  <c r="C17565">
        <f t="shared" si="548"/>
        <v>0</v>
      </c>
      <c r="D17565">
        <f>COUNTIF(mma_train!B:B,Groupby_orderid!A17565)</f>
        <v>1</v>
      </c>
      <c r="E17565">
        <f t="shared" si="549"/>
        <v>0</v>
      </c>
    </row>
    <row r="17566" spans="1:5" x14ac:dyDescent="0.2">
      <c r="A17566">
        <v>17565</v>
      </c>
      <c r="B17566">
        <f>SUMIF(mma_train!B:B,Groupby_orderid!A17566,mma_train!K:K)</f>
        <v>0</v>
      </c>
      <c r="C17566">
        <f t="shared" si="548"/>
        <v>0</v>
      </c>
      <c r="D17566">
        <f>COUNTIF(mma_train!B:B,Groupby_orderid!A17566)</f>
        <v>9</v>
      </c>
      <c r="E17566">
        <f t="shared" si="549"/>
        <v>0</v>
      </c>
    </row>
    <row r="17567" spans="1:5" x14ac:dyDescent="0.2">
      <c r="A17567">
        <v>17566</v>
      </c>
      <c r="B17567">
        <f>SUMIF(mma_train!B:B,Groupby_orderid!A17567,mma_train!K:K)</f>
        <v>0</v>
      </c>
      <c r="C17567">
        <f t="shared" si="548"/>
        <v>0</v>
      </c>
      <c r="D17567">
        <f>COUNTIF(mma_train!B:B,Groupby_orderid!A17567)</f>
        <v>8</v>
      </c>
      <c r="E17567">
        <f t="shared" si="549"/>
        <v>0</v>
      </c>
    </row>
    <row r="17568" spans="1:5" x14ac:dyDescent="0.2">
      <c r="A17568">
        <v>17567</v>
      </c>
      <c r="B17568">
        <f>SUMIF(mma_train!B:B,Groupby_orderid!A17568,mma_train!K:K)</f>
        <v>0</v>
      </c>
      <c r="C17568">
        <f t="shared" si="548"/>
        <v>0</v>
      </c>
      <c r="D17568">
        <f>COUNTIF(mma_train!B:B,Groupby_orderid!A17568)</f>
        <v>26</v>
      </c>
      <c r="E17568">
        <f t="shared" si="549"/>
        <v>0</v>
      </c>
    </row>
    <row r="17569" spans="1:5" x14ac:dyDescent="0.2">
      <c r="A17569">
        <v>17568</v>
      </c>
      <c r="B17569">
        <f>SUMIF(mma_train!B:B,Groupby_orderid!A17569,mma_train!K:K)</f>
        <v>0</v>
      </c>
      <c r="C17569">
        <f t="shared" si="548"/>
        <v>0</v>
      </c>
      <c r="D17569">
        <f>COUNTIF(mma_train!B:B,Groupby_orderid!A17569)</f>
        <v>14</v>
      </c>
      <c r="E17569">
        <f t="shared" si="549"/>
        <v>0</v>
      </c>
    </row>
    <row r="17570" spans="1:5" x14ac:dyDescent="0.2">
      <c r="A17570">
        <v>17569</v>
      </c>
      <c r="B17570">
        <f>SUMIF(mma_train!B:B,Groupby_orderid!A17570,mma_train!K:K)</f>
        <v>0</v>
      </c>
      <c r="C17570">
        <f t="shared" si="548"/>
        <v>0</v>
      </c>
      <c r="D17570">
        <f>COUNTIF(mma_train!B:B,Groupby_orderid!A17570)</f>
        <v>7</v>
      </c>
      <c r="E17570">
        <f t="shared" si="549"/>
        <v>0</v>
      </c>
    </row>
    <row r="17571" spans="1:5" x14ac:dyDescent="0.2">
      <c r="A17571">
        <v>17570</v>
      </c>
      <c r="B17571">
        <f>SUMIF(mma_train!B:B,Groupby_orderid!A17571,mma_train!K:K)</f>
        <v>0</v>
      </c>
      <c r="C17571">
        <f t="shared" si="548"/>
        <v>0</v>
      </c>
      <c r="D17571">
        <f>COUNTIF(mma_train!B:B,Groupby_orderid!A17571)</f>
        <v>11</v>
      </c>
      <c r="E17571">
        <f t="shared" si="549"/>
        <v>0</v>
      </c>
    </row>
    <row r="17572" spans="1:5" x14ac:dyDescent="0.2">
      <c r="A17572">
        <v>17571</v>
      </c>
      <c r="B17572">
        <f>SUMIF(mma_train!B:B,Groupby_orderid!A17572,mma_train!K:K)</f>
        <v>0</v>
      </c>
      <c r="C17572">
        <f t="shared" si="548"/>
        <v>0</v>
      </c>
      <c r="D17572">
        <f>COUNTIF(mma_train!B:B,Groupby_orderid!A17572)</f>
        <v>6</v>
      </c>
      <c r="E17572">
        <f t="shared" si="549"/>
        <v>0</v>
      </c>
    </row>
    <row r="17573" spans="1:5" x14ac:dyDescent="0.2">
      <c r="A17573">
        <v>17572</v>
      </c>
      <c r="B17573">
        <f>SUMIF(mma_train!B:B,Groupby_orderid!A17573,mma_train!K:K)</f>
        <v>0</v>
      </c>
      <c r="C17573">
        <f t="shared" si="548"/>
        <v>0</v>
      </c>
      <c r="D17573">
        <f>COUNTIF(mma_train!B:B,Groupby_orderid!A17573)</f>
        <v>22</v>
      </c>
      <c r="E17573">
        <f t="shared" si="549"/>
        <v>0</v>
      </c>
    </row>
    <row r="17574" spans="1:5" x14ac:dyDescent="0.2">
      <c r="A17574">
        <v>17573</v>
      </c>
      <c r="B17574">
        <f>SUMIF(mma_train!B:B,Groupby_orderid!A17574,mma_train!K:K)</f>
        <v>0</v>
      </c>
      <c r="C17574">
        <f t="shared" si="548"/>
        <v>0</v>
      </c>
      <c r="D17574">
        <f>COUNTIF(mma_train!B:B,Groupby_orderid!A17574)</f>
        <v>11</v>
      </c>
      <c r="E17574">
        <f t="shared" si="549"/>
        <v>0</v>
      </c>
    </row>
    <row r="17575" spans="1:5" x14ac:dyDescent="0.2">
      <c r="A17575">
        <v>17574</v>
      </c>
      <c r="B17575">
        <f>SUMIF(mma_train!B:B,Groupby_orderid!A17575,mma_train!K:K)</f>
        <v>0</v>
      </c>
      <c r="C17575">
        <f t="shared" si="548"/>
        <v>0</v>
      </c>
      <c r="D17575">
        <f>COUNTIF(mma_train!B:B,Groupby_orderid!A17575)</f>
        <v>2</v>
      </c>
      <c r="E17575">
        <f t="shared" si="549"/>
        <v>0</v>
      </c>
    </row>
    <row r="17576" spans="1:5" x14ac:dyDescent="0.2">
      <c r="A17576">
        <v>17575</v>
      </c>
      <c r="B17576">
        <f>SUMIF(mma_train!B:B,Groupby_orderid!A17576,mma_train!K:K)</f>
        <v>0</v>
      </c>
      <c r="C17576">
        <f t="shared" si="548"/>
        <v>0</v>
      </c>
      <c r="D17576">
        <f>COUNTIF(mma_train!B:B,Groupby_orderid!A17576)</f>
        <v>0</v>
      </c>
      <c r="E17576" t="e">
        <f t="shared" si="549"/>
        <v>#DIV/0!</v>
      </c>
    </row>
    <row r="17577" spans="1:5" x14ac:dyDescent="0.2">
      <c r="A17577">
        <v>17576</v>
      </c>
      <c r="B17577">
        <f>SUMIF(mma_train!B:B,Groupby_orderid!A17577,mma_train!K:K)</f>
        <v>0</v>
      </c>
      <c r="C17577">
        <f t="shared" si="548"/>
        <v>0</v>
      </c>
      <c r="D17577">
        <f>COUNTIF(mma_train!B:B,Groupby_orderid!A17577)</f>
        <v>25</v>
      </c>
      <c r="E17577">
        <f t="shared" si="549"/>
        <v>0</v>
      </c>
    </row>
    <row r="17578" spans="1:5" x14ac:dyDescent="0.2">
      <c r="A17578">
        <v>17577</v>
      </c>
      <c r="B17578">
        <f>SUMIF(mma_train!B:B,Groupby_orderid!A17578,mma_train!K:K)</f>
        <v>0</v>
      </c>
      <c r="C17578">
        <f t="shared" si="548"/>
        <v>0</v>
      </c>
      <c r="D17578">
        <f>COUNTIF(mma_train!B:B,Groupby_orderid!A17578)</f>
        <v>4</v>
      </c>
      <c r="E17578">
        <f t="shared" si="549"/>
        <v>0</v>
      </c>
    </row>
    <row r="17579" spans="1:5" x14ac:dyDescent="0.2">
      <c r="A17579">
        <v>17578</v>
      </c>
      <c r="B17579">
        <f>SUMIF(mma_train!B:B,Groupby_orderid!A17579,mma_train!K:K)</f>
        <v>0</v>
      </c>
      <c r="C17579">
        <f t="shared" si="548"/>
        <v>0</v>
      </c>
      <c r="D17579">
        <f>COUNTIF(mma_train!B:B,Groupby_orderid!A17579)</f>
        <v>5</v>
      </c>
      <c r="E17579">
        <f t="shared" si="549"/>
        <v>0</v>
      </c>
    </row>
    <row r="17580" spans="1:5" x14ac:dyDescent="0.2">
      <c r="A17580">
        <v>17579</v>
      </c>
      <c r="B17580">
        <f>SUMIF(mma_train!B:B,Groupby_orderid!A17580,mma_train!K:K)</f>
        <v>0</v>
      </c>
      <c r="C17580">
        <f t="shared" si="548"/>
        <v>0</v>
      </c>
      <c r="D17580">
        <f>COUNTIF(mma_train!B:B,Groupby_orderid!A17580)</f>
        <v>5</v>
      </c>
      <c r="E17580">
        <f t="shared" si="549"/>
        <v>0</v>
      </c>
    </row>
    <row r="17581" spans="1:5" x14ac:dyDescent="0.2">
      <c r="A17581">
        <v>17580</v>
      </c>
      <c r="B17581">
        <f>SUMIF(mma_train!B:B,Groupby_orderid!A17581,mma_train!K:K)</f>
        <v>0</v>
      </c>
      <c r="C17581">
        <f t="shared" si="548"/>
        <v>0</v>
      </c>
      <c r="D17581">
        <f>COUNTIF(mma_train!B:B,Groupby_orderid!A17581)</f>
        <v>8</v>
      </c>
      <c r="E17581">
        <f t="shared" si="549"/>
        <v>0</v>
      </c>
    </row>
    <row r="17582" spans="1:5" x14ac:dyDescent="0.2">
      <c r="A17582">
        <v>17581</v>
      </c>
      <c r="B17582">
        <f>SUMIF(mma_train!B:B,Groupby_orderid!A17582,mma_train!K:K)</f>
        <v>0</v>
      </c>
      <c r="C17582">
        <f t="shared" si="548"/>
        <v>0</v>
      </c>
      <c r="D17582">
        <f>COUNTIF(mma_train!B:B,Groupby_orderid!A17582)</f>
        <v>2</v>
      </c>
      <c r="E17582">
        <f t="shared" si="549"/>
        <v>0</v>
      </c>
    </row>
    <row r="17583" spans="1:5" x14ac:dyDescent="0.2">
      <c r="A17583">
        <v>17582</v>
      </c>
      <c r="B17583">
        <f>SUMIF(mma_train!B:B,Groupby_orderid!A17583,mma_train!K:K)</f>
        <v>0</v>
      </c>
      <c r="C17583">
        <f t="shared" si="548"/>
        <v>0</v>
      </c>
      <c r="D17583">
        <f>COUNTIF(mma_train!B:B,Groupby_orderid!A17583)</f>
        <v>1</v>
      </c>
      <c r="E17583">
        <f t="shared" si="549"/>
        <v>0</v>
      </c>
    </row>
    <row r="17584" spans="1:5" x14ac:dyDescent="0.2">
      <c r="A17584">
        <v>17583</v>
      </c>
      <c r="B17584">
        <f>SUMIF(mma_train!B:B,Groupby_orderid!A17584,mma_train!K:K)</f>
        <v>0</v>
      </c>
      <c r="C17584">
        <f t="shared" si="548"/>
        <v>0</v>
      </c>
      <c r="D17584">
        <f>COUNTIF(mma_train!B:B,Groupby_orderid!A17584)</f>
        <v>17</v>
      </c>
      <c r="E17584">
        <f t="shared" si="549"/>
        <v>0</v>
      </c>
    </row>
    <row r="17585" spans="1:5" x14ac:dyDescent="0.2">
      <c r="A17585">
        <v>17584</v>
      </c>
      <c r="B17585">
        <f>SUMIF(mma_train!B:B,Groupby_orderid!A17585,mma_train!K:K)</f>
        <v>0</v>
      </c>
      <c r="C17585">
        <f t="shared" si="548"/>
        <v>0</v>
      </c>
      <c r="D17585">
        <f>COUNTIF(mma_train!B:B,Groupby_orderid!A17585)</f>
        <v>5</v>
      </c>
      <c r="E17585">
        <f t="shared" si="549"/>
        <v>0</v>
      </c>
    </row>
    <row r="17586" spans="1:5" x14ac:dyDescent="0.2">
      <c r="A17586">
        <v>17585</v>
      </c>
      <c r="B17586">
        <f>SUMIF(mma_train!B:B,Groupby_orderid!A17586,mma_train!K:K)</f>
        <v>0</v>
      </c>
      <c r="C17586">
        <f t="shared" si="548"/>
        <v>0</v>
      </c>
      <c r="D17586">
        <f>COUNTIF(mma_train!B:B,Groupby_orderid!A17586)</f>
        <v>13</v>
      </c>
      <c r="E17586">
        <f t="shared" si="549"/>
        <v>0</v>
      </c>
    </row>
    <row r="17587" spans="1:5" x14ac:dyDescent="0.2">
      <c r="A17587">
        <v>17586</v>
      </c>
      <c r="B17587">
        <f>SUMIF(mma_train!B:B,Groupby_orderid!A17587,mma_train!K:K)</f>
        <v>0</v>
      </c>
      <c r="C17587">
        <f t="shared" si="548"/>
        <v>0</v>
      </c>
      <c r="D17587">
        <f>COUNTIF(mma_train!B:B,Groupby_orderid!A17587)</f>
        <v>3</v>
      </c>
      <c r="E17587">
        <f t="shared" si="549"/>
        <v>0</v>
      </c>
    </row>
    <row r="17588" spans="1:5" x14ac:dyDescent="0.2">
      <c r="A17588">
        <v>17587</v>
      </c>
      <c r="B17588">
        <f>SUMIF(mma_train!B:B,Groupby_orderid!A17588,mma_train!K:K)</f>
        <v>0</v>
      </c>
      <c r="C17588">
        <f t="shared" si="548"/>
        <v>0</v>
      </c>
      <c r="D17588">
        <f>COUNTIF(mma_train!B:B,Groupby_orderid!A17588)</f>
        <v>2</v>
      </c>
      <c r="E17588">
        <f t="shared" si="549"/>
        <v>0</v>
      </c>
    </row>
    <row r="17589" spans="1:5" x14ac:dyDescent="0.2">
      <c r="A17589">
        <v>17588</v>
      </c>
      <c r="B17589">
        <f>SUMIF(mma_train!B:B,Groupby_orderid!A17589,mma_train!K:K)</f>
        <v>0</v>
      </c>
      <c r="C17589">
        <f t="shared" si="548"/>
        <v>0</v>
      </c>
      <c r="D17589">
        <f>COUNTIF(mma_train!B:B,Groupby_orderid!A17589)</f>
        <v>3</v>
      </c>
      <c r="E17589">
        <f t="shared" si="549"/>
        <v>0</v>
      </c>
    </row>
    <row r="17590" spans="1:5" x14ac:dyDescent="0.2">
      <c r="A17590">
        <v>17589</v>
      </c>
      <c r="B17590">
        <f>SUMIF(mma_train!B:B,Groupby_orderid!A17590,mma_train!K:K)</f>
        <v>0</v>
      </c>
      <c r="C17590">
        <f t="shared" si="548"/>
        <v>0</v>
      </c>
      <c r="D17590">
        <f>COUNTIF(mma_train!B:B,Groupby_orderid!A17590)</f>
        <v>2</v>
      </c>
      <c r="E17590">
        <f t="shared" si="549"/>
        <v>0</v>
      </c>
    </row>
    <row r="17591" spans="1:5" x14ac:dyDescent="0.2">
      <c r="A17591">
        <v>17590</v>
      </c>
      <c r="B17591">
        <f>SUMIF(mma_train!B:B,Groupby_orderid!A17591,mma_train!K:K)</f>
        <v>0</v>
      </c>
      <c r="C17591">
        <f t="shared" si="548"/>
        <v>0</v>
      </c>
      <c r="D17591">
        <f>COUNTIF(mma_train!B:B,Groupby_orderid!A17591)</f>
        <v>8</v>
      </c>
      <c r="E17591">
        <f t="shared" si="549"/>
        <v>0</v>
      </c>
    </row>
    <row r="17592" spans="1:5" x14ac:dyDescent="0.2">
      <c r="A17592">
        <v>17591</v>
      </c>
      <c r="B17592">
        <f>SUMIF(mma_train!B:B,Groupby_orderid!A17592,mma_train!K:K)</f>
        <v>0</v>
      </c>
      <c r="C17592">
        <f t="shared" si="548"/>
        <v>0</v>
      </c>
      <c r="D17592">
        <f>COUNTIF(mma_train!B:B,Groupby_orderid!A17592)</f>
        <v>23</v>
      </c>
      <c r="E17592">
        <f t="shared" si="549"/>
        <v>0</v>
      </c>
    </row>
    <row r="17593" spans="1:5" x14ac:dyDescent="0.2">
      <c r="A17593">
        <v>17592</v>
      </c>
      <c r="B17593">
        <f>SUMIF(mma_train!B:B,Groupby_orderid!A17593,mma_train!K:K)</f>
        <v>0</v>
      </c>
      <c r="C17593">
        <f t="shared" si="548"/>
        <v>0</v>
      </c>
      <c r="D17593">
        <f>COUNTIF(mma_train!B:B,Groupby_orderid!A17593)</f>
        <v>10</v>
      </c>
      <c r="E17593">
        <f t="shared" si="549"/>
        <v>0</v>
      </c>
    </row>
    <row r="17594" spans="1:5" x14ac:dyDescent="0.2">
      <c r="A17594">
        <v>17593</v>
      </c>
      <c r="B17594">
        <f>SUMIF(mma_train!B:B,Groupby_orderid!A17594,mma_train!K:K)</f>
        <v>0</v>
      </c>
      <c r="C17594">
        <f t="shared" si="548"/>
        <v>0</v>
      </c>
      <c r="D17594">
        <f>COUNTIF(mma_train!B:B,Groupby_orderid!A17594)</f>
        <v>18</v>
      </c>
      <c r="E17594">
        <f t="shared" si="549"/>
        <v>0</v>
      </c>
    </row>
    <row r="17595" spans="1:5" x14ac:dyDescent="0.2">
      <c r="A17595">
        <v>17594</v>
      </c>
      <c r="B17595">
        <f>SUMIF(mma_train!B:B,Groupby_orderid!A17595,mma_train!K:K)</f>
        <v>0</v>
      </c>
      <c r="C17595">
        <f t="shared" si="548"/>
        <v>0</v>
      </c>
      <c r="D17595">
        <f>COUNTIF(mma_train!B:B,Groupby_orderid!A17595)</f>
        <v>7</v>
      </c>
      <c r="E17595">
        <f t="shared" si="549"/>
        <v>0</v>
      </c>
    </row>
    <row r="17596" spans="1:5" x14ac:dyDescent="0.2">
      <c r="A17596">
        <v>17595</v>
      </c>
      <c r="B17596">
        <f>SUMIF(mma_train!B:B,Groupby_orderid!A17596,mma_train!K:K)</f>
        <v>0</v>
      </c>
      <c r="C17596">
        <f t="shared" si="548"/>
        <v>0</v>
      </c>
      <c r="D17596">
        <f>COUNTIF(mma_train!B:B,Groupby_orderid!A17596)</f>
        <v>9</v>
      </c>
      <c r="E17596">
        <f t="shared" si="549"/>
        <v>0</v>
      </c>
    </row>
    <row r="17597" spans="1:5" x14ac:dyDescent="0.2">
      <c r="A17597">
        <v>17596</v>
      </c>
      <c r="B17597">
        <f>SUMIF(mma_train!B:B,Groupby_orderid!A17597,mma_train!K:K)</f>
        <v>0</v>
      </c>
      <c r="C17597">
        <f t="shared" si="548"/>
        <v>0</v>
      </c>
      <c r="D17597">
        <f>COUNTIF(mma_train!B:B,Groupby_orderid!A17597)</f>
        <v>21</v>
      </c>
      <c r="E17597">
        <f t="shared" si="549"/>
        <v>0</v>
      </c>
    </row>
    <row r="17598" spans="1:5" x14ac:dyDescent="0.2">
      <c r="A17598">
        <v>17597</v>
      </c>
      <c r="B17598">
        <f>SUMIF(mma_train!B:B,Groupby_orderid!A17598,mma_train!K:K)</f>
        <v>0</v>
      </c>
      <c r="C17598">
        <f t="shared" si="548"/>
        <v>0</v>
      </c>
      <c r="D17598">
        <f>COUNTIF(mma_train!B:B,Groupby_orderid!A17598)</f>
        <v>22</v>
      </c>
      <c r="E17598">
        <f t="shared" si="549"/>
        <v>0</v>
      </c>
    </row>
    <row r="17599" spans="1:5" x14ac:dyDescent="0.2">
      <c r="A17599">
        <v>17598</v>
      </c>
      <c r="B17599">
        <f>SUMIF(mma_train!B:B,Groupby_orderid!A17599,mma_train!K:K)</f>
        <v>0</v>
      </c>
      <c r="C17599">
        <f t="shared" si="548"/>
        <v>0</v>
      </c>
      <c r="D17599">
        <f>COUNTIF(mma_train!B:B,Groupby_orderid!A17599)</f>
        <v>4</v>
      </c>
      <c r="E17599">
        <f t="shared" si="549"/>
        <v>0</v>
      </c>
    </row>
    <row r="17600" spans="1:5" x14ac:dyDescent="0.2">
      <c r="A17600">
        <v>17599</v>
      </c>
      <c r="B17600">
        <f>SUMIF(mma_train!B:B,Groupby_orderid!A17600,mma_train!K:K)</f>
        <v>0</v>
      </c>
      <c r="C17600">
        <f t="shared" si="548"/>
        <v>0</v>
      </c>
      <c r="D17600">
        <f>COUNTIF(mma_train!B:B,Groupby_orderid!A17600)</f>
        <v>6</v>
      </c>
      <c r="E17600">
        <f t="shared" si="549"/>
        <v>0</v>
      </c>
    </row>
    <row r="17601" spans="1:5" x14ac:dyDescent="0.2">
      <c r="A17601">
        <v>17600</v>
      </c>
      <c r="B17601">
        <f>SUMIF(mma_train!B:B,Groupby_orderid!A17601,mma_train!K:K)</f>
        <v>0</v>
      </c>
      <c r="C17601">
        <f t="shared" si="548"/>
        <v>0</v>
      </c>
      <c r="D17601">
        <f>COUNTIF(mma_train!B:B,Groupby_orderid!A17601)</f>
        <v>5</v>
      </c>
      <c r="E17601">
        <f t="shared" si="549"/>
        <v>0</v>
      </c>
    </row>
    <row r="17602" spans="1:5" x14ac:dyDescent="0.2">
      <c r="A17602">
        <v>17601</v>
      </c>
      <c r="B17602">
        <f>SUMIF(mma_train!B:B,Groupby_orderid!A17602,mma_train!K:K)</f>
        <v>0</v>
      </c>
      <c r="C17602">
        <f t="shared" si="548"/>
        <v>0</v>
      </c>
      <c r="D17602">
        <f>COUNTIF(mma_train!B:B,Groupby_orderid!A17602)</f>
        <v>4</v>
      </c>
      <c r="E17602">
        <f t="shared" si="549"/>
        <v>0</v>
      </c>
    </row>
    <row r="17603" spans="1:5" x14ac:dyDescent="0.2">
      <c r="A17603">
        <v>17602</v>
      </c>
      <c r="B17603">
        <f>SUMIF(mma_train!B:B,Groupby_orderid!A17603,mma_train!K:K)</f>
        <v>0</v>
      </c>
      <c r="C17603">
        <f t="shared" ref="C17603:C17666" si="550">IF(B17603&gt;0,1,0)</f>
        <v>0</v>
      </c>
      <c r="D17603">
        <f>COUNTIF(mma_train!B:B,Groupby_orderid!A17603)</f>
        <v>10</v>
      </c>
      <c r="E17603">
        <f t="shared" ref="E17603:E17666" si="551">B17603/D17603</f>
        <v>0</v>
      </c>
    </row>
    <row r="17604" spans="1:5" x14ac:dyDescent="0.2">
      <c r="A17604">
        <v>17603</v>
      </c>
      <c r="B17604">
        <f>SUMIF(mma_train!B:B,Groupby_orderid!A17604,mma_train!K:K)</f>
        <v>0</v>
      </c>
      <c r="C17604">
        <f t="shared" si="550"/>
        <v>0</v>
      </c>
      <c r="D17604">
        <f>COUNTIF(mma_train!B:B,Groupby_orderid!A17604)</f>
        <v>3</v>
      </c>
      <c r="E17604">
        <f t="shared" si="551"/>
        <v>0</v>
      </c>
    </row>
    <row r="17605" spans="1:5" x14ac:dyDescent="0.2">
      <c r="A17605">
        <v>17604</v>
      </c>
      <c r="B17605">
        <f>SUMIF(mma_train!B:B,Groupby_orderid!A17605,mma_train!K:K)</f>
        <v>0</v>
      </c>
      <c r="C17605">
        <f t="shared" si="550"/>
        <v>0</v>
      </c>
      <c r="D17605">
        <f>COUNTIF(mma_train!B:B,Groupby_orderid!A17605)</f>
        <v>27</v>
      </c>
      <c r="E17605">
        <f t="shared" si="551"/>
        <v>0</v>
      </c>
    </row>
    <row r="17606" spans="1:5" x14ac:dyDescent="0.2">
      <c r="A17606">
        <v>17605</v>
      </c>
      <c r="B17606">
        <f>SUMIF(mma_train!B:B,Groupby_orderid!A17606,mma_train!K:K)</f>
        <v>0</v>
      </c>
      <c r="C17606">
        <f t="shared" si="550"/>
        <v>0</v>
      </c>
      <c r="D17606">
        <f>COUNTIF(mma_train!B:B,Groupby_orderid!A17606)</f>
        <v>5</v>
      </c>
      <c r="E17606">
        <f t="shared" si="551"/>
        <v>0</v>
      </c>
    </row>
    <row r="17607" spans="1:5" x14ac:dyDescent="0.2">
      <c r="A17607">
        <v>17606</v>
      </c>
      <c r="B17607">
        <f>SUMIF(mma_train!B:B,Groupby_orderid!A17607,mma_train!K:K)</f>
        <v>0</v>
      </c>
      <c r="C17607">
        <f t="shared" si="550"/>
        <v>0</v>
      </c>
      <c r="D17607">
        <f>COUNTIF(mma_train!B:B,Groupby_orderid!A17607)</f>
        <v>16</v>
      </c>
      <c r="E17607">
        <f t="shared" si="551"/>
        <v>0</v>
      </c>
    </row>
    <row r="17608" spans="1:5" x14ac:dyDescent="0.2">
      <c r="A17608">
        <v>17607</v>
      </c>
      <c r="B17608">
        <f>SUMIF(mma_train!B:B,Groupby_orderid!A17608,mma_train!K:K)</f>
        <v>0</v>
      </c>
      <c r="C17608">
        <f t="shared" si="550"/>
        <v>0</v>
      </c>
      <c r="D17608">
        <f>COUNTIF(mma_train!B:B,Groupby_orderid!A17608)</f>
        <v>3</v>
      </c>
      <c r="E17608">
        <f t="shared" si="551"/>
        <v>0</v>
      </c>
    </row>
    <row r="17609" spans="1:5" x14ac:dyDescent="0.2">
      <c r="A17609">
        <v>17608</v>
      </c>
      <c r="B17609">
        <f>SUMIF(mma_train!B:B,Groupby_orderid!A17609,mma_train!K:K)</f>
        <v>0</v>
      </c>
      <c r="C17609">
        <f t="shared" si="550"/>
        <v>0</v>
      </c>
      <c r="D17609">
        <f>COUNTIF(mma_train!B:B,Groupby_orderid!A17609)</f>
        <v>21</v>
      </c>
      <c r="E17609">
        <f t="shared" si="551"/>
        <v>0</v>
      </c>
    </row>
    <row r="17610" spans="1:5" x14ac:dyDescent="0.2">
      <c r="A17610">
        <v>17609</v>
      </c>
      <c r="B17610">
        <f>SUMIF(mma_train!B:B,Groupby_orderid!A17610,mma_train!K:K)</f>
        <v>0</v>
      </c>
      <c r="C17610">
        <f t="shared" si="550"/>
        <v>0</v>
      </c>
      <c r="D17610">
        <f>COUNTIF(mma_train!B:B,Groupby_orderid!A17610)</f>
        <v>4</v>
      </c>
      <c r="E17610">
        <f t="shared" si="551"/>
        <v>0</v>
      </c>
    </row>
    <row r="17611" spans="1:5" x14ac:dyDescent="0.2">
      <c r="A17611">
        <v>17610</v>
      </c>
      <c r="B17611">
        <f>SUMIF(mma_train!B:B,Groupby_orderid!A17611,mma_train!K:K)</f>
        <v>0</v>
      </c>
      <c r="C17611">
        <f t="shared" si="550"/>
        <v>0</v>
      </c>
      <c r="D17611">
        <f>COUNTIF(mma_train!B:B,Groupby_orderid!A17611)</f>
        <v>34</v>
      </c>
      <c r="E17611">
        <f t="shared" si="551"/>
        <v>0</v>
      </c>
    </row>
    <row r="17612" spans="1:5" x14ac:dyDescent="0.2">
      <c r="A17612">
        <v>17611</v>
      </c>
      <c r="B17612">
        <f>SUMIF(mma_train!B:B,Groupby_orderid!A17612,mma_train!K:K)</f>
        <v>0</v>
      </c>
      <c r="C17612">
        <f t="shared" si="550"/>
        <v>0</v>
      </c>
      <c r="D17612">
        <f>COUNTIF(mma_train!B:B,Groupby_orderid!A17612)</f>
        <v>22</v>
      </c>
      <c r="E17612">
        <f t="shared" si="551"/>
        <v>0</v>
      </c>
    </row>
    <row r="17613" spans="1:5" x14ac:dyDescent="0.2">
      <c r="A17613">
        <v>17612</v>
      </c>
      <c r="B17613">
        <f>SUMIF(mma_train!B:B,Groupby_orderid!A17613,mma_train!K:K)</f>
        <v>0</v>
      </c>
      <c r="C17613">
        <f t="shared" si="550"/>
        <v>0</v>
      </c>
      <c r="D17613">
        <f>COUNTIF(mma_train!B:B,Groupby_orderid!A17613)</f>
        <v>5</v>
      </c>
      <c r="E17613">
        <f t="shared" si="551"/>
        <v>0</v>
      </c>
    </row>
    <row r="17614" spans="1:5" x14ac:dyDescent="0.2">
      <c r="A17614">
        <v>17613</v>
      </c>
      <c r="B17614">
        <f>SUMIF(mma_train!B:B,Groupby_orderid!A17614,mma_train!K:K)</f>
        <v>0</v>
      </c>
      <c r="C17614">
        <f t="shared" si="550"/>
        <v>0</v>
      </c>
      <c r="D17614">
        <f>COUNTIF(mma_train!B:B,Groupby_orderid!A17614)</f>
        <v>25</v>
      </c>
      <c r="E17614">
        <f t="shared" si="551"/>
        <v>0</v>
      </c>
    </row>
    <row r="17615" spans="1:5" x14ac:dyDescent="0.2">
      <c r="A17615">
        <v>17614</v>
      </c>
      <c r="B17615">
        <f>SUMIF(mma_train!B:B,Groupby_orderid!A17615,mma_train!K:K)</f>
        <v>0</v>
      </c>
      <c r="C17615">
        <f t="shared" si="550"/>
        <v>0</v>
      </c>
      <c r="D17615">
        <f>COUNTIF(mma_train!B:B,Groupby_orderid!A17615)</f>
        <v>26</v>
      </c>
      <c r="E17615">
        <f t="shared" si="551"/>
        <v>0</v>
      </c>
    </row>
    <row r="17616" spans="1:5" x14ac:dyDescent="0.2">
      <c r="A17616">
        <v>17615</v>
      </c>
      <c r="B17616">
        <f>SUMIF(mma_train!B:B,Groupby_orderid!A17616,mma_train!K:K)</f>
        <v>0</v>
      </c>
      <c r="C17616">
        <f t="shared" si="550"/>
        <v>0</v>
      </c>
      <c r="D17616">
        <f>COUNTIF(mma_train!B:B,Groupby_orderid!A17616)</f>
        <v>3</v>
      </c>
      <c r="E17616">
        <f t="shared" si="551"/>
        <v>0</v>
      </c>
    </row>
    <row r="17617" spans="1:5" x14ac:dyDescent="0.2">
      <c r="A17617">
        <v>17616</v>
      </c>
      <c r="B17617">
        <f>SUMIF(mma_train!B:B,Groupby_orderid!A17617,mma_train!K:K)</f>
        <v>0</v>
      </c>
      <c r="C17617">
        <f t="shared" si="550"/>
        <v>0</v>
      </c>
      <c r="D17617">
        <f>COUNTIF(mma_train!B:B,Groupby_orderid!A17617)</f>
        <v>12</v>
      </c>
      <c r="E17617">
        <f t="shared" si="551"/>
        <v>0</v>
      </c>
    </row>
    <row r="17618" spans="1:5" x14ac:dyDescent="0.2">
      <c r="A17618">
        <v>17617</v>
      </c>
      <c r="B17618">
        <f>SUMIF(mma_train!B:B,Groupby_orderid!A17618,mma_train!K:K)</f>
        <v>0</v>
      </c>
      <c r="C17618">
        <f t="shared" si="550"/>
        <v>0</v>
      </c>
      <c r="D17618">
        <f>COUNTIF(mma_train!B:B,Groupby_orderid!A17618)</f>
        <v>3</v>
      </c>
      <c r="E17618">
        <f t="shared" si="551"/>
        <v>0</v>
      </c>
    </row>
    <row r="17619" spans="1:5" x14ac:dyDescent="0.2">
      <c r="A17619">
        <v>17618</v>
      </c>
      <c r="B17619">
        <f>SUMIF(mma_train!B:B,Groupby_orderid!A17619,mma_train!K:K)</f>
        <v>0</v>
      </c>
      <c r="C17619">
        <f t="shared" si="550"/>
        <v>0</v>
      </c>
      <c r="D17619">
        <f>COUNTIF(mma_train!B:B,Groupby_orderid!A17619)</f>
        <v>12</v>
      </c>
      <c r="E17619">
        <f t="shared" si="551"/>
        <v>0</v>
      </c>
    </row>
    <row r="17620" spans="1:5" x14ac:dyDescent="0.2">
      <c r="A17620">
        <v>17619</v>
      </c>
      <c r="B17620">
        <f>SUMIF(mma_train!B:B,Groupby_orderid!A17620,mma_train!K:K)</f>
        <v>0</v>
      </c>
      <c r="C17620">
        <f t="shared" si="550"/>
        <v>0</v>
      </c>
      <c r="D17620">
        <f>COUNTIF(mma_train!B:B,Groupby_orderid!A17620)</f>
        <v>5</v>
      </c>
      <c r="E17620">
        <f t="shared" si="551"/>
        <v>0</v>
      </c>
    </row>
    <row r="17621" spans="1:5" x14ac:dyDescent="0.2">
      <c r="A17621">
        <v>17620</v>
      </c>
      <c r="B17621">
        <f>SUMIF(mma_train!B:B,Groupby_orderid!A17621,mma_train!K:K)</f>
        <v>0</v>
      </c>
      <c r="C17621">
        <f t="shared" si="550"/>
        <v>0</v>
      </c>
      <c r="D17621">
        <f>COUNTIF(mma_train!B:B,Groupby_orderid!A17621)</f>
        <v>17</v>
      </c>
      <c r="E17621">
        <f t="shared" si="551"/>
        <v>0</v>
      </c>
    </row>
    <row r="17622" spans="1:5" x14ac:dyDescent="0.2">
      <c r="A17622">
        <v>17621</v>
      </c>
      <c r="B17622">
        <f>SUMIF(mma_train!B:B,Groupby_orderid!A17622,mma_train!K:K)</f>
        <v>0</v>
      </c>
      <c r="C17622">
        <f t="shared" si="550"/>
        <v>0</v>
      </c>
      <c r="D17622">
        <f>COUNTIF(mma_train!B:B,Groupby_orderid!A17622)</f>
        <v>14</v>
      </c>
      <c r="E17622">
        <f t="shared" si="551"/>
        <v>0</v>
      </c>
    </row>
    <row r="17623" spans="1:5" x14ac:dyDescent="0.2">
      <c r="A17623">
        <v>17622</v>
      </c>
      <c r="B17623">
        <f>SUMIF(mma_train!B:B,Groupby_orderid!A17623,mma_train!K:K)</f>
        <v>0</v>
      </c>
      <c r="C17623">
        <f t="shared" si="550"/>
        <v>0</v>
      </c>
      <c r="D17623">
        <f>COUNTIF(mma_train!B:B,Groupby_orderid!A17623)</f>
        <v>2</v>
      </c>
      <c r="E17623">
        <f t="shared" si="551"/>
        <v>0</v>
      </c>
    </row>
    <row r="17624" spans="1:5" x14ac:dyDescent="0.2">
      <c r="A17624">
        <v>17623</v>
      </c>
      <c r="B17624">
        <f>SUMIF(mma_train!B:B,Groupby_orderid!A17624,mma_train!K:K)</f>
        <v>0</v>
      </c>
      <c r="C17624">
        <f t="shared" si="550"/>
        <v>0</v>
      </c>
      <c r="D17624">
        <f>COUNTIF(mma_train!B:B,Groupby_orderid!A17624)</f>
        <v>5</v>
      </c>
      <c r="E17624">
        <f t="shared" si="551"/>
        <v>0</v>
      </c>
    </row>
    <row r="17625" spans="1:5" x14ac:dyDescent="0.2">
      <c r="A17625">
        <v>17624</v>
      </c>
      <c r="B17625">
        <f>SUMIF(mma_train!B:B,Groupby_orderid!A17625,mma_train!K:K)</f>
        <v>0</v>
      </c>
      <c r="C17625">
        <f t="shared" si="550"/>
        <v>0</v>
      </c>
      <c r="D17625">
        <f>COUNTIF(mma_train!B:B,Groupby_orderid!A17625)</f>
        <v>17</v>
      </c>
      <c r="E17625">
        <f t="shared" si="551"/>
        <v>0</v>
      </c>
    </row>
    <row r="17626" spans="1:5" x14ac:dyDescent="0.2">
      <c r="A17626">
        <v>17625</v>
      </c>
      <c r="B17626">
        <f>SUMIF(mma_train!B:B,Groupby_orderid!A17626,mma_train!K:K)</f>
        <v>0</v>
      </c>
      <c r="C17626">
        <f t="shared" si="550"/>
        <v>0</v>
      </c>
      <c r="D17626">
        <f>COUNTIF(mma_train!B:B,Groupby_orderid!A17626)</f>
        <v>3</v>
      </c>
      <c r="E17626">
        <f t="shared" si="551"/>
        <v>0</v>
      </c>
    </row>
    <row r="17627" spans="1:5" x14ac:dyDescent="0.2">
      <c r="A17627">
        <v>17626</v>
      </c>
      <c r="B17627">
        <f>SUMIF(mma_train!B:B,Groupby_orderid!A17627,mma_train!K:K)</f>
        <v>0</v>
      </c>
      <c r="C17627">
        <f t="shared" si="550"/>
        <v>0</v>
      </c>
      <c r="D17627">
        <f>COUNTIF(mma_train!B:B,Groupby_orderid!A17627)</f>
        <v>9</v>
      </c>
      <c r="E17627">
        <f t="shared" si="551"/>
        <v>0</v>
      </c>
    </row>
    <row r="17628" spans="1:5" x14ac:dyDescent="0.2">
      <c r="A17628">
        <v>17627</v>
      </c>
      <c r="B17628">
        <f>SUMIF(mma_train!B:B,Groupby_orderid!A17628,mma_train!K:K)</f>
        <v>0</v>
      </c>
      <c r="C17628">
        <f t="shared" si="550"/>
        <v>0</v>
      </c>
      <c r="D17628">
        <f>COUNTIF(mma_train!B:B,Groupby_orderid!A17628)</f>
        <v>3</v>
      </c>
      <c r="E17628">
        <f t="shared" si="551"/>
        <v>0</v>
      </c>
    </row>
    <row r="17629" spans="1:5" x14ac:dyDescent="0.2">
      <c r="A17629">
        <v>17628</v>
      </c>
      <c r="B17629">
        <f>SUMIF(mma_train!B:B,Groupby_orderid!A17629,mma_train!K:K)</f>
        <v>0</v>
      </c>
      <c r="C17629">
        <f t="shared" si="550"/>
        <v>0</v>
      </c>
      <c r="D17629">
        <f>COUNTIF(mma_train!B:B,Groupby_orderid!A17629)</f>
        <v>14</v>
      </c>
      <c r="E17629">
        <f t="shared" si="551"/>
        <v>0</v>
      </c>
    </row>
    <row r="17630" spans="1:5" x14ac:dyDescent="0.2">
      <c r="A17630">
        <v>17629</v>
      </c>
      <c r="B17630">
        <f>SUMIF(mma_train!B:B,Groupby_orderid!A17630,mma_train!K:K)</f>
        <v>0</v>
      </c>
      <c r="C17630">
        <f t="shared" si="550"/>
        <v>0</v>
      </c>
      <c r="D17630">
        <f>COUNTIF(mma_train!B:B,Groupby_orderid!A17630)</f>
        <v>10</v>
      </c>
      <c r="E17630">
        <f t="shared" si="551"/>
        <v>0</v>
      </c>
    </row>
    <row r="17631" spans="1:5" x14ac:dyDescent="0.2">
      <c r="A17631">
        <v>17630</v>
      </c>
      <c r="B17631">
        <f>SUMIF(mma_train!B:B,Groupby_orderid!A17631,mma_train!K:K)</f>
        <v>0</v>
      </c>
      <c r="C17631">
        <f t="shared" si="550"/>
        <v>0</v>
      </c>
      <c r="D17631">
        <f>COUNTIF(mma_train!B:B,Groupby_orderid!A17631)</f>
        <v>27</v>
      </c>
      <c r="E17631">
        <f t="shared" si="551"/>
        <v>0</v>
      </c>
    </row>
    <row r="17632" spans="1:5" x14ac:dyDescent="0.2">
      <c r="A17632">
        <v>17631</v>
      </c>
      <c r="B17632">
        <f>SUMIF(mma_train!B:B,Groupby_orderid!A17632,mma_train!K:K)</f>
        <v>0</v>
      </c>
      <c r="C17632">
        <f t="shared" si="550"/>
        <v>0</v>
      </c>
      <c r="D17632">
        <f>COUNTIF(mma_train!B:B,Groupby_orderid!A17632)</f>
        <v>6</v>
      </c>
      <c r="E17632">
        <f t="shared" si="551"/>
        <v>0</v>
      </c>
    </row>
    <row r="17633" spans="1:5" x14ac:dyDescent="0.2">
      <c r="A17633">
        <v>17632</v>
      </c>
      <c r="B17633">
        <f>SUMIF(mma_train!B:B,Groupby_orderid!A17633,mma_train!K:K)</f>
        <v>0</v>
      </c>
      <c r="C17633">
        <f t="shared" si="550"/>
        <v>0</v>
      </c>
      <c r="D17633">
        <f>COUNTIF(mma_train!B:B,Groupby_orderid!A17633)</f>
        <v>21</v>
      </c>
      <c r="E17633">
        <f t="shared" si="551"/>
        <v>0</v>
      </c>
    </row>
    <row r="17634" spans="1:5" x14ac:dyDescent="0.2">
      <c r="A17634">
        <v>17633</v>
      </c>
      <c r="B17634">
        <f>SUMIF(mma_train!B:B,Groupby_orderid!A17634,mma_train!K:K)</f>
        <v>0</v>
      </c>
      <c r="C17634">
        <f t="shared" si="550"/>
        <v>0</v>
      </c>
      <c r="D17634">
        <f>COUNTIF(mma_train!B:B,Groupby_orderid!A17634)</f>
        <v>8</v>
      </c>
      <c r="E17634">
        <f t="shared" si="551"/>
        <v>0</v>
      </c>
    </row>
    <row r="17635" spans="1:5" x14ac:dyDescent="0.2">
      <c r="A17635">
        <v>17634</v>
      </c>
      <c r="B17635">
        <f>SUMIF(mma_train!B:B,Groupby_orderid!A17635,mma_train!K:K)</f>
        <v>0</v>
      </c>
      <c r="C17635">
        <f t="shared" si="550"/>
        <v>0</v>
      </c>
      <c r="D17635">
        <f>COUNTIF(mma_train!B:B,Groupby_orderid!A17635)</f>
        <v>10</v>
      </c>
      <c r="E17635">
        <f t="shared" si="551"/>
        <v>0</v>
      </c>
    </row>
    <row r="17636" spans="1:5" x14ac:dyDescent="0.2">
      <c r="A17636">
        <v>17635</v>
      </c>
      <c r="B17636">
        <f>SUMIF(mma_train!B:B,Groupby_orderid!A17636,mma_train!K:K)</f>
        <v>0</v>
      </c>
      <c r="C17636">
        <f t="shared" si="550"/>
        <v>0</v>
      </c>
      <c r="D17636">
        <f>COUNTIF(mma_train!B:B,Groupby_orderid!A17636)</f>
        <v>19</v>
      </c>
      <c r="E17636">
        <f t="shared" si="551"/>
        <v>0</v>
      </c>
    </row>
    <row r="17637" spans="1:5" x14ac:dyDescent="0.2">
      <c r="A17637">
        <v>17636</v>
      </c>
      <c r="B17637">
        <f>SUMIF(mma_train!B:B,Groupby_orderid!A17637,mma_train!K:K)</f>
        <v>0</v>
      </c>
      <c r="C17637">
        <f t="shared" si="550"/>
        <v>0</v>
      </c>
      <c r="D17637">
        <f>COUNTIF(mma_train!B:B,Groupby_orderid!A17637)</f>
        <v>33</v>
      </c>
      <c r="E17637">
        <f t="shared" si="551"/>
        <v>0</v>
      </c>
    </row>
    <row r="17638" spans="1:5" x14ac:dyDescent="0.2">
      <c r="A17638">
        <v>17637</v>
      </c>
      <c r="B17638">
        <f>SUMIF(mma_train!B:B,Groupby_orderid!A17638,mma_train!K:K)</f>
        <v>0</v>
      </c>
      <c r="C17638">
        <f t="shared" si="550"/>
        <v>0</v>
      </c>
      <c r="D17638">
        <f>COUNTIF(mma_train!B:B,Groupby_orderid!A17638)</f>
        <v>33</v>
      </c>
      <c r="E17638">
        <f t="shared" si="551"/>
        <v>0</v>
      </c>
    </row>
    <row r="17639" spans="1:5" x14ac:dyDescent="0.2">
      <c r="A17639">
        <v>17638</v>
      </c>
      <c r="B17639">
        <f>SUMIF(mma_train!B:B,Groupby_orderid!A17639,mma_train!K:K)</f>
        <v>0</v>
      </c>
      <c r="C17639">
        <f t="shared" si="550"/>
        <v>0</v>
      </c>
      <c r="D17639">
        <f>COUNTIF(mma_train!B:B,Groupby_orderid!A17639)</f>
        <v>10</v>
      </c>
      <c r="E17639">
        <f t="shared" si="551"/>
        <v>0</v>
      </c>
    </row>
    <row r="17640" spans="1:5" x14ac:dyDescent="0.2">
      <c r="A17640">
        <v>17639</v>
      </c>
      <c r="B17640">
        <f>SUMIF(mma_train!B:B,Groupby_orderid!A17640,mma_train!K:K)</f>
        <v>0</v>
      </c>
      <c r="C17640">
        <f t="shared" si="550"/>
        <v>0</v>
      </c>
      <c r="D17640">
        <f>COUNTIF(mma_train!B:B,Groupby_orderid!A17640)</f>
        <v>9</v>
      </c>
      <c r="E17640">
        <f t="shared" si="551"/>
        <v>0</v>
      </c>
    </row>
    <row r="17641" spans="1:5" x14ac:dyDescent="0.2">
      <c r="A17641">
        <v>17640</v>
      </c>
      <c r="B17641">
        <f>SUMIF(mma_train!B:B,Groupby_orderid!A17641,mma_train!K:K)</f>
        <v>0</v>
      </c>
      <c r="C17641">
        <f t="shared" si="550"/>
        <v>0</v>
      </c>
      <c r="D17641">
        <f>COUNTIF(mma_train!B:B,Groupby_orderid!A17641)</f>
        <v>5</v>
      </c>
      <c r="E17641">
        <f t="shared" si="551"/>
        <v>0</v>
      </c>
    </row>
    <row r="17642" spans="1:5" x14ac:dyDescent="0.2">
      <c r="A17642">
        <v>17641</v>
      </c>
      <c r="B17642">
        <f>SUMIF(mma_train!B:B,Groupby_orderid!A17642,mma_train!K:K)</f>
        <v>0</v>
      </c>
      <c r="C17642">
        <f t="shared" si="550"/>
        <v>0</v>
      </c>
      <c r="D17642">
        <f>COUNTIF(mma_train!B:B,Groupby_orderid!A17642)</f>
        <v>10</v>
      </c>
      <c r="E17642">
        <f t="shared" si="551"/>
        <v>0</v>
      </c>
    </row>
    <row r="17643" spans="1:5" x14ac:dyDescent="0.2">
      <c r="A17643">
        <v>17642</v>
      </c>
      <c r="B17643">
        <f>SUMIF(mma_train!B:B,Groupby_orderid!A17643,mma_train!K:K)</f>
        <v>0</v>
      </c>
      <c r="C17643">
        <f t="shared" si="550"/>
        <v>0</v>
      </c>
      <c r="D17643">
        <f>COUNTIF(mma_train!B:B,Groupby_orderid!A17643)</f>
        <v>12</v>
      </c>
      <c r="E17643">
        <f t="shared" si="551"/>
        <v>0</v>
      </c>
    </row>
    <row r="17644" spans="1:5" x14ac:dyDescent="0.2">
      <c r="A17644">
        <v>17643</v>
      </c>
      <c r="B17644">
        <f>SUMIF(mma_train!B:B,Groupby_orderid!A17644,mma_train!K:K)</f>
        <v>0</v>
      </c>
      <c r="C17644">
        <f t="shared" si="550"/>
        <v>0</v>
      </c>
      <c r="D17644">
        <f>COUNTIF(mma_train!B:B,Groupby_orderid!A17644)</f>
        <v>5</v>
      </c>
      <c r="E17644">
        <f t="shared" si="551"/>
        <v>0</v>
      </c>
    </row>
    <row r="17645" spans="1:5" x14ac:dyDescent="0.2">
      <c r="A17645">
        <v>17644</v>
      </c>
      <c r="B17645">
        <f>SUMIF(mma_train!B:B,Groupby_orderid!A17645,mma_train!K:K)</f>
        <v>0</v>
      </c>
      <c r="C17645">
        <f t="shared" si="550"/>
        <v>0</v>
      </c>
      <c r="D17645">
        <f>COUNTIF(mma_train!B:B,Groupby_orderid!A17645)</f>
        <v>4</v>
      </c>
      <c r="E17645">
        <f t="shared" si="551"/>
        <v>0</v>
      </c>
    </row>
    <row r="17646" spans="1:5" x14ac:dyDescent="0.2">
      <c r="A17646">
        <v>17645</v>
      </c>
      <c r="B17646">
        <f>SUMIF(mma_train!B:B,Groupby_orderid!A17646,mma_train!K:K)</f>
        <v>0</v>
      </c>
      <c r="C17646">
        <f t="shared" si="550"/>
        <v>0</v>
      </c>
      <c r="D17646">
        <f>COUNTIF(mma_train!B:B,Groupby_orderid!A17646)</f>
        <v>5</v>
      </c>
      <c r="E17646">
        <f t="shared" si="551"/>
        <v>0</v>
      </c>
    </row>
    <row r="17647" spans="1:5" x14ac:dyDescent="0.2">
      <c r="A17647">
        <v>17646</v>
      </c>
      <c r="B17647">
        <f>SUMIF(mma_train!B:B,Groupby_orderid!A17647,mma_train!K:K)</f>
        <v>0</v>
      </c>
      <c r="C17647">
        <f t="shared" si="550"/>
        <v>0</v>
      </c>
      <c r="D17647">
        <f>COUNTIF(mma_train!B:B,Groupby_orderid!A17647)</f>
        <v>4</v>
      </c>
      <c r="E17647">
        <f t="shared" si="551"/>
        <v>0</v>
      </c>
    </row>
    <row r="17648" spans="1:5" x14ac:dyDescent="0.2">
      <c r="A17648">
        <v>17647</v>
      </c>
      <c r="B17648">
        <f>SUMIF(mma_train!B:B,Groupby_orderid!A17648,mma_train!K:K)</f>
        <v>0</v>
      </c>
      <c r="C17648">
        <f t="shared" si="550"/>
        <v>0</v>
      </c>
      <c r="D17648">
        <f>COUNTIF(mma_train!B:B,Groupby_orderid!A17648)</f>
        <v>21</v>
      </c>
      <c r="E17648">
        <f t="shared" si="551"/>
        <v>0</v>
      </c>
    </row>
    <row r="17649" spans="1:5" x14ac:dyDescent="0.2">
      <c r="A17649">
        <v>17648</v>
      </c>
      <c r="B17649">
        <f>SUMIF(mma_train!B:B,Groupby_orderid!A17649,mma_train!K:K)</f>
        <v>0</v>
      </c>
      <c r="C17649">
        <f t="shared" si="550"/>
        <v>0</v>
      </c>
      <c r="D17649">
        <f>COUNTIF(mma_train!B:B,Groupby_orderid!A17649)</f>
        <v>2</v>
      </c>
      <c r="E17649">
        <f t="shared" si="551"/>
        <v>0</v>
      </c>
    </row>
    <row r="17650" spans="1:5" x14ac:dyDescent="0.2">
      <c r="A17650">
        <v>17649</v>
      </c>
      <c r="B17650">
        <f>SUMIF(mma_train!B:B,Groupby_orderid!A17650,mma_train!K:K)</f>
        <v>0</v>
      </c>
      <c r="C17650">
        <f t="shared" si="550"/>
        <v>0</v>
      </c>
      <c r="D17650">
        <f>COUNTIF(mma_train!B:B,Groupby_orderid!A17650)</f>
        <v>10</v>
      </c>
      <c r="E17650">
        <f t="shared" si="551"/>
        <v>0</v>
      </c>
    </row>
    <row r="17651" spans="1:5" x14ac:dyDescent="0.2">
      <c r="A17651">
        <v>17650</v>
      </c>
      <c r="B17651">
        <f>SUMIF(mma_train!B:B,Groupby_orderid!A17651,mma_train!K:K)</f>
        <v>0</v>
      </c>
      <c r="C17651">
        <f t="shared" si="550"/>
        <v>0</v>
      </c>
      <c r="D17651">
        <f>COUNTIF(mma_train!B:B,Groupby_orderid!A17651)</f>
        <v>6</v>
      </c>
      <c r="E17651">
        <f t="shared" si="551"/>
        <v>0</v>
      </c>
    </row>
    <row r="17652" spans="1:5" x14ac:dyDescent="0.2">
      <c r="A17652">
        <v>17651</v>
      </c>
      <c r="B17652">
        <f>SUMIF(mma_train!B:B,Groupby_orderid!A17652,mma_train!K:K)</f>
        <v>0</v>
      </c>
      <c r="C17652">
        <f t="shared" si="550"/>
        <v>0</v>
      </c>
      <c r="D17652">
        <f>COUNTIF(mma_train!B:B,Groupby_orderid!A17652)</f>
        <v>20</v>
      </c>
      <c r="E17652">
        <f t="shared" si="551"/>
        <v>0</v>
      </c>
    </row>
    <row r="17653" spans="1:5" x14ac:dyDescent="0.2">
      <c r="A17653">
        <v>17652</v>
      </c>
      <c r="B17653">
        <f>SUMIF(mma_train!B:B,Groupby_orderid!A17653,mma_train!K:K)</f>
        <v>0</v>
      </c>
      <c r="C17653">
        <f t="shared" si="550"/>
        <v>0</v>
      </c>
      <c r="D17653">
        <f>COUNTIF(mma_train!B:B,Groupby_orderid!A17653)</f>
        <v>3</v>
      </c>
      <c r="E17653">
        <f t="shared" si="551"/>
        <v>0</v>
      </c>
    </row>
    <row r="17654" spans="1:5" x14ac:dyDescent="0.2">
      <c r="A17654">
        <v>17653</v>
      </c>
      <c r="B17654">
        <f>SUMIF(mma_train!B:B,Groupby_orderid!A17654,mma_train!K:K)</f>
        <v>0</v>
      </c>
      <c r="C17654">
        <f t="shared" si="550"/>
        <v>0</v>
      </c>
      <c r="D17654">
        <f>COUNTIF(mma_train!B:B,Groupby_orderid!A17654)</f>
        <v>6</v>
      </c>
      <c r="E17654">
        <f t="shared" si="551"/>
        <v>0</v>
      </c>
    </row>
    <row r="17655" spans="1:5" x14ac:dyDescent="0.2">
      <c r="A17655">
        <v>17654</v>
      </c>
      <c r="B17655">
        <f>SUMIF(mma_train!B:B,Groupby_orderid!A17655,mma_train!K:K)</f>
        <v>0</v>
      </c>
      <c r="C17655">
        <f t="shared" si="550"/>
        <v>0</v>
      </c>
      <c r="D17655">
        <f>COUNTIF(mma_train!B:B,Groupby_orderid!A17655)</f>
        <v>18</v>
      </c>
      <c r="E17655">
        <f t="shared" si="551"/>
        <v>0</v>
      </c>
    </row>
    <row r="17656" spans="1:5" x14ac:dyDescent="0.2">
      <c r="A17656">
        <v>17655</v>
      </c>
      <c r="B17656">
        <f>SUMIF(mma_train!B:B,Groupby_orderid!A17656,mma_train!K:K)</f>
        <v>0</v>
      </c>
      <c r="C17656">
        <f t="shared" si="550"/>
        <v>0</v>
      </c>
      <c r="D17656">
        <f>COUNTIF(mma_train!B:B,Groupby_orderid!A17656)</f>
        <v>7</v>
      </c>
      <c r="E17656">
        <f t="shared" si="551"/>
        <v>0</v>
      </c>
    </row>
    <row r="17657" spans="1:5" x14ac:dyDescent="0.2">
      <c r="A17657">
        <v>17656</v>
      </c>
      <c r="B17657">
        <f>SUMIF(mma_train!B:B,Groupby_orderid!A17657,mma_train!K:K)</f>
        <v>0</v>
      </c>
      <c r="C17657">
        <f t="shared" si="550"/>
        <v>0</v>
      </c>
      <c r="D17657">
        <f>COUNTIF(mma_train!B:B,Groupby_orderid!A17657)</f>
        <v>8</v>
      </c>
      <c r="E17657">
        <f t="shared" si="551"/>
        <v>0</v>
      </c>
    </row>
    <row r="17658" spans="1:5" x14ac:dyDescent="0.2">
      <c r="A17658">
        <v>17657</v>
      </c>
      <c r="B17658">
        <f>SUMIF(mma_train!B:B,Groupby_orderid!A17658,mma_train!K:K)</f>
        <v>0</v>
      </c>
      <c r="C17658">
        <f t="shared" si="550"/>
        <v>0</v>
      </c>
      <c r="D17658">
        <f>COUNTIF(mma_train!B:B,Groupby_orderid!A17658)</f>
        <v>11</v>
      </c>
      <c r="E17658">
        <f t="shared" si="551"/>
        <v>0</v>
      </c>
    </row>
    <row r="17659" spans="1:5" x14ac:dyDescent="0.2">
      <c r="A17659">
        <v>17658</v>
      </c>
      <c r="B17659">
        <f>SUMIF(mma_train!B:B,Groupby_orderid!A17659,mma_train!K:K)</f>
        <v>0</v>
      </c>
      <c r="C17659">
        <f t="shared" si="550"/>
        <v>0</v>
      </c>
      <c r="D17659">
        <f>COUNTIF(mma_train!B:B,Groupby_orderid!A17659)</f>
        <v>12</v>
      </c>
      <c r="E17659">
        <f t="shared" si="551"/>
        <v>0</v>
      </c>
    </row>
    <row r="17660" spans="1:5" x14ac:dyDescent="0.2">
      <c r="A17660">
        <v>17659</v>
      </c>
      <c r="B17660">
        <f>SUMIF(mma_train!B:B,Groupby_orderid!A17660,mma_train!K:K)</f>
        <v>0</v>
      </c>
      <c r="C17660">
        <f t="shared" si="550"/>
        <v>0</v>
      </c>
      <c r="D17660">
        <f>COUNTIF(mma_train!B:B,Groupby_orderid!A17660)</f>
        <v>8</v>
      </c>
      <c r="E17660">
        <f t="shared" si="551"/>
        <v>0</v>
      </c>
    </row>
    <row r="17661" spans="1:5" x14ac:dyDescent="0.2">
      <c r="A17661">
        <v>17660</v>
      </c>
      <c r="B17661">
        <f>SUMIF(mma_train!B:B,Groupby_orderid!A17661,mma_train!K:K)</f>
        <v>0</v>
      </c>
      <c r="C17661">
        <f t="shared" si="550"/>
        <v>0</v>
      </c>
      <c r="D17661">
        <f>COUNTIF(mma_train!B:B,Groupby_orderid!A17661)</f>
        <v>2</v>
      </c>
      <c r="E17661">
        <f t="shared" si="551"/>
        <v>0</v>
      </c>
    </row>
    <row r="17662" spans="1:5" x14ac:dyDescent="0.2">
      <c r="A17662">
        <v>17661</v>
      </c>
      <c r="B17662">
        <f>SUMIF(mma_train!B:B,Groupby_orderid!A17662,mma_train!K:K)</f>
        <v>0</v>
      </c>
      <c r="C17662">
        <f t="shared" si="550"/>
        <v>0</v>
      </c>
      <c r="D17662">
        <f>COUNTIF(mma_train!B:B,Groupby_orderid!A17662)</f>
        <v>13</v>
      </c>
      <c r="E17662">
        <f t="shared" si="551"/>
        <v>0</v>
      </c>
    </row>
    <row r="17663" spans="1:5" x14ac:dyDescent="0.2">
      <c r="A17663">
        <v>17662</v>
      </c>
      <c r="B17663">
        <f>SUMIF(mma_train!B:B,Groupby_orderid!A17663,mma_train!K:K)</f>
        <v>0</v>
      </c>
      <c r="C17663">
        <f t="shared" si="550"/>
        <v>0</v>
      </c>
      <c r="D17663">
        <f>COUNTIF(mma_train!B:B,Groupby_orderid!A17663)</f>
        <v>9</v>
      </c>
      <c r="E17663">
        <f t="shared" si="551"/>
        <v>0</v>
      </c>
    </row>
    <row r="17664" spans="1:5" x14ac:dyDescent="0.2">
      <c r="A17664">
        <v>17663</v>
      </c>
      <c r="B17664">
        <f>SUMIF(mma_train!B:B,Groupby_orderid!A17664,mma_train!K:K)</f>
        <v>0</v>
      </c>
      <c r="C17664">
        <f t="shared" si="550"/>
        <v>0</v>
      </c>
      <c r="D17664">
        <f>COUNTIF(mma_train!B:B,Groupby_orderid!A17664)</f>
        <v>7</v>
      </c>
      <c r="E17664">
        <f t="shared" si="551"/>
        <v>0</v>
      </c>
    </row>
    <row r="17665" spans="1:5" x14ac:dyDescent="0.2">
      <c r="A17665">
        <v>17664</v>
      </c>
      <c r="B17665">
        <f>SUMIF(mma_train!B:B,Groupby_orderid!A17665,mma_train!K:K)</f>
        <v>0</v>
      </c>
      <c r="C17665">
        <f t="shared" si="550"/>
        <v>0</v>
      </c>
      <c r="D17665">
        <f>COUNTIF(mma_train!B:B,Groupby_orderid!A17665)</f>
        <v>4</v>
      </c>
      <c r="E17665">
        <f t="shared" si="551"/>
        <v>0</v>
      </c>
    </row>
    <row r="17666" spans="1:5" x14ac:dyDescent="0.2">
      <c r="A17666">
        <v>17665</v>
      </c>
      <c r="B17666">
        <f>SUMIF(mma_train!B:B,Groupby_orderid!A17666,mma_train!K:K)</f>
        <v>0</v>
      </c>
      <c r="C17666">
        <f t="shared" si="550"/>
        <v>0</v>
      </c>
      <c r="D17666">
        <f>COUNTIF(mma_train!B:B,Groupby_orderid!A17666)</f>
        <v>10</v>
      </c>
      <c r="E17666">
        <f t="shared" si="551"/>
        <v>0</v>
      </c>
    </row>
    <row r="17667" spans="1:5" x14ac:dyDescent="0.2">
      <c r="A17667">
        <v>17666</v>
      </c>
      <c r="B17667">
        <f>SUMIF(mma_train!B:B,Groupby_orderid!A17667,mma_train!K:K)</f>
        <v>0</v>
      </c>
      <c r="C17667">
        <f t="shared" ref="C17667:C17730" si="552">IF(B17667&gt;0,1,0)</f>
        <v>0</v>
      </c>
      <c r="D17667">
        <f>COUNTIF(mma_train!B:B,Groupby_orderid!A17667)</f>
        <v>3</v>
      </c>
      <c r="E17667">
        <f t="shared" ref="E17667:E17730" si="553">B17667/D17667</f>
        <v>0</v>
      </c>
    </row>
    <row r="17668" spans="1:5" x14ac:dyDescent="0.2">
      <c r="A17668">
        <v>17667</v>
      </c>
      <c r="B17668">
        <f>SUMIF(mma_train!B:B,Groupby_orderid!A17668,mma_train!K:K)</f>
        <v>0</v>
      </c>
      <c r="C17668">
        <f t="shared" si="552"/>
        <v>0</v>
      </c>
      <c r="D17668">
        <f>COUNTIF(mma_train!B:B,Groupby_orderid!A17668)</f>
        <v>6</v>
      </c>
      <c r="E17668">
        <f t="shared" si="553"/>
        <v>0</v>
      </c>
    </row>
    <row r="17669" spans="1:5" x14ac:dyDescent="0.2">
      <c r="A17669">
        <v>17668</v>
      </c>
      <c r="B17669">
        <f>SUMIF(mma_train!B:B,Groupby_orderid!A17669,mma_train!K:K)</f>
        <v>0</v>
      </c>
      <c r="C17669">
        <f t="shared" si="552"/>
        <v>0</v>
      </c>
      <c r="D17669">
        <f>COUNTIF(mma_train!B:B,Groupby_orderid!A17669)</f>
        <v>10</v>
      </c>
      <c r="E17669">
        <f t="shared" si="553"/>
        <v>0</v>
      </c>
    </row>
    <row r="17670" spans="1:5" x14ac:dyDescent="0.2">
      <c r="A17670">
        <v>17669</v>
      </c>
      <c r="B17670">
        <f>SUMIF(mma_train!B:B,Groupby_orderid!A17670,mma_train!K:K)</f>
        <v>0</v>
      </c>
      <c r="C17670">
        <f t="shared" si="552"/>
        <v>0</v>
      </c>
      <c r="D17670">
        <f>COUNTIF(mma_train!B:B,Groupby_orderid!A17670)</f>
        <v>15</v>
      </c>
      <c r="E17670">
        <f t="shared" si="553"/>
        <v>0</v>
      </c>
    </row>
    <row r="17671" spans="1:5" x14ac:dyDescent="0.2">
      <c r="A17671">
        <v>17670</v>
      </c>
      <c r="B17671">
        <f>SUMIF(mma_train!B:B,Groupby_orderid!A17671,mma_train!K:K)</f>
        <v>0</v>
      </c>
      <c r="C17671">
        <f t="shared" si="552"/>
        <v>0</v>
      </c>
      <c r="D17671">
        <f>COUNTIF(mma_train!B:B,Groupby_orderid!A17671)</f>
        <v>2</v>
      </c>
      <c r="E17671">
        <f t="shared" si="553"/>
        <v>0</v>
      </c>
    </row>
    <row r="17672" spans="1:5" x14ac:dyDescent="0.2">
      <c r="A17672">
        <v>17671</v>
      </c>
      <c r="B17672">
        <f>SUMIF(mma_train!B:B,Groupby_orderid!A17672,mma_train!K:K)</f>
        <v>0</v>
      </c>
      <c r="C17672">
        <f t="shared" si="552"/>
        <v>0</v>
      </c>
      <c r="D17672">
        <f>COUNTIF(mma_train!B:B,Groupby_orderid!A17672)</f>
        <v>3</v>
      </c>
      <c r="E17672">
        <f t="shared" si="553"/>
        <v>0</v>
      </c>
    </row>
    <row r="17673" spans="1:5" x14ac:dyDescent="0.2">
      <c r="A17673">
        <v>17672</v>
      </c>
      <c r="B17673">
        <f>SUMIF(mma_train!B:B,Groupby_orderid!A17673,mma_train!K:K)</f>
        <v>0</v>
      </c>
      <c r="C17673">
        <f t="shared" si="552"/>
        <v>0</v>
      </c>
      <c r="D17673">
        <f>COUNTIF(mma_train!B:B,Groupby_orderid!A17673)</f>
        <v>2</v>
      </c>
      <c r="E17673">
        <f t="shared" si="553"/>
        <v>0</v>
      </c>
    </row>
    <row r="17674" spans="1:5" x14ac:dyDescent="0.2">
      <c r="A17674">
        <v>17673</v>
      </c>
      <c r="B17674">
        <f>SUMIF(mma_train!B:B,Groupby_orderid!A17674,mma_train!K:K)</f>
        <v>0</v>
      </c>
      <c r="C17674">
        <f t="shared" si="552"/>
        <v>0</v>
      </c>
      <c r="D17674">
        <f>COUNTIF(mma_train!B:B,Groupby_orderid!A17674)</f>
        <v>7</v>
      </c>
      <c r="E17674">
        <f t="shared" si="553"/>
        <v>0</v>
      </c>
    </row>
    <row r="17675" spans="1:5" x14ac:dyDescent="0.2">
      <c r="A17675">
        <v>17674</v>
      </c>
      <c r="B17675">
        <f>SUMIF(mma_train!B:B,Groupby_orderid!A17675,mma_train!K:K)</f>
        <v>0</v>
      </c>
      <c r="C17675">
        <f t="shared" si="552"/>
        <v>0</v>
      </c>
      <c r="D17675">
        <f>COUNTIF(mma_train!B:B,Groupby_orderid!A17675)</f>
        <v>11</v>
      </c>
      <c r="E17675">
        <f t="shared" si="553"/>
        <v>0</v>
      </c>
    </row>
    <row r="17676" spans="1:5" x14ac:dyDescent="0.2">
      <c r="A17676">
        <v>17675</v>
      </c>
      <c r="B17676">
        <f>SUMIF(mma_train!B:B,Groupby_orderid!A17676,mma_train!K:K)</f>
        <v>0</v>
      </c>
      <c r="C17676">
        <f t="shared" si="552"/>
        <v>0</v>
      </c>
      <c r="D17676">
        <f>COUNTIF(mma_train!B:B,Groupby_orderid!A17676)</f>
        <v>20</v>
      </c>
      <c r="E17676">
        <f t="shared" si="553"/>
        <v>0</v>
      </c>
    </row>
    <row r="17677" spans="1:5" x14ac:dyDescent="0.2">
      <c r="A17677">
        <v>17676</v>
      </c>
      <c r="B17677">
        <f>SUMIF(mma_train!B:B,Groupby_orderid!A17677,mma_train!K:K)</f>
        <v>0</v>
      </c>
      <c r="C17677">
        <f t="shared" si="552"/>
        <v>0</v>
      </c>
      <c r="D17677">
        <f>COUNTIF(mma_train!B:B,Groupby_orderid!A17677)</f>
        <v>8</v>
      </c>
      <c r="E17677">
        <f t="shared" si="553"/>
        <v>0</v>
      </c>
    </row>
    <row r="17678" spans="1:5" x14ac:dyDescent="0.2">
      <c r="A17678">
        <v>17677</v>
      </c>
      <c r="B17678">
        <f>SUMIF(mma_train!B:B,Groupby_orderid!A17678,mma_train!K:K)</f>
        <v>0</v>
      </c>
      <c r="C17678">
        <f t="shared" si="552"/>
        <v>0</v>
      </c>
      <c r="D17678">
        <f>COUNTIF(mma_train!B:B,Groupby_orderid!A17678)</f>
        <v>10</v>
      </c>
      <c r="E17678">
        <f t="shared" si="553"/>
        <v>0</v>
      </c>
    </row>
    <row r="17679" spans="1:5" x14ac:dyDescent="0.2">
      <c r="A17679">
        <v>17678</v>
      </c>
      <c r="B17679">
        <f>SUMIF(mma_train!B:B,Groupby_orderid!A17679,mma_train!K:K)</f>
        <v>0</v>
      </c>
      <c r="C17679">
        <f t="shared" si="552"/>
        <v>0</v>
      </c>
      <c r="D17679">
        <f>COUNTIF(mma_train!B:B,Groupby_orderid!A17679)</f>
        <v>5</v>
      </c>
      <c r="E17679">
        <f t="shared" si="553"/>
        <v>0</v>
      </c>
    </row>
    <row r="17680" spans="1:5" x14ac:dyDescent="0.2">
      <c r="A17680">
        <v>17679</v>
      </c>
      <c r="B17680">
        <f>SUMIF(mma_train!B:B,Groupby_orderid!A17680,mma_train!K:K)</f>
        <v>0</v>
      </c>
      <c r="C17680">
        <f t="shared" si="552"/>
        <v>0</v>
      </c>
      <c r="D17680">
        <f>COUNTIF(mma_train!B:B,Groupby_orderid!A17680)</f>
        <v>10</v>
      </c>
      <c r="E17680">
        <f t="shared" si="553"/>
        <v>0</v>
      </c>
    </row>
    <row r="17681" spans="1:5" x14ac:dyDescent="0.2">
      <c r="A17681">
        <v>17680</v>
      </c>
      <c r="B17681">
        <f>SUMIF(mma_train!B:B,Groupby_orderid!A17681,mma_train!K:K)</f>
        <v>0</v>
      </c>
      <c r="C17681">
        <f t="shared" si="552"/>
        <v>0</v>
      </c>
      <c r="D17681">
        <f>COUNTIF(mma_train!B:B,Groupby_orderid!A17681)</f>
        <v>12</v>
      </c>
      <c r="E17681">
        <f t="shared" si="553"/>
        <v>0</v>
      </c>
    </row>
    <row r="17682" spans="1:5" x14ac:dyDescent="0.2">
      <c r="A17682">
        <v>17681</v>
      </c>
      <c r="B17682">
        <f>SUMIF(mma_train!B:B,Groupby_orderid!A17682,mma_train!K:K)</f>
        <v>0</v>
      </c>
      <c r="C17682">
        <f t="shared" si="552"/>
        <v>0</v>
      </c>
      <c r="D17682">
        <f>COUNTIF(mma_train!B:B,Groupby_orderid!A17682)</f>
        <v>10</v>
      </c>
      <c r="E17682">
        <f t="shared" si="553"/>
        <v>0</v>
      </c>
    </row>
    <row r="17683" spans="1:5" x14ac:dyDescent="0.2">
      <c r="A17683">
        <v>17682</v>
      </c>
      <c r="B17683">
        <f>SUMIF(mma_train!B:B,Groupby_orderid!A17683,mma_train!K:K)</f>
        <v>0</v>
      </c>
      <c r="C17683">
        <f t="shared" si="552"/>
        <v>0</v>
      </c>
      <c r="D17683">
        <f>COUNTIF(mma_train!B:B,Groupby_orderid!A17683)</f>
        <v>6</v>
      </c>
      <c r="E17683">
        <f t="shared" si="553"/>
        <v>0</v>
      </c>
    </row>
    <row r="17684" spans="1:5" x14ac:dyDescent="0.2">
      <c r="A17684">
        <v>17683</v>
      </c>
      <c r="B17684">
        <f>SUMIF(mma_train!B:B,Groupby_orderid!A17684,mma_train!K:K)</f>
        <v>0</v>
      </c>
      <c r="C17684">
        <f t="shared" si="552"/>
        <v>0</v>
      </c>
      <c r="D17684">
        <f>COUNTIF(mma_train!B:B,Groupby_orderid!A17684)</f>
        <v>28</v>
      </c>
      <c r="E17684">
        <f t="shared" si="553"/>
        <v>0</v>
      </c>
    </row>
    <row r="17685" spans="1:5" x14ac:dyDescent="0.2">
      <c r="A17685">
        <v>17684</v>
      </c>
      <c r="B17685">
        <f>SUMIF(mma_train!B:B,Groupby_orderid!A17685,mma_train!K:K)</f>
        <v>0</v>
      </c>
      <c r="C17685">
        <f t="shared" si="552"/>
        <v>0</v>
      </c>
      <c r="D17685">
        <f>COUNTIF(mma_train!B:B,Groupby_orderid!A17685)</f>
        <v>6</v>
      </c>
      <c r="E17685">
        <f t="shared" si="553"/>
        <v>0</v>
      </c>
    </row>
    <row r="17686" spans="1:5" x14ac:dyDescent="0.2">
      <c r="A17686">
        <v>17685</v>
      </c>
      <c r="B17686">
        <f>SUMIF(mma_train!B:B,Groupby_orderid!A17686,mma_train!K:K)</f>
        <v>0</v>
      </c>
      <c r="C17686">
        <f t="shared" si="552"/>
        <v>0</v>
      </c>
      <c r="D17686">
        <f>COUNTIF(mma_train!B:B,Groupby_orderid!A17686)</f>
        <v>6</v>
      </c>
      <c r="E17686">
        <f t="shared" si="553"/>
        <v>0</v>
      </c>
    </row>
    <row r="17687" spans="1:5" x14ac:dyDescent="0.2">
      <c r="A17687">
        <v>17686</v>
      </c>
      <c r="B17687">
        <f>SUMIF(mma_train!B:B,Groupby_orderid!A17687,mma_train!K:K)</f>
        <v>0</v>
      </c>
      <c r="C17687">
        <f t="shared" si="552"/>
        <v>0</v>
      </c>
      <c r="D17687">
        <f>COUNTIF(mma_train!B:B,Groupby_orderid!A17687)</f>
        <v>9</v>
      </c>
      <c r="E17687">
        <f t="shared" si="553"/>
        <v>0</v>
      </c>
    </row>
    <row r="17688" spans="1:5" x14ac:dyDescent="0.2">
      <c r="A17688">
        <v>17687</v>
      </c>
      <c r="B17688">
        <f>SUMIF(mma_train!B:B,Groupby_orderid!A17688,mma_train!K:K)</f>
        <v>0</v>
      </c>
      <c r="C17688">
        <f t="shared" si="552"/>
        <v>0</v>
      </c>
      <c r="D17688">
        <f>COUNTIF(mma_train!B:B,Groupby_orderid!A17688)</f>
        <v>6</v>
      </c>
      <c r="E17688">
        <f t="shared" si="553"/>
        <v>0</v>
      </c>
    </row>
    <row r="17689" spans="1:5" x14ac:dyDescent="0.2">
      <c r="A17689">
        <v>17688</v>
      </c>
      <c r="B17689">
        <f>SUMIF(mma_train!B:B,Groupby_orderid!A17689,mma_train!K:K)</f>
        <v>0</v>
      </c>
      <c r="C17689">
        <f t="shared" si="552"/>
        <v>0</v>
      </c>
      <c r="D17689">
        <f>COUNTIF(mma_train!B:B,Groupby_orderid!A17689)</f>
        <v>15</v>
      </c>
      <c r="E17689">
        <f t="shared" si="553"/>
        <v>0</v>
      </c>
    </row>
    <row r="17690" spans="1:5" x14ac:dyDescent="0.2">
      <c r="A17690">
        <v>17689</v>
      </c>
      <c r="B17690">
        <f>SUMIF(mma_train!B:B,Groupby_orderid!A17690,mma_train!K:K)</f>
        <v>0</v>
      </c>
      <c r="C17690">
        <f t="shared" si="552"/>
        <v>0</v>
      </c>
      <c r="D17690">
        <f>COUNTIF(mma_train!B:B,Groupby_orderid!A17690)</f>
        <v>4</v>
      </c>
      <c r="E17690">
        <f t="shared" si="553"/>
        <v>0</v>
      </c>
    </row>
    <row r="17691" spans="1:5" x14ac:dyDescent="0.2">
      <c r="A17691">
        <v>17690</v>
      </c>
      <c r="B17691">
        <f>SUMIF(mma_train!B:B,Groupby_orderid!A17691,mma_train!K:K)</f>
        <v>0</v>
      </c>
      <c r="C17691">
        <f t="shared" si="552"/>
        <v>0</v>
      </c>
      <c r="D17691">
        <f>COUNTIF(mma_train!B:B,Groupby_orderid!A17691)</f>
        <v>6</v>
      </c>
      <c r="E17691">
        <f t="shared" si="553"/>
        <v>0</v>
      </c>
    </row>
    <row r="17692" spans="1:5" x14ac:dyDescent="0.2">
      <c r="A17692">
        <v>17691</v>
      </c>
      <c r="B17692">
        <f>SUMIF(mma_train!B:B,Groupby_orderid!A17692,mma_train!K:K)</f>
        <v>0</v>
      </c>
      <c r="C17692">
        <f t="shared" si="552"/>
        <v>0</v>
      </c>
      <c r="D17692">
        <f>COUNTIF(mma_train!B:B,Groupby_orderid!A17692)</f>
        <v>8</v>
      </c>
      <c r="E17692">
        <f t="shared" si="553"/>
        <v>0</v>
      </c>
    </row>
    <row r="17693" spans="1:5" x14ac:dyDescent="0.2">
      <c r="A17693">
        <v>17692</v>
      </c>
      <c r="B17693">
        <f>SUMIF(mma_train!B:B,Groupby_orderid!A17693,mma_train!K:K)</f>
        <v>0</v>
      </c>
      <c r="C17693">
        <f t="shared" si="552"/>
        <v>0</v>
      </c>
      <c r="D17693">
        <f>COUNTIF(mma_train!B:B,Groupby_orderid!A17693)</f>
        <v>1</v>
      </c>
      <c r="E17693">
        <f t="shared" si="553"/>
        <v>0</v>
      </c>
    </row>
    <row r="17694" spans="1:5" x14ac:dyDescent="0.2">
      <c r="A17694">
        <v>17693</v>
      </c>
      <c r="B17694">
        <f>SUMIF(mma_train!B:B,Groupby_orderid!A17694,mma_train!K:K)</f>
        <v>0</v>
      </c>
      <c r="C17694">
        <f t="shared" si="552"/>
        <v>0</v>
      </c>
      <c r="D17694">
        <f>COUNTIF(mma_train!B:B,Groupby_orderid!A17694)</f>
        <v>1</v>
      </c>
      <c r="E17694">
        <f t="shared" si="553"/>
        <v>0</v>
      </c>
    </row>
    <row r="17695" spans="1:5" x14ac:dyDescent="0.2">
      <c r="A17695">
        <v>17694</v>
      </c>
      <c r="B17695">
        <f>SUMIF(mma_train!B:B,Groupby_orderid!A17695,mma_train!K:K)</f>
        <v>0</v>
      </c>
      <c r="C17695">
        <f t="shared" si="552"/>
        <v>0</v>
      </c>
      <c r="D17695">
        <f>COUNTIF(mma_train!B:B,Groupby_orderid!A17695)</f>
        <v>5</v>
      </c>
      <c r="E17695">
        <f t="shared" si="553"/>
        <v>0</v>
      </c>
    </row>
    <row r="17696" spans="1:5" x14ac:dyDescent="0.2">
      <c r="A17696">
        <v>17695</v>
      </c>
      <c r="B17696">
        <f>SUMIF(mma_train!B:B,Groupby_orderid!A17696,mma_train!K:K)</f>
        <v>0</v>
      </c>
      <c r="C17696">
        <f t="shared" si="552"/>
        <v>0</v>
      </c>
      <c r="D17696">
        <f>COUNTIF(mma_train!B:B,Groupby_orderid!A17696)</f>
        <v>9</v>
      </c>
      <c r="E17696">
        <f t="shared" si="553"/>
        <v>0</v>
      </c>
    </row>
    <row r="17697" spans="1:5" x14ac:dyDescent="0.2">
      <c r="A17697">
        <v>17696</v>
      </c>
      <c r="B17697">
        <f>SUMIF(mma_train!B:B,Groupby_orderid!A17697,mma_train!K:K)</f>
        <v>0</v>
      </c>
      <c r="C17697">
        <f t="shared" si="552"/>
        <v>0</v>
      </c>
      <c r="D17697">
        <f>COUNTIF(mma_train!B:B,Groupby_orderid!A17697)</f>
        <v>1</v>
      </c>
      <c r="E17697">
        <f t="shared" si="553"/>
        <v>0</v>
      </c>
    </row>
    <row r="17698" spans="1:5" x14ac:dyDescent="0.2">
      <c r="A17698">
        <v>17697</v>
      </c>
      <c r="B17698">
        <f>SUMIF(mma_train!B:B,Groupby_orderid!A17698,mma_train!K:K)</f>
        <v>0</v>
      </c>
      <c r="C17698">
        <f t="shared" si="552"/>
        <v>0</v>
      </c>
      <c r="D17698">
        <f>COUNTIF(mma_train!B:B,Groupby_orderid!A17698)</f>
        <v>3</v>
      </c>
      <c r="E17698">
        <f t="shared" si="553"/>
        <v>0</v>
      </c>
    </row>
    <row r="17699" spans="1:5" x14ac:dyDescent="0.2">
      <c r="A17699">
        <v>17698</v>
      </c>
      <c r="B17699">
        <f>SUMIF(mma_train!B:B,Groupby_orderid!A17699,mma_train!K:K)</f>
        <v>0</v>
      </c>
      <c r="C17699">
        <f t="shared" si="552"/>
        <v>0</v>
      </c>
      <c r="D17699">
        <f>COUNTIF(mma_train!B:B,Groupby_orderid!A17699)</f>
        <v>18</v>
      </c>
      <c r="E17699">
        <f t="shared" si="553"/>
        <v>0</v>
      </c>
    </row>
    <row r="17700" spans="1:5" x14ac:dyDescent="0.2">
      <c r="A17700">
        <v>17699</v>
      </c>
      <c r="B17700">
        <f>SUMIF(mma_train!B:B,Groupby_orderid!A17700,mma_train!K:K)</f>
        <v>0</v>
      </c>
      <c r="C17700">
        <f t="shared" si="552"/>
        <v>0</v>
      </c>
      <c r="D17700">
        <f>COUNTIF(mma_train!B:B,Groupby_orderid!A17700)</f>
        <v>5</v>
      </c>
      <c r="E17700">
        <f t="shared" si="553"/>
        <v>0</v>
      </c>
    </row>
    <row r="17701" spans="1:5" x14ac:dyDescent="0.2">
      <c r="A17701">
        <v>17700</v>
      </c>
      <c r="B17701">
        <f>SUMIF(mma_train!B:B,Groupby_orderid!A17701,mma_train!K:K)</f>
        <v>0</v>
      </c>
      <c r="C17701">
        <f t="shared" si="552"/>
        <v>0</v>
      </c>
      <c r="D17701">
        <f>COUNTIF(mma_train!B:B,Groupby_orderid!A17701)</f>
        <v>5</v>
      </c>
      <c r="E17701">
        <f t="shared" si="553"/>
        <v>0</v>
      </c>
    </row>
    <row r="17702" spans="1:5" x14ac:dyDescent="0.2">
      <c r="A17702">
        <v>17701</v>
      </c>
      <c r="B17702">
        <f>SUMIF(mma_train!B:B,Groupby_orderid!A17702,mma_train!K:K)</f>
        <v>0</v>
      </c>
      <c r="C17702">
        <f t="shared" si="552"/>
        <v>0</v>
      </c>
      <c r="D17702">
        <f>COUNTIF(mma_train!B:B,Groupby_orderid!A17702)</f>
        <v>6</v>
      </c>
      <c r="E17702">
        <f t="shared" si="553"/>
        <v>0</v>
      </c>
    </row>
    <row r="17703" spans="1:5" x14ac:dyDescent="0.2">
      <c r="A17703">
        <v>17702</v>
      </c>
      <c r="B17703">
        <f>SUMIF(mma_train!B:B,Groupby_orderid!A17703,mma_train!K:K)</f>
        <v>0</v>
      </c>
      <c r="C17703">
        <f t="shared" si="552"/>
        <v>0</v>
      </c>
      <c r="D17703">
        <f>COUNTIF(mma_train!B:B,Groupby_orderid!A17703)</f>
        <v>5</v>
      </c>
      <c r="E17703">
        <f t="shared" si="553"/>
        <v>0</v>
      </c>
    </row>
    <row r="17704" spans="1:5" x14ac:dyDescent="0.2">
      <c r="A17704">
        <v>17703</v>
      </c>
      <c r="B17704">
        <f>SUMIF(mma_train!B:B,Groupby_orderid!A17704,mma_train!K:K)</f>
        <v>0</v>
      </c>
      <c r="C17704">
        <f t="shared" si="552"/>
        <v>0</v>
      </c>
      <c r="D17704">
        <f>COUNTIF(mma_train!B:B,Groupby_orderid!A17704)</f>
        <v>14</v>
      </c>
      <c r="E17704">
        <f t="shared" si="553"/>
        <v>0</v>
      </c>
    </row>
    <row r="17705" spans="1:5" x14ac:dyDescent="0.2">
      <c r="A17705">
        <v>17704</v>
      </c>
      <c r="B17705">
        <f>SUMIF(mma_train!B:B,Groupby_orderid!A17705,mma_train!K:K)</f>
        <v>0</v>
      </c>
      <c r="C17705">
        <f t="shared" si="552"/>
        <v>0</v>
      </c>
      <c r="D17705">
        <f>COUNTIF(mma_train!B:B,Groupby_orderid!A17705)</f>
        <v>13</v>
      </c>
      <c r="E17705">
        <f t="shared" si="553"/>
        <v>0</v>
      </c>
    </row>
    <row r="17706" spans="1:5" x14ac:dyDescent="0.2">
      <c r="A17706">
        <v>17705</v>
      </c>
      <c r="B17706">
        <f>SUMIF(mma_train!B:B,Groupby_orderid!A17706,mma_train!K:K)</f>
        <v>0</v>
      </c>
      <c r="C17706">
        <f t="shared" si="552"/>
        <v>0</v>
      </c>
      <c r="D17706">
        <f>COUNTIF(mma_train!B:B,Groupby_orderid!A17706)</f>
        <v>6</v>
      </c>
      <c r="E17706">
        <f t="shared" si="553"/>
        <v>0</v>
      </c>
    </row>
    <row r="17707" spans="1:5" x14ac:dyDescent="0.2">
      <c r="A17707">
        <v>17706</v>
      </c>
      <c r="B17707">
        <f>SUMIF(mma_train!B:B,Groupby_orderid!A17707,mma_train!K:K)</f>
        <v>0</v>
      </c>
      <c r="C17707">
        <f t="shared" si="552"/>
        <v>0</v>
      </c>
      <c r="D17707">
        <f>COUNTIF(mma_train!B:B,Groupby_orderid!A17707)</f>
        <v>8</v>
      </c>
      <c r="E17707">
        <f t="shared" si="553"/>
        <v>0</v>
      </c>
    </row>
    <row r="17708" spans="1:5" x14ac:dyDescent="0.2">
      <c r="A17708">
        <v>17707</v>
      </c>
      <c r="B17708">
        <f>SUMIF(mma_train!B:B,Groupby_orderid!A17708,mma_train!K:K)</f>
        <v>0</v>
      </c>
      <c r="C17708">
        <f t="shared" si="552"/>
        <v>0</v>
      </c>
      <c r="D17708">
        <f>COUNTIF(mma_train!B:B,Groupby_orderid!A17708)</f>
        <v>10</v>
      </c>
      <c r="E17708">
        <f t="shared" si="553"/>
        <v>0</v>
      </c>
    </row>
    <row r="17709" spans="1:5" x14ac:dyDescent="0.2">
      <c r="A17709">
        <v>17708</v>
      </c>
      <c r="B17709">
        <f>SUMIF(mma_train!B:B,Groupby_orderid!A17709,mma_train!K:K)</f>
        <v>0</v>
      </c>
      <c r="C17709">
        <f t="shared" si="552"/>
        <v>0</v>
      </c>
      <c r="D17709">
        <f>COUNTIF(mma_train!B:B,Groupby_orderid!A17709)</f>
        <v>12</v>
      </c>
      <c r="E17709">
        <f t="shared" si="553"/>
        <v>0</v>
      </c>
    </row>
    <row r="17710" spans="1:5" x14ac:dyDescent="0.2">
      <c r="A17710">
        <v>17709</v>
      </c>
      <c r="B17710">
        <f>SUMIF(mma_train!B:B,Groupby_orderid!A17710,mma_train!K:K)</f>
        <v>0</v>
      </c>
      <c r="C17710">
        <f t="shared" si="552"/>
        <v>0</v>
      </c>
      <c r="D17710">
        <f>COUNTIF(mma_train!B:B,Groupby_orderid!A17710)</f>
        <v>17</v>
      </c>
      <c r="E17710">
        <f t="shared" si="553"/>
        <v>0</v>
      </c>
    </row>
    <row r="17711" spans="1:5" x14ac:dyDescent="0.2">
      <c r="A17711">
        <v>17710</v>
      </c>
      <c r="B17711">
        <f>SUMIF(mma_train!B:B,Groupby_orderid!A17711,mma_train!K:K)</f>
        <v>0</v>
      </c>
      <c r="C17711">
        <f t="shared" si="552"/>
        <v>0</v>
      </c>
      <c r="D17711">
        <f>COUNTIF(mma_train!B:B,Groupby_orderid!A17711)</f>
        <v>15</v>
      </c>
      <c r="E17711">
        <f t="shared" si="553"/>
        <v>0</v>
      </c>
    </row>
    <row r="17712" spans="1:5" x14ac:dyDescent="0.2">
      <c r="A17712">
        <v>17711</v>
      </c>
      <c r="B17712">
        <f>SUMIF(mma_train!B:B,Groupby_orderid!A17712,mma_train!K:K)</f>
        <v>0</v>
      </c>
      <c r="C17712">
        <f t="shared" si="552"/>
        <v>0</v>
      </c>
      <c r="D17712">
        <f>COUNTIF(mma_train!B:B,Groupby_orderid!A17712)</f>
        <v>16</v>
      </c>
      <c r="E17712">
        <f t="shared" si="553"/>
        <v>0</v>
      </c>
    </row>
    <row r="17713" spans="1:5" x14ac:dyDescent="0.2">
      <c r="A17713">
        <v>17712</v>
      </c>
      <c r="B17713">
        <f>SUMIF(mma_train!B:B,Groupby_orderid!A17713,mma_train!K:K)</f>
        <v>0</v>
      </c>
      <c r="C17713">
        <f t="shared" si="552"/>
        <v>0</v>
      </c>
      <c r="D17713">
        <f>COUNTIF(mma_train!B:B,Groupby_orderid!A17713)</f>
        <v>20</v>
      </c>
      <c r="E17713">
        <f t="shared" si="553"/>
        <v>0</v>
      </c>
    </row>
    <row r="17714" spans="1:5" x14ac:dyDescent="0.2">
      <c r="A17714">
        <v>17713</v>
      </c>
      <c r="B17714">
        <f>SUMIF(mma_train!B:B,Groupby_orderid!A17714,mma_train!K:K)</f>
        <v>0</v>
      </c>
      <c r="C17714">
        <f t="shared" si="552"/>
        <v>0</v>
      </c>
      <c r="D17714">
        <f>COUNTIF(mma_train!B:B,Groupby_orderid!A17714)</f>
        <v>29</v>
      </c>
      <c r="E17714">
        <f t="shared" si="553"/>
        <v>0</v>
      </c>
    </row>
    <row r="17715" spans="1:5" x14ac:dyDescent="0.2">
      <c r="A17715">
        <v>17714</v>
      </c>
      <c r="B17715">
        <f>SUMIF(mma_train!B:B,Groupby_orderid!A17715,mma_train!K:K)</f>
        <v>0</v>
      </c>
      <c r="C17715">
        <f t="shared" si="552"/>
        <v>0</v>
      </c>
      <c r="D17715">
        <f>COUNTIF(mma_train!B:B,Groupby_orderid!A17715)</f>
        <v>5</v>
      </c>
      <c r="E17715">
        <f t="shared" si="553"/>
        <v>0</v>
      </c>
    </row>
    <row r="17716" spans="1:5" x14ac:dyDescent="0.2">
      <c r="A17716">
        <v>17715</v>
      </c>
      <c r="B17716">
        <f>SUMIF(mma_train!B:B,Groupby_orderid!A17716,mma_train!K:K)</f>
        <v>0</v>
      </c>
      <c r="C17716">
        <f t="shared" si="552"/>
        <v>0</v>
      </c>
      <c r="D17716">
        <f>COUNTIF(mma_train!B:B,Groupby_orderid!A17716)</f>
        <v>9</v>
      </c>
      <c r="E17716">
        <f t="shared" si="553"/>
        <v>0</v>
      </c>
    </row>
    <row r="17717" spans="1:5" x14ac:dyDescent="0.2">
      <c r="A17717">
        <v>17716</v>
      </c>
      <c r="B17717">
        <f>SUMIF(mma_train!B:B,Groupby_orderid!A17717,mma_train!K:K)</f>
        <v>0</v>
      </c>
      <c r="C17717">
        <f t="shared" si="552"/>
        <v>0</v>
      </c>
      <c r="D17717">
        <f>COUNTIF(mma_train!B:B,Groupby_orderid!A17717)</f>
        <v>11</v>
      </c>
      <c r="E17717">
        <f t="shared" si="553"/>
        <v>0</v>
      </c>
    </row>
    <row r="17718" spans="1:5" x14ac:dyDescent="0.2">
      <c r="A17718">
        <v>17717</v>
      </c>
      <c r="B17718">
        <f>SUMIF(mma_train!B:B,Groupby_orderid!A17718,mma_train!K:K)</f>
        <v>0</v>
      </c>
      <c r="C17718">
        <f t="shared" si="552"/>
        <v>0</v>
      </c>
      <c r="D17718">
        <f>COUNTIF(mma_train!B:B,Groupby_orderid!A17718)</f>
        <v>1</v>
      </c>
      <c r="E17718">
        <f t="shared" si="553"/>
        <v>0</v>
      </c>
    </row>
    <row r="17719" spans="1:5" x14ac:dyDescent="0.2">
      <c r="A17719">
        <v>17718</v>
      </c>
      <c r="B17719">
        <f>SUMIF(mma_train!B:B,Groupby_orderid!A17719,mma_train!K:K)</f>
        <v>0</v>
      </c>
      <c r="C17719">
        <f t="shared" si="552"/>
        <v>0</v>
      </c>
      <c r="D17719">
        <f>COUNTIF(mma_train!B:B,Groupby_orderid!A17719)</f>
        <v>2</v>
      </c>
      <c r="E17719">
        <f t="shared" si="553"/>
        <v>0</v>
      </c>
    </row>
    <row r="17720" spans="1:5" x14ac:dyDescent="0.2">
      <c r="A17720">
        <v>17719</v>
      </c>
      <c r="B17720">
        <f>SUMIF(mma_train!B:B,Groupby_orderid!A17720,mma_train!K:K)</f>
        <v>0</v>
      </c>
      <c r="C17720">
        <f t="shared" si="552"/>
        <v>0</v>
      </c>
      <c r="D17720">
        <f>COUNTIF(mma_train!B:B,Groupby_orderid!A17720)</f>
        <v>1</v>
      </c>
      <c r="E17720">
        <f t="shared" si="553"/>
        <v>0</v>
      </c>
    </row>
    <row r="17721" spans="1:5" x14ac:dyDescent="0.2">
      <c r="A17721">
        <v>17720</v>
      </c>
      <c r="B17721">
        <f>SUMIF(mma_train!B:B,Groupby_orderid!A17721,mma_train!K:K)</f>
        <v>0</v>
      </c>
      <c r="C17721">
        <f t="shared" si="552"/>
        <v>0</v>
      </c>
      <c r="D17721">
        <f>COUNTIF(mma_train!B:B,Groupby_orderid!A17721)</f>
        <v>7</v>
      </c>
      <c r="E17721">
        <f t="shared" si="553"/>
        <v>0</v>
      </c>
    </row>
    <row r="17722" spans="1:5" x14ac:dyDescent="0.2">
      <c r="A17722">
        <v>17721</v>
      </c>
      <c r="B17722">
        <f>SUMIF(mma_train!B:B,Groupby_orderid!A17722,mma_train!K:K)</f>
        <v>0</v>
      </c>
      <c r="C17722">
        <f t="shared" si="552"/>
        <v>0</v>
      </c>
      <c r="D17722">
        <f>COUNTIF(mma_train!B:B,Groupby_orderid!A17722)</f>
        <v>12</v>
      </c>
      <c r="E17722">
        <f t="shared" si="553"/>
        <v>0</v>
      </c>
    </row>
    <row r="17723" spans="1:5" x14ac:dyDescent="0.2">
      <c r="A17723">
        <v>17722</v>
      </c>
      <c r="B17723">
        <f>SUMIF(mma_train!B:B,Groupby_orderid!A17723,mma_train!K:K)</f>
        <v>0</v>
      </c>
      <c r="C17723">
        <f t="shared" si="552"/>
        <v>0</v>
      </c>
      <c r="D17723">
        <f>COUNTIF(mma_train!B:B,Groupby_orderid!A17723)</f>
        <v>3</v>
      </c>
      <c r="E17723">
        <f t="shared" si="553"/>
        <v>0</v>
      </c>
    </row>
    <row r="17724" spans="1:5" x14ac:dyDescent="0.2">
      <c r="A17724">
        <v>17723</v>
      </c>
      <c r="B17724">
        <f>SUMIF(mma_train!B:B,Groupby_orderid!A17724,mma_train!K:K)</f>
        <v>0</v>
      </c>
      <c r="C17724">
        <f t="shared" si="552"/>
        <v>0</v>
      </c>
      <c r="D17724">
        <f>COUNTIF(mma_train!B:B,Groupby_orderid!A17724)</f>
        <v>8</v>
      </c>
      <c r="E17724">
        <f t="shared" si="553"/>
        <v>0</v>
      </c>
    </row>
    <row r="17725" spans="1:5" x14ac:dyDescent="0.2">
      <c r="A17725">
        <v>17724</v>
      </c>
      <c r="B17725">
        <f>SUMIF(mma_train!B:B,Groupby_orderid!A17725,mma_train!K:K)</f>
        <v>0</v>
      </c>
      <c r="C17725">
        <f t="shared" si="552"/>
        <v>0</v>
      </c>
      <c r="D17725">
        <f>COUNTIF(mma_train!B:B,Groupby_orderid!A17725)</f>
        <v>10</v>
      </c>
      <c r="E17725">
        <f t="shared" si="553"/>
        <v>0</v>
      </c>
    </row>
    <row r="17726" spans="1:5" x14ac:dyDescent="0.2">
      <c r="A17726">
        <v>17725</v>
      </c>
      <c r="B17726">
        <f>SUMIF(mma_train!B:B,Groupby_orderid!A17726,mma_train!K:K)</f>
        <v>0</v>
      </c>
      <c r="C17726">
        <f t="shared" si="552"/>
        <v>0</v>
      </c>
      <c r="D17726">
        <f>COUNTIF(mma_train!B:B,Groupby_orderid!A17726)</f>
        <v>6</v>
      </c>
      <c r="E17726">
        <f t="shared" si="553"/>
        <v>0</v>
      </c>
    </row>
    <row r="17727" spans="1:5" x14ac:dyDescent="0.2">
      <c r="A17727">
        <v>17726</v>
      </c>
      <c r="B17727">
        <f>SUMIF(mma_train!B:B,Groupby_orderid!A17727,mma_train!K:K)</f>
        <v>0</v>
      </c>
      <c r="C17727">
        <f t="shared" si="552"/>
        <v>0</v>
      </c>
      <c r="D17727">
        <f>COUNTIF(mma_train!B:B,Groupby_orderid!A17727)</f>
        <v>13</v>
      </c>
      <c r="E17727">
        <f t="shared" si="553"/>
        <v>0</v>
      </c>
    </row>
    <row r="17728" spans="1:5" x14ac:dyDescent="0.2">
      <c r="A17728">
        <v>17727</v>
      </c>
      <c r="B17728">
        <f>SUMIF(mma_train!B:B,Groupby_orderid!A17728,mma_train!K:K)</f>
        <v>0</v>
      </c>
      <c r="C17728">
        <f t="shared" si="552"/>
        <v>0</v>
      </c>
      <c r="D17728">
        <f>COUNTIF(mma_train!B:B,Groupby_orderid!A17728)</f>
        <v>5</v>
      </c>
      <c r="E17728">
        <f t="shared" si="553"/>
        <v>0</v>
      </c>
    </row>
    <row r="17729" spans="1:5" x14ac:dyDescent="0.2">
      <c r="A17729">
        <v>17728</v>
      </c>
      <c r="B17729">
        <f>SUMIF(mma_train!B:B,Groupby_orderid!A17729,mma_train!K:K)</f>
        <v>0</v>
      </c>
      <c r="C17729">
        <f t="shared" si="552"/>
        <v>0</v>
      </c>
      <c r="D17729">
        <f>COUNTIF(mma_train!B:B,Groupby_orderid!A17729)</f>
        <v>19</v>
      </c>
      <c r="E17729">
        <f t="shared" si="553"/>
        <v>0</v>
      </c>
    </row>
    <row r="17730" spans="1:5" x14ac:dyDescent="0.2">
      <c r="A17730">
        <v>17729</v>
      </c>
      <c r="B17730">
        <f>SUMIF(mma_train!B:B,Groupby_orderid!A17730,mma_train!K:K)</f>
        <v>0</v>
      </c>
      <c r="C17730">
        <f t="shared" si="552"/>
        <v>0</v>
      </c>
      <c r="D17730">
        <f>COUNTIF(mma_train!B:B,Groupby_orderid!A17730)</f>
        <v>4</v>
      </c>
      <c r="E17730">
        <f t="shared" si="553"/>
        <v>0</v>
      </c>
    </row>
    <row r="17731" spans="1:5" x14ac:dyDescent="0.2">
      <c r="A17731">
        <v>17730</v>
      </c>
      <c r="B17731">
        <f>SUMIF(mma_train!B:B,Groupby_orderid!A17731,mma_train!K:K)</f>
        <v>0</v>
      </c>
      <c r="C17731">
        <f t="shared" ref="C17731:C17794" si="554">IF(B17731&gt;0,1,0)</f>
        <v>0</v>
      </c>
      <c r="D17731">
        <f>COUNTIF(mma_train!B:B,Groupby_orderid!A17731)</f>
        <v>8</v>
      </c>
      <c r="E17731">
        <f t="shared" ref="E17731:E17794" si="555">B17731/D17731</f>
        <v>0</v>
      </c>
    </row>
    <row r="17732" spans="1:5" x14ac:dyDescent="0.2">
      <c r="A17732">
        <v>17731</v>
      </c>
      <c r="B17732">
        <f>SUMIF(mma_train!B:B,Groupby_orderid!A17732,mma_train!K:K)</f>
        <v>0</v>
      </c>
      <c r="C17732">
        <f t="shared" si="554"/>
        <v>0</v>
      </c>
      <c r="D17732">
        <f>COUNTIF(mma_train!B:B,Groupby_orderid!A17732)</f>
        <v>17</v>
      </c>
      <c r="E17732">
        <f t="shared" si="555"/>
        <v>0</v>
      </c>
    </row>
    <row r="17733" spans="1:5" x14ac:dyDescent="0.2">
      <c r="A17733">
        <v>17732</v>
      </c>
      <c r="B17733">
        <f>SUMIF(mma_train!B:B,Groupby_orderid!A17733,mma_train!K:K)</f>
        <v>0</v>
      </c>
      <c r="C17733">
        <f t="shared" si="554"/>
        <v>0</v>
      </c>
      <c r="D17733">
        <f>COUNTIF(mma_train!B:B,Groupby_orderid!A17733)</f>
        <v>7</v>
      </c>
      <c r="E17733">
        <f t="shared" si="555"/>
        <v>0</v>
      </c>
    </row>
    <row r="17734" spans="1:5" x14ac:dyDescent="0.2">
      <c r="A17734">
        <v>17733</v>
      </c>
      <c r="B17734">
        <f>SUMIF(mma_train!B:B,Groupby_orderid!A17734,mma_train!K:K)</f>
        <v>0</v>
      </c>
      <c r="C17734">
        <f t="shared" si="554"/>
        <v>0</v>
      </c>
      <c r="D17734">
        <f>COUNTIF(mma_train!B:B,Groupby_orderid!A17734)</f>
        <v>4</v>
      </c>
      <c r="E17734">
        <f t="shared" si="555"/>
        <v>0</v>
      </c>
    </row>
    <row r="17735" spans="1:5" x14ac:dyDescent="0.2">
      <c r="A17735">
        <v>17734</v>
      </c>
      <c r="B17735">
        <f>SUMIF(mma_train!B:B,Groupby_orderid!A17735,mma_train!K:K)</f>
        <v>0</v>
      </c>
      <c r="C17735">
        <f t="shared" si="554"/>
        <v>0</v>
      </c>
      <c r="D17735">
        <f>COUNTIF(mma_train!B:B,Groupby_orderid!A17735)</f>
        <v>8</v>
      </c>
      <c r="E17735">
        <f t="shared" si="555"/>
        <v>0</v>
      </c>
    </row>
    <row r="17736" spans="1:5" x14ac:dyDescent="0.2">
      <c r="A17736">
        <v>17735</v>
      </c>
      <c r="B17736">
        <f>SUMIF(mma_train!B:B,Groupby_orderid!A17736,mma_train!K:K)</f>
        <v>0</v>
      </c>
      <c r="C17736">
        <f t="shared" si="554"/>
        <v>0</v>
      </c>
      <c r="D17736">
        <f>COUNTIF(mma_train!B:B,Groupby_orderid!A17736)</f>
        <v>15</v>
      </c>
      <c r="E17736">
        <f t="shared" si="555"/>
        <v>0</v>
      </c>
    </row>
    <row r="17737" spans="1:5" x14ac:dyDescent="0.2">
      <c r="A17737">
        <v>17736</v>
      </c>
      <c r="B17737">
        <f>SUMIF(mma_train!B:B,Groupby_orderid!A17737,mma_train!K:K)</f>
        <v>0</v>
      </c>
      <c r="C17737">
        <f t="shared" si="554"/>
        <v>0</v>
      </c>
      <c r="D17737">
        <f>COUNTIF(mma_train!B:B,Groupby_orderid!A17737)</f>
        <v>3</v>
      </c>
      <c r="E17737">
        <f t="shared" si="555"/>
        <v>0</v>
      </c>
    </row>
    <row r="17738" spans="1:5" x14ac:dyDescent="0.2">
      <c r="A17738">
        <v>17737</v>
      </c>
      <c r="B17738">
        <f>SUMIF(mma_train!B:B,Groupby_orderid!A17738,mma_train!K:K)</f>
        <v>0</v>
      </c>
      <c r="C17738">
        <f t="shared" si="554"/>
        <v>0</v>
      </c>
      <c r="D17738">
        <f>COUNTIF(mma_train!B:B,Groupby_orderid!A17738)</f>
        <v>14</v>
      </c>
      <c r="E17738">
        <f t="shared" si="555"/>
        <v>0</v>
      </c>
    </row>
    <row r="17739" spans="1:5" x14ac:dyDescent="0.2">
      <c r="A17739">
        <v>17738</v>
      </c>
      <c r="B17739">
        <f>SUMIF(mma_train!B:B,Groupby_orderid!A17739,mma_train!K:K)</f>
        <v>0</v>
      </c>
      <c r="C17739">
        <f t="shared" si="554"/>
        <v>0</v>
      </c>
      <c r="D17739">
        <f>COUNTIF(mma_train!B:B,Groupby_orderid!A17739)</f>
        <v>18</v>
      </c>
      <c r="E17739">
        <f t="shared" si="555"/>
        <v>0</v>
      </c>
    </row>
    <row r="17740" spans="1:5" x14ac:dyDescent="0.2">
      <c r="A17740">
        <v>17739</v>
      </c>
      <c r="B17740">
        <f>SUMIF(mma_train!B:B,Groupby_orderid!A17740,mma_train!K:K)</f>
        <v>0</v>
      </c>
      <c r="C17740">
        <f t="shared" si="554"/>
        <v>0</v>
      </c>
      <c r="D17740">
        <f>COUNTIF(mma_train!B:B,Groupby_orderid!A17740)</f>
        <v>4</v>
      </c>
      <c r="E17740">
        <f t="shared" si="555"/>
        <v>0</v>
      </c>
    </row>
    <row r="17741" spans="1:5" x14ac:dyDescent="0.2">
      <c r="A17741">
        <v>17740</v>
      </c>
      <c r="B17741">
        <f>SUMIF(mma_train!B:B,Groupby_orderid!A17741,mma_train!K:K)</f>
        <v>0</v>
      </c>
      <c r="C17741">
        <f t="shared" si="554"/>
        <v>0</v>
      </c>
      <c r="D17741">
        <f>COUNTIF(mma_train!B:B,Groupby_orderid!A17741)</f>
        <v>14</v>
      </c>
      <c r="E17741">
        <f t="shared" si="555"/>
        <v>0</v>
      </c>
    </row>
    <row r="17742" spans="1:5" x14ac:dyDescent="0.2">
      <c r="A17742">
        <v>17741</v>
      </c>
      <c r="B17742">
        <f>SUMIF(mma_train!B:B,Groupby_orderid!A17742,mma_train!K:K)</f>
        <v>0</v>
      </c>
      <c r="C17742">
        <f t="shared" si="554"/>
        <v>0</v>
      </c>
      <c r="D17742">
        <f>COUNTIF(mma_train!B:B,Groupby_orderid!A17742)</f>
        <v>16</v>
      </c>
      <c r="E17742">
        <f t="shared" si="555"/>
        <v>0</v>
      </c>
    </row>
    <row r="17743" spans="1:5" x14ac:dyDescent="0.2">
      <c r="A17743">
        <v>17742</v>
      </c>
      <c r="B17743">
        <f>SUMIF(mma_train!B:B,Groupby_orderid!A17743,mma_train!K:K)</f>
        <v>0</v>
      </c>
      <c r="C17743">
        <f t="shared" si="554"/>
        <v>0</v>
      </c>
      <c r="D17743">
        <f>COUNTIF(mma_train!B:B,Groupby_orderid!A17743)</f>
        <v>11</v>
      </c>
      <c r="E17743">
        <f t="shared" si="555"/>
        <v>0</v>
      </c>
    </row>
    <row r="17744" spans="1:5" x14ac:dyDescent="0.2">
      <c r="A17744">
        <v>17743</v>
      </c>
      <c r="B17744">
        <f>SUMIF(mma_train!B:B,Groupby_orderid!A17744,mma_train!K:K)</f>
        <v>0</v>
      </c>
      <c r="C17744">
        <f t="shared" si="554"/>
        <v>0</v>
      </c>
      <c r="D17744">
        <f>COUNTIF(mma_train!B:B,Groupby_orderid!A17744)</f>
        <v>15</v>
      </c>
      <c r="E17744">
        <f t="shared" si="555"/>
        <v>0</v>
      </c>
    </row>
    <row r="17745" spans="1:5" x14ac:dyDescent="0.2">
      <c r="A17745">
        <v>17744</v>
      </c>
      <c r="B17745">
        <f>SUMIF(mma_train!B:B,Groupby_orderid!A17745,mma_train!K:K)</f>
        <v>0</v>
      </c>
      <c r="C17745">
        <f t="shared" si="554"/>
        <v>0</v>
      </c>
      <c r="D17745">
        <f>COUNTIF(mma_train!B:B,Groupby_orderid!A17745)</f>
        <v>13</v>
      </c>
      <c r="E17745">
        <f t="shared" si="555"/>
        <v>0</v>
      </c>
    </row>
    <row r="17746" spans="1:5" x14ac:dyDescent="0.2">
      <c r="A17746">
        <v>17745</v>
      </c>
      <c r="B17746">
        <f>SUMIF(mma_train!B:B,Groupby_orderid!A17746,mma_train!K:K)</f>
        <v>0</v>
      </c>
      <c r="C17746">
        <f t="shared" si="554"/>
        <v>0</v>
      </c>
      <c r="D17746">
        <f>COUNTIF(mma_train!B:B,Groupby_orderid!A17746)</f>
        <v>7</v>
      </c>
      <c r="E17746">
        <f t="shared" si="555"/>
        <v>0</v>
      </c>
    </row>
    <row r="17747" spans="1:5" x14ac:dyDescent="0.2">
      <c r="A17747">
        <v>17746</v>
      </c>
      <c r="B17747">
        <f>SUMIF(mma_train!B:B,Groupby_orderid!A17747,mma_train!K:K)</f>
        <v>0</v>
      </c>
      <c r="C17747">
        <f t="shared" si="554"/>
        <v>0</v>
      </c>
      <c r="D17747">
        <f>COUNTIF(mma_train!B:B,Groupby_orderid!A17747)</f>
        <v>4</v>
      </c>
      <c r="E17747">
        <f t="shared" si="555"/>
        <v>0</v>
      </c>
    </row>
    <row r="17748" spans="1:5" x14ac:dyDescent="0.2">
      <c r="A17748">
        <v>17747</v>
      </c>
      <c r="B17748">
        <f>SUMIF(mma_train!B:B,Groupby_orderid!A17748,mma_train!K:K)</f>
        <v>0</v>
      </c>
      <c r="C17748">
        <f t="shared" si="554"/>
        <v>0</v>
      </c>
      <c r="D17748">
        <f>COUNTIF(mma_train!B:B,Groupby_orderid!A17748)</f>
        <v>9</v>
      </c>
      <c r="E17748">
        <f t="shared" si="555"/>
        <v>0</v>
      </c>
    </row>
    <row r="17749" spans="1:5" x14ac:dyDescent="0.2">
      <c r="A17749">
        <v>17748</v>
      </c>
      <c r="B17749">
        <f>SUMIF(mma_train!B:B,Groupby_orderid!A17749,mma_train!K:K)</f>
        <v>0</v>
      </c>
      <c r="C17749">
        <f t="shared" si="554"/>
        <v>0</v>
      </c>
      <c r="D17749">
        <f>COUNTIF(mma_train!B:B,Groupby_orderid!A17749)</f>
        <v>13</v>
      </c>
      <c r="E17749">
        <f t="shared" si="555"/>
        <v>0</v>
      </c>
    </row>
    <row r="17750" spans="1:5" x14ac:dyDescent="0.2">
      <c r="A17750">
        <v>17749</v>
      </c>
      <c r="B17750">
        <f>SUMIF(mma_train!B:B,Groupby_orderid!A17750,mma_train!K:K)</f>
        <v>0</v>
      </c>
      <c r="C17750">
        <f t="shared" si="554"/>
        <v>0</v>
      </c>
      <c r="D17750">
        <f>COUNTIF(mma_train!B:B,Groupby_orderid!A17750)</f>
        <v>13</v>
      </c>
      <c r="E17750">
        <f t="shared" si="555"/>
        <v>0</v>
      </c>
    </row>
    <row r="17751" spans="1:5" x14ac:dyDescent="0.2">
      <c r="A17751">
        <v>17750</v>
      </c>
      <c r="B17751">
        <f>SUMIF(mma_train!B:B,Groupby_orderid!A17751,mma_train!K:K)</f>
        <v>0</v>
      </c>
      <c r="C17751">
        <f t="shared" si="554"/>
        <v>0</v>
      </c>
      <c r="D17751">
        <f>COUNTIF(mma_train!B:B,Groupby_orderid!A17751)</f>
        <v>1</v>
      </c>
      <c r="E17751">
        <f t="shared" si="555"/>
        <v>0</v>
      </c>
    </row>
    <row r="17752" spans="1:5" x14ac:dyDescent="0.2">
      <c r="A17752">
        <v>17751</v>
      </c>
      <c r="B17752">
        <f>SUMIF(mma_train!B:B,Groupby_orderid!A17752,mma_train!K:K)</f>
        <v>0</v>
      </c>
      <c r="C17752">
        <f t="shared" si="554"/>
        <v>0</v>
      </c>
      <c r="D17752">
        <f>COUNTIF(mma_train!B:B,Groupby_orderid!A17752)</f>
        <v>0</v>
      </c>
      <c r="E17752" t="e">
        <f t="shared" si="555"/>
        <v>#DIV/0!</v>
      </c>
    </row>
    <row r="17753" spans="1:5" x14ac:dyDescent="0.2">
      <c r="A17753">
        <v>17752</v>
      </c>
      <c r="B17753">
        <f>SUMIF(mma_train!B:B,Groupby_orderid!A17753,mma_train!K:K)</f>
        <v>0</v>
      </c>
      <c r="C17753">
        <f t="shared" si="554"/>
        <v>0</v>
      </c>
      <c r="D17753">
        <f>COUNTIF(mma_train!B:B,Groupby_orderid!A17753)</f>
        <v>11</v>
      </c>
      <c r="E17753">
        <f t="shared" si="555"/>
        <v>0</v>
      </c>
    </row>
    <row r="17754" spans="1:5" x14ac:dyDescent="0.2">
      <c r="A17754">
        <v>17753</v>
      </c>
      <c r="B17754">
        <f>SUMIF(mma_train!B:B,Groupby_orderid!A17754,mma_train!K:K)</f>
        <v>0</v>
      </c>
      <c r="C17754">
        <f t="shared" si="554"/>
        <v>0</v>
      </c>
      <c r="D17754">
        <f>COUNTIF(mma_train!B:B,Groupby_orderid!A17754)</f>
        <v>14</v>
      </c>
      <c r="E17754">
        <f t="shared" si="555"/>
        <v>0</v>
      </c>
    </row>
    <row r="17755" spans="1:5" x14ac:dyDescent="0.2">
      <c r="A17755">
        <v>17754</v>
      </c>
      <c r="B17755">
        <f>SUMIF(mma_train!B:B,Groupby_orderid!A17755,mma_train!K:K)</f>
        <v>0</v>
      </c>
      <c r="C17755">
        <f t="shared" si="554"/>
        <v>0</v>
      </c>
      <c r="D17755">
        <f>COUNTIF(mma_train!B:B,Groupby_orderid!A17755)</f>
        <v>14</v>
      </c>
      <c r="E17755">
        <f t="shared" si="555"/>
        <v>0</v>
      </c>
    </row>
    <row r="17756" spans="1:5" x14ac:dyDescent="0.2">
      <c r="A17756">
        <v>17755</v>
      </c>
      <c r="B17756">
        <f>SUMIF(mma_train!B:B,Groupby_orderid!A17756,mma_train!K:K)</f>
        <v>0</v>
      </c>
      <c r="C17756">
        <f t="shared" si="554"/>
        <v>0</v>
      </c>
      <c r="D17756">
        <f>COUNTIF(mma_train!B:B,Groupby_orderid!A17756)</f>
        <v>3</v>
      </c>
      <c r="E17756">
        <f t="shared" si="555"/>
        <v>0</v>
      </c>
    </row>
    <row r="17757" spans="1:5" x14ac:dyDescent="0.2">
      <c r="A17757">
        <v>17756</v>
      </c>
      <c r="B17757">
        <f>SUMIF(mma_train!B:B,Groupby_orderid!A17757,mma_train!K:K)</f>
        <v>0</v>
      </c>
      <c r="C17757">
        <f t="shared" si="554"/>
        <v>0</v>
      </c>
      <c r="D17757">
        <f>COUNTIF(mma_train!B:B,Groupby_orderid!A17757)</f>
        <v>18</v>
      </c>
      <c r="E17757">
        <f t="shared" si="555"/>
        <v>0</v>
      </c>
    </row>
    <row r="17758" spans="1:5" x14ac:dyDescent="0.2">
      <c r="A17758">
        <v>17757</v>
      </c>
      <c r="B17758">
        <f>SUMIF(mma_train!B:B,Groupby_orderid!A17758,mma_train!K:K)</f>
        <v>0</v>
      </c>
      <c r="C17758">
        <f t="shared" si="554"/>
        <v>0</v>
      </c>
      <c r="D17758">
        <f>COUNTIF(mma_train!B:B,Groupby_orderid!A17758)</f>
        <v>7</v>
      </c>
      <c r="E17758">
        <f t="shared" si="555"/>
        <v>0</v>
      </c>
    </row>
    <row r="17759" spans="1:5" x14ac:dyDescent="0.2">
      <c r="A17759">
        <v>17758</v>
      </c>
      <c r="B17759">
        <f>SUMIF(mma_train!B:B,Groupby_orderid!A17759,mma_train!K:K)</f>
        <v>0</v>
      </c>
      <c r="C17759">
        <f t="shared" si="554"/>
        <v>0</v>
      </c>
      <c r="D17759">
        <f>COUNTIF(mma_train!B:B,Groupby_orderid!A17759)</f>
        <v>16</v>
      </c>
      <c r="E17759">
        <f t="shared" si="555"/>
        <v>0</v>
      </c>
    </row>
    <row r="17760" spans="1:5" x14ac:dyDescent="0.2">
      <c r="A17760">
        <v>17759</v>
      </c>
      <c r="B17760">
        <f>SUMIF(mma_train!B:B,Groupby_orderid!A17760,mma_train!K:K)</f>
        <v>0</v>
      </c>
      <c r="C17760">
        <f t="shared" si="554"/>
        <v>0</v>
      </c>
      <c r="D17760">
        <f>COUNTIF(mma_train!B:B,Groupby_orderid!A17760)</f>
        <v>12</v>
      </c>
      <c r="E17760">
        <f t="shared" si="555"/>
        <v>0</v>
      </c>
    </row>
    <row r="17761" spans="1:5" x14ac:dyDescent="0.2">
      <c r="A17761">
        <v>17760</v>
      </c>
      <c r="B17761">
        <f>SUMIF(mma_train!B:B,Groupby_orderid!A17761,mma_train!K:K)</f>
        <v>0</v>
      </c>
      <c r="C17761">
        <f t="shared" si="554"/>
        <v>0</v>
      </c>
      <c r="D17761">
        <f>COUNTIF(mma_train!B:B,Groupby_orderid!A17761)</f>
        <v>6</v>
      </c>
      <c r="E17761">
        <f t="shared" si="555"/>
        <v>0</v>
      </c>
    </row>
    <row r="17762" spans="1:5" x14ac:dyDescent="0.2">
      <c r="A17762">
        <v>17761</v>
      </c>
      <c r="B17762">
        <f>SUMIF(mma_train!B:B,Groupby_orderid!A17762,mma_train!K:K)</f>
        <v>0</v>
      </c>
      <c r="C17762">
        <f t="shared" si="554"/>
        <v>0</v>
      </c>
      <c r="D17762">
        <f>COUNTIF(mma_train!B:B,Groupby_orderid!A17762)</f>
        <v>3</v>
      </c>
      <c r="E17762">
        <f t="shared" si="555"/>
        <v>0</v>
      </c>
    </row>
    <row r="17763" spans="1:5" x14ac:dyDescent="0.2">
      <c r="A17763">
        <v>17762</v>
      </c>
      <c r="B17763">
        <f>SUMIF(mma_train!B:B,Groupby_orderid!A17763,mma_train!K:K)</f>
        <v>0</v>
      </c>
      <c r="C17763">
        <f t="shared" si="554"/>
        <v>0</v>
      </c>
      <c r="D17763">
        <f>COUNTIF(mma_train!B:B,Groupby_orderid!A17763)</f>
        <v>16</v>
      </c>
      <c r="E17763">
        <f t="shared" si="555"/>
        <v>0</v>
      </c>
    </row>
    <row r="17764" spans="1:5" x14ac:dyDescent="0.2">
      <c r="A17764">
        <v>17763</v>
      </c>
      <c r="B17764">
        <f>SUMIF(mma_train!B:B,Groupby_orderid!A17764,mma_train!K:K)</f>
        <v>0</v>
      </c>
      <c r="C17764">
        <f t="shared" si="554"/>
        <v>0</v>
      </c>
      <c r="D17764">
        <f>COUNTIF(mma_train!B:B,Groupby_orderid!A17764)</f>
        <v>12</v>
      </c>
      <c r="E17764">
        <f t="shared" si="555"/>
        <v>0</v>
      </c>
    </row>
    <row r="17765" spans="1:5" x14ac:dyDescent="0.2">
      <c r="A17765">
        <v>17764</v>
      </c>
      <c r="B17765">
        <f>SUMIF(mma_train!B:B,Groupby_orderid!A17765,mma_train!K:K)</f>
        <v>0</v>
      </c>
      <c r="C17765">
        <f t="shared" si="554"/>
        <v>0</v>
      </c>
      <c r="D17765">
        <f>COUNTIF(mma_train!B:B,Groupby_orderid!A17765)</f>
        <v>1</v>
      </c>
      <c r="E17765">
        <f t="shared" si="555"/>
        <v>0</v>
      </c>
    </row>
    <row r="17766" spans="1:5" x14ac:dyDescent="0.2">
      <c r="A17766">
        <v>17765</v>
      </c>
      <c r="B17766">
        <f>SUMIF(mma_train!B:B,Groupby_orderid!A17766,mma_train!K:K)</f>
        <v>0</v>
      </c>
      <c r="C17766">
        <f t="shared" si="554"/>
        <v>0</v>
      </c>
      <c r="D17766">
        <f>COUNTIF(mma_train!B:B,Groupby_orderid!A17766)</f>
        <v>7</v>
      </c>
      <c r="E17766">
        <f t="shared" si="555"/>
        <v>0</v>
      </c>
    </row>
    <row r="17767" spans="1:5" x14ac:dyDescent="0.2">
      <c r="A17767">
        <v>17766</v>
      </c>
      <c r="B17767">
        <f>SUMIF(mma_train!B:B,Groupby_orderid!A17767,mma_train!K:K)</f>
        <v>0</v>
      </c>
      <c r="C17767">
        <f t="shared" si="554"/>
        <v>0</v>
      </c>
      <c r="D17767">
        <f>COUNTIF(mma_train!B:B,Groupby_orderid!A17767)</f>
        <v>3</v>
      </c>
      <c r="E17767">
        <f t="shared" si="555"/>
        <v>0</v>
      </c>
    </row>
    <row r="17768" spans="1:5" x14ac:dyDescent="0.2">
      <c r="A17768">
        <v>17767</v>
      </c>
      <c r="B17768">
        <f>SUMIF(mma_train!B:B,Groupby_orderid!A17768,mma_train!K:K)</f>
        <v>0</v>
      </c>
      <c r="C17768">
        <f t="shared" si="554"/>
        <v>0</v>
      </c>
      <c r="D17768">
        <f>COUNTIF(mma_train!B:B,Groupby_orderid!A17768)</f>
        <v>23</v>
      </c>
      <c r="E17768">
        <f t="shared" si="555"/>
        <v>0</v>
      </c>
    </row>
    <row r="17769" spans="1:5" x14ac:dyDescent="0.2">
      <c r="A17769">
        <v>17768</v>
      </c>
      <c r="B17769">
        <f>SUMIF(mma_train!B:B,Groupby_orderid!A17769,mma_train!K:K)</f>
        <v>0</v>
      </c>
      <c r="C17769">
        <f t="shared" si="554"/>
        <v>0</v>
      </c>
      <c r="D17769">
        <f>COUNTIF(mma_train!B:B,Groupby_orderid!A17769)</f>
        <v>3</v>
      </c>
      <c r="E17769">
        <f t="shared" si="555"/>
        <v>0</v>
      </c>
    </row>
    <row r="17770" spans="1:5" x14ac:dyDescent="0.2">
      <c r="A17770">
        <v>17769</v>
      </c>
      <c r="B17770">
        <f>SUMIF(mma_train!B:B,Groupby_orderid!A17770,mma_train!K:K)</f>
        <v>0</v>
      </c>
      <c r="C17770">
        <f t="shared" si="554"/>
        <v>0</v>
      </c>
      <c r="D17770">
        <f>COUNTIF(mma_train!B:B,Groupby_orderid!A17770)</f>
        <v>4</v>
      </c>
      <c r="E17770">
        <f t="shared" si="555"/>
        <v>0</v>
      </c>
    </row>
    <row r="17771" spans="1:5" x14ac:dyDescent="0.2">
      <c r="A17771">
        <v>17770</v>
      </c>
      <c r="B17771">
        <f>SUMIF(mma_train!B:B,Groupby_orderid!A17771,mma_train!K:K)</f>
        <v>0</v>
      </c>
      <c r="C17771">
        <f t="shared" si="554"/>
        <v>0</v>
      </c>
      <c r="D17771">
        <f>COUNTIF(mma_train!B:B,Groupby_orderid!A17771)</f>
        <v>19</v>
      </c>
      <c r="E17771">
        <f t="shared" si="555"/>
        <v>0</v>
      </c>
    </row>
    <row r="17772" spans="1:5" x14ac:dyDescent="0.2">
      <c r="A17772">
        <v>17771</v>
      </c>
      <c r="B17772">
        <f>SUMIF(mma_train!B:B,Groupby_orderid!A17772,mma_train!K:K)</f>
        <v>0</v>
      </c>
      <c r="C17772">
        <f t="shared" si="554"/>
        <v>0</v>
      </c>
      <c r="D17772">
        <f>COUNTIF(mma_train!B:B,Groupby_orderid!A17772)</f>
        <v>15</v>
      </c>
      <c r="E17772">
        <f t="shared" si="555"/>
        <v>0</v>
      </c>
    </row>
    <row r="17773" spans="1:5" x14ac:dyDescent="0.2">
      <c r="A17773">
        <v>17772</v>
      </c>
      <c r="B17773">
        <f>SUMIF(mma_train!B:B,Groupby_orderid!A17773,mma_train!K:K)</f>
        <v>0</v>
      </c>
      <c r="C17773">
        <f t="shared" si="554"/>
        <v>0</v>
      </c>
      <c r="D17773">
        <f>COUNTIF(mma_train!B:B,Groupby_orderid!A17773)</f>
        <v>12</v>
      </c>
      <c r="E17773">
        <f t="shared" si="555"/>
        <v>0</v>
      </c>
    </row>
    <row r="17774" spans="1:5" x14ac:dyDescent="0.2">
      <c r="A17774">
        <v>17773</v>
      </c>
      <c r="B17774">
        <f>SUMIF(mma_train!B:B,Groupby_orderid!A17774,mma_train!K:K)</f>
        <v>0</v>
      </c>
      <c r="C17774">
        <f t="shared" si="554"/>
        <v>0</v>
      </c>
      <c r="D17774">
        <f>COUNTIF(mma_train!B:B,Groupby_orderid!A17774)</f>
        <v>10</v>
      </c>
      <c r="E17774">
        <f t="shared" si="555"/>
        <v>0</v>
      </c>
    </row>
    <row r="17775" spans="1:5" x14ac:dyDescent="0.2">
      <c r="A17775">
        <v>17774</v>
      </c>
      <c r="B17775">
        <f>SUMIF(mma_train!B:B,Groupby_orderid!A17775,mma_train!K:K)</f>
        <v>0</v>
      </c>
      <c r="C17775">
        <f t="shared" si="554"/>
        <v>0</v>
      </c>
      <c r="D17775">
        <f>COUNTIF(mma_train!B:B,Groupby_orderid!A17775)</f>
        <v>9</v>
      </c>
      <c r="E17775">
        <f t="shared" si="555"/>
        <v>0</v>
      </c>
    </row>
    <row r="17776" spans="1:5" x14ac:dyDescent="0.2">
      <c r="A17776">
        <v>17775</v>
      </c>
      <c r="B17776">
        <f>SUMIF(mma_train!B:B,Groupby_orderid!A17776,mma_train!K:K)</f>
        <v>0</v>
      </c>
      <c r="C17776">
        <f t="shared" si="554"/>
        <v>0</v>
      </c>
      <c r="D17776">
        <f>COUNTIF(mma_train!B:B,Groupby_orderid!A17776)</f>
        <v>8</v>
      </c>
      <c r="E17776">
        <f t="shared" si="555"/>
        <v>0</v>
      </c>
    </row>
    <row r="17777" spans="1:5" x14ac:dyDescent="0.2">
      <c r="A17777">
        <v>17776</v>
      </c>
      <c r="B17777">
        <f>SUMIF(mma_train!B:B,Groupby_orderid!A17777,mma_train!K:K)</f>
        <v>0</v>
      </c>
      <c r="C17777">
        <f t="shared" si="554"/>
        <v>0</v>
      </c>
      <c r="D17777">
        <f>COUNTIF(mma_train!B:B,Groupby_orderid!A17777)</f>
        <v>8</v>
      </c>
      <c r="E17777">
        <f t="shared" si="555"/>
        <v>0</v>
      </c>
    </row>
    <row r="17778" spans="1:5" x14ac:dyDescent="0.2">
      <c r="A17778">
        <v>17777</v>
      </c>
      <c r="B17778">
        <f>SUMIF(mma_train!B:B,Groupby_orderid!A17778,mma_train!K:K)</f>
        <v>0</v>
      </c>
      <c r="C17778">
        <f t="shared" si="554"/>
        <v>0</v>
      </c>
      <c r="D17778">
        <f>COUNTIF(mma_train!B:B,Groupby_orderid!A17778)</f>
        <v>4</v>
      </c>
      <c r="E17778">
        <f t="shared" si="555"/>
        <v>0</v>
      </c>
    </row>
    <row r="17779" spans="1:5" x14ac:dyDescent="0.2">
      <c r="A17779">
        <v>17778</v>
      </c>
      <c r="B17779">
        <f>SUMIF(mma_train!B:B,Groupby_orderid!A17779,mma_train!K:K)</f>
        <v>0</v>
      </c>
      <c r="C17779">
        <f t="shared" si="554"/>
        <v>0</v>
      </c>
      <c r="D17779">
        <f>COUNTIF(mma_train!B:B,Groupby_orderid!A17779)</f>
        <v>9</v>
      </c>
      <c r="E17779">
        <f t="shared" si="555"/>
        <v>0</v>
      </c>
    </row>
    <row r="17780" spans="1:5" x14ac:dyDescent="0.2">
      <c r="A17780">
        <v>17779</v>
      </c>
      <c r="B17780">
        <f>SUMIF(mma_train!B:B,Groupby_orderid!A17780,mma_train!K:K)</f>
        <v>0</v>
      </c>
      <c r="C17780">
        <f t="shared" si="554"/>
        <v>0</v>
      </c>
      <c r="D17780">
        <f>COUNTIF(mma_train!B:B,Groupby_orderid!A17780)</f>
        <v>24</v>
      </c>
      <c r="E17780">
        <f t="shared" si="555"/>
        <v>0</v>
      </c>
    </row>
    <row r="17781" spans="1:5" x14ac:dyDescent="0.2">
      <c r="A17781">
        <v>17780</v>
      </c>
      <c r="B17781">
        <f>SUMIF(mma_train!B:B,Groupby_orderid!A17781,mma_train!K:K)</f>
        <v>0</v>
      </c>
      <c r="C17781">
        <f t="shared" si="554"/>
        <v>0</v>
      </c>
      <c r="D17781">
        <f>COUNTIF(mma_train!B:B,Groupby_orderid!A17781)</f>
        <v>5</v>
      </c>
      <c r="E17781">
        <f t="shared" si="555"/>
        <v>0</v>
      </c>
    </row>
    <row r="17782" spans="1:5" x14ac:dyDescent="0.2">
      <c r="A17782">
        <v>17781</v>
      </c>
      <c r="B17782">
        <f>SUMIF(mma_train!B:B,Groupby_orderid!A17782,mma_train!K:K)</f>
        <v>0</v>
      </c>
      <c r="C17782">
        <f t="shared" si="554"/>
        <v>0</v>
      </c>
      <c r="D17782">
        <f>COUNTIF(mma_train!B:B,Groupby_orderid!A17782)</f>
        <v>0</v>
      </c>
      <c r="E17782" t="e">
        <f t="shared" si="555"/>
        <v>#DIV/0!</v>
      </c>
    </row>
    <row r="17783" spans="1:5" x14ac:dyDescent="0.2">
      <c r="A17783">
        <v>17782</v>
      </c>
      <c r="B17783">
        <f>SUMIF(mma_train!B:B,Groupby_orderid!A17783,mma_train!K:K)</f>
        <v>0</v>
      </c>
      <c r="C17783">
        <f t="shared" si="554"/>
        <v>0</v>
      </c>
      <c r="D17783">
        <f>COUNTIF(mma_train!B:B,Groupby_orderid!A17783)</f>
        <v>7</v>
      </c>
      <c r="E17783">
        <f t="shared" si="555"/>
        <v>0</v>
      </c>
    </row>
    <row r="17784" spans="1:5" x14ac:dyDescent="0.2">
      <c r="A17784">
        <v>17783</v>
      </c>
      <c r="B17784">
        <f>SUMIF(mma_train!B:B,Groupby_orderid!A17784,mma_train!K:K)</f>
        <v>0</v>
      </c>
      <c r="C17784">
        <f t="shared" si="554"/>
        <v>0</v>
      </c>
      <c r="D17784">
        <f>COUNTIF(mma_train!B:B,Groupby_orderid!A17784)</f>
        <v>7</v>
      </c>
      <c r="E17784">
        <f t="shared" si="555"/>
        <v>0</v>
      </c>
    </row>
    <row r="17785" spans="1:5" x14ac:dyDescent="0.2">
      <c r="A17785">
        <v>17784</v>
      </c>
      <c r="B17785">
        <f>SUMIF(mma_train!B:B,Groupby_orderid!A17785,mma_train!K:K)</f>
        <v>0</v>
      </c>
      <c r="C17785">
        <f t="shared" si="554"/>
        <v>0</v>
      </c>
      <c r="D17785">
        <f>COUNTIF(mma_train!B:B,Groupby_orderid!A17785)</f>
        <v>7</v>
      </c>
      <c r="E17785">
        <f t="shared" si="555"/>
        <v>0</v>
      </c>
    </row>
    <row r="17786" spans="1:5" x14ac:dyDescent="0.2">
      <c r="A17786">
        <v>17785</v>
      </c>
      <c r="B17786">
        <f>SUMIF(mma_train!B:B,Groupby_orderid!A17786,mma_train!K:K)</f>
        <v>0</v>
      </c>
      <c r="C17786">
        <f t="shared" si="554"/>
        <v>0</v>
      </c>
      <c r="D17786">
        <f>COUNTIF(mma_train!B:B,Groupby_orderid!A17786)</f>
        <v>8</v>
      </c>
      <c r="E17786">
        <f t="shared" si="555"/>
        <v>0</v>
      </c>
    </row>
    <row r="17787" spans="1:5" x14ac:dyDescent="0.2">
      <c r="A17787">
        <v>17786</v>
      </c>
      <c r="B17787">
        <f>SUMIF(mma_train!B:B,Groupby_orderid!A17787,mma_train!K:K)</f>
        <v>0</v>
      </c>
      <c r="C17787">
        <f t="shared" si="554"/>
        <v>0</v>
      </c>
      <c r="D17787">
        <f>COUNTIF(mma_train!B:B,Groupby_orderid!A17787)</f>
        <v>4</v>
      </c>
      <c r="E17787">
        <f t="shared" si="555"/>
        <v>0</v>
      </c>
    </row>
    <row r="17788" spans="1:5" x14ac:dyDescent="0.2">
      <c r="A17788">
        <v>17787</v>
      </c>
      <c r="B17788">
        <f>SUMIF(mma_train!B:B,Groupby_orderid!A17788,mma_train!K:K)</f>
        <v>0</v>
      </c>
      <c r="C17788">
        <f t="shared" si="554"/>
        <v>0</v>
      </c>
      <c r="D17788">
        <f>COUNTIF(mma_train!B:B,Groupby_orderid!A17788)</f>
        <v>8</v>
      </c>
      <c r="E17788">
        <f t="shared" si="555"/>
        <v>0</v>
      </c>
    </row>
    <row r="17789" spans="1:5" x14ac:dyDescent="0.2">
      <c r="A17789">
        <v>17788</v>
      </c>
      <c r="B17789">
        <f>SUMIF(mma_train!B:B,Groupby_orderid!A17789,mma_train!K:K)</f>
        <v>0</v>
      </c>
      <c r="C17789">
        <f t="shared" si="554"/>
        <v>0</v>
      </c>
      <c r="D17789">
        <f>COUNTIF(mma_train!B:B,Groupby_orderid!A17789)</f>
        <v>8</v>
      </c>
      <c r="E17789">
        <f t="shared" si="555"/>
        <v>0</v>
      </c>
    </row>
    <row r="17790" spans="1:5" x14ac:dyDescent="0.2">
      <c r="A17790">
        <v>17789</v>
      </c>
      <c r="B17790">
        <f>SUMIF(mma_train!B:B,Groupby_orderid!A17790,mma_train!K:K)</f>
        <v>0</v>
      </c>
      <c r="C17790">
        <f t="shared" si="554"/>
        <v>0</v>
      </c>
      <c r="D17790">
        <f>COUNTIF(mma_train!B:B,Groupby_orderid!A17790)</f>
        <v>4</v>
      </c>
      <c r="E17790">
        <f t="shared" si="555"/>
        <v>0</v>
      </c>
    </row>
    <row r="17791" spans="1:5" x14ac:dyDescent="0.2">
      <c r="A17791">
        <v>17790</v>
      </c>
      <c r="B17791">
        <f>SUMIF(mma_train!B:B,Groupby_orderid!A17791,mma_train!K:K)</f>
        <v>0</v>
      </c>
      <c r="C17791">
        <f t="shared" si="554"/>
        <v>0</v>
      </c>
      <c r="D17791">
        <f>COUNTIF(mma_train!B:B,Groupby_orderid!A17791)</f>
        <v>13</v>
      </c>
      <c r="E17791">
        <f t="shared" si="555"/>
        <v>0</v>
      </c>
    </row>
    <row r="17792" spans="1:5" x14ac:dyDescent="0.2">
      <c r="A17792">
        <v>17791</v>
      </c>
      <c r="B17792">
        <f>SUMIF(mma_train!B:B,Groupby_orderid!A17792,mma_train!K:K)</f>
        <v>0</v>
      </c>
      <c r="C17792">
        <f t="shared" si="554"/>
        <v>0</v>
      </c>
      <c r="D17792">
        <f>COUNTIF(mma_train!B:B,Groupby_orderid!A17792)</f>
        <v>17</v>
      </c>
      <c r="E17792">
        <f t="shared" si="555"/>
        <v>0</v>
      </c>
    </row>
    <row r="17793" spans="1:5" x14ac:dyDescent="0.2">
      <c r="A17793">
        <v>17792</v>
      </c>
      <c r="B17793">
        <f>SUMIF(mma_train!B:B,Groupby_orderid!A17793,mma_train!K:K)</f>
        <v>0</v>
      </c>
      <c r="C17793">
        <f t="shared" si="554"/>
        <v>0</v>
      </c>
      <c r="D17793">
        <f>COUNTIF(mma_train!B:B,Groupby_orderid!A17793)</f>
        <v>4</v>
      </c>
      <c r="E17793">
        <f t="shared" si="555"/>
        <v>0</v>
      </c>
    </row>
    <row r="17794" spans="1:5" x14ac:dyDescent="0.2">
      <c r="A17794">
        <v>17793</v>
      </c>
      <c r="B17794">
        <f>SUMIF(mma_train!B:B,Groupby_orderid!A17794,mma_train!K:K)</f>
        <v>0</v>
      </c>
      <c r="C17794">
        <f t="shared" si="554"/>
        <v>0</v>
      </c>
      <c r="D17794">
        <f>COUNTIF(mma_train!B:B,Groupby_orderid!A17794)</f>
        <v>7</v>
      </c>
      <c r="E17794">
        <f t="shared" si="555"/>
        <v>0</v>
      </c>
    </row>
    <row r="17795" spans="1:5" x14ac:dyDescent="0.2">
      <c r="A17795">
        <v>17794</v>
      </c>
      <c r="B17795">
        <f>SUMIF(mma_train!B:B,Groupby_orderid!A17795,mma_train!K:K)</f>
        <v>0</v>
      </c>
      <c r="C17795">
        <f t="shared" ref="C17795:C17858" si="556">IF(B17795&gt;0,1,0)</f>
        <v>0</v>
      </c>
      <c r="D17795">
        <f>COUNTIF(mma_train!B:B,Groupby_orderid!A17795)</f>
        <v>3</v>
      </c>
      <c r="E17795">
        <f t="shared" ref="E17795:E17858" si="557">B17795/D17795</f>
        <v>0</v>
      </c>
    </row>
    <row r="17796" spans="1:5" x14ac:dyDescent="0.2">
      <c r="A17796">
        <v>17795</v>
      </c>
      <c r="B17796">
        <f>SUMIF(mma_train!B:B,Groupby_orderid!A17796,mma_train!K:K)</f>
        <v>0</v>
      </c>
      <c r="C17796">
        <f t="shared" si="556"/>
        <v>0</v>
      </c>
      <c r="D17796">
        <f>COUNTIF(mma_train!B:B,Groupby_orderid!A17796)</f>
        <v>0</v>
      </c>
      <c r="E17796" t="e">
        <f t="shared" si="557"/>
        <v>#DIV/0!</v>
      </c>
    </row>
    <row r="17797" spans="1:5" x14ac:dyDescent="0.2">
      <c r="A17797">
        <v>17796</v>
      </c>
      <c r="B17797">
        <f>SUMIF(mma_train!B:B,Groupby_orderid!A17797,mma_train!K:K)</f>
        <v>0</v>
      </c>
      <c r="C17797">
        <f t="shared" si="556"/>
        <v>0</v>
      </c>
      <c r="D17797">
        <f>COUNTIF(mma_train!B:B,Groupby_orderid!A17797)</f>
        <v>6</v>
      </c>
      <c r="E17797">
        <f t="shared" si="557"/>
        <v>0</v>
      </c>
    </row>
    <row r="17798" spans="1:5" x14ac:dyDescent="0.2">
      <c r="A17798">
        <v>17797</v>
      </c>
      <c r="B17798">
        <f>SUMIF(mma_train!B:B,Groupby_orderid!A17798,mma_train!K:K)</f>
        <v>0</v>
      </c>
      <c r="C17798">
        <f t="shared" si="556"/>
        <v>0</v>
      </c>
      <c r="D17798">
        <f>COUNTIF(mma_train!B:B,Groupby_orderid!A17798)</f>
        <v>1</v>
      </c>
      <c r="E17798">
        <f t="shared" si="557"/>
        <v>0</v>
      </c>
    </row>
    <row r="17799" spans="1:5" x14ac:dyDescent="0.2">
      <c r="A17799">
        <v>17798</v>
      </c>
      <c r="B17799">
        <f>SUMIF(mma_train!B:B,Groupby_orderid!A17799,mma_train!K:K)</f>
        <v>0</v>
      </c>
      <c r="C17799">
        <f t="shared" si="556"/>
        <v>0</v>
      </c>
      <c r="D17799">
        <f>COUNTIF(mma_train!B:B,Groupby_orderid!A17799)</f>
        <v>3</v>
      </c>
      <c r="E17799">
        <f t="shared" si="557"/>
        <v>0</v>
      </c>
    </row>
    <row r="17800" spans="1:5" x14ac:dyDescent="0.2">
      <c r="A17800">
        <v>17799</v>
      </c>
      <c r="B17800">
        <f>SUMIF(mma_train!B:B,Groupby_orderid!A17800,mma_train!K:K)</f>
        <v>0</v>
      </c>
      <c r="C17800">
        <f t="shared" si="556"/>
        <v>0</v>
      </c>
      <c r="D17800">
        <f>COUNTIF(mma_train!B:B,Groupby_orderid!A17800)</f>
        <v>1</v>
      </c>
      <c r="E17800">
        <f t="shared" si="557"/>
        <v>0</v>
      </c>
    </row>
    <row r="17801" spans="1:5" x14ac:dyDescent="0.2">
      <c r="A17801">
        <v>17800</v>
      </c>
      <c r="B17801">
        <f>SUMIF(mma_train!B:B,Groupby_orderid!A17801,mma_train!K:K)</f>
        <v>0</v>
      </c>
      <c r="C17801">
        <f t="shared" si="556"/>
        <v>0</v>
      </c>
      <c r="D17801">
        <f>COUNTIF(mma_train!B:B,Groupby_orderid!A17801)</f>
        <v>3</v>
      </c>
      <c r="E17801">
        <f t="shared" si="557"/>
        <v>0</v>
      </c>
    </row>
    <row r="17802" spans="1:5" x14ac:dyDescent="0.2">
      <c r="A17802">
        <v>17801</v>
      </c>
      <c r="B17802">
        <f>SUMIF(mma_train!B:B,Groupby_orderid!A17802,mma_train!K:K)</f>
        <v>0</v>
      </c>
      <c r="C17802">
        <f t="shared" si="556"/>
        <v>0</v>
      </c>
      <c r="D17802">
        <f>COUNTIF(mma_train!B:B,Groupby_orderid!A17802)</f>
        <v>14</v>
      </c>
      <c r="E17802">
        <f t="shared" si="557"/>
        <v>0</v>
      </c>
    </row>
    <row r="17803" spans="1:5" x14ac:dyDescent="0.2">
      <c r="A17803">
        <v>17802</v>
      </c>
      <c r="B17803">
        <f>SUMIF(mma_train!B:B,Groupby_orderid!A17803,mma_train!K:K)</f>
        <v>0</v>
      </c>
      <c r="C17803">
        <f t="shared" si="556"/>
        <v>0</v>
      </c>
      <c r="D17803">
        <f>COUNTIF(mma_train!B:B,Groupby_orderid!A17803)</f>
        <v>2</v>
      </c>
      <c r="E17803">
        <f t="shared" si="557"/>
        <v>0</v>
      </c>
    </row>
    <row r="17804" spans="1:5" x14ac:dyDescent="0.2">
      <c r="A17804">
        <v>17803</v>
      </c>
      <c r="B17804">
        <f>SUMIF(mma_train!B:B,Groupby_orderid!A17804,mma_train!K:K)</f>
        <v>0</v>
      </c>
      <c r="C17804">
        <f t="shared" si="556"/>
        <v>0</v>
      </c>
      <c r="D17804">
        <f>COUNTIF(mma_train!B:B,Groupby_orderid!A17804)</f>
        <v>23</v>
      </c>
      <c r="E17804">
        <f t="shared" si="557"/>
        <v>0</v>
      </c>
    </row>
    <row r="17805" spans="1:5" x14ac:dyDescent="0.2">
      <c r="A17805">
        <v>17804</v>
      </c>
      <c r="B17805">
        <f>SUMIF(mma_train!B:B,Groupby_orderid!A17805,mma_train!K:K)</f>
        <v>0</v>
      </c>
      <c r="C17805">
        <f t="shared" si="556"/>
        <v>0</v>
      </c>
      <c r="D17805">
        <f>COUNTIF(mma_train!B:B,Groupby_orderid!A17805)</f>
        <v>12</v>
      </c>
      <c r="E17805">
        <f t="shared" si="557"/>
        <v>0</v>
      </c>
    </row>
    <row r="17806" spans="1:5" x14ac:dyDescent="0.2">
      <c r="A17806">
        <v>17805</v>
      </c>
      <c r="B17806">
        <f>SUMIF(mma_train!B:B,Groupby_orderid!A17806,mma_train!K:K)</f>
        <v>0</v>
      </c>
      <c r="C17806">
        <f t="shared" si="556"/>
        <v>0</v>
      </c>
      <c r="D17806">
        <f>COUNTIF(mma_train!B:B,Groupby_orderid!A17806)</f>
        <v>3</v>
      </c>
      <c r="E17806">
        <f t="shared" si="557"/>
        <v>0</v>
      </c>
    </row>
    <row r="17807" spans="1:5" x14ac:dyDescent="0.2">
      <c r="A17807">
        <v>17806</v>
      </c>
      <c r="B17807">
        <f>SUMIF(mma_train!B:B,Groupby_orderid!A17807,mma_train!K:K)</f>
        <v>0</v>
      </c>
      <c r="C17807">
        <f t="shared" si="556"/>
        <v>0</v>
      </c>
      <c r="D17807">
        <f>COUNTIF(mma_train!B:B,Groupby_orderid!A17807)</f>
        <v>15</v>
      </c>
      <c r="E17807">
        <f t="shared" si="557"/>
        <v>0</v>
      </c>
    </row>
    <row r="17808" spans="1:5" x14ac:dyDescent="0.2">
      <c r="A17808">
        <v>17807</v>
      </c>
      <c r="B17808">
        <f>SUMIF(mma_train!B:B,Groupby_orderid!A17808,mma_train!K:K)</f>
        <v>0</v>
      </c>
      <c r="C17808">
        <f t="shared" si="556"/>
        <v>0</v>
      </c>
      <c r="D17808">
        <f>COUNTIF(mma_train!B:B,Groupby_orderid!A17808)</f>
        <v>9</v>
      </c>
      <c r="E17808">
        <f t="shared" si="557"/>
        <v>0</v>
      </c>
    </row>
    <row r="17809" spans="1:5" x14ac:dyDescent="0.2">
      <c r="A17809">
        <v>17808</v>
      </c>
      <c r="B17809">
        <f>SUMIF(mma_train!B:B,Groupby_orderid!A17809,mma_train!K:K)</f>
        <v>0</v>
      </c>
      <c r="C17809">
        <f t="shared" si="556"/>
        <v>0</v>
      </c>
      <c r="D17809">
        <f>COUNTIF(mma_train!B:B,Groupby_orderid!A17809)</f>
        <v>14</v>
      </c>
      <c r="E17809">
        <f t="shared" si="557"/>
        <v>0</v>
      </c>
    </row>
    <row r="17810" spans="1:5" x14ac:dyDescent="0.2">
      <c r="A17810">
        <v>17809</v>
      </c>
      <c r="B17810">
        <f>SUMIF(mma_train!B:B,Groupby_orderid!A17810,mma_train!K:K)</f>
        <v>0</v>
      </c>
      <c r="C17810">
        <f t="shared" si="556"/>
        <v>0</v>
      </c>
      <c r="D17810">
        <f>COUNTIF(mma_train!B:B,Groupby_orderid!A17810)</f>
        <v>6</v>
      </c>
      <c r="E17810">
        <f t="shared" si="557"/>
        <v>0</v>
      </c>
    </row>
    <row r="17811" spans="1:5" x14ac:dyDescent="0.2">
      <c r="A17811">
        <v>17810</v>
      </c>
      <c r="B17811">
        <f>SUMIF(mma_train!B:B,Groupby_orderid!A17811,mma_train!K:K)</f>
        <v>0</v>
      </c>
      <c r="C17811">
        <f t="shared" si="556"/>
        <v>0</v>
      </c>
      <c r="D17811">
        <f>COUNTIF(mma_train!B:B,Groupby_orderid!A17811)</f>
        <v>2</v>
      </c>
      <c r="E17811">
        <f t="shared" si="557"/>
        <v>0</v>
      </c>
    </row>
    <row r="17812" spans="1:5" x14ac:dyDescent="0.2">
      <c r="A17812">
        <v>17811</v>
      </c>
      <c r="B17812">
        <f>SUMIF(mma_train!B:B,Groupby_orderid!A17812,mma_train!K:K)</f>
        <v>0</v>
      </c>
      <c r="C17812">
        <f t="shared" si="556"/>
        <v>0</v>
      </c>
      <c r="D17812">
        <f>COUNTIF(mma_train!B:B,Groupby_orderid!A17812)</f>
        <v>3</v>
      </c>
      <c r="E17812">
        <f t="shared" si="557"/>
        <v>0</v>
      </c>
    </row>
    <row r="17813" spans="1:5" x14ac:dyDescent="0.2">
      <c r="A17813">
        <v>17812</v>
      </c>
      <c r="B17813">
        <f>SUMIF(mma_train!B:B,Groupby_orderid!A17813,mma_train!K:K)</f>
        <v>0</v>
      </c>
      <c r="C17813">
        <f t="shared" si="556"/>
        <v>0</v>
      </c>
      <c r="D17813">
        <f>COUNTIF(mma_train!B:B,Groupby_orderid!A17813)</f>
        <v>0</v>
      </c>
      <c r="E17813" t="e">
        <f t="shared" si="557"/>
        <v>#DIV/0!</v>
      </c>
    </row>
    <row r="17814" spans="1:5" x14ac:dyDescent="0.2">
      <c r="A17814">
        <v>17813</v>
      </c>
      <c r="B17814">
        <f>SUMIF(mma_train!B:B,Groupby_orderid!A17814,mma_train!K:K)</f>
        <v>0</v>
      </c>
      <c r="C17814">
        <f t="shared" si="556"/>
        <v>0</v>
      </c>
      <c r="D17814">
        <f>COUNTIF(mma_train!B:B,Groupby_orderid!A17814)</f>
        <v>26</v>
      </c>
      <c r="E17814">
        <f t="shared" si="557"/>
        <v>0</v>
      </c>
    </row>
    <row r="17815" spans="1:5" x14ac:dyDescent="0.2">
      <c r="A17815">
        <v>17814</v>
      </c>
      <c r="B17815">
        <f>SUMIF(mma_train!B:B,Groupby_orderid!A17815,mma_train!K:K)</f>
        <v>0</v>
      </c>
      <c r="C17815">
        <f t="shared" si="556"/>
        <v>0</v>
      </c>
      <c r="D17815">
        <f>COUNTIF(mma_train!B:B,Groupby_orderid!A17815)</f>
        <v>5</v>
      </c>
      <c r="E17815">
        <f t="shared" si="557"/>
        <v>0</v>
      </c>
    </row>
    <row r="17816" spans="1:5" x14ac:dyDescent="0.2">
      <c r="A17816">
        <v>17815</v>
      </c>
      <c r="B17816">
        <f>SUMIF(mma_train!B:B,Groupby_orderid!A17816,mma_train!K:K)</f>
        <v>0</v>
      </c>
      <c r="C17816">
        <f t="shared" si="556"/>
        <v>0</v>
      </c>
      <c r="D17816">
        <f>COUNTIF(mma_train!B:B,Groupby_orderid!A17816)</f>
        <v>10</v>
      </c>
      <c r="E17816">
        <f t="shared" si="557"/>
        <v>0</v>
      </c>
    </row>
    <row r="17817" spans="1:5" x14ac:dyDescent="0.2">
      <c r="A17817">
        <v>17816</v>
      </c>
      <c r="B17817">
        <f>SUMIF(mma_train!B:B,Groupby_orderid!A17817,mma_train!K:K)</f>
        <v>0</v>
      </c>
      <c r="C17817">
        <f t="shared" si="556"/>
        <v>0</v>
      </c>
      <c r="D17817">
        <f>COUNTIF(mma_train!B:B,Groupby_orderid!A17817)</f>
        <v>6</v>
      </c>
      <c r="E17817">
        <f t="shared" si="557"/>
        <v>0</v>
      </c>
    </row>
    <row r="17818" spans="1:5" x14ac:dyDescent="0.2">
      <c r="A17818">
        <v>17817</v>
      </c>
      <c r="B17818">
        <f>SUMIF(mma_train!B:B,Groupby_orderid!A17818,mma_train!K:K)</f>
        <v>0</v>
      </c>
      <c r="C17818">
        <f t="shared" si="556"/>
        <v>0</v>
      </c>
      <c r="D17818">
        <f>COUNTIF(mma_train!B:B,Groupby_orderid!A17818)</f>
        <v>11</v>
      </c>
      <c r="E17818">
        <f t="shared" si="557"/>
        <v>0</v>
      </c>
    </row>
    <row r="17819" spans="1:5" x14ac:dyDescent="0.2">
      <c r="A17819">
        <v>17818</v>
      </c>
      <c r="B17819">
        <f>SUMIF(mma_train!B:B,Groupby_orderid!A17819,mma_train!K:K)</f>
        <v>0</v>
      </c>
      <c r="C17819">
        <f t="shared" si="556"/>
        <v>0</v>
      </c>
      <c r="D17819">
        <f>COUNTIF(mma_train!B:B,Groupby_orderid!A17819)</f>
        <v>11</v>
      </c>
      <c r="E17819">
        <f t="shared" si="557"/>
        <v>0</v>
      </c>
    </row>
    <row r="17820" spans="1:5" x14ac:dyDescent="0.2">
      <c r="A17820">
        <v>17819</v>
      </c>
      <c r="B17820">
        <f>SUMIF(mma_train!B:B,Groupby_orderid!A17820,mma_train!K:K)</f>
        <v>0</v>
      </c>
      <c r="C17820">
        <f t="shared" si="556"/>
        <v>0</v>
      </c>
      <c r="D17820">
        <f>COUNTIF(mma_train!B:B,Groupby_orderid!A17820)</f>
        <v>17</v>
      </c>
      <c r="E17820">
        <f t="shared" si="557"/>
        <v>0</v>
      </c>
    </row>
    <row r="17821" spans="1:5" x14ac:dyDescent="0.2">
      <c r="A17821">
        <v>17820</v>
      </c>
      <c r="B17821">
        <f>SUMIF(mma_train!B:B,Groupby_orderid!A17821,mma_train!K:K)</f>
        <v>0</v>
      </c>
      <c r="C17821">
        <f t="shared" si="556"/>
        <v>0</v>
      </c>
      <c r="D17821">
        <f>COUNTIF(mma_train!B:B,Groupby_orderid!A17821)</f>
        <v>4</v>
      </c>
      <c r="E17821">
        <f t="shared" si="557"/>
        <v>0</v>
      </c>
    </row>
    <row r="17822" spans="1:5" x14ac:dyDescent="0.2">
      <c r="A17822">
        <v>17821</v>
      </c>
      <c r="B17822">
        <f>SUMIF(mma_train!B:B,Groupby_orderid!A17822,mma_train!K:K)</f>
        <v>0</v>
      </c>
      <c r="C17822">
        <f t="shared" si="556"/>
        <v>0</v>
      </c>
      <c r="D17822">
        <f>COUNTIF(mma_train!B:B,Groupby_orderid!A17822)</f>
        <v>6</v>
      </c>
      <c r="E17822">
        <f t="shared" si="557"/>
        <v>0</v>
      </c>
    </row>
    <row r="17823" spans="1:5" x14ac:dyDescent="0.2">
      <c r="A17823">
        <v>17822</v>
      </c>
      <c r="B17823">
        <f>SUMIF(mma_train!B:B,Groupby_orderid!A17823,mma_train!K:K)</f>
        <v>0</v>
      </c>
      <c r="C17823">
        <f t="shared" si="556"/>
        <v>0</v>
      </c>
      <c r="D17823">
        <f>COUNTIF(mma_train!B:B,Groupby_orderid!A17823)</f>
        <v>18</v>
      </c>
      <c r="E17823">
        <f t="shared" si="557"/>
        <v>0</v>
      </c>
    </row>
    <row r="17824" spans="1:5" x14ac:dyDescent="0.2">
      <c r="A17824">
        <v>17823</v>
      </c>
      <c r="B17824">
        <f>SUMIF(mma_train!B:B,Groupby_orderid!A17824,mma_train!K:K)</f>
        <v>0</v>
      </c>
      <c r="C17824">
        <f t="shared" si="556"/>
        <v>0</v>
      </c>
      <c r="D17824">
        <f>COUNTIF(mma_train!B:B,Groupby_orderid!A17824)</f>
        <v>32</v>
      </c>
      <c r="E17824">
        <f t="shared" si="557"/>
        <v>0</v>
      </c>
    </row>
    <row r="17825" spans="1:5" x14ac:dyDescent="0.2">
      <c r="A17825">
        <v>17824</v>
      </c>
      <c r="B17825">
        <f>SUMIF(mma_train!B:B,Groupby_orderid!A17825,mma_train!K:K)</f>
        <v>0</v>
      </c>
      <c r="C17825">
        <f t="shared" si="556"/>
        <v>0</v>
      </c>
      <c r="D17825">
        <f>COUNTIF(mma_train!B:B,Groupby_orderid!A17825)</f>
        <v>9</v>
      </c>
      <c r="E17825">
        <f t="shared" si="557"/>
        <v>0</v>
      </c>
    </row>
    <row r="17826" spans="1:5" x14ac:dyDescent="0.2">
      <c r="A17826">
        <v>17825</v>
      </c>
      <c r="B17826">
        <f>SUMIF(mma_train!B:B,Groupby_orderid!A17826,mma_train!K:K)</f>
        <v>0</v>
      </c>
      <c r="C17826">
        <f t="shared" si="556"/>
        <v>0</v>
      </c>
      <c r="D17826">
        <f>COUNTIF(mma_train!B:B,Groupby_orderid!A17826)</f>
        <v>16</v>
      </c>
      <c r="E17826">
        <f t="shared" si="557"/>
        <v>0</v>
      </c>
    </row>
    <row r="17827" spans="1:5" x14ac:dyDescent="0.2">
      <c r="A17827">
        <v>17826</v>
      </c>
      <c r="B17827">
        <f>SUMIF(mma_train!B:B,Groupby_orderid!A17827,mma_train!K:K)</f>
        <v>0</v>
      </c>
      <c r="C17827">
        <f t="shared" si="556"/>
        <v>0</v>
      </c>
      <c r="D17827">
        <f>COUNTIF(mma_train!B:B,Groupby_orderid!A17827)</f>
        <v>10</v>
      </c>
      <c r="E17827">
        <f t="shared" si="557"/>
        <v>0</v>
      </c>
    </row>
    <row r="17828" spans="1:5" x14ac:dyDescent="0.2">
      <c r="A17828">
        <v>17827</v>
      </c>
      <c r="B17828">
        <f>SUMIF(mma_train!B:B,Groupby_orderid!A17828,mma_train!K:K)</f>
        <v>0</v>
      </c>
      <c r="C17828">
        <f t="shared" si="556"/>
        <v>0</v>
      </c>
      <c r="D17828">
        <f>COUNTIF(mma_train!B:B,Groupby_orderid!A17828)</f>
        <v>2</v>
      </c>
      <c r="E17828">
        <f t="shared" si="557"/>
        <v>0</v>
      </c>
    </row>
    <row r="17829" spans="1:5" x14ac:dyDescent="0.2">
      <c r="A17829">
        <v>17828</v>
      </c>
      <c r="B17829">
        <f>SUMIF(mma_train!B:B,Groupby_orderid!A17829,mma_train!K:K)</f>
        <v>0</v>
      </c>
      <c r="C17829">
        <f t="shared" si="556"/>
        <v>0</v>
      </c>
      <c r="D17829">
        <f>COUNTIF(mma_train!B:B,Groupby_orderid!A17829)</f>
        <v>6</v>
      </c>
      <c r="E17829">
        <f t="shared" si="557"/>
        <v>0</v>
      </c>
    </row>
    <row r="17830" spans="1:5" x14ac:dyDescent="0.2">
      <c r="A17830">
        <v>17829</v>
      </c>
      <c r="B17830">
        <f>SUMIF(mma_train!B:B,Groupby_orderid!A17830,mma_train!K:K)</f>
        <v>0</v>
      </c>
      <c r="C17830">
        <f t="shared" si="556"/>
        <v>0</v>
      </c>
      <c r="D17830">
        <f>COUNTIF(mma_train!B:B,Groupby_orderid!A17830)</f>
        <v>28</v>
      </c>
      <c r="E17830">
        <f t="shared" si="557"/>
        <v>0</v>
      </c>
    </row>
    <row r="17831" spans="1:5" x14ac:dyDescent="0.2">
      <c r="A17831">
        <v>17830</v>
      </c>
      <c r="B17831">
        <f>SUMIF(mma_train!B:B,Groupby_orderid!A17831,mma_train!K:K)</f>
        <v>0</v>
      </c>
      <c r="C17831">
        <f t="shared" si="556"/>
        <v>0</v>
      </c>
      <c r="D17831">
        <f>COUNTIF(mma_train!B:B,Groupby_orderid!A17831)</f>
        <v>7</v>
      </c>
      <c r="E17831">
        <f t="shared" si="557"/>
        <v>0</v>
      </c>
    </row>
    <row r="17832" spans="1:5" x14ac:dyDescent="0.2">
      <c r="A17832">
        <v>17831</v>
      </c>
      <c r="B17832">
        <f>SUMIF(mma_train!B:B,Groupby_orderid!A17832,mma_train!K:K)</f>
        <v>0</v>
      </c>
      <c r="C17832">
        <f t="shared" si="556"/>
        <v>0</v>
      </c>
      <c r="D17832">
        <f>COUNTIF(mma_train!B:B,Groupby_orderid!A17832)</f>
        <v>14</v>
      </c>
      <c r="E17832">
        <f t="shared" si="557"/>
        <v>0</v>
      </c>
    </row>
    <row r="17833" spans="1:5" x14ac:dyDescent="0.2">
      <c r="A17833">
        <v>17832</v>
      </c>
      <c r="B17833">
        <f>SUMIF(mma_train!B:B,Groupby_orderid!A17833,mma_train!K:K)</f>
        <v>0</v>
      </c>
      <c r="C17833">
        <f t="shared" si="556"/>
        <v>0</v>
      </c>
      <c r="D17833">
        <f>COUNTIF(mma_train!B:B,Groupby_orderid!A17833)</f>
        <v>2</v>
      </c>
      <c r="E17833">
        <f t="shared" si="557"/>
        <v>0</v>
      </c>
    </row>
    <row r="17834" spans="1:5" x14ac:dyDescent="0.2">
      <c r="A17834">
        <v>17833</v>
      </c>
      <c r="B17834">
        <f>SUMIF(mma_train!B:B,Groupby_orderid!A17834,mma_train!K:K)</f>
        <v>0</v>
      </c>
      <c r="C17834">
        <f t="shared" si="556"/>
        <v>0</v>
      </c>
      <c r="D17834">
        <f>COUNTIF(mma_train!B:B,Groupby_orderid!A17834)</f>
        <v>8</v>
      </c>
      <c r="E17834">
        <f t="shared" si="557"/>
        <v>0</v>
      </c>
    </row>
    <row r="17835" spans="1:5" x14ac:dyDescent="0.2">
      <c r="A17835">
        <v>17834</v>
      </c>
      <c r="B17835">
        <f>SUMIF(mma_train!B:B,Groupby_orderid!A17835,mma_train!K:K)</f>
        <v>0</v>
      </c>
      <c r="C17835">
        <f t="shared" si="556"/>
        <v>0</v>
      </c>
      <c r="D17835">
        <f>COUNTIF(mma_train!B:B,Groupby_orderid!A17835)</f>
        <v>6</v>
      </c>
      <c r="E17835">
        <f t="shared" si="557"/>
        <v>0</v>
      </c>
    </row>
    <row r="17836" spans="1:5" x14ac:dyDescent="0.2">
      <c r="A17836">
        <v>17835</v>
      </c>
      <c r="B17836">
        <f>SUMIF(mma_train!B:B,Groupby_orderid!A17836,mma_train!K:K)</f>
        <v>0</v>
      </c>
      <c r="C17836">
        <f t="shared" si="556"/>
        <v>0</v>
      </c>
      <c r="D17836">
        <f>COUNTIF(mma_train!B:B,Groupby_orderid!A17836)</f>
        <v>1</v>
      </c>
      <c r="E17836">
        <f t="shared" si="557"/>
        <v>0</v>
      </c>
    </row>
    <row r="17837" spans="1:5" x14ac:dyDescent="0.2">
      <c r="A17837">
        <v>17836</v>
      </c>
      <c r="B17837">
        <f>SUMIF(mma_train!B:B,Groupby_orderid!A17837,mma_train!K:K)</f>
        <v>0</v>
      </c>
      <c r="C17837">
        <f t="shared" si="556"/>
        <v>0</v>
      </c>
      <c r="D17837">
        <f>COUNTIF(mma_train!B:B,Groupby_orderid!A17837)</f>
        <v>1</v>
      </c>
      <c r="E17837">
        <f t="shared" si="557"/>
        <v>0</v>
      </c>
    </row>
    <row r="17838" spans="1:5" x14ac:dyDescent="0.2">
      <c r="A17838">
        <v>17837</v>
      </c>
      <c r="B17838">
        <f>SUMIF(mma_train!B:B,Groupby_orderid!A17838,mma_train!K:K)</f>
        <v>0</v>
      </c>
      <c r="C17838">
        <f t="shared" si="556"/>
        <v>0</v>
      </c>
      <c r="D17838">
        <f>COUNTIF(mma_train!B:B,Groupby_orderid!A17838)</f>
        <v>10</v>
      </c>
      <c r="E17838">
        <f t="shared" si="557"/>
        <v>0</v>
      </c>
    </row>
    <row r="17839" spans="1:5" x14ac:dyDescent="0.2">
      <c r="A17839">
        <v>17838</v>
      </c>
      <c r="B17839">
        <f>SUMIF(mma_train!B:B,Groupby_orderid!A17839,mma_train!K:K)</f>
        <v>0</v>
      </c>
      <c r="C17839">
        <f t="shared" si="556"/>
        <v>0</v>
      </c>
      <c r="D17839">
        <f>COUNTIF(mma_train!B:B,Groupby_orderid!A17839)</f>
        <v>2</v>
      </c>
      <c r="E17839">
        <f t="shared" si="557"/>
        <v>0</v>
      </c>
    </row>
    <row r="17840" spans="1:5" x14ac:dyDescent="0.2">
      <c r="A17840">
        <v>17839</v>
      </c>
      <c r="B17840">
        <f>SUMIF(mma_train!B:B,Groupby_orderid!A17840,mma_train!K:K)</f>
        <v>0</v>
      </c>
      <c r="C17840">
        <f t="shared" si="556"/>
        <v>0</v>
      </c>
      <c r="D17840">
        <f>COUNTIF(mma_train!B:B,Groupby_orderid!A17840)</f>
        <v>2</v>
      </c>
      <c r="E17840">
        <f t="shared" si="557"/>
        <v>0</v>
      </c>
    </row>
    <row r="17841" spans="1:5" x14ac:dyDescent="0.2">
      <c r="A17841">
        <v>17840</v>
      </c>
      <c r="B17841">
        <f>SUMIF(mma_train!B:B,Groupby_orderid!A17841,mma_train!K:K)</f>
        <v>0</v>
      </c>
      <c r="C17841">
        <f t="shared" si="556"/>
        <v>0</v>
      </c>
      <c r="D17841">
        <f>COUNTIF(mma_train!B:B,Groupby_orderid!A17841)</f>
        <v>7</v>
      </c>
      <c r="E17841">
        <f t="shared" si="557"/>
        <v>0</v>
      </c>
    </row>
    <row r="17842" spans="1:5" x14ac:dyDescent="0.2">
      <c r="A17842">
        <v>17841</v>
      </c>
      <c r="B17842">
        <f>SUMIF(mma_train!B:B,Groupby_orderid!A17842,mma_train!K:K)</f>
        <v>0</v>
      </c>
      <c r="C17842">
        <f t="shared" si="556"/>
        <v>0</v>
      </c>
      <c r="D17842">
        <f>COUNTIF(mma_train!B:B,Groupby_orderid!A17842)</f>
        <v>9</v>
      </c>
      <c r="E17842">
        <f t="shared" si="557"/>
        <v>0</v>
      </c>
    </row>
    <row r="17843" spans="1:5" x14ac:dyDescent="0.2">
      <c r="A17843">
        <v>17842</v>
      </c>
      <c r="B17843">
        <f>SUMIF(mma_train!B:B,Groupby_orderid!A17843,mma_train!K:K)</f>
        <v>0</v>
      </c>
      <c r="C17843">
        <f t="shared" si="556"/>
        <v>0</v>
      </c>
      <c r="D17843">
        <f>COUNTIF(mma_train!B:B,Groupby_orderid!A17843)</f>
        <v>11</v>
      </c>
      <c r="E17843">
        <f t="shared" si="557"/>
        <v>0</v>
      </c>
    </row>
    <row r="17844" spans="1:5" x14ac:dyDescent="0.2">
      <c r="A17844">
        <v>17843</v>
      </c>
      <c r="B17844">
        <f>SUMIF(mma_train!B:B,Groupby_orderid!A17844,mma_train!K:K)</f>
        <v>0</v>
      </c>
      <c r="C17844">
        <f t="shared" si="556"/>
        <v>0</v>
      </c>
      <c r="D17844">
        <f>COUNTIF(mma_train!B:B,Groupby_orderid!A17844)</f>
        <v>22</v>
      </c>
      <c r="E17844">
        <f t="shared" si="557"/>
        <v>0</v>
      </c>
    </row>
    <row r="17845" spans="1:5" x14ac:dyDescent="0.2">
      <c r="A17845">
        <v>17844</v>
      </c>
      <c r="B17845">
        <f>SUMIF(mma_train!B:B,Groupby_orderid!A17845,mma_train!K:K)</f>
        <v>0</v>
      </c>
      <c r="C17845">
        <f t="shared" si="556"/>
        <v>0</v>
      </c>
      <c r="D17845">
        <f>COUNTIF(mma_train!B:B,Groupby_orderid!A17845)</f>
        <v>12</v>
      </c>
      <c r="E17845">
        <f t="shared" si="557"/>
        <v>0</v>
      </c>
    </row>
    <row r="17846" spans="1:5" x14ac:dyDescent="0.2">
      <c r="A17846">
        <v>17845</v>
      </c>
      <c r="B17846">
        <f>SUMIF(mma_train!B:B,Groupby_orderid!A17846,mma_train!K:K)</f>
        <v>0</v>
      </c>
      <c r="C17846">
        <f t="shared" si="556"/>
        <v>0</v>
      </c>
      <c r="D17846">
        <f>COUNTIF(mma_train!B:B,Groupby_orderid!A17846)</f>
        <v>2</v>
      </c>
      <c r="E17846">
        <f t="shared" si="557"/>
        <v>0</v>
      </c>
    </row>
    <row r="17847" spans="1:5" x14ac:dyDescent="0.2">
      <c r="A17847">
        <v>17846</v>
      </c>
      <c r="B17847">
        <f>SUMIF(mma_train!B:B,Groupby_orderid!A17847,mma_train!K:K)</f>
        <v>0</v>
      </c>
      <c r="C17847">
        <f t="shared" si="556"/>
        <v>0</v>
      </c>
      <c r="D17847">
        <f>COUNTIF(mma_train!B:B,Groupby_orderid!A17847)</f>
        <v>8</v>
      </c>
      <c r="E17847">
        <f t="shared" si="557"/>
        <v>0</v>
      </c>
    </row>
    <row r="17848" spans="1:5" x14ac:dyDescent="0.2">
      <c r="A17848">
        <v>17847</v>
      </c>
      <c r="B17848">
        <f>SUMIF(mma_train!B:B,Groupby_orderid!A17848,mma_train!K:K)</f>
        <v>0</v>
      </c>
      <c r="C17848">
        <f t="shared" si="556"/>
        <v>0</v>
      </c>
      <c r="D17848">
        <f>COUNTIF(mma_train!B:B,Groupby_orderid!A17848)</f>
        <v>4</v>
      </c>
      <c r="E17848">
        <f t="shared" si="557"/>
        <v>0</v>
      </c>
    </row>
    <row r="17849" spans="1:5" x14ac:dyDescent="0.2">
      <c r="A17849">
        <v>17848</v>
      </c>
      <c r="B17849">
        <f>SUMIF(mma_train!B:B,Groupby_orderid!A17849,mma_train!K:K)</f>
        <v>0</v>
      </c>
      <c r="C17849">
        <f t="shared" si="556"/>
        <v>0</v>
      </c>
      <c r="D17849">
        <f>COUNTIF(mma_train!B:B,Groupby_orderid!A17849)</f>
        <v>19</v>
      </c>
      <c r="E17849">
        <f t="shared" si="557"/>
        <v>0</v>
      </c>
    </row>
    <row r="17850" spans="1:5" x14ac:dyDescent="0.2">
      <c r="A17850">
        <v>17849</v>
      </c>
      <c r="B17850">
        <f>SUMIF(mma_train!B:B,Groupby_orderid!A17850,mma_train!K:K)</f>
        <v>0</v>
      </c>
      <c r="C17850">
        <f t="shared" si="556"/>
        <v>0</v>
      </c>
      <c r="D17850">
        <f>COUNTIF(mma_train!B:B,Groupby_orderid!A17850)</f>
        <v>6</v>
      </c>
      <c r="E17850">
        <f t="shared" si="557"/>
        <v>0</v>
      </c>
    </row>
    <row r="17851" spans="1:5" x14ac:dyDescent="0.2">
      <c r="A17851">
        <v>17850</v>
      </c>
      <c r="B17851">
        <f>SUMIF(mma_train!B:B,Groupby_orderid!A17851,mma_train!K:K)</f>
        <v>0</v>
      </c>
      <c r="C17851">
        <f t="shared" si="556"/>
        <v>0</v>
      </c>
      <c r="D17851">
        <f>COUNTIF(mma_train!B:B,Groupby_orderid!A17851)</f>
        <v>5</v>
      </c>
      <c r="E17851">
        <f t="shared" si="557"/>
        <v>0</v>
      </c>
    </row>
    <row r="17852" spans="1:5" x14ac:dyDescent="0.2">
      <c r="A17852">
        <v>17851</v>
      </c>
      <c r="B17852">
        <f>SUMIF(mma_train!B:B,Groupby_orderid!A17852,mma_train!K:K)</f>
        <v>0</v>
      </c>
      <c r="C17852">
        <f t="shared" si="556"/>
        <v>0</v>
      </c>
      <c r="D17852">
        <f>COUNTIF(mma_train!B:B,Groupby_orderid!A17852)</f>
        <v>7</v>
      </c>
      <c r="E17852">
        <f t="shared" si="557"/>
        <v>0</v>
      </c>
    </row>
    <row r="17853" spans="1:5" x14ac:dyDescent="0.2">
      <c r="A17853">
        <v>17852</v>
      </c>
      <c r="B17853">
        <f>SUMIF(mma_train!B:B,Groupby_orderid!A17853,mma_train!K:K)</f>
        <v>0</v>
      </c>
      <c r="C17853">
        <f t="shared" si="556"/>
        <v>0</v>
      </c>
      <c r="D17853">
        <f>COUNTIF(mma_train!B:B,Groupby_orderid!A17853)</f>
        <v>3</v>
      </c>
      <c r="E17853">
        <f t="shared" si="557"/>
        <v>0</v>
      </c>
    </row>
    <row r="17854" spans="1:5" x14ac:dyDescent="0.2">
      <c r="A17854">
        <v>17853</v>
      </c>
      <c r="B17854">
        <f>SUMIF(mma_train!B:B,Groupby_orderid!A17854,mma_train!K:K)</f>
        <v>0</v>
      </c>
      <c r="C17854">
        <f t="shared" si="556"/>
        <v>0</v>
      </c>
      <c r="D17854">
        <f>COUNTIF(mma_train!B:B,Groupby_orderid!A17854)</f>
        <v>2</v>
      </c>
      <c r="E17854">
        <f t="shared" si="557"/>
        <v>0</v>
      </c>
    </row>
    <row r="17855" spans="1:5" x14ac:dyDescent="0.2">
      <c r="A17855">
        <v>17854</v>
      </c>
      <c r="B17855">
        <f>SUMIF(mma_train!B:B,Groupby_orderid!A17855,mma_train!K:K)</f>
        <v>0</v>
      </c>
      <c r="C17855">
        <f t="shared" si="556"/>
        <v>0</v>
      </c>
      <c r="D17855">
        <f>COUNTIF(mma_train!B:B,Groupby_orderid!A17855)</f>
        <v>12</v>
      </c>
      <c r="E17855">
        <f t="shared" si="557"/>
        <v>0</v>
      </c>
    </row>
    <row r="17856" spans="1:5" x14ac:dyDescent="0.2">
      <c r="A17856">
        <v>17855</v>
      </c>
      <c r="B17856">
        <f>SUMIF(mma_train!B:B,Groupby_orderid!A17856,mma_train!K:K)</f>
        <v>0</v>
      </c>
      <c r="C17856">
        <f t="shared" si="556"/>
        <v>0</v>
      </c>
      <c r="D17856">
        <f>COUNTIF(mma_train!B:B,Groupby_orderid!A17856)</f>
        <v>10</v>
      </c>
      <c r="E17856">
        <f t="shared" si="557"/>
        <v>0</v>
      </c>
    </row>
    <row r="17857" spans="1:5" x14ac:dyDescent="0.2">
      <c r="A17857">
        <v>17856</v>
      </c>
      <c r="B17857">
        <f>SUMIF(mma_train!B:B,Groupby_orderid!A17857,mma_train!K:K)</f>
        <v>0</v>
      </c>
      <c r="C17857">
        <f t="shared" si="556"/>
        <v>0</v>
      </c>
      <c r="D17857">
        <f>COUNTIF(mma_train!B:B,Groupby_orderid!A17857)</f>
        <v>13</v>
      </c>
      <c r="E17857">
        <f t="shared" si="557"/>
        <v>0</v>
      </c>
    </row>
    <row r="17858" spans="1:5" x14ac:dyDescent="0.2">
      <c r="A17858">
        <v>17857</v>
      </c>
      <c r="B17858">
        <f>SUMIF(mma_train!B:B,Groupby_orderid!A17858,mma_train!K:K)</f>
        <v>0</v>
      </c>
      <c r="C17858">
        <f t="shared" si="556"/>
        <v>0</v>
      </c>
      <c r="D17858">
        <f>COUNTIF(mma_train!B:B,Groupby_orderid!A17858)</f>
        <v>9</v>
      </c>
      <c r="E17858">
        <f t="shared" si="557"/>
        <v>0</v>
      </c>
    </row>
    <row r="17859" spans="1:5" x14ac:dyDescent="0.2">
      <c r="A17859">
        <v>17858</v>
      </c>
      <c r="B17859">
        <f>SUMIF(mma_train!B:B,Groupby_orderid!A17859,mma_train!K:K)</f>
        <v>0</v>
      </c>
      <c r="C17859">
        <f t="shared" ref="C17859:C17922" si="558">IF(B17859&gt;0,1,0)</f>
        <v>0</v>
      </c>
      <c r="D17859">
        <f>COUNTIF(mma_train!B:B,Groupby_orderid!A17859)</f>
        <v>2</v>
      </c>
      <c r="E17859">
        <f t="shared" ref="E17859:E17922" si="559">B17859/D17859</f>
        <v>0</v>
      </c>
    </row>
    <row r="17860" spans="1:5" x14ac:dyDescent="0.2">
      <c r="A17860">
        <v>17859</v>
      </c>
      <c r="B17860">
        <f>SUMIF(mma_train!B:B,Groupby_orderid!A17860,mma_train!K:K)</f>
        <v>0</v>
      </c>
      <c r="C17860">
        <f t="shared" si="558"/>
        <v>0</v>
      </c>
      <c r="D17860">
        <f>COUNTIF(mma_train!B:B,Groupby_orderid!A17860)</f>
        <v>5</v>
      </c>
      <c r="E17860">
        <f t="shared" si="559"/>
        <v>0</v>
      </c>
    </row>
    <row r="17861" spans="1:5" x14ac:dyDescent="0.2">
      <c r="A17861">
        <v>17860</v>
      </c>
      <c r="B17861">
        <f>SUMIF(mma_train!B:B,Groupby_orderid!A17861,mma_train!K:K)</f>
        <v>0</v>
      </c>
      <c r="C17861">
        <f t="shared" si="558"/>
        <v>0</v>
      </c>
      <c r="D17861">
        <f>COUNTIF(mma_train!B:B,Groupby_orderid!A17861)</f>
        <v>17</v>
      </c>
      <c r="E17861">
        <f t="shared" si="559"/>
        <v>0</v>
      </c>
    </row>
    <row r="17862" spans="1:5" x14ac:dyDescent="0.2">
      <c r="A17862">
        <v>17861</v>
      </c>
      <c r="B17862">
        <f>SUMIF(mma_train!B:B,Groupby_orderid!A17862,mma_train!K:K)</f>
        <v>0</v>
      </c>
      <c r="C17862">
        <f t="shared" si="558"/>
        <v>0</v>
      </c>
      <c r="D17862">
        <f>COUNTIF(mma_train!B:B,Groupby_orderid!A17862)</f>
        <v>9</v>
      </c>
      <c r="E17862">
        <f t="shared" si="559"/>
        <v>0</v>
      </c>
    </row>
    <row r="17863" spans="1:5" x14ac:dyDescent="0.2">
      <c r="A17863">
        <v>17862</v>
      </c>
      <c r="B17863">
        <f>SUMIF(mma_train!B:B,Groupby_orderid!A17863,mma_train!K:K)</f>
        <v>0</v>
      </c>
      <c r="C17863">
        <f t="shared" si="558"/>
        <v>0</v>
      </c>
      <c r="D17863">
        <f>COUNTIF(mma_train!B:B,Groupby_orderid!A17863)</f>
        <v>18</v>
      </c>
      <c r="E17863">
        <f t="shared" si="559"/>
        <v>0</v>
      </c>
    </row>
    <row r="17864" spans="1:5" x14ac:dyDescent="0.2">
      <c r="A17864">
        <v>17863</v>
      </c>
      <c r="B17864">
        <f>SUMIF(mma_train!B:B,Groupby_orderid!A17864,mma_train!K:K)</f>
        <v>0</v>
      </c>
      <c r="C17864">
        <f t="shared" si="558"/>
        <v>0</v>
      </c>
      <c r="D17864">
        <f>COUNTIF(mma_train!B:B,Groupby_orderid!A17864)</f>
        <v>9</v>
      </c>
      <c r="E17864">
        <f t="shared" si="559"/>
        <v>0</v>
      </c>
    </row>
    <row r="17865" spans="1:5" x14ac:dyDescent="0.2">
      <c r="A17865">
        <v>17864</v>
      </c>
      <c r="B17865">
        <f>SUMIF(mma_train!B:B,Groupby_orderid!A17865,mma_train!K:K)</f>
        <v>0</v>
      </c>
      <c r="C17865">
        <f t="shared" si="558"/>
        <v>0</v>
      </c>
      <c r="D17865">
        <f>COUNTIF(mma_train!B:B,Groupby_orderid!A17865)</f>
        <v>2</v>
      </c>
      <c r="E17865">
        <f t="shared" si="559"/>
        <v>0</v>
      </c>
    </row>
    <row r="17866" spans="1:5" x14ac:dyDescent="0.2">
      <c r="A17866">
        <v>17865</v>
      </c>
      <c r="B17866">
        <f>SUMIF(mma_train!B:B,Groupby_orderid!A17866,mma_train!K:K)</f>
        <v>0</v>
      </c>
      <c r="C17866">
        <f t="shared" si="558"/>
        <v>0</v>
      </c>
      <c r="D17866">
        <f>COUNTIF(mma_train!B:B,Groupby_orderid!A17866)</f>
        <v>11</v>
      </c>
      <c r="E17866">
        <f t="shared" si="559"/>
        <v>0</v>
      </c>
    </row>
    <row r="17867" spans="1:5" x14ac:dyDescent="0.2">
      <c r="A17867">
        <v>17866</v>
      </c>
      <c r="B17867">
        <f>SUMIF(mma_train!B:B,Groupby_orderid!A17867,mma_train!K:K)</f>
        <v>0</v>
      </c>
      <c r="C17867">
        <f t="shared" si="558"/>
        <v>0</v>
      </c>
      <c r="D17867">
        <f>COUNTIF(mma_train!B:B,Groupby_orderid!A17867)</f>
        <v>38</v>
      </c>
      <c r="E17867">
        <f t="shared" si="559"/>
        <v>0</v>
      </c>
    </row>
    <row r="17868" spans="1:5" x14ac:dyDescent="0.2">
      <c r="A17868">
        <v>17867</v>
      </c>
      <c r="B17868">
        <f>SUMIF(mma_train!B:B,Groupby_orderid!A17868,mma_train!K:K)</f>
        <v>0</v>
      </c>
      <c r="C17868">
        <f t="shared" si="558"/>
        <v>0</v>
      </c>
      <c r="D17868">
        <f>COUNTIF(mma_train!B:B,Groupby_orderid!A17868)</f>
        <v>7</v>
      </c>
      <c r="E17868">
        <f t="shared" si="559"/>
        <v>0</v>
      </c>
    </row>
    <row r="17869" spans="1:5" x14ac:dyDescent="0.2">
      <c r="A17869">
        <v>17868</v>
      </c>
      <c r="B17869">
        <f>SUMIF(mma_train!B:B,Groupby_orderid!A17869,mma_train!K:K)</f>
        <v>0</v>
      </c>
      <c r="C17869">
        <f t="shared" si="558"/>
        <v>0</v>
      </c>
      <c r="D17869">
        <f>COUNTIF(mma_train!B:B,Groupby_orderid!A17869)</f>
        <v>8</v>
      </c>
      <c r="E17869">
        <f t="shared" si="559"/>
        <v>0</v>
      </c>
    </row>
    <row r="17870" spans="1:5" x14ac:dyDescent="0.2">
      <c r="A17870">
        <v>17869</v>
      </c>
      <c r="B17870">
        <f>SUMIF(mma_train!B:B,Groupby_orderid!A17870,mma_train!K:K)</f>
        <v>0</v>
      </c>
      <c r="C17870">
        <f t="shared" si="558"/>
        <v>0</v>
      </c>
      <c r="D17870">
        <f>COUNTIF(mma_train!B:B,Groupby_orderid!A17870)</f>
        <v>18</v>
      </c>
      <c r="E17870">
        <f t="shared" si="559"/>
        <v>0</v>
      </c>
    </row>
    <row r="17871" spans="1:5" x14ac:dyDescent="0.2">
      <c r="A17871">
        <v>17870</v>
      </c>
      <c r="B17871">
        <f>SUMIF(mma_train!B:B,Groupby_orderid!A17871,mma_train!K:K)</f>
        <v>0</v>
      </c>
      <c r="C17871">
        <f t="shared" si="558"/>
        <v>0</v>
      </c>
      <c r="D17871">
        <f>COUNTIF(mma_train!B:B,Groupby_orderid!A17871)</f>
        <v>6</v>
      </c>
      <c r="E17871">
        <f t="shared" si="559"/>
        <v>0</v>
      </c>
    </row>
    <row r="17872" spans="1:5" x14ac:dyDescent="0.2">
      <c r="A17872">
        <v>17871</v>
      </c>
      <c r="B17872">
        <f>SUMIF(mma_train!B:B,Groupby_orderid!A17872,mma_train!K:K)</f>
        <v>0</v>
      </c>
      <c r="C17872">
        <f t="shared" si="558"/>
        <v>0</v>
      </c>
      <c r="D17872">
        <f>COUNTIF(mma_train!B:B,Groupby_orderid!A17872)</f>
        <v>12</v>
      </c>
      <c r="E17872">
        <f t="shared" si="559"/>
        <v>0</v>
      </c>
    </row>
    <row r="17873" spans="1:5" x14ac:dyDescent="0.2">
      <c r="A17873">
        <v>17872</v>
      </c>
      <c r="B17873">
        <f>SUMIF(mma_train!B:B,Groupby_orderid!A17873,mma_train!K:K)</f>
        <v>0</v>
      </c>
      <c r="C17873">
        <f t="shared" si="558"/>
        <v>0</v>
      </c>
      <c r="D17873">
        <f>COUNTIF(mma_train!B:B,Groupby_orderid!A17873)</f>
        <v>4</v>
      </c>
      <c r="E17873">
        <f t="shared" si="559"/>
        <v>0</v>
      </c>
    </row>
    <row r="17874" spans="1:5" x14ac:dyDescent="0.2">
      <c r="A17874">
        <v>17873</v>
      </c>
      <c r="B17874">
        <f>SUMIF(mma_train!B:B,Groupby_orderid!A17874,mma_train!K:K)</f>
        <v>0</v>
      </c>
      <c r="C17874">
        <f t="shared" si="558"/>
        <v>0</v>
      </c>
      <c r="D17874">
        <f>COUNTIF(mma_train!B:B,Groupby_orderid!A17874)</f>
        <v>21</v>
      </c>
      <c r="E17874">
        <f t="shared" si="559"/>
        <v>0</v>
      </c>
    </row>
    <row r="17875" spans="1:5" x14ac:dyDescent="0.2">
      <c r="A17875">
        <v>17874</v>
      </c>
      <c r="B17875">
        <f>SUMIF(mma_train!B:B,Groupby_orderid!A17875,mma_train!K:K)</f>
        <v>0</v>
      </c>
      <c r="C17875">
        <f t="shared" si="558"/>
        <v>0</v>
      </c>
      <c r="D17875">
        <f>COUNTIF(mma_train!B:B,Groupby_orderid!A17875)</f>
        <v>4</v>
      </c>
      <c r="E17875">
        <f t="shared" si="559"/>
        <v>0</v>
      </c>
    </row>
    <row r="17876" spans="1:5" x14ac:dyDescent="0.2">
      <c r="A17876">
        <v>17875</v>
      </c>
      <c r="B17876">
        <f>SUMIF(mma_train!B:B,Groupby_orderid!A17876,mma_train!K:K)</f>
        <v>0</v>
      </c>
      <c r="C17876">
        <f t="shared" si="558"/>
        <v>0</v>
      </c>
      <c r="D17876">
        <f>COUNTIF(mma_train!B:B,Groupby_orderid!A17876)</f>
        <v>7</v>
      </c>
      <c r="E17876">
        <f t="shared" si="559"/>
        <v>0</v>
      </c>
    </row>
    <row r="17877" spans="1:5" x14ac:dyDescent="0.2">
      <c r="A17877">
        <v>17876</v>
      </c>
      <c r="B17877">
        <f>SUMIF(mma_train!B:B,Groupby_orderid!A17877,mma_train!K:K)</f>
        <v>0</v>
      </c>
      <c r="C17877">
        <f t="shared" si="558"/>
        <v>0</v>
      </c>
      <c r="D17877">
        <f>COUNTIF(mma_train!B:B,Groupby_orderid!A17877)</f>
        <v>23</v>
      </c>
      <c r="E17877">
        <f t="shared" si="559"/>
        <v>0</v>
      </c>
    </row>
    <row r="17878" spans="1:5" x14ac:dyDescent="0.2">
      <c r="A17878">
        <v>17877</v>
      </c>
      <c r="B17878">
        <f>SUMIF(mma_train!B:B,Groupby_orderid!A17878,mma_train!K:K)</f>
        <v>0</v>
      </c>
      <c r="C17878">
        <f t="shared" si="558"/>
        <v>0</v>
      </c>
      <c r="D17878">
        <f>COUNTIF(mma_train!B:B,Groupby_orderid!A17878)</f>
        <v>12</v>
      </c>
      <c r="E17878">
        <f t="shared" si="559"/>
        <v>0</v>
      </c>
    </row>
    <row r="17879" spans="1:5" x14ac:dyDescent="0.2">
      <c r="A17879">
        <v>17878</v>
      </c>
      <c r="B17879">
        <f>SUMIF(mma_train!B:B,Groupby_orderid!A17879,mma_train!K:K)</f>
        <v>0</v>
      </c>
      <c r="C17879">
        <f t="shared" si="558"/>
        <v>0</v>
      </c>
      <c r="D17879">
        <f>COUNTIF(mma_train!B:B,Groupby_orderid!A17879)</f>
        <v>12</v>
      </c>
      <c r="E17879">
        <f t="shared" si="559"/>
        <v>0</v>
      </c>
    </row>
    <row r="17880" spans="1:5" x14ac:dyDescent="0.2">
      <c r="A17880">
        <v>17879</v>
      </c>
      <c r="B17880">
        <f>SUMIF(mma_train!B:B,Groupby_orderid!A17880,mma_train!K:K)</f>
        <v>0</v>
      </c>
      <c r="C17880">
        <f t="shared" si="558"/>
        <v>0</v>
      </c>
      <c r="D17880">
        <f>COUNTIF(mma_train!B:B,Groupby_orderid!A17880)</f>
        <v>5</v>
      </c>
      <c r="E17880">
        <f t="shared" si="559"/>
        <v>0</v>
      </c>
    </row>
    <row r="17881" spans="1:5" x14ac:dyDescent="0.2">
      <c r="A17881">
        <v>17880</v>
      </c>
      <c r="B17881">
        <f>SUMIF(mma_train!B:B,Groupby_orderid!A17881,mma_train!K:K)</f>
        <v>0</v>
      </c>
      <c r="C17881">
        <f t="shared" si="558"/>
        <v>0</v>
      </c>
      <c r="D17881">
        <f>COUNTIF(mma_train!B:B,Groupby_orderid!A17881)</f>
        <v>9</v>
      </c>
      <c r="E17881">
        <f t="shared" si="559"/>
        <v>0</v>
      </c>
    </row>
    <row r="17882" spans="1:5" x14ac:dyDescent="0.2">
      <c r="A17882">
        <v>17881</v>
      </c>
      <c r="B17882">
        <f>SUMIF(mma_train!B:B,Groupby_orderid!A17882,mma_train!K:K)</f>
        <v>0</v>
      </c>
      <c r="C17882">
        <f t="shared" si="558"/>
        <v>0</v>
      </c>
      <c r="D17882">
        <f>COUNTIF(mma_train!B:B,Groupby_orderid!A17882)</f>
        <v>9</v>
      </c>
      <c r="E17882">
        <f t="shared" si="559"/>
        <v>0</v>
      </c>
    </row>
    <row r="17883" spans="1:5" x14ac:dyDescent="0.2">
      <c r="A17883">
        <v>17882</v>
      </c>
      <c r="B17883">
        <f>SUMIF(mma_train!B:B,Groupby_orderid!A17883,mma_train!K:K)</f>
        <v>0</v>
      </c>
      <c r="C17883">
        <f t="shared" si="558"/>
        <v>0</v>
      </c>
      <c r="D17883">
        <f>COUNTIF(mma_train!B:B,Groupby_orderid!A17883)</f>
        <v>27</v>
      </c>
      <c r="E17883">
        <f t="shared" si="559"/>
        <v>0</v>
      </c>
    </row>
    <row r="17884" spans="1:5" x14ac:dyDescent="0.2">
      <c r="A17884">
        <v>17883</v>
      </c>
      <c r="B17884">
        <f>SUMIF(mma_train!B:B,Groupby_orderid!A17884,mma_train!K:K)</f>
        <v>0</v>
      </c>
      <c r="C17884">
        <f t="shared" si="558"/>
        <v>0</v>
      </c>
      <c r="D17884">
        <f>COUNTIF(mma_train!B:B,Groupby_orderid!A17884)</f>
        <v>13</v>
      </c>
      <c r="E17884">
        <f t="shared" si="559"/>
        <v>0</v>
      </c>
    </row>
    <row r="17885" spans="1:5" x14ac:dyDescent="0.2">
      <c r="A17885">
        <v>17884</v>
      </c>
      <c r="B17885">
        <f>SUMIF(mma_train!B:B,Groupby_orderid!A17885,mma_train!K:K)</f>
        <v>0</v>
      </c>
      <c r="C17885">
        <f t="shared" si="558"/>
        <v>0</v>
      </c>
      <c r="D17885">
        <f>COUNTIF(mma_train!B:B,Groupby_orderid!A17885)</f>
        <v>5</v>
      </c>
      <c r="E17885">
        <f t="shared" si="559"/>
        <v>0</v>
      </c>
    </row>
    <row r="17886" spans="1:5" x14ac:dyDescent="0.2">
      <c r="A17886">
        <v>17885</v>
      </c>
      <c r="B17886">
        <f>SUMIF(mma_train!B:B,Groupby_orderid!A17886,mma_train!K:K)</f>
        <v>0</v>
      </c>
      <c r="C17886">
        <f t="shared" si="558"/>
        <v>0</v>
      </c>
      <c r="D17886">
        <f>COUNTIF(mma_train!B:B,Groupby_orderid!A17886)</f>
        <v>17</v>
      </c>
      <c r="E17886">
        <f t="shared" si="559"/>
        <v>0</v>
      </c>
    </row>
    <row r="17887" spans="1:5" x14ac:dyDescent="0.2">
      <c r="A17887">
        <v>17886</v>
      </c>
      <c r="B17887">
        <f>SUMIF(mma_train!B:B,Groupby_orderid!A17887,mma_train!K:K)</f>
        <v>0</v>
      </c>
      <c r="C17887">
        <f t="shared" si="558"/>
        <v>0</v>
      </c>
      <c r="D17887">
        <f>COUNTIF(mma_train!B:B,Groupby_orderid!A17887)</f>
        <v>10</v>
      </c>
      <c r="E17887">
        <f t="shared" si="559"/>
        <v>0</v>
      </c>
    </row>
    <row r="17888" spans="1:5" x14ac:dyDescent="0.2">
      <c r="A17888">
        <v>17887</v>
      </c>
      <c r="B17888">
        <f>SUMIF(mma_train!B:B,Groupby_orderid!A17888,mma_train!K:K)</f>
        <v>0</v>
      </c>
      <c r="C17888">
        <f t="shared" si="558"/>
        <v>0</v>
      </c>
      <c r="D17888">
        <f>COUNTIF(mma_train!B:B,Groupby_orderid!A17888)</f>
        <v>21</v>
      </c>
      <c r="E17888">
        <f t="shared" si="559"/>
        <v>0</v>
      </c>
    </row>
    <row r="17889" spans="1:5" x14ac:dyDescent="0.2">
      <c r="A17889">
        <v>17888</v>
      </c>
      <c r="B17889">
        <f>SUMIF(mma_train!B:B,Groupby_orderid!A17889,mma_train!K:K)</f>
        <v>0</v>
      </c>
      <c r="C17889">
        <f t="shared" si="558"/>
        <v>0</v>
      </c>
      <c r="D17889">
        <f>COUNTIF(mma_train!B:B,Groupby_orderid!A17889)</f>
        <v>7</v>
      </c>
      <c r="E17889">
        <f t="shared" si="559"/>
        <v>0</v>
      </c>
    </row>
    <row r="17890" spans="1:5" x14ac:dyDescent="0.2">
      <c r="A17890">
        <v>17889</v>
      </c>
      <c r="B17890">
        <f>SUMIF(mma_train!B:B,Groupby_orderid!A17890,mma_train!K:K)</f>
        <v>0</v>
      </c>
      <c r="C17890">
        <f t="shared" si="558"/>
        <v>0</v>
      </c>
      <c r="D17890">
        <f>COUNTIF(mma_train!B:B,Groupby_orderid!A17890)</f>
        <v>0</v>
      </c>
      <c r="E17890" t="e">
        <f t="shared" si="559"/>
        <v>#DIV/0!</v>
      </c>
    </row>
    <row r="17891" spans="1:5" x14ac:dyDescent="0.2">
      <c r="A17891">
        <v>17890</v>
      </c>
      <c r="B17891">
        <f>SUMIF(mma_train!B:B,Groupby_orderid!A17891,mma_train!K:K)</f>
        <v>0</v>
      </c>
      <c r="C17891">
        <f t="shared" si="558"/>
        <v>0</v>
      </c>
      <c r="D17891">
        <f>COUNTIF(mma_train!B:B,Groupby_orderid!A17891)</f>
        <v>41</v>
      </c>
      <c r="E17891">
        <f t="shared" si="559"/>
        <v>0</v>
      </c>
    </row>
    <row r="17892" spans="1:5" x14ac:dyDescent="0.2">
      <c r="A17892">
        <v>17891</v>
      </c>
      <c r="B17892">
        <f>SUMIF(mma_train!B:B,Groupby_orderid!A17892,mma_train!K:K)</f>
        <v>0</v>
      </c>
      <c r="C17892">
        <f t="shared" si="558"/>
        <v>0</v>
      </c>
      <c r="D17892">
        <f>COUNTIF(mma_train!B:B,Groupby_orderid!A17892)</f>
        <v>7</v>
      </c>
      <c r="E17892">
        <f t="shared" si="559"/>
        <v>0</v>
      </c>
    </row>
    <row r="17893" spans="1:5" x14ac:dyDescent="0.2">
      <c r="A17893">
        <v>17892</v>
      </c>
      <c r="B17893">
        <f>SUMIF(mma_train!B:B,Groupby_orderid!A17893,mma_train!K:K)</f>
        <v>0</v>
      </c>
      <c r="C17893">
        <f t="shared" si="558"/>
        <v>0</v>
      </c>
      <c r="D17893">
        <f>COUNTIF(mma_train!B:B,Groupby_orderid!A17893)</f>
        <v>16</v>
      </c>
      <c r="E17893">
        <f t="shared" si="559"/>
        <v>0</v>
      </c>
    </row>
    <row r="17894" spans="1:5" x14ac:dyDescent="0.2">
      <c r="A17894">
        <v>17893</v>
      </c>
      <c r="B17894">
        <f>SUMIF(mma_train!B:B,Groupby_orderid!A17894,mma_train!K:K)</f>
        <v>0</v>
      </c>
      <c r="C17894">
        <f t="shared" si="558"/>
        <v>0</v>
      </c>
      <c r="D17894">
        <f>COUNTIF(mma_train!B:B,Groupby_orderid!A17894)</f>
        <v>7</v>
      </c>
      <c r="E17894">
        <f t="shared" si="559"/>
        <v>0</v>
      </c>
    </row>
    <row r="17895" spans="1:5" x14ac:dyDescent="0.2">
      <c r="A17895">
        <v>17894</v>
      </c>
      <c r="B17895">
        <f>SUMIF(mma_train!B:B,Groupby_orderid!A17895,mma_train!K:K)</f>
        <v>0</v>
      </c>
      <c r="C17895">
        <f t="shared" si="558"/>
        <v>0</v>
      </c>
      <c r="D17895">
        <f>COUNTIF(mma_train!B:B,Groupby_orderid!A17895)</f>
        <v>32</v>
      </c>
      <c r="E17895">
        <f t="shared" si="559"/>
        <v>0</v>
      </c>
    </row>
    <row r="17896" spans="1:5" x14ac:dyDescent="0.2">
      <c r="A17896">
        <v>17895</v>
      </c>
      <c r="B17896">
        <f>SUMIF(mma_train!B:B,Groupby_orderid!A17896,mma_train!K:K)</f>
        <v>0</v>
      </c>
      <c r="C17896">
        <f t="shared" si="558"/>
        <v>0</v>
      </c>
      <c r="D17896">
        <f>COUNTIF(mma_train!B:B,Groupby_orderid!A17896)</f>
        <v>8</v>
      </c>
      <c r="E17896">
        <f t="shared" si="559"/>
        <v>0</v>
      </c>
    </row>
    <row r="17897" spans="1:5" x14ac:dyDescent="0.2">
      <c r="A17897">
        <v>17896</v>
      </c>
      <c r="B17897">
        <f>SUMIF(mma_train!B:B,Groupby_orderid!A17897,mma_train!K:K)</f>
        <v>0</v>
      </c>
      <c r="C17897">
        <f t="shared" si="558"/>
        <v>0</v>
      </c>
      <c r="D17897">
        <f>COUNTIF(mma_train!B:B,Groupby_orderid!A17897)</f>
        <v>3</v>
      </c>
      <c r="E17897">
        <f t="shared" si="559"/>
        <v>0</v>
      </c>
    </row>
    <row r="17898" spans="1:5" x14ac:dyDescent="0.2">
      <c r="A17898">
        <v>17897</v>
      </c>
      <c r="B17898">
        <f>SUMIF(mma_train!B:B,Groupby_orderid!A17898,mma_train!K:K)</f>
        <v>0</v>
      </c>
      <c r="C17898">
        <f t="shared" si="558"/>
        <v>0</v>
      </c>
      <c r="D17898">
        <f>COUNTIF(mma_train!B:B,Groupby_orderid!A17898)</f>
        <v>4</v>
      </c>
      <c r="E17898">
        <f t="shared" si="559"/>
        <v>0</v>
      </c>
    </row>
    <row r="17899" spans="1:5" x14ac:dyDescent="0.2">
      <c r="A17899">
        <v>17898</v>
      </c>
      <c r="B17899">
        <f>SUMIF(mma_train!B:B,Groupby_orderid!A17899,mma_train!K:K)</f>
        <v>0</v>
      </c>
      <c r="C17899">
        <f t="shared" si="558"/>
        <v>0</v>
      </c>
      <c r="D17899">
        <f>COUNTIF(mma_train!B:B,Groupby_orderid!A17899)</f>
        <v>4</v>
      </c>
      <c r="E17899">
        <f t="shared" si="559"/>
        <v>0</v>
      </c>
    </row>
    <row r="17900" spans="1:5" x14ac:dyDescent="0.2">
      <c r="A17900">
        <v>17899</v>
      </c>
      <c r="B17900">
        <f>SUMIF(mma_train!B:B,Groupby_orderid!A17900,mma_train!K:K)</f>
        <v>0</v>
      </c>
      <c r="C17900">
        <f t="shared" si="558"/>
        <v>0</v>
      </c>
      <c r="D17900">
        <f>COUNTIF(mma_train!B:B,Groupby_orderid!A17900)</f>
        <v>2</v>
      </c>
      <c r="E17900">
        <f t="shared" si="559"/>
        <v>0</v>
      </c>
    </row>
    <row r="17901" spans="1:5" x14ac:dyDescent="0.2">
      <c r="A17901">
        <v>17900</v>
      </c>
      <c r="B17901">
        <f>SUMIF(mma_train!B:B,Groupby_orderid!A17901,mma_train!K:K)</f>
        <v>0</v>
      </c>
      <c r="C17901">
        <f t="shared" si="558"/>
        <v>0</v>
      </c>
      <c r="D17901">
        <f>COUNTIF(mma_train!B:B,Groupby_orderid!A17901)</f>
        <v>17</v>
      </c>
      <c r="E17901">
        <f t="shared" si="559"/>
        <v>0</v>
      </c>
    </row>
    <row r="17902" spans="1:5" x14ac:dyDescent="0.2">
      <c r="A17902">
        <v>17901</v>
      </c>
      <c r="B17902">
        <f>SUMIF(mma_train!B:B,Groupby_orderid!A17902,mma_train!K:K)</f>
        <v>0</v>
      </c>
      <c r="C17902">
        <f t="shared" si="558"/>
        <v>0</v>
      </c>
      <c r="D17902">
        <f>COUNTIF(mma_train!B:B,Groupby_orderid!A17902)</f>
        <v>10</v>
      </c>
      <c r="E17902">
        <f t="shared" si="559"/>
        <v>0</v>
      </c>
    </row>
    <row r="17903" spans="1:5" x14ac:dyDescent="0.2">
      <c r="A17903">
        <v>17902</v>
      </c>
      <c r="B17903">
        <f>SUMIF(mma_train!B:B,Groupby_orderid!A17903,mma_train!K:K)</f>
        <v>0</v>
      </c>
      <c r="C17903">
        <f t="shared" si="558"/>
        <v>0</v>
      </c>
      <c r="D17903">
        <f>COUNTIF(mma_train!B:B,Groupby_orderid!A17903)</f>
        <v>2</v>
      </c>
      <c r="E17903">
        <f t="shared" si="559"/>
        <v>0</v>
      </c>
    </row>
    <row r="17904" spans="1:5" x14ac:dyDescent="0.2">
      <c r="A17904">
        <v>17903</v>
      </c>
      <c r="B17904">
        <f>SUMIF(mma_train!B:B,Groupby_orderid!A17904,mma_train!K:K)</f>
        <v>0</v>
      </c>
      <c r="C17904">
        <f t="shared" si="558"/>
        <v>0</v>
      </c>
      <c r="D17904">
        <f>COUNTIF(mma_train!B:B,Groupby_orderid!A17904)</f>
        <v>5</v>
      </c>
      <c r="E17904">
        <f t="shared" si="559"/>
        <v>0</v>
      </c>
    </row>
    <row r="17905" spans="1:5" x14ac:dyDescent="0.2">
      <c r="A17905">
        <v>17904</v>
      </c>
      <c r="B17905">
        <f>SUMIF(mma_train!B:B,Groupby_orderid!A17905,mma_train!K:K)</f>
        <v>0</v>
      </c>
      <c r="C17905">
        <f t="shared" si="558"/>
        <v>0</v>
      </c>
      <c r="D17905">
        <f>COUNTIF(mma_train!B:B,Groupby_orderid!A17905)</f>
        <v>9</v>
      </c>
      <c r="E17905">
        <f t="shared" si="559"/>
        <v>0</v>
      </c>
    </row>
    <row r="17906" spans="1:5" x14ac:dyDescent="0.2">
      <c r="A17906">
        <v>17905</v>
      </c>
      <c r="B17906">
        <f>SUMIF(mma_train!B:B,Groupby_orderid!A17906,mma_train!K:K)</f>
        <v>0</v>
      </c>
      <c r="C17906">
        <f t="shared" si="558"/>
        <v>0</v>
      </c>
      <c r="D17906">
        <f>COUNTIF(mma_train!B:B,Groupby_orderid!A17906)</f>
        <v>15</v>
      </c>
      <c r="E17906">
        <f t="shared" si="559"/>
        <v>0</v>
      </c>
    </row>
    <row r="17907" spans="1:5" x14ac:dyDescent="0.2">
      <c r="A17907">
        <v>17906</v>
      </c>
      <c r="B17907">
        <f>SUMIF(mma_train!B:B,Groupby_orderid!A17907,mma_train!K:K)</f>
        <v>0</v>
      </c>
      <c r="C17907">
        <f t="shared" si="558"/>
        <v>0</v>
      </c>
      <c r="D17907">
        <f>COUNTIF(mma_train!B:B,Groupby_orderid!A17907)</f>
        <v>1</v>
      </c>
      <c r="E17907">
        <f t="shared" si="559"/>
        <v>0</v>
      </c>
    </row>
    <row r="17908" spans="1:5" x14ac:dyDescent="0.2">
      <c r="A17908">
        <v>17907</v>
      </c>
      <c r="B17908">
        <f>SUMIF(mma_train!B:B,Groupby_orderid!A17908,mma_train!K:K)</f>
        <v>0</v>
      </c>
      <c r="C17908">
        <f t="shared" si="558"/>
        <v>0</v>
      </c>
      <c r="D17908">
        <f>COUNTIF(mma_train!B:B,Groupby_orderid!A17908)</f>
        <v>4</v>
      </c>
      <c r="E17908">
        <f t="shared" si="559"/>
        <v>0</v>
      </c>
    </row>
    <row r="17909" spans="1:5" x14ac:dyDescent="0.2">
      <c r="A17909">
        <v>17908</v>
      </c>
      <c r="B17909">
        <f>SUMIF(mma_train!B:B,Groupby_orderid!A17909,mma_train!K:K)</f>
        <v>0</v>
      </c>
      <c r="C17909">
        <f t="shared" si="558"/>
        <v>0</v>
      </c>
      <c r="D17909">
        <f>COUNTIF(mma_train!B:B,Groupby_orderid!A17909)</f>
        <v>6</v>
      </c>
      <c r="E17909">
        <f t="shared" si="559"/>
        <v>0</v>
      </c>
    </row>
    <row r="17910" spans="1:5" x14ac:dyDescent="0.2">
      <c r="A17910">
        <v>17909</v>
      </c>
      <c r="B17910">
        <f>SUMIF(mma_train!B:B,Groupby_orderid!A17910,mma_train!K:K)</f>
        <v>0</v>
      </c>
      <c r="C17910">
        <f t="shared" si="558"/>
        <v>0</v>
      </c>
      <c r="D17910">
        <f>COUNTIF(mma_train!B:B,Groupby_orderid!A17910)</f>
        <v>2</v>
      </c>
      <c r="E17910">
        <f t="shared" si="559"/>
        <v>0</v>
      </c>
    </row>
    <row r="17911" spans="1:5" x14ac:dyDescent="0.2">
      <c r="A17911">
        <v>17910</v>
      </c>
      <c r="B17911">
        <f>SUMIF(mma_train!B:B,Groupby_orderid!A17911,mma_train!K:K)</f>
        <v>0</v>
      </c>
      <c r="C17911">
        <f t="shared" si="558"/>
        <v>0</v>
      </c>
      <c r="D17911">
        <f>COUNTIF(mma_train!B:B,Groupby_orderid!A17911)</f>
        <v>1</v>
      </c>
      <c r="E17911">
        <f t="shared" si="559"/>
        <v>0</v>
      </c>
    </row>
    <row r="17912" spans="1:5" x14ac:dyDescent="0.2">
      <c r="A17912">
        <v>17911</v>
      </c>
      <c r="B17912">
        <f>SUMIF(mma_train!B:B,Groupby_orderid!A17912,mma_train!K:K)</f>
        <v>0</v>
      </c>
      <c r="C17912">
        <f t="shared" si="558"/>
        <v>0</v>
      </c>
      <c r="D17912">
        <f>COUNTIF(mma_train!B:B,Groupby_orderid!A17912)</f>
        <v>3</v>
      </c>
      <c r="E17912">
        <f t="shared" si="559"/>
        <v>0</v>
      </c>
    </row>
    <row r="17913" spans="1:5" x14ac:dyDescent="0.2">
      <c r="A17913">
        <v>17912</v>
      </c>
      <c r="B17913">
        <f>SUMIF(mma_train!B:B,Groupby_orderid!A17913,mma_train!K:K)</f>
        <v>0</v>
      </c>
      <c r="C17913">
        <f t="shared" si="558"/>
        <v>0</v>
      </c>
      <c r="D17913">
        <f>COUNTIF(mma_train!B:B,Groupby_orderid!A17913)</f>
        <v>14</v>
      </c>
      <c r="E17913">
        <f t="shared" si="559"/>
        <v>0</v>
      </c>
    </row>
    <row r="17914" spans="1:5" x14ac:dyDescent="0.2">
      <c r="A17914">
        <v>17913</v>
      </c>
      <c r="B17914">
        <f>SUMIF(mma_train!B:B,Groupby_orderid!A17914,mma_train!K:K)</f>
        <v>0</v>
      </c>
      <c r="C17914">
        <f t="shared" si="558"/>
        <v>0</v>
      </c>
      <c r="D17914">
        <f>COUNTIF(mma_train!B:B,Groupby_orderid!A17914)</f>
        <v>7</v>
      </c>
      <c r="E17914">
        <f t="shared" si="559"/>
        <v>0</v>
      </c>
    </row>
    <row r="17915" spans="1:5" x14ac:dyDescent="0.2">
      <c r="A17915">
        <v>17914</v>
      </c>
      <c r="B17915">
        <f>SUMIF(mma_train!B:B,Groupby_orderid!A17915,mma_train!K:K)</f>
        <v>0</v>
      </c>
      <c r="C17915">
        <f t="shared" si="558"/>
        <v>0</v>
      </c>
      <c r="D17915">
        <f>COUNTIF(mma_train!B:B,Groupby_orderid!A17915)</f>
        <v>5</v>
      </c>
      <c r="E17915">
        <f t="shared" si="559"/>
        <v>0</v>
      </c>
    </row>
    <row r="17916" spans="1:5" x14ac:dyDescent="0.2">
      <c r="A17916">
        <v>17915</v>
      </c>
      <c r="B17916">
        <f>SUMIF(mma_train!B:B,Groupby_orderid!A17916,mma_train!K:K)</f>
        <v>0</v>
      </c>
      <c r="C17916">
        <f t="shared" si="558"/>
        <v>0</v>
      </c>
      <c r="D17916">
        <f>COUNTIF(mma_train!B:B,Groupby_orderid!A17916)</f>
        <v>5</v>
      </c>
      <c r="E17916">
        <f t="shared" si="559"/>
        <v>0</v>
      </c>
    </row>
    <row r="17917" spans="1:5" x14ac:dyDescent="0.2">
      <c r="A17917">
        <v>17916</v>
      </c>
      <c r="B17917">
        <f>SUMIF(mma_train!B:B,Groupby_orderid!A17917,mma_train!K:K)</f>
        <v>0</v>
      </c>
      <c r="C17917">
        <f t="shared" si="558"/>
        <v>0</v>
      </c>
      <c r="D17917">
        <f>COUNTIF(mma_train!B:B,Groupby_orderid!A17917)</f>
        <v>17</v>
      </c>
      <c r="E17917">
        <f t="shared" si="559"/>
        <v>0</v>
      </c>
    </row>
    <row r="17918" spans="1:5" x14ac:dyDescent="0.2">
      <c r="A17918">
        <v>17917</v>
      </c>
      <c r="B17918">
        <f>SUMIF(mma_train!B:B,Groupby_orderid!A17918,mma_train!K:K)</f>
        <v>0</v>
      </c>
      <c r="C17918">
        <f t="shared" si="558"/>
        <v>0</v>
      </c>
      <c r="D17918">
        <f>COUNTIF(mma_train!B:B,Groupby_orderid!A17918)</f>
        <v>12</v>
      </c>
      <c r="E17918">
        <f t="shared" si="559"/>
        <v>0</v>
      </c>
    </row>
    <row r="17919" spans="1:5" x14ac:dyDescent="0.2">
      <c r="A17919">
        <v>17918</v>
      </c>
      <c r="B17919">
        <f>SUMIF(mma_train!B:B,Groupby_orderid!A17919,mma_train!K:K)</f>
        <v>0</v>
      </c>
      <c r="C17919">
        <f t="shared" si="558"/>
        <v>0</v>
      </c>
      <c r="D17919">
        <f>COUNTIF(mma_train!B:B,Groupby_orderid!A17919)</f>
        <v>4</v>
      </c>
      <c r="E17919">
        <f t="shared" si="559"/>
        <v>0</v>
      </c>
    </row>
    <row r="17920" spans="1:5" x14ac:dyDescent="0.2">
      <c r="A17920">
        <v>17919</v>
      </c>
      <c r="B17920">
        <f>SUMIF(mma_train!B:B,Groupby_orderid!A17920,mma_train!K:K)</f>
        <v>0</v>
      </c>
      <c r="C17920">
        <f t="shared" si="558"/>
        <v>0</v>
      </c>
      <c r="D17920">
        <f>COUNTIF(mma_train!B:B,Groupby_orderid!A17920)</f>
        <v>7</v>
      </c>
      <c r="E17920">
        <f t="shared" si="559"/>
        <v>0</v>
      </c>
    </row>
    <row r="17921" spans="1:5" x14ac:dyDescent="0.2">
      <c r="A17921">
        <v>17920</v>
      </c>
      <c r="B17921">
        <f>SUMIF(mma_train!B:B,Groupby_orderid!A17921,mma_train!K:K)</f>
        <v>0</v>
      </c>
      <c r="C17921">
        <f t="shared" si="558"/>
        <v>0</v>
      </c>
      <c r="D17921">
        <f>COUNTIF(mma_train!B:B,Groupby_orderid!A17921)</f>
        <v>7</v>
      </c>
      <c r="E17921">
        <f t="shared" si="559"/>
        <v>0</v>
      </c>
    </row>
    <row r="17922" spans="1:5" x14ac:dyDescent="0.2">
      <c r="A17922">
        <v>17921</v>
      </c>
      <c r="B17922">
        <f>SUMIF(mma_train!B:B,Groupby_orderid!A17922,mma_train!K:K)</f>
        <v>0</v>
      </c>
      <c r="C17922">
        <f t="shared" si="558"/>
        <v>0</v>
      </c>
      <c r="D17922">
        <f>COUNTIF(mma_train!B:B,Groupby_orderid!A17922)</f>
        <v>17</v>
      </c>
      <c r="E17922">
        <f t="shared" si="559"/>
        <v>0</v>
      </c>
    </row>
    <row r="17923" spans="1:5" x14ac:dyDescent="0.2">
      <c r="A17923">
        <v>17922</v>
      </c>
      <c r="B17923">
        <f>SUMIF(mma_train!B:B,Groupby_orderid!A17923,mma_train!K:K)</f>
        <v>0</v>
      </c>
      <c r="C17923">
        <f t="shared" ref="C17923:C17986" si="560">IF(B17923&gt;0,1,0)</f>
        <v>0</v>
      </c>
      <c r="D17923">
        <f>COUNTIF(mma_train!B:B,Groupby_orderid!A17923)</f>
        <v>4</v>
      </c>
      <c r="E17923">
        <f t="shared" ref="E17923:E17986" si="561">B17923/D17923</f>
        <v>0</v>
      </c>
    </row>
    <row r="17924" spans="1:5" x14ac:dyDescent="0.2">
      <c r="A17924">
        <v>17923</v>
      </c>
      <c r="B17924">
        <f>SUMIF(mma_train!B:B,Groupby_orderid!A17924,mma_train!K:K)</f>
        <v>0</v>
      </c>
      <c r="C17924">
        <f t="shared" si="560"/>
        <v>0</v>
      </c>
      <c r="D17924">
        <f>COUNTIF(mma_train!B:B,Groupby_orderid!A17924)</f>
        <v>31</v>
      </c>
      <c r="E17924">
        <f t="shared" si="561"/>
        <v>0</v>
      </c>
    </row>
    <row r="17925" spans="1:5" x14ac:dyDescent="0.2">
      <c r="A17925">
        <v>17924</v>
      </c>
      <c r="B17925">
        <f>SUMIF(mma_train!B:B,Groupby_orderid!A17925,mma_train!K:K)</f>
        <v>0</v>
      </c>
      <c r="C17925">
        <f t="shared" si="560"/>
        <v>0</v>
      </c>
      <c r="D17925">
        <f>COUNTIF(mma_train!B:B,Groupby_orderid!A17925)</f>
        <v>5</v>
      </c>
      <c r="E17925">
        <f t="shared" si="561"/>
        <v>0</v>
      </c>
    </row>
    <row r="17926" spans="1:5" x14ac:dyDescent="0.2">
      <c r="A17926">
        <v>17925</v>
      </c>
      <c r="B17926">
        <f>SUMIF(mma_train!B:B,Groupby_orderid!A17926,mma_train!K:K)</f>
        <v>0</v>
      </c>
      <c r="C17926">
        <f t="shared" si="560"/>
        <v>0</v>
      </c>
      <c r="D17926">
        <f>COUNTIF(mma_train!B:B,Groupby_orderid!A17926)</f>
        <v>5</v>
      </c>
      <c r="E17926">
        <f t="shared" si="561"/>
        <v>0</v>
      </c>
    </row>
    <row r="17927" spans="1:5" x14ac:dyDescent="0.2">
      <c r="A17927">
        <v>17926</v>
      </c>
      <c r="B17927">
        <f>SUMIF(mma_train!B:B,Groupby_orderid!A17927,mma_train!K:K)</f>
        <v>0</v>
      </c>
      <c r="C17927">
        <f t="shared" si="560"/>
        <v>0</v>
      </c>
      <c r="D17927">
        <f>COUNTIF(mma_train!B:B,Groupby_orderid!A17927)</f>
        <v>19</v>
      </c>
      <c r="E17927">
        <f t="shared" si="561"/>
        <v>0</v>
      </c>
    </row>
    <row r="17928" spans="1:5" x14ac:dyDescent="0.2">
      <c r="A17928">
        <v>17927</v>
      </c>
      <c r="B17928">
        <f>SUMIF(mma_train!B:B,Groupby_orderid!A17928,mma_train!K:K)</f>
        <v>0</v>
      </c>
      <c r="C17928">
        <f t="shared" si="560"/>
        <v>0</v>
      </c>
      <c r="D17928">
        <f>COUNTIF(mma_train!B:B,Groupby_orderid!A17928)</f>
        <v>5</v>
      </c>
      <c r="E17928">
        <f t="shared" si="561"/>
        <v>0</v>
      </c>
    </row>
    <row r="17929" spans="1:5" x14ac:dyDescent="0.2">
      <c r="A17929">
        <v>17928</v>
      </c>
      <c r="B17929">
        <f>SUMIF(mma_train!B:B,Groupby_orderid!A17929,mma_train!K:K)</f>
        <v>0</v>
      </c>
      <c r="C17929">
        <f t="shared" si="560"/>
        <v>0</v>
      </c>
      <c r="D17929">
        <f>COUNTIF(mma_train!B:B,Groupby_orderid!A17929)</f>
        <v>12</v>
      </c>
      <c r="E17929">
        <f t="shared" si="561"/>
        <v>0</v>
      </c>
    </row>
    <row r="17930" spans="1:5" x14ac:dyDescent="0.2">
      <c r="A17930">
        <v>17929</v>
      </c>
      <c r="B17930">
        <f>SUMIF(mma_train!B:B,Groupby_orderid!A17930,mma_train!K:K)</f>
        <v>0</v>
      </c>
      <c r="C17930">
        <f t="shared" si="560"/>
        <v>0</v>
      </c>
      <c r="D17930">
        <f>COUNTIF(mma_train!B:B,Groupby_orderid!A17930)</f>
        <v>7</v>
      </c>
      <c r="E17930">
        <f t="shared" si="561"/>
        <v>0</v>
      </c>
    </row>
    <row r="17931" spans="1:5" x14ac:dyDescent="0.2">
      <c r="A17931">
        <v>17930</v>
      </c>
      <c r="B17931">
        <f>SUMIF(mma_train!B:B,Groupby_orderid!A17931,mma_train!K:K)</f>
        <v>0</v>
      </c>
      <c r="C17931">
        <f t="shared" si="560"/>
        <v>0</v>
      </c>
      <c r="D17931">
        <f>COUNTIF(mma_train!B:B,Groupby_orderid!A17931)</f>
        <v>5</v>
      </c>
      <c r="E17931">
        <f t="shared" si="561"/>
        <v>0</v>
      </c>
    </row>
    <row r="17932" spans="1:5" x14ac:dyDescent="0.2">
      <c r="A17932">
        <v>17931</v>
      </c>
      <c r="B17932">
        <f>SUMIF(mma_train!B:B,Groupby_orderid!A17932,mma_train!K:K)</f>
        <v>0</v>
      </c>
      <c r="C17932">
        <f t="shared" si="560"/>
        <v>0</v>
      </c>
      <c r="D17932">
        <f>COUNTIF(mma_train!B:B,Groupby_orderid!A17932)</f>
        <v>5</v>
      </c>
      <c r="E17932">
        <f t="shared" si="561"/>
        <v>0</v>
      </c>
    </row>
    <row r="17933" spans="1:5" x14ac:dyDescent="0.2">
      <c r="A17933">
        <v>17932</v>
      </c>
      <c r="B17933">
        <f>SUMIF(mma_train!B:B,Groupby_orderid!A17933,mma_train!K:K)</f>
        <v>0</v>
      </c>
      <c r="C17933">
        <f t="shared" si="560"/>
        <v>0</v>
      </c>
      <c r="D17933">
        <f>COUNTIF(mma_train!B:B,Groupby_orderid!A17933)</f>
        <v>7</v>
      </c>
      <c r="E17933">
        <f t="shared" si="561"/>
        <v>0</v>
      </c>
    </row>
    <row r="17934" spans="1:5" x14ac:dyDescent="0.2">
      <c r="A17934">
        <v>17933</v>
      </c>
      <c r="B17934">
        <f>SUMIF(mma_train!B:B,Groupby_orderid!A17934,mma_train!K:K)</f>
        <v>0</v>
      </c>
      <c r="C17934">
        <f t="shared" si="560"/>
        <v>0</v>
      </c>
      <c r="D17934">
        <f>COUNTIF(mma_train!B:B,Groupby_orderid!A17934)</f>
        <v>13</v>
      </c>
      <c r="E17934">
        <f t="shared" si="561"/>
        <v>0</v>
      </c>
    </row>
    <row r="17935" spans="1:5" x14ac:dyDescent="0.2">
      <c r="A17935">
        <v>17934</v>
      </c>
      <c r="B17935">
        <f>SUMIF(mma_train!B:B,Groupby_orderid!A17935,mma_train!K:K)</f>
        <v>0</v>
      </c>
      <c r="C17935">
        <f t="shared" si="560"/>
        <v>0</v>
      </c>
      <c r="D17935">
        <f>COUNTIF(mma_train!B:B,Groupby_orderid!A17935)</f>
        <v>20</v>
      </c>
      <c r="E17935">
        <f t="shared" si="561"/>
        <v>0</v>
      </c>
    </row>
    <row r="17936" spans="1:5" x14ac:dyDescent="0.2">
      <c r="A17936">
        <v>17935</v>
      </c>
      <c r="B17936">
        <f>SUMIF(mma_train!B:B,Groupby_orderid!A17936,mma_train!K:K)</f>
        <v>0</v>
      </c>
      <c r="C17936">
        <f t="shared" si="560"/>
        <v>0</v>
      </c>
      <c r="D17936">
        <f>COUNTIF(mma_train!B:B,Groupby_orderid!A17936)</f>
        <v>6</v>
      </c>
      <c r="E17936">
        <f t="shared" si="561"/>
        <v>0</v>
      </c>
    </row>
    <row r="17937" spans="1:5" x14ac:dyDescent="0.2">
      <c r="A17937">
        <v>17936</v>
      </c>
      <c r="B17937">
        <f>SUMIF(mma_train!B:B,Groupby_orderid!A17937,mma_train!K:K)</f>
        <v>0</v>
      </c>
      <c r="C17937">
        <f t="shared" si="560"/>
        <v>0</v>
      </c>
      <c r="D17937">
        <f>COUNTIF(mma_train!B:B,Groupby_orderid!A17937)</f>
        <v>2</v>
      </c>
      <c r="E17937">
        <f t="shared" si="561"/>
        <v>0</v>
      </c>
    </row>
    <row r="17938" spans="1:5" x14ac:dyDescent="0.2">
      <c r="A17938">
        <v>17937</v>
      </c>
      <c r="B17938">
        <f>SUMIF(mma_train!B:B,Groupby_orderid!A17938,mma_train!K:K)</f>
        <v>0</v>
      </c>
      <c r="C17938">
        <f t="shared" si="560"/>
        <v>0</v>
      </c>
      <c r="D17938">
        <f>COUNTIF(mma_train!B:B,Groupby_orderid!A17938)</f>
        <v>6</v>
      </c>
      <c r="E17938">
        <f t="shared" si="561"/>
        <v>0</v>
      </c>
    </row>
    <row r="17939" spans="1:5" x14ac:dyDescent="0.2">
      <c r="A17939">
        <v>17938</v>
      </c>
      <c r="B17939">
        <f>SUMIF(mma_train!B:B,Groupby_orderid!A17939,mma_train!K:K)</f>
        <v>0</v>
      </c>
      <c r="C17939">
        <f t="shared" si="560"/>
        <v>0</v>
      </c>
      <c r="D17939">
        <f>COUNTIF(mma_train!B:B,Groupby_orderid!A17939)</f>
        <v>10</v>
      </c>
      <c r="E17939">
        <f t="shared" si="561"/>
        <v>0</v>
      </c>
    </row>
    <row r="17940" spans="1:5" x14ac:dyDescent="0.2">
      <c r="A17940">
        <v>17939</v>
      </c>
      <c r="B17940">
        <f>SUMIF(mma_train!B:B,Groupby_orderid!A17940,mma_train!K:K)</f>
        <v>0</v>
      </c>
      <c r="C17940">
        <f t="shared" si="560"/>
        <v>0</v>
      </c>
      <c r="D17940">
        <f>COUNTIF(mma_train!B:B,Groupby_orderid!A17940)</f>
        <v>19</v>
      </c>
      <c r="E17940">
        <f t="shared" si="561"/>
        <v>0</v>
      </c>
    </row>
    <row r="17941" spans="1:5" x14ac:dyDescent="0.2">
      <c r="A17941">
        <v>17940</v>
      </c>
      <c r="B17941">
        <f>SUMIF(mma_train!B:B,Groupby_orderid!A17941,mma_train!K:K)</f>
        <v>0</v>
      </c>
      <c r="C17941">
        <f t="shared" si="560"/>
        <v>0</v>
      </c>
      <c r="D17941">
        <f>COUNTIF(mma_train!B:B,Groupby_orderid!A17941)</f>
        <v>5</v>
      </c>
      <c r="E17941">
        <f t="shared" si="561"/>
        <v>0</v>
      </c>
    </row>
    <row r="17942" spans="1:5" x14ac:dyDescent="0.2">
      <c r="A17942">
        <v>17941</v>
      </c>
      <c r="B17942">
        <f>SUMIF(mma_train!B:B,Groupby_orderid!A17942,mma_train!K:K)</f>
        <v>0</v>
      </c>
      <c r="C17942">
        <f t="shared" si="560"/>
        <v>0</v>
      </c>
      <c r="D17942">
        <f>COUNTIF(mma_train!B:B,Groupby_orderid!A17942)</f>
        <v>4</v>
      </c>
      <c r="E17942">
        <f t="shared" si="561"/>
        <v>0</v>
      </c>
    </row>
    <row r="17943" spans="1:5" x14ac:dyDescent="0.2">
      <c r="A17943">
        <v>17942</v>
      </c>
      <c r="B17943">
        <f>SUMIF(mma_train!B:B,Groupby_orderid!A17943,mma_train!K:K)</f>
        <v>0</v>
      </c>
      <c r="C17943">
        <f t="shared" si="560"/>
        <v>0</v>
      </c>
      <c r="D17943">
        <f>COUNTIF(mma_train!B:B,Groupby_orderid!A17943)</f>
        <v>23</v>
      </c>
      <c r="E17943">
        <f t="shared" si="561"/>
        <v>0</v>
      </c>
    </row>
    <row r="17944" spans="1:5" x14ac:dyDescent="0.2">
      <c r="A17944">
        <v>17943</v>
      </c>
      <c r="B17944">
        <f>SUMIF(mma_train!B:B,Groupby_orderid!A17944,mma_train!K:K)</f>
        <v>0</v>
      </c>
      <c r="C17944">
        <f t="shared" si="560"/>
        <v>0</v>
      </c>
      <c r="D17944">
        <f>COUNTIF(mma_train!B:B,Groupby_orderid!A17944)</f>
        <v>10</v>
      </c>
      <c r="E17944">
        <f t="shared" si="561"/>
        <v>0</v>
      </c>
    </row>
    <row r="17945" spans="1:5" x14ac:dyDescent="0.2">
      <c r="A17945">
        <v>17944</v>
      </c>
      <c r="B17945">
        <f>SUMIF(mma_train!B:B,Groupby_orderid!A17945,mma_train!K:K)</f>
        <v>0</v>
      </c>
      <c r="C17945">
        <f t="shared" si="560"/>
        <v>0</v>
      </c>
      <c r="D17945">
        <f>COUNTIF(mma_train!B:B,Groupby_orderid!A17945)</f>
        <v>26</v>
      </c>
      <c r="E17945">
        <f t="shared" si="561"/>
        <v>0</v>
      </c>
    </row>
    <row r="17946" spans="1:5" x14ac:dyDescent="0.2">
      <c r="A17946">
        <v>17945</v>
      </c>
      <c r="B17946">
        <f>SUMIF(mma_train!B:B,Groupby_orderid!A17946,mma_train!K:K)</f>
        <v>0</v>
      </c>
      <c r="C17946">
        <f t="shared" si="560"/>
        <v>0</v>
      </c>
      <c r="D17946">
        <f>COUNTIF(mma_train!B:B,Groupby_orderid!A17946)</f>
        <v>3</v>
      </c>
      <c r="E17946">
        <f t="shared" si="561"/>
        <v>0</v>
      </c>
    </row>
    <row r="17947" spans="1:5" x14ac:dyDescent="0.2">
      <c r="A17947">
        <v>17946</v>
      </c>
      <c r="B17947">
        <f>SUMIF(mma_train!B:B,Groupby_orderid!A17947,mma_train!K:K)</f>
        <v>0</v>
      </c>
      <c r="C17947">
        <f t="shared" si="560"/>
        <v>0</v>
      </c>
      <c r="D17947">
        <f>COUNTIF(mma_train!B:B,Groupby_orderid!A17947)</f>
        <v>7</v>
      </c>
      <c r="E17947">
        <f t="shared" si="561"/>
        <v>0</v>
      </c>
    </row>
    <row r="17948" spans="1:5" x14ac:dyDescent="0.2">
      <c r="A17948">
        <v>17947</v>
      </c>
      <c r="B17948">
        <f>SUMIF(mma_train!B:B,Groupby_orderid!A17948,mma_train!K:K)</f>
        <v>0</v>
      </c>
      <c r="C17948">
        <f t="shared" si="560"/>
        <v>0</v>
      </c>
      <c r="D17948">
        <f>COUNTIF(mma_train!B:B,Groupby_orderid!A17948)</f>
        <v>8</v>
      </c>
      <c r="E17948">
        <f t="shared" si="561"/>
        <v>0</v>
      </c>
    </row>
    <row r="17949" spans="1:5" x14ac:dyDescent="0.2">
      <c r="A17949">
        <v>17948</v>
      </c>
      <c r="B17949">
        <f>SUMIF(mma_train!B:B,Groupby_orderid!A17949,mma_train!K:K)</f>
        <v>0</v>
      </c>
      <c r="C17949">
        <f t="shared" si="560"/>
        <v>0</v>
      </c>
      <c r="D17949">
        <f>COUNTIF(mma_train!B:B,Groupby_orderid!A17949)</f>
        <v>5</v>
      </c>
      <c r="E17949">
        <f t="shared" si="561"/>
        <v>0</v>
      </c>
    </row>
    <row r="17950" spans="1:5" x14ac:dyDescent="0.2">
      <c r="A17950">
        <v>17949</v>
      </c>
      <c r="B17950">
        <f>SUMIF(mma_train!B:B,Groupby_orderid!A17950,mma_train!K:K)</f>
        <v>0</v>
      </c>
      <c r="C17950">
        <f t="shared" si="560"/>
        <v>0</v>
      </c>
      <c r="D17950">
        <f>COUNTIF(mma_train!B:B,Groupby_orderid!A17950)</f>
        <v>13</v>
      </c>
      <c r="E17950">
        <f t="shared" si="561"/>
        <v>0</v>
      </c>
    </row>
    <row r="17951" spans="1:5" x14ac:dyDescent="0.2">
      <c r="A17951">
        <v>17950</v>
      </c>
      <c r="B17951">
        <f>SUMIF(mma_train!B:B,Groupby_orderid!A17951,mma_train!K:K)</f>
        <v>0</v>
      </c>
      <c r="C17951">
        <f t="shared" si="560"/>
        <v>0</v>
      </c>
      <c r="D17951">
        <f>COUNTIF(mma_train!B:B,Groupby_orderid!A17951)</f>
        <v>9</v>
      </c>
      <c r="E17951">
        <f t="shared" si="561"/>
        <v>0</v>
      </c>
    </row>
    <row r="17952" spans="1:5" x14ac:dyDescent="0.2">
      <c r="A17952">
        <v>17951</v>
      </c>
      <c r="B17952">
        <f>SUMIF(mma_train!B:B,Groupby_orderid!A17952,mma_train!K:K)</f>
        <v>0</v>
      </c>
      <c r="C17952">
        <f t="shared" si="560"/>
        <v>0</v>
      </c>
      <c r="D17952">
        <f>COUNTIF(mma_train!B:B,Groupby_orderid!A17952)</f>
        <v>10</v>
      </c>
      <c r="E17952">
        <f t="shared" si="561"/>
        <v>0</v>
      </c>
    </row>
    <row r="17953" spans="1:5" x14ac:dyDescent="0.2">
      <c r="A17953">
        <v>17952</v>
      </c>
      <c r="B17953">
        <f>SUMIF(mma_train!B:B,Groupby_orderid!A17953,mma_train!K:K)</f>
        <v>0</v>
      </c>
      <c r="C17953">
        <f t="shared" si="560"/>
        <v>0</v>
      </c>
      <c r="D17953">
        <f>COUNTIF(mma_train!B:B,Groupby_orderid!A17953)</f>
        <v>3</v>
      </c>
      <c r="E17953">
        <f t="shared" si="561"/>
        <v>0</v>
      </c>
    </row>
    <row r="17954" spans="1:5" x14ac:dyDescent="0.2">
      <c r="A17954">
        <v>17953</v>
      </c>
      <c r="B17954">
        <f>SUMIF(mma_train!B:B,Groupby_orderid!A17954,mma_train!K:K)</f>
        <v>0</v>
      </c>
      <c r="C17954">
        <f t="shared" si="560"/>
        <v>0</v>
      </c>
      <c r="D17954">
        <f>COUNTIF(mma_train!B:B,Groupby_orderid!A17954)</f>
        <v>10</v>
      </c>
      <c r="E17954">
        <f t="shared" si="561"/>
        <v>0</v>
      </c>
    </row>
    <row r="17955" spans="1:5" x14ac:dyDescent="0.2">
      <c r="A17955">
        <v>17954</v>
      </c>
      <c r="B17955">
        <f>SUMIF(mma_train!B:B,Groupby_orderid!A17955,mma_train!K:K)</f>
        <v>0</v>
      </c>
      <c r="C17955">
        <f t="shared" si="560"/>
        <v>0</v>
      </c>
      <c r="D17955">
        <f>COUNTIF(mma_train!B:B,Groupby_orderid!A17955)</f>
        <v>53</v>
      </c>
      <c r="E17955">
        <f t="shared" si="561"/>
        <v>0</v>
      </c>
    </row>
    <row r="17956" spans="1:5" x14ac:dyDescent="0.2">
      <c r="A17956">
        <v>17955</v>
      </c>
      <c r="B17956">
        <f>SUMIF(mma_train!B:B,Groupby_orderid!A17956,mma_train!K:K)</f>
        <v>0</v>
      </c>
      <c r="C17956">
        <f t="shared" si="560"/>
        <v>0</v>
      </c>
      <c r="D17956">
        <f>COUNTIF(mma_train!B:B,Groupby_orderid!A17956)</f>
        <v>8</v>
      </c>
      <c r="E17956">
        <f t="shared" si="561"/>
        <v>0</v>
      </c>
    </row>
    <row r="17957" spans="1:5" x14ac:dyDescent="0.2">
      <c r="A17957">
        <v>17956</v>
      </c>
      <c r="B17957">
        <f>SUMIF(mma_train!B:B,Groupby_orderid!A17957,mma_train!K:K)</f>
        <v>0</v>
      </c>
      <c r="C17957">
        <f t="shared" si="560"/>
        <v>0</v>
      </c>
      <c r="D17957">
        <f>COUNTIF(mma_train!B:B,Groupby_orderid!A17957)</f>
        <v>6</v>
      </c>
      <c r="E17957">
        <f t="shared" si="561"/>
        <v>0</v>
      </c>
    </row>
    <row r="17958" spans="1:5" x14ac:dyDescent="0.2">
      <c r="A17958">
        <v>17957</v>
      </c>
      <c r="B17958">
        <f>SUMIF(mma_train!B:B,Groupby_orderid!A17958,mma_train!K:K)</f>
        <v>0</v>
      </c>
      <c r="C17958">
        <f t="shared" si="560"/>
        <v>0</v>
      </c>
      <c r="D17958">
        <f>COUNTIF(mma_train!B:B,Groupby_orderid!A17958)</f>
        <v>6</v>
      </c>
      <c r="E17958">
        <f t="shared" si="561"/>
        <v>0</v>
      </c>
    </row>
    <row r="17959" spans="1:5" x14ac:dyDescent="0.2">
      <c r="A17959">
        <v>17958</v>
      </c>
      <c r="B17959">
        <f>SUMIF(mma_train!B:B,Groupby_orderid!A17959,mma_train!K:K)</f>
        <v>0</v>
      </c>
      <c r="C17959">
        <f t="shared" si="560"/>
        <v>0</v>
      </c>
      <c r="D17959">
        <f>COUNTIF(mma_train!B:B,Groupby_orderid!A17959)</f>
        <v>20</v>
      </c>
      <c r="E17959">
        <f t="shared" si="561"/>
        <v>0</v>
      </c>
    </row>
    <row r="17960" spans="1:5" x14ac:dyDescent="0.2">
      <c r="A17960">
        <v>17959</v>
      </c>
      <c r="B17960">
        <f>SUMIF(mma_train!B:B,Groupby_orderid!A17960,mma_train!K:K)</f>
        <v>0</v>
      </c>
      <c r="C17960">
        <f t="shared" si="560"/>
        <v>0</v>
      </c>
      <c r="D17960">
        <f>COUNTIF(mma_train!B:B,Groupby_orderid!A17960)</f>
        <v>7</v>
      </c>
      <c r="E17960">
        <f t="shared" si="561"/>
        <v>0</v>
      </c>
    </row>
    <row r="17961" spans="1:5" x14ac:dyDescent="0.2">
      <c r="A17961">
        <v>17960</v>
      </c>
      <c r="B17961">
        <f>SUMIF(mma_train!B:B,Groupby_orderid!A17961,mma_train!K:K)</f>
        <v>0</v>
      </c>
      <c r="C17961">
        <f t="shared" si="560"/>
        <v>0</v>
      </c>
      <c r="D17961">
        <f>COUNTIF(mma_train!B:B,Groupby_orderid!A17961)</f>
        <v>10</v>
      </c>
      <c r="E17961">
        <f t="shared" si="561"/>
        <v>0</v>
      </c>
    </row>
    <row r="17962" spans="1:5" x14ac:dyDescent="0.2">
      <c r="A17962">
        <v>17961</v>
      </c>
      <c r="B17962">
        <f>SUMIF(mma_train!B:B,Groupby_orderid!A17962,mma_train!K:K)</f>
        <v>0</v>
      </c>
      <c r="C17962">
        <f t="shared" si="560"/>
        <v>0</v>
      </c>
      <c r="D17962">
        <f>COUNTIF(mma_train!B:B,Groupby_orderid!A17962)</f>
        <v>9</v>
      </c>
      <c r="E17962">
        <f t="shared" si="561"/>
        <v>0</v>
      </c>
    </row>
    <row r="17963" spans="1:5" x14ac:dyDescent="0.2">
      <c r="A17963">
        <v>17962</v>
      </c>
      <c r="B17963">
        <f>SUMIF(mma_train!B:B,Groupby_orderid!A17963,mma_train!K:K)</f>
        <v>0</v>
      </c>
      <c r="C17963">
        <f t="shared" si="560"/>
        <v>0</v>
      </c>
      <c r="D17963">
        <f>COUNTIF(mma_train!B:B,Groupby_orderid!A17963)</f>
        <v>11</v>
      </c>
      <c r="E17963">
        <f t="shared" si="561"/>
        <v>0</v>
      </c>
    </row>
    <row r="17964" spans="1:5" x14ac:dyDescent="0.2">
      <c r="A17964">
        <v>17963</v>
      </c>
      <c r="B17964">
        <f>SUMIF(mma_train!B:B,Groupby_orderid!A17964,mma_train!K:K)</f>
        <v>0</v>
      </c>
      <c r="C17964">
        <f t="shared" si="560"/>
        <v>0</v>
      </c>
      <c r="D17964">
        <f>COUNTIF(mma_train!B:B,Groupby_orderid!A17964)</f>
        <v>15</v>
      </c>
      <c r="E17964">
        <f t="shared" si="561"/>
        <v>0</v>
      </c>
    </row>
    <row r="17965" spans="1:5" x14ac:dyDescent="0.2">
      <c r="A17965">
        <v>17964</v>
      </c>
      <c r="B17965">
        <f>SUMIF(mma_train!B:B,Groupby_orderid!A17965,mma_train!K:K)</f>
        <v>0</v>
      </c>
      <c r="C17965">
        <f t="shared" si="560"/>
        <v>0</v>
      </c>
      <c r="D17965">
        <f>COUNTIF(mma_train!B:B,Groupby_orderid!A17965)</f>
        <v>13</v>
      </c>
      <c r="E17965">
        <f t="shared" si="561"/>
        <v>0</v>
      </c>
    </row>
    <row r="17966" spans="1:5" x14ac:dyDescent="0.2">
      <c r="A17966">
        <v>17965</v>
      </c>
      <c r="B17966">
        <f>SUMIF(mma_train!B:B,Groupby_orderid!A17966,mma_train!K:K)</f>
        <v>0</v>
      </c>
      <c r="C17966">
        <f t="shared" si="560"/>
        <v>0</v>
      </c>
      <c r="D17966">
        <f>COUNTIF(mma_train!B:B,Groupby_orderid!A17966)</f>
        <v>17</v>
      </c>
      <c r="E17966">
        <f t="shared" si="561"/>
        <v>0</v>
      </c>
    </row>
    <row r="17967" spans="1:5" x14ac:dyDescent="0.2">
      <c r="A17967">
        <v>17966</v>
      </c>
      <c r="B17967">
        <f>SUMIF(mma_train!B:B,Groupby_orderid!A17967,mma_train!K:K)</f>
        <v>0</v>
      </c>
      <c r="C17967">
        <f t="shared" si="560"/>
        <v>0</v>
      </c>
      <c r="D17967">
        <f>COUNTIF(mma_train!B:B,Groupby_orderid!A17967)</f>
        <v>25</v>
      </c>
      <c r="E17967">
        <f t="shared" si="561"/>
        <v>0</v>
      </c>
    </row>
    <row r="17968" spans="1:5" x14ac:dyDescent="0.2">
      <c r="A17968">
        <v>17967</v>
      </c>
      <c r="B17968">
        <f>SUMIF(mma_train!B:B,Groupby_orderid!A17968,mma_train!K:K)</f>
        <v>0</v>
      </c>
      <c r="C17968">
        <f t="shared" si="560"/>
        <v>0</v>
      </c>
      <c r="D17968">
        <f>COUNTIF(mma_train!B:B,Groupby_orderid!A17968)</f>
        <v>1</v>
      </c>
      <c r="E17968">
        <f t="shared" si="561"/>
        <v>0</v>
      </c>
    </row>
    <row r="17969" spans="1:5" x14ac:dyDescent="0.2">
      <c r="A17969">
        <v>17968</v>
      </c>
      <c r="B17969">
        <f>SUMIF(mma_train!B:B,Groupby_orderid!A17969,mma_train!K:K)</f>
        <v>0</v>
      </c>
      <c r="C17969">
        <f t="shared" si="560"/>
        <v>0</v>
      </c>
      <c r="D17969">
        <f>COUNTIF(mma_train!B:B,Groupby_orderid!A17969)</f>
        <v>9</v>
      </c>
      <c r="E17969">
        <f t="shared" si="561"/>
        <v>0</v>
      </c>
    </row>
    <row r="17970" spans="1:5" x14ac:dyDescent="0.2">
      <c r="A17970">
        <v>17969</v>
      </c>
      <c r="B17970">
        <f>SUMIF(mma_train!B:B,Groupby_orderid!A17970,mma_train!K:K)</f>
        <v>0</v>
      </c>
      <c r="C17970">
        <f t="shared" si="560"/>
        <v>0</v>
      </c>
      <c r="D17970">
        <f>COUNTIF(mma_train!B:B,Groupby_orderid!A17970)</f>
        <v>5</v>
      </c>
      <c r="E17970">
        <f t="shared" si="561"/>
        <v>0</v>
      </c>
    </row>
    <row r="17971" spans="1:5" x14ac:dyDescent="0.2">
      <c r="A17971">
        <v>17970</v>
      </c>
      <c r="B17971">
        <f>SUMIF(mma_train!B:B,Groupby_orderid!A17971,mma_train!K:K)</f>
        <v>0</v>
      </c>
      <c r="C17971">
        <f t="shared" si="560"/>
        <v>0</v>
      </c>
      <c r="D17971">
        <f>COUNTIF(mma_train!B:B,Groupby_orderid!A17971)</f>
        <v>7</v>
      </c>
      <c r="E17971">
        <f t="shared" si="561"/>
        <v>0</v>
      </c>
    </row>
    <row r="17972" spans="1:5" x14ac:dyDescent="0.2">
      <c r="A17972">
        <v>17971</v>
      </c>
      <c r="B17972">
        <f>SUMIF(mma_train!B:B,Groupby_orderid!A17972,mma_train!K:K)</f>
        <v>0</v>
      </c>
      <c r="C17972">
        <f t="shared" si="560"/>
        <v>0</v>
      </c>
      <c r="D17972">
        <f>COUNTIF(mma_train!B:B,Groupby_orderid!A17972)</f>
        <v>4</v>
      </c>
      <c r="E17972">
        <f t="shared" si="561"/>
        <v>0</v>
      </c>
    </row>
    <row r="17973" spans="1:5" x14ac:dyDescent="0.2">
      <c r="A17973">
        <v>17972</v>
      </c>
      <c r="B17973">
        <f>SUMIF(mma_train!B:B,Groupby_orderid!A17973,mma_train!K:K)</f>
        <v>0</v>
      </c>
      <c r="C17973">
        <f t="shared" si="560"/>
        <v>0</v>
      </c>
      <c r="D17973">
        <f>COUNTIF(mma_train!B:B,Groupby_orderid!A17973)</f>
        <v>7</v>
      </c>
      <c r="E17973">
        <f t="shared" si="561"/>
        <v>0</v>
      </c>
    </row>
    <row r="17974" spans="1:5" x14ac:dyDescent="0.2">
      <c r="A17974">
        <v>17973</v>
      </c>
      <c r="B17974">
        <f>SUMIF(mma_train!B:B,Groupby_orderid!A17974,mma_train!K:K)</f>
        <v>0</v>
      </c>
      <c r="C17974">
        <f t="shared" si="560"/>
        <v>0</v>
      </c>
      <c r="D17974">
        <f>COUNTIF(mma_train!B:B,Groupby_orderid!A17974)</f>
        <v>16</v>
      </c>
      <c r="E17974">
        <f t="shared" si="561"/>
        <v>0</v>
      </c>
    </row>
    <row r="17975" spans="1:5" x14ac:dyDescent="0.2">
      <c r="A17975">
        <v>17974</v>
      </c>
      <c r="B17975">
        <f>SUMIF(mma_train!B:B,Groupby_orderid!A17975,mma_train!K:K)</f>
        <v>0</v>
      </c>
      <c r="C17975">
        <f t="shared" si="560"/>
        <v>0</v>
      </c>
      <c r="D17975">
        <f>COUNTIF(mma_train!B:B,Groupby_orderid!A17975)</f>
        <v>4</v>
      </c>
      <c r="E17975">
        <f t="shared" si="561"/>
        <v>0</v>
      </c>
    </row>
    <row r="17976" spans="1:5" x14ac:dyDescent="0.2">
      <c r="A17976">
        <v>17975</v>
      </c>
      <c r="B17976">
        <f>SUMIF(mma_train!B:B,Groupby_orderid!A17976,mma_train!K:K)</f>
        <v>0</v>
      </c>
      <c r="C17976">
        <f t="shared" si="560"/>
        <v>0</v>
      </c>
      <c r="D17976">
        <f>COUNTIF(mma_train!B:B,Groupby_orderid!A17976)</f>
        <v>1</v>
      </c>
      <c r="E17976">
        <f t="shared" si="561"/>
        <v>0</v>
      </c>
    </row>
    <row r="17977" spans="1:5" x14ac:dyDescent="0.2">
      <c r="A17977">
        <v>17976</v>
      </c>
      <c r="B17977">
        <f>SUMIF(mma_train!B:B,Groupby_orderid!A17977,mma_train!K:K)</f>
        <v>0</v>
      </c>
      <c r="C17977">
        <f t="shared" si="560"/>
        <v>0</v>
      </c>
      <c r="D17977">
        <f>COUNTIF(mma_train!B:B,Groupby_orderid!A17977)</f>
        <v>5</v>
      </c>
      <c r="E17977">
        <f t="shared" si="561"/>
        <v>0</v>
      </c>
    </row>
    <row r="17978" spans="1:5" x14ac:dyDescent="0.2">
      <c r="A17978">
        <v>17977</v>
      </c>
      <c r="B17978">
        <f>SUMIF(mma_train!B:B,Groupby_orderid!A17978,mma_train!K:K)</f>
        <v>0</v>
      </c>
      <c r="C17978">
        <f t="shared" si="560"/>
        <v>0</v>
      </c>
      <c r="D17978">
        <f>COUNTIF(mma_train!B:B,Groupby_orderid!A17978)</f>
        <v>12</v>
      </c>
      <c r="E17978">
        <f t="shared" si="561"/>
        <v>0</v>
      </c>
    </row>
    <row r="17979" spans="1:5" x14ac:dyDescent="0.2">
      <c r="A17979">
        <v>17978</v>
      </c>
      <c r="B17979">
        <f>SUMIF(mma_train!B:B,Groupby_orderid!A17979,mma_train!K:K)</f>
        <v>0</v>
      </c>
      <c r="C17979">
        <f t="shared" si="560"/>
        <v>0</v>
      </c>
      <c r="D17979">
        <f>COUNTIF(mma_train!B:B,Groupby_orderid!A17979)</f>
        <v>16</v>
      </c>
      <c r="E17979">
        <f t="shared" si="561"/>
        <v>0</v>
      </c>
    </row>
    <row r="17980" spans="1:5" x14ac:dyDescent="0.2">
      <c r="A17980">
        <v>17979</v>
      </c>
      <c r="B17980">
        <f>SUMIF(mma_train!B:B,Groupby_orderid!A17980,mma_train!K:K)</f>
        <v>0</v>
      </c>
      <c r="C17980">
        <f t="shared" si="560"/>
        <v>0</v>
      </c>
      <c r="D17980">
        <f>COUNTIF(mma_train!B:B,Groupby_orderid!A17980)</f>
        <v>2</v>
      </c>
      <c r="E17980">
        <f t="shared" si="561"/>
        <v>0</v>
      </c>
    </row>
    <row r="17981" spans="1:5" x14ac:dyDescent="0.2">
      <c r="A17981">
        <v>17980</v>
      </c>
      <c r="B17981">
        <f>SUMIF(mma_train!B:B,Groupby_orderid!A17981,mma_train!K:K)</f>
        <v>0</v>
      </c>
      <c r="C17981">
        <f t="shared" si="560"/>
        <v>0</v>
      </c>
      <c r="D17981">
        <f>COUNTIF(mma_train!B:B,Groupby_orderid!A17981)</f>
        <v>8</v>
      </c>
      <c r="E17981">
        <f t="shared" si="561"/>
        <v>0</v>
      </c>
    </row>
    <row r="17982" spans="1:5" x14ac:dyDescent="0.2">
      <c r="A17982">
        <v>17981</v>
      </c>
      <c r="B17982">
        <f>SUMIF(mma_train!B:B,Groupby_orderid!A17982,mma_train!K:K)</f>
        <v>0</v>
      </c>
      <c r="C17982">
        <f t="shared" si="560"/>
        <v>0</v>
      </c>
      <c r="D17982">
        <f>COUNTIF(mma_train!B:B,Groupby_orderid!A17982)</f>
        <v>13</v>
      </c>
      <c r="E17982">
        <f t="shared" si="561"/>
        <v>0</v>
      </c>
    </row>
    <row r="17983" spans="1:5" x14ac:dyDescent="0.2">
      <c r="A17983">
        <v>17982</v>
      </c>
      <c r="B17983">
        <f>SUMIF(mma_train!B:B,Groupby_orderid!A17983,mma_train!K:K)</f>
        <v>0</v>
      </c>
      <c r="C17983">
        <f t="shared" si="560"/>
        <v>0</v>
      </c>
      <c r="D17983">
        <f>COUNTIF(mma_train!B:B,Groupby_orderid!A17983)</f>
        <v>23</v>
      </c>
      <c r="E17983">
        <f t="shared" si="561"/>
        <v>0</v>
      </c>
    </row>
    <row r="17984" spans="1:5" x14ac:dyDescent="0.2">
      <c r="A17984">
        <v>17983</v>
      </c>
      <c r="B17984">
        <f>SUMIF(mma_train!B:B,Groupby_orderid!A17984,mma_train!K:K)</f>
        <v>0</v>
      </c>
      <c r="C17984">
        <f t="shared" si="560"/>
        <v>0</v>
      </c>
      <c r="D17984">
        <f>COUNTIF(mma_train!B:B,Groupby_orderid!A17984)</f>
        <v>4</v>
      </c>
      <c r="E17984">
        <f t="shared" si="561"/>
        <v>0</v>
      </c>
    </row>
    <row r="17985" spans="1:5" x14ac:dyDescent="0.2">
      <c r="A17985">
        <v>17984</v>
      </c>
      <c r="B17985">
        <f>SUMIF(mma_train!B:B,Groupby_orderid!A17985,mma_train!K:K)</f>
        <v>0</v>
      </c>
      <c r="C17985">
        <f t="shared" si="560"/>
        <v>0</v>
      </c>
      <c r="D17985">
        <f>COUNTIF(mma_train!B:B,Groupby_orderid!A17985)</f>
        <v>2</v>
      </c>
      <c r="E17985">
        <f t="shared" si="561"/>
        <v>0</v>
      </c>
    </row>
    <row r="17986" spans="1:5" x14ac:dyDescent="0.2">
      <c r="A17986">
        <v>17985</v>
      </c>
      <c r="B17986">
        <f>SUMIF(mma_train!B:B,Groupby_orderid!A17986,mma_train!K:K)</f>
        <v>0</v>
      </c>
      <c r="C17986">
        <f t="shared" si="560"/>
        <v>0</v>
      </c>
      <c r="D17986">
        <f>COUNTIF(mma_train!B:B,Groupby_orderid!A17986)</f>
        <v>2</v>
      </c>
      <c r="E17986">
        <f t="shared" si="561"/>
        <v>0</v>
      </c>
    </row>
    <row r="17987" spans="1:5" x14ac:dyDescent="0.2">
      <c r="A17987">
        <v>17986</v>
      </c>
      <c r="B17987">
        <f>SUMIF(mma_train!B:B,Groupby_orderid!A17987,mma_train!K:K)</f>
        <v>0</v>
      </c>
      <c r="C17987">
        <f t="shared" ref="C17987:C18050" si="562">IF(B17987&gt;0,1,0)</f>
        <v>0</v>
      </c>
      <c r="D17987">
        <f>COUNTIF(mma_train!B:B,Groupby_orderid!A17987)</f>
        <v>1</v>
      </c>
      <c r="E17987">
        <f t="shared" ref="E17987:E18050" si="563">B17987/D17987</f>
        <v>0</v>
      </c>
    </row>
    <row r="17988" spans="1:5" x14ac:dyDescent="0.2">
      <c r="A17988">
        <v>17987</v>
      </c>
      <c r="B17988">
        <f>SUMIF(mma_train!B:B,Groupby_orderid!A17988,mma_train!K:K)</f>
        <v>0</v>
      </c>
      <c r="C17988">
        <f t="shared" si="562"/>
        <v>0</v>
      </c>
      <c r="D17988">
        <f>COUNTIF(mma_train!B:B,Groupby_orderid!A17988)</f>
        <v>2</v>
      </c>
      <c r="E17988">
        <f t="shared" si="563"/>
        <v>0</v>
      </c>
    </row>
    <row r="17989" spans="1:5" x14ac:dyDescent="0.2">
      <c r="A17989">
        <v>17988</v>
      </c>
      <c r="B17989">
        <f>SUMIF(mma_train!B:B,Groupby_orderid!A17989,mma_train!K:K)</f>
        <v>0</v>
      </c>
      <c r="C17989">
        <f t="shared" si="562"/>
        <v>0</v>
      </c>
      <c r="D17989">
        <f>COUNTIF(mma_train!B:B,Groupby_orderid!A17989)</f>
        <v>2</v>
      </c>
      <c r="E17989">
        <f t="shared" si="563"/>
        <v>0</v>
      </c>
    </row>
    <row r="17990" spans="1:5" x14ac:dyDescent="0.2">
      <c r="A17990">
        <v>17989</v>
      </c>
      <c r="B17990">
        <f>SUMIF(mma_train!B:B,Groupby_orderid!A17990,mma_train!K:K)</f>
        <v>0</v>
      </c>
      <c r="C17990">
        <f t="shared" si="562"/>
        <v>0</v>
      </c>
      <c r="D17990">
        <f>COUNTIF(mma_train!B:B,Groupby_orderid!A17990)</f>
        <v>13</v>
      </c>
      <c r="E17990">
        <f t="shared" si="563"/>
        <v>0</v>
      </c>
    </row>
    <row r="17991" spans="1:5" x14ac:dyDescent="0.2">
      <c r="A17991">
        <v>17990</v>
      </c>
      <c r="B17991">
        <f>SUMIF(mma_train!B:B,Groupby_orderid!A17991,mma_train!K:K)</f>
        <v>0</v>
      </c>
      <c r="C17991">
        <f t="shared" si="562"/>
        <v>0</v>
      </c>
      <c r="D17991">
        <f>COUNTIF(mma_train!B:B,Groupby_orderid!A17991)</f>
        <v>15</v>
      </c>
      <c r="E17991">
        <f t="shared" si="563"/>
        <v>0</v>
      </c>
    </row>
    <row r="17992" spans="1:5" x14ac:dyDescent="0.2">
      <c r="A17992">
        <v>17991</v>
      </c>
      <c r="B17992">
        <f>SUMIF(mma_train!B:B,Groupby_orderid!A17992,mma_train!K:K)</f>
        <v>0</v>
      </c>
      <c r="C17992">
        <f t="shared" si="562"/>
        <v>0</v>
      </c>
      <c r="D17992">
        <f>COUNTIF(mma_train!B:B,Groupby_orderid!A17992)</f>
        <v>8</v>
      </c>
      <c r="E17992">
        <f t="shared" si="563"/>
        <v>0</v>
      </c>
    </row>
    <row r="17993" spans="1:5" x14ac:dyDescent="0.2">
      <c r="A17993">
        <v>17992</v>
      </c>
      <c r="B17993">
        <f>SUMIF(mma_train!B:B,Groupby_orderid!A17993,mma_train!K:K)</f>
        <v>0</v>
      </c>
      <c r="C17993">
        <f t="shared" si="562"/>
        <v>0</v>
      </c>
      <c r="D17993">
        <f>COUNTIF(mma_train!B:B,Groupby_orderid!A17993)</f>
        <v>3</v>
      </c>
      <c r="E17993">
        <f t="shared" si="563"/>
        <v>0</v>
      </c>
    </row>
    <row r="17994" spans="1:5" x14ac:dyDescent="0.2">
      <c r="A17994">
        <v>17993</v>
      </c>
      <c r="B17994">
        <f>SUMIF(mma_train!B:B,Groupby_orderid!A17994,mma_train!K:K)</f>
        <v>0</v>
      </c>
      <c r="C17994">
        <f t="shared" si="562"/>
        <v>0</v>
      </c>
      <c r="D17994">
        <f>COUNTIF(mma_train!B:B,Groupby_orderid!A17994)</f>
        <v>11</v>
      </c>
      <c r="E17994">
        <f t="shared" si="563"/>
        <v>0</v>
      </c>
    </row>
    <row r="17995" spans="1:5" x14ac:dyDescent="0.2">
      <c r="A17995">
        <v>17994</v>
      </c>
      <c r="B17995">
        <f>SUMIF(mma_train!B:B,Groupby_orderid!A17995,mma_train!K:K)</f>
        <v>0</v>
      </c>
      <c r="C17995">
        <f t="shared" si="562"/>
        <v>0</v>
      </c>
      <c r="D17995">
        <f>COUNTIF(mma_train!B:B,Groupby_orderid!A17995)</f>
        <v>6</v>
      </c>
      <c r="E17995">
        <f t="shared" si="563"/>
        <v>0</v>
      </c>
    </row>
    <row r="17996" spans="1:5" x14ac:dyDescent="0.2">
      <c r="A17996">
        <v>17995</v>
      </c>
      <c r="B17996">
        <f>SUMIF(mma_train!B:B,Groupby_orderid!A17996,mma_train!K:K)</f>
        <v>0</v>
      </c>
      <c r="C17996">
        <f t="shared" si="562"/>
        <v>0</v>
      </c>
      <c r="D17996">
        <f>COUNTIF(mma_train!B:B,Groupby_orderid!A17996)</f>
        <v>1</v>
      </c>
      <c r="E17996">
        <f t="shared" si="563"/>
        <v>0</v>
      </c>
    </row>
    <row r="17997" spans="1:5" x14ac:dyDescent="0.2">
      <c r="A17997">
        <v>17996</v>
      </c>
      <c r="B17997">
        <f>SUMIF(mma_train!B:B,Groupby_orderid!A17997,mma_train!K:K)</f>
        <v>0</v>
      </c>
      <c r="C17997">
        <f t="shared" si="562"/>
        <v>0</v>
      </c>
      <c r="D17997">
        <f>COUNTIF(mma_train!B:B,Groupby_orderid!A17997)</f>
        <v>6</v>
      </c>
      <c r="E17997">
        <f t="shared" si="563"/>
        <v>0</v>
      </c>
    </row>
    <row r="17998" spans="1:5" x14ac:dyDescent="0.2">
      <c r="A17998">
        <v>17997</v>
      </c>
      <c r="B17998">
        <f>SUMIF(mma_train!B:B,Groupby_orderid!A17998,mma_train!K:K)</f>
        <v>0</v>
      </c>
      <c r="C17998">
        <f t="shared" si="562"/>
        <v>0</v>
      </c>
      <c r="D17998">
        <f>COUNTIF(mma_train!B:B,Groupby_orderid!A17998)</f>
        <v>6</v>
      </c>
      <c r="E17998">
        <f t="shared" si="563"/>
        <v>0</v>
      </c>
    </row>
    <row r="17999" spans="1:5" x14ac:dyDescent="0.2">
      <c r="A17999">
        <v>17998</v>
      </c>
      <c r="B17999">
        <f>SUMIF(mma_train!B:B,Groupby_orderid!A17999,mma_train!K:K)</f>
        <v>0</v>
      </c>
      <c r="C17999">
        <f t="shared" si="562"/>
        <v>0</v>
      </c>
      <c r="D17999">
        <f>COUNTIF(mma_train!B:B,Groupby_orderid!A17999)</f>
        <v>4</v>
      </c>
      <c r="E17999">
        <f t="shared" si="563"/>
        <v>0</v>
      </c>
    </row>
    <row r="18000" spans="1:5" x14ac:dyDescent="0.2">
      <c r="A18000">
        <v>17999</v>
      </c>
      <c r="B18000">
        <f>SUMIF(mma_train!B:B,Groupby_orderid!A18000,mma_train!K:K)</f>
        <v>0</v>
      </c>
      <c r="C18000">
        <f t="shared" si="562"/>
        <v>0</v>
      </c>
      <c r="D18000">
        <f>COUNTIF(mma_train!B:B,Groupby_orderid!A18000)</f>
        <v>6</v>
      </c>
      <c r="E18000">
        <f t="shared" si="563"/>
        <v>0</v>
      </c>
    </row>
    <row r="18001" spans="1:5" x14ac:dyDescent="0.2">
      <c r="A18001">
        <v>18000</v>
      </c>
      <c r="B18001">
        <f>SUMIF(mma_train!B:B,Groupby_orderid!A18001,mma_train!K:K)</f>
        <v>0</v>
      </c>
      <c r="C18001">
        <f t="shared" si="562"/>
        <v>0</v>
      </c>
      <c r="D18001">
        <f>COUNTIF(mma_train!B:B,Groupby_orderid!A18001)</f>
        <v>6</v>
      </c>
      <c r="E18001">
        <f t="shared" si="563"/>
        <v>0</v>
      </c>
    </row>
    <row r="18002" spans="1:5" x14ac:dyDescent="0.2">
      <c r="A18002">
        <v>18001</v>
      </c>
      <c r="B18002">
        <f>SUMIF(mma_train!B:B,Groupby_orderid!A18002,mma_train!K:K)</f>
        <v>0</v>
      </c>
      <c r="C18002">
        <f t="shared" si="562"/>
        <v>0</v>
      </c>
      <c r="D18002">
        <f>COUNTIF(mma_train!B:B,Groupby_orderid!A18002)</f>
        <v>16</v>
      </c>
      <c r="E18002">
        <f t="shared" si="563"/>
        <v>0</v>
      </c>
    </row>
    <row r="18003" spans="1:5" x14ac:dyDescent="0.2">
      <c r="A18003">
        <v>18002</v>
      </c>
      <c r="B18003">
        <f>SUMIF(mma_train!B:B,Groupby_orderid!A18003,mma_train!K:K)</f>
        <v>0</v>
      </c>
      <c r="C18003">
        <f t="shared" si="562"/>
        <v>0</v>
      </c>
      <c r="D18003">
        <f>COUNTIF(mma_train!B:B,Groupby_orderid!A18003)</f>
        <v>10</v>
      </c>
      <c r="E18003">
        <f t="shared" si="563"/>
        <v>0</v>
      </c>
    </row>
    <row r="18004" spans="1:5" x14ac:dyDescent="0.2">
      <c r="A18004">
        <v>18003</v>
      </c>
      <c r="B18004">
        <f>SUMIF(mma_train!B:B,Groupby_orderid!A18004,mma_train!K:K)</f>
        <v>0</v>
      </c>
      <c r="C18004">
        <f t="shared" si="562"/>
        <v>0</v>
      </c>
      <c r="D18004">
        <f>COUNTIF(mma_train!B:B,Groupby_orderid!A18004)</f>
        <v>5</v>
      </c>
      <c r="E18004">
        <f t="shared" si="563"/>
        <v>0</v>
      </c>
    </row>
    <row r="18005" spans="1:5" x14ac:dyDescent="0.2">
      <c r="A18005">
        <v>18004</v>
      </c>
      <c r="B18005">
        <f>SUMIF(mma_train!B:B,Groupby_orderid!A18005,mma_train!K:K)</f>
        <v>0</v>
      </c>
      <c r="C18005">
        <f t="shared" si="562"/>
        <v>0</v>
      </c>
      <c r="D18005">
        <f>COUNTIF(mma_train!B:B,Groupby_orderid!A18005)</f>
        <v>7</v>
      </c>
      <c r="E18005">
        <f t="shared" si="563"/>
        <v>0</v>
      </c>
    </row>
    <row r="18006" spans="1:5" x14ac:dyDescent="0.2">
      <c r="A18006">
        <v>18005</v>
      </c>
      <c r="B18006">
        <f>SUMIF(mma_train!B:B,Groupby_orderid!A18006,mma_train!K:K)</f>
        <v>0</v>
      </c>
      <c r="C18006">
        <f t="shared" si="562"/>
        <v>0</v>
      </c>
      <c r="D18006">
        <f>COUNTIF(mma_train!B:B,Groupby_orderid!A18006)</f>
        <v>5</v>
      </c>
      <c r="E18006">
        <f t="shared" si="563"/>
        <v>0</v>
      </c>
    </row>
    <row r="18007" spans="1:5" x14ac:dyDescent="0.2">
      <c r="A18007">
        <v>18006</v>
      </c>
      <c r="B18007">
        <f>SUMIF(mma_train!B:B,Groupby_orderid!A18007,mma_train!K:K)</f>
        <v>0</v>
      </c>
      <c r="C18007">
        <f t="shared" si="562"/>
        <v>0</v>
      </c>
      <c r="D18007">
        <f>COUNTIF(mma_train!B:B,Groupby_orderid!A18007)</f>
        <v>8</v>
      </c>
      <c r="E18007">
        <f t="shared" si="563"/>
        <v>0</v>
      </c>
    </row>
    <row r="18008" spans="1:5" x14ac:dyDescent="0.2">
      <c r="A18008">
        <v>18007</v>
      </c>
      <c r="B18008">
        <f>SUMIF(mma_train!B:B,Groupby_orderid!A18008,mma_train!K:K)</f>
        <v>0</v>
      </c>
      <c r="C18008">
        <f t="shared" si="562"/>
        <v>0</v>
      </c>
      <c r="D18008">
        <f>COUNTIF(mma_train!B:B,Groupby_orderid!A18008)</f>
        <v>8</v>
      </c>
      <c r="E18008">
        <f t="shared" si="563"/>
        <v>0</v>
      </c>
    </row>
    <row r="18009" spans="1:5" x14ac:dyDescent="0.2">
      <c r="A18009">
        <v>18008</v>
      </c>
      <c r="B18009">
        <f>SUMIF(mma_train!B:B,Groupby_orderid!A18009,mma_train!K:K)</f>
        <v>0</v>
      </c>
      <c r="C18009">
        <f t="shared" si="562"/>
        <v>0</v>
      </c>
      <c r="D18009">
        <f>COUNTIF(mma_train!B:B,Groupby_orderid!A18009)</f>
        <v>30</v>
      </c>
      <c r="E18009">
        <f t="shared" si="563"/>
        <v>0</v>
      </c>
    </row>
    <row r="18010" spans="1:5" x14ac:dyDescent="0.2">
      <c r="A18010">
        <v>18009</v>
      </c>
      <c r="B18010">
        <f>SUMIF(mma_train!B:B,Groupby_orderid!A18010,mma_train!K:K)</f>
        <v>0</v>
      </c>
      <c r="C18010">
        <f t="shared" si="562"/>
        <v>0</v>
      </c>
      <c r="D18010">
        <f>COUNTIF(mma_train!B:B,Groupby_orderid!A18010)</f>
        <v>11</v>
      </c>
      <c r="E18010">
        <f t="shared" si="563"/>
        <v>0</v>
      </c>
    </row>
    <row r="18011" spans="1:5" x14ac:dyDescent="0.2">
      <c r="A18011">
        <v>18010</v>
      </c>
      <c r="B18011">
        <f>SUMIF(mma_train!B:B,Groupby_orderid!A18011,mma_train!K:K)</f>
        <v>0</v>
      </c>
      <c r="C18011">
        <f t="shared" si="562"/>
        <v>0</v>
      </c>
      <c r="D18011">
        <f>COUNTIF(mma_train!B:B,Groupby_orderid!A18011)</f>
        <v>11</v>
      </c>
      <c r="E18011">
        <f t="shared" si="563"/>
        <v>0</v>
      </c>
    </row>
    <row r="18012" spans="1:5" x14ac:dyDescent="0.2">
      <c r="A18012">
        <v>18011</v>
      </c>
      <c r="B18012">
        <f>SUMIF(mma_train!B:B,Groupby_orderid!A18012,mma_train!K:K)</f>
        <v>0</v>
      </c>
      <c r="C18012">
        <f t="shared" si="562"/>
        <v>0</v>
      </c>
      <c r="D18012">
        <f>COUNTIF(mma_train!B:B,Groupby_orderid!A18012)</f>
        <v>5</v>
      </c>
      <c r="E18012">
        <f t="shared" si="563"/>
        <v>0</v>
      </c>
    </row>
    <row r="18013" spans="1:5" x14ac:dyDescent="0.2">
      <c r="A18013">
        <v>18012</v>
      </c>
      <c r="B18013">
        <f>SUMIF(mma_train!B:B,Groupby_orderid!A18013,mma_train!K:K)</f>
        <v>0</v>
      </c>
      <c r="C18013">
        <f t="shared" si="562"/>
        <v>0</v>
      </c>
      <c r="D18013">
        <f>COUNTIF(mma_train!B:B,Groupby_orderid!A18013)</f>
        <v>5</v>
      </c>
      <c r="E18013">
        <f t="shared" si="563"/>
        <v>0</v>
      </c>
    </row>
    <row r="18014" spans="1:5" x14ac:dyDescent="0.2">
      <c r="A18014">
        <v>18013</v>
      </c>
      <c r="B18014">
        <f>SUMIF(mma_train!B:B,Groupby_orderid!A18014,mma_train!K:K)</f>
        <v>0</v>
      </c>
      <c r="C18014">
        <f t="shared" si="562"/>
        <v>0</v>
      </c>
      <c r="D18014">
        <f>COUNTIF(mma_train!B:B,Groupby_orderid!A18014)</f>
        <v>14</v>
      </c>
      <c r="E18014">
        <f t="shared" si="563"/>
        <v>0</v>
      </c>
    </row>
    <row r="18015" spans="1:5" x14ac:dyDescent="0.2">
      <c r="A18015">
        <v>18014</v>
      </c>
      <c r="B18015">
        <f>SUMIF(mma_train!B:B,Groupby_orderid!A18015,mma_train!K:K)</f>
        <v>0</v>
      </c>
      <c r="C18015">
        <f t="shared" si="562"/>
        <v>0</v>
      </c>
      <c r="D18015">
        <f>COUNTIF(mma_train!B:B,Groupby_orderid!A18015)</f>
        <v>11</v>
      </c>
      <c r="E18015">
        <f t="shared" si="563"/>
        <v>0</v>
      </c>
    </row>
    <row r="18016" spans="1:5" x14ac:dyDescent="0.2">
      <c r="A18016">
        <v>18015</v>
      </c>
      <c r="B18016">
        <f>SUMIF(mma_train!B:B,Groupby_orderid!A18016,mma_train!K:K)</f>
        <v>0</v>
      </c>
      <c r="C18016">
        <f t="shared" si="562"/>
        <v>0</v>
      </c>
      <c r="D18016">
        <f>COUNTIF(mma_train!B:B,Groupby_orderid!A18016)</f>
        <v>8</v>
      </c>
      <c r="E18016">
        <f t="shared" si="563"/>
        <v>0</v>
      </c>
    </row>
    <row r="18017" spans="1:5" x14ac:dyDescent="0.2">
      <c r="A18017">
        <v>18016</v>
      </c>
      <c r="B18017">
        <f>SUMIF(mma_train!B:B,Groupby_orderid!A18017,mma_train!K:K)</f>
        <v>0</v>
      </c>
      <c r="C18017">
        <f t="shared" si="562"/>
        <v>0</v>
      </c>
      <c r="D18017">
        <f>COUNTIF(mma_train!B:B,Groupby_orderid!A18017)</f>
        <v>25</v>
      </c>
      <c r="E18017">
        <f t="shared" si="563"/>
        <v>0</v>
      </c>
    </row>
    <row r="18018" spans="1:5" x14ac:dyDescent="0.2">
      <c r="A18018">
        <v>18017</v>
      </c>
      <c r="B18018">
        <f>SUMIF(mma_train!B:B,Groupby_orderid!A18018,mma_train!K:K)</f>
        <v>0</v>
      </c>
      <c r="C18018">
        <f t="shared" si="562"/>
        <v>0</v>
      </c>
      <c r="D18018">
        <f>COUNTIF(mma_train!B:B,Groupby_orderid!A18018)</f>
        <v>5</v>
      </c>
      <c r="E18018">
        <f t="shared" si="563"/>
        <v>0</v>
      </c>
    </row>
    <row r="18019" spans="1:5" x14ac:dyDescent="0.2">
      <c r="A18019">
        <v>18018</v>
      </c>
      <c r="B18019">
        <f>SUMIF(mma_train!B:B,Groupby_orderid!A18019,mma_train!K:K)</f>
        <v>0</v>
      </c>
      <c r="C18019">
        <f t="shared" si="562"/>
        <v>0</v>
      </c>
      <c r="D18019">
        <f>COUNTIF(mma_train!B:B,Groupby_orderid!A18019)</f>
        <v>3</v>
      </c>
      <c r="E18019">
        <f t="shared" si="563"/>
        <v>0</v>
      </c>
    </row>
    <row r="18020" spans="1:5" x14ac:dyDescent="0.2">
      <c r="A18020">
        <v>18019</v>
      </c>
      <c r="B18020">
        <f>SUMIF(mma_train!B:B,Groupby_orderid!A18020,mma_train!K:K)</f>
        <v>0</v>
      </c>
      <c r="C18020">
        <f t="shared" si="562"/>
        <v>0</v>
      </c>
      <c r="D18020">
        <f>COUNTIF(mma_train!B:B,Groupby_orderid!A18020)</f>
        <v>14</v>
      </c>
      <c r="E18020">
        <f t="shared" si="563"/>
        <v>0</v>
      </c>
    </row>
    <row r="18021" spans="1:5" x14ac:dyDescent="0.2">
      <c r="A18021">
        <v>18020</v>
      </c>
      <c r="B18021">
        <f>SUMIF(mma_train!B:B,Groupby_orderid!A18021,mma_train!K:K)</f>
        <v>0</v>
      </c>
      <c r="C18021">
        <f t="shared" si="562"/>
        <v>0</v>
      </c>
      <c r="D18021">
        <f>COUNTIF(mma_train!B:B,Groupby_orderid!A18021)</f>
        <v>3</v>
      </c>
      <c r="E18021">
        <f t="shared" si="563"/>
        <v>0</v>
      </c>
    </row>
    <row r="18022" spans="1:5" x14ac:dyDescent="0.2">
      <c r="A18022">
        <v>18021</v>
      </c>
      <c r="B18022">
        <f>SUMIF(mma_train!B:B,Groupby_orderid!A18022,mma_train!K:K)</f>
        <v>0</v>
      </c>
      <c r="C18022">
        <f t="shared" si="562"/>
        <v>0</v>
      </c>
      <c r="D18022">
        <f>COUNTIF(mma_train!B:B,Groupby_orderid!A18022)</f>
        <v>4</v>
      </c>
      <c r="E18022">
        <f t="shared" si="563"/>
        <v>0</v>
      </c>
    </row>
    <row r="18023" spans="1:5" x14ac:dyDescent="0.2">
      <c r="A18023">
        <v>18022</v>
      </c>
      <c r="B18023">
        <f>SUMIF(mma_train!B:B,Groupby_orderid!A18023,mma_train!K:K)</f>
        <v>0</v>
      </c>
      <c r="C18023">
        <f t="shared" si="562"/>
        <v>0</v>
      </c>
      <c r="D18023">
        <f>COUNTIF(mma_train!B:B,Groupby_orderid!A18023)</f>
        <v>5</v>
      </c>
      <c r="E18023">
        <f t="shared" si="563"/>
        <v>0</v>
      </c>
    </row>
    <row r="18024" spans="1:5" x14ac:dyDescent="0.2">
      <c r="A18024">
        <v>18023</v>
      </c>
      <c r="B18024">
        <f>SUMIF(mma_train!B:B,Groupby_orderid!A18024,mma_train!K:K)</f>
        <v>0</v>
      </c>
      <c r="C18024">
        <f t="shared" si="562"/>
        <v>0</v>
      </c>
      <c r="D18024">
        <f>COUNTIF(mma_train!B:B,Groupby_orderid!A18024)</f>
        <v>3</v>
      </c>
      <c r="E18024">
        <f t="shared" si="563"/>
        <v>0</v>
      </c>
    </row>
    <row r="18025" spans="1:5" x14ac:dyDescent="0.2">
      <c r="A18025">
        <v>18024</v>
      </c>
      <c r="B18025">
        <f>SUMIF(mma_train!B:B,Groupby_orderid!A18025,mma_train!K:K)</f>
        <v>0</v>
      </c>
      <c r="C18025">
        <f t="shared" si="562"/>
        <v>0</v>
      </c>
      <c r="D18025">
        <f>COUNTIF(mma_train!B:B,Groupby_orderid!A18025)</f>
        <v>13</v>
      </c>
      <c r="E18025">
        <f t="shared" si="563"/>
        <v>0</v>
      </c>
    </row>
    <row r="18026" spans="1:5" x14ac:dyDescent="0.2">
      <c r="A18026">
        <v>18025</v>
      </c>
      <c r="B18026">
        <f>SUMIF(mma_train!B:B,Groupby_orderid!A18026,mma_train!K:K)</f>
        <v>0</v>
      </c>
      <c r="C18026">
        <f t="shared" si="562"/>
        <v>0</v>
      </c>
      <c r="D18026">
        <f>COUNTIF(mma_train!B:B,Groupby_orderid!A18026)</f>
        <v>12</v>
      </c>
      <c r="E18026">
        <f t="shared" si="563"/>
        <v>0</v>
      </c>
    </row>
    <row r="18027" spans="1:5" x14ac:dyDescent="0.2">
      <c r="A18027">
        <v>18026</v>
      </c>
      <c r="B18027">
        <f>SUMIF(mma_train!B:B,Groupby_orderid!A18027,mma_train!K:K)</f>
        <v>0</v>
      </c>
      <c r="C18027">
        <f t="shared" si="562"/>
        <v>0</v>
      </c>
      <c r="D18027">
        <f>COUNTIF(mma_train!B:B,Groupby_orderid!A18027)</f>
        <v>3</v>
      </c>
      <c r="E18027">
        <f t="shared" si="563"/>
        <v>0</v>
      </c>
    </row>
    <row r="18028" spans="1:5" x14ac:dyDescent="0.2">
      <c r="A18028">
        <v>18027</v>
      </c>
      <c r="B18028">
        <f>SUMIF(mma_train!B:B,Groupby_orderid!A18028,mma_train!K:K)</f>
        <v>0</v>
      </c>
      <c r="C18028">
        <f t="shared" si="562"/>
        <v>0</v>
      </c>
      <c r="D18028">
        <f>COUNTIF(mma_train!B:B,Groupby_orderid!A18028)</f>
        <v>6</v>
      </c>
      <c r="E18028">
        <f t="shared" si="563"/>
        <v>0</v>
      </c>
    </row>
    <row r="18029" spans="1:5" x14ac:dyDescent="0.2">
      <c r="A18029">
        <v>18028</v>
      </c>
      <c r="B18029">
        <f>SUMIF(mma_train!B:B,Groupby_orderid!A18029,mma_train!K:K)</f>
        <v>0</v>
      </c>
      <c r="C18029">
        <f t="shared" si="562"/>
        <v>0</v>
      </c>
      <c r="D18029">
        <f>COUNTIF(mma_train!B:B,Groupby_orderid!A18029)</f>
        <v>9</v>
      </c>
      <c r="E18029">
        <f t="shared" si="563"/>
        <v>0</v>
      </c>
    </row>
    <row r="18030" spans="1:5" x14ac:dyDescent="0.2">
      <c r="A18030">
        <v>18029</v>
      </c>
      <c r="B18030">
        <f>SUMIF(mma_train!B:B,Groupby_orderid!A18030,mma_train!K:K)</f>
        <v>0</v>
      </c>
      <c r="C18030">
        <f t="shared" si="562"/>
        <v>0</v>
      </c>
      <c r="D18030">
        <f>COUNTIF(mma_train!B:B,Groupby_orderid!A18030)</f>
        <v>2</v>
      </c>
      <c r="E18030">
        <f t="shared" si="563"/>
        <v>0</v>
      </c>
    </row>
    <row r="18031" spans="1:5" x14ac:dyDescent="0.2">
      <c r="A18031">
        <v>18030</v>
      </c>
      <c r="B18031">
        <f>SUMIF(mma_train!B:B,Groupby_orderid!A18031,mma_train!K:K)</f>
        <v>0</v>
      </c>
      <c r="C18031">
        <f t="shared" si="562"/>
        <v>0</v>
      </c>
      <c r="D18031">
        <f>COUNTIF(mma_train!B:B,Groupby_orderid!A18031)</f>
        <v>4</v>
      </c>
      <c r="E18031">
        <f t="shared" si="563"/>
        <v>0</v>
      </c>
    </row>
    <row r="18032" spans="1:5" x14ac:dyDescent="0.2">
      <c r="A18032">
        <v>18031</v>
      </c>
      <c r="B18032">
        <f>SUMIF(mma_train!B:B,Groupby_orderid!A18032,mma_train!K:K)</f>
        <v>0</v>
      </c>
      <c r="C18032">
        <f t="shared" si="562"/>
        <v>0</v>
      </c>
      <c r="D18032">
        <f>COUNTIF(mma_train!B:B,Groupby_orderid!A18032)</f>
        <v>6</v>
      </c>
      <c r="E18032">
        <f t="shared" si="563"/>
        <v>0</v>
      </c>
    </row>
    <row r="18033" spans="1:5" x14ac:dyDescent="0.2">
      <c r="A18033">
        <v>18032</v>
      </c>
      <c r="B18033">
        <f>SUMIF(mma_train!B:B,Groupby_orderid!A18033,mma_train!K:K)</f>
        <v>0</v>
      </c>
      <c r="C18033">
        <f t="shared" si="562"/>
        <v>0</v>
      </c>
      <c r="D18033">
        <f>COUNTIF(mma_train!B:B,Groupby_orderid!A18033)</f>
        <v>4</v>
      </c>
      <c r="E18033">
        <f t="shared" si="563"/>
        <v>0</v>
      </c>
    </row>
    <row r="18034" spans="1:5" x14ac:dyDescent="0.2">
      <c r="A18034">
        <v>18033</v>
      </c>
      <c r="B18034">
        <f>SUMIF(mma_train!B:B,Groupby_orderid!A18034,mma_train!K:K)</f>
        <v>0</v>
      </c>
      <c r="C18034">
        <f t="shared" si="562"/>
        <v>0</v>
      </c>
      <c r="D18034">
        <f>COUNTIF(mma_train!B:B,Groupby_orderid!A18034)</f>
        <v>13</v>
      </c>
      <c r="E18034">
        <f t="shared" si="563"/>
        <v>0</v>
      </c>
    </row>
    <row r="18035" spans="1:5" x14ac:dyDescent="0.2">
      <c r="A18035">
        <v>18034</v>
      </c>
      <c r="B18035">
        <f>SUMIF(mma_train!B:B,Groupby_orderid!A18035,mma_train!K:K)</f>
        <v>0</v>
      </c>
      <c r="C18035">
        <f t="shared" si="562"/>
        <v>0</v>
      </c>
      <c r="D18035">
        <f>COUNTIF(mma_train!B:B,Groupby_orderid!A18035)</f>
        <v>17</v>
      </c>
      <c r="E18035">
        <f t="shared" si="563"/>
        <v>0</v>
      </c>
    </row>
    <row r="18036" spans="1:5" x14ac:dyDescent="0.2">
      <c r="A18036">
        <v>18035</v>
      </c>
      <c r="B18036">
        <f>SUMIF(mma_train!B:B,Groupby_orderid!A18036,mma_train!K:K)</f>
        <v>0</v>
      </c>
      <c r="C18036">
        <f t="shared" si="562"/>
        <v>0</v>
      </c>
      <c r="D18036">
        <f>COUNTIF(mma_train!B:B,Groupby_orderid!A18036)</f>
        <v>29</v>
      </c>
      <c r="E18036">
        <f t="shared" si="563"/>
        <v>0</v>
      </c>
    </row>
    <row r="18037" spans="1:5" x14ac:dyDescent="0.2">
      <c r="A18037">
        <v>18036</v>
      </c>
      <c r="B18037">
        <f>SUMIF(mma_train!B:B,Groupby_orderid!A18037,mma_train!K:K)</f>
        <v>0</v>
      </c>
      <c r="C18037">
        <f t="shared" si="562"/>
        <v>0</v>
      </c>
      <c r="D18037">
        <f>COUNTIF(mma_train!B:B,Groupby_orderid!A18037)</f>
        <v>16</v>
      </c>
      <c r="E18037">
        <f t="shared" si="563"/>
        <v>0</v>
      </c>
    </row>
    <row r="18038" spans="1:5" x14ac:dyDescent="0.2">
      <c r="A18038">
        <v>18037</v>
      </c>
      <c r="B18038">
        <f>SUMIF(mma_train!B:B,Groupby_orderid!A18038,mma_train!K:K)</f>
        <v>0</v>
      </c>
      <c r="C18038">
        <f t="shared" si="562"/>
        <v>0</v>
      </c>
      <c r="D18038">
        <f>COUNTIF(mma_train!B:B,Groupby_orderid!A18038)</f>
        <v>24</v>
      </c>
      <c r="E18038">
        <f t="shared" si="563"/>
        <v>0</v>
      </c>
    </row>
    <row r="18039" spans="1:5" x14ac:dyDescent="0.2">
      <c r="A18039">
        <v>18038</v>
      </c>
      <c r="B18039">
        <f>SUMIF(mma_train!B:B,Groupby_orderid!A18039,mma_train!K:K)</f>
        <v>0</v>
      </c>
      <c r="C18039">
        <f t="shared" si="562"/>
        <v>0</v>
      </c>
      <c r="D18039">
        <f>COUNTIF(mma_train!B:B,Groupby_orderid!A18039)</f>
        <v>2</v>
      </c>
      <c r="E18039">
        <f t="shared" si="563"/>
        <v>0</v>
      </c>
    </row>
    <row r="18040" spans="1:5" x14ac:dyDescent="0.2">
      <c r="A18040">
        <v>18039</v>
      </c>
      <c r="B18040">
        <f>SUMIF(mma_train!B:B,Groupby_orderid!A18040,mma_train!K:K)</f>
        <v>0</v>
      </c>
      <c r="C18040">
        <f t="shared" si="562"/>
        <v>0</v>
      </c>
      <c r="D18040">
        <f>COUNTIF(mma_train!B:B,Groupby_orderid!A18040)</f>
        <v>5</v>
      </c>
      <c r="E18040">
        <f t="shared" si="563"/>
        <v>0</v>
      </c>
    </row>
    <row r="18041" spans="1:5" x14ac:dyDescent="0.2">
      <c r="A18041">
        <v>18040</v>
      </c>
      <c r="B18041">
        <f>SUMIF(mma_train!B:B,Groupby_orderid!A18041,mma_train!K:K)</f>
        <v>0</v>
      </c>
      <c r="C18041">
        <f t="shared" si="562"/>
        <v>0</v>
      </c>
      <c r="D18041">
        <f>COUNTIF(mma_train!B:B,Groupby_orderid!A18041)</f>
        <v>8</v>
      </c>
      <c r="E18041">
        <f t="shared" si="563"/>
        <v>0</v>
      </c>
    </row>
    <row r="18042" spans="1:5" x14ac:dyDescent="0.2">
      <c r="A18042">
        <v>18041</v>
      </c>
      <c r="B18042">
        <f>SUMIF(mma_train!B:B,Groupby_orderid!A18042,mma_train!K:K)</f>
        <v>0</v>
      </c>
      <c r="C18042">
        <f t="shared" si="562"/>
        <v>0</v>
      </c>
      <c r="D18042">
        <f>COUNTIF(mma_train!B:B,Groupby_orderid!A18042)</f>
        <v>3</v>
      </c>
      <c r="E18042">
        <f t="shared" si="563"/>
        <v>0</v>
      </c>
    </row>
    <row r="18043" spans="1:5" x14ac:dyDescent="0.2">
      <c r="A18043">
        <v>18042</v>
      </c>
      <c r="B18043">
        <f>SUMIF(mma_train!B:B,Groupby_orderid!A18043,mma_train!K:K)</f>
        <v>0</v>
      </c>
      <c r="C18043">
        <f t="shared" si="562"/>
        <v>0</v>
      </c>
      <c r="D18043">
        <f>COUNTIF(mma_train!B:B,Groupby_orderid!A18043)</f>
        <v>8</v>
      </c>
      <c r="E18043">
        <f t="shared" si="563"/>
        <v>0</v>
      </c>
    </row>
    <row r="18044" spans="1:5" x14ac:dyDescent="0.2">
      <c r="A18044">
        <v>18043</v>
      </c>
      <c r="B18044">
        <f>SUMIF(mma_train!B:B,Groupby_orderid!A18044,mma_train!K:K)</f>
        <v>0</v>
      </c>
      <c r="C18044">
        <f t="shared" si="562"/>
        <v>0</v>
      </c>
      <c r="D18044">
        <f>COUNTIF(mma_train!B:B,Groupby_orderid!A18044)</f>
        <v>16</v>
      </c>
      <c r="E18044">
        <f t="shared" si="563"/>
        <v>0</v>
      </c>
    </row>
    <row r="18045" spans="1:5" x14ac:dyDescent="0.2">
      <c r="A18045">
        <v>18044</v>
      </c>
      <c r="B18045">
        <f>SUMIF(mma_train!B:B,Groupby_orderid!A18045,mma_train!K:K)</f>
        <v>0</v>
      </c>
      <c r="C18045">
        <f t="shared" si="562"/>
        <v>0</v>
      </c>
      <c r="D18045">
        <f>COUNTIF(mma_train!B:B,Groupby_orderid!A18045)</f>
        <v>2</v>
      </c>
      <c r="E18045">
        <f t="shared" si="563"/>
        <v>0</v>
      </c>
    </row>
    <row r="18046" spans="1:5" x14ac:dyDescent="0.2">
      <c r="A18046">
        <v>18045</v>
      </c>
      <c r="B18046">
        <f>SUMIF(mma_train!B:B,Groupby_orderid!A18046,mma_train!K:K)</f>
        <v>0</v>
      </c>
      <c r="C18046">
        <f t="shared" si="562"/>
        <v>0</v>
      </c>
      <c r="D18046">
        <f>COUNTIF(mma_train!B:B,Groupby_orderid!A18046)</f>
        <v>17</v>
      </c>
      <c r="E18046">
        <f t="shared" si="563"/>
        <v>0</v>
      </c>
    </row>
    <row r="18047" spans="1:5" x14ac:dyDescent="0.2">
      <c r="A18047">
        <v>18046</v>
      </c>
      <c r="B18047">
        <f>SUMIF(mma_train!B:B,Groupby_orderid!A18047,mma_train!K:K)</f>
        <v>0</v>
      </c>
      <c r="C18047">
        <f t="shared" si="562"/>
        <v>0</v>
      </c>
      <c r="D18047">
        <f>COUNTIF(mma_train!B:B,Groupby_orderid!A18047)</f>
        <v>5</v>
      </c>
      <c r="E18047">
        <f t="shared" si="563"/>
        <v>0</v>
      </c>
    </row>
    <row r="18048" spans="1:5" x14ac:dyDescent="0.2">
      <c r="A18048">
        <v>18047</v>
      </c>
      <c r="B18048">
        <f>SUMIF(mma_train!B:B,Groupby_orderid!A18048,mma_train!K:K)</f>
        <v>0</v>
      </c>
      <c r="C18048">
        <f t="shared" si="562"/>
        <v>0</v>
      </c>
      <c r="D18048">
        <f>COUNTIF(mma_train!B:B,Groupby_orderid!A18048)</f>
        <v>6</v>
      </c>
      <c r="E18048">
        <f t="shared" si="563"/>
        <v>0</v>
      </c>
    </row>
    <row r="18049" spans="1:5" x14ac:dyDescent="0.2">
      <c r="A18049">
        <v>18048</v>
      </c>
      <c r="B18049">
        <f>SUMIF(mma_train!B:B,Groupby_orderid!A18049,mma_train!K:K)</f>
        <v>0</v>
      </c>
      <c r="C18049">
        <f t="shared" si="562"/>
        <v>0</v>
      </c>
      <c r="D18049">
        <f>COUNTIF(mma_train!B:B,Groupby_orderid!A18049)</f>
        <v>4</v>
      </c>
      <c r="E18049">
        <f t="shared" si="563"/>
        <v>0</v>
      </c>
    </row>
    <row r="18050" spans="1:5" x14ac:dyDescent="0.2">
      <c r="A18050">
        <v>18049</v>
      </c>
      <c r="B18050">
        <f>SUMIF(mma_train!B:B,Groupby_orderid!A18050,mma_train!K:K)</f>
        <v>0</v>
      </c>
      <c r="C18050">
        <f t="shared" si="562"/>
        <v>0</v>
      </c>
      <c r="D18050">
        <f>COUNTIF(mma_train!B:B,Groupby_orderid!A18050)</f>
        <v>10</v>
      </c>
      <c r="E18050">
        <f t="shared" si="563"/>
        <v>0</v>
      </c>
    </row>
    <row r="18051" spans="1:5" x14ac:dyDescent="0.2">
      <c r="A18051">
        <v>18050</v>
      </c>
      <c r="B18051">
        <f>SUMIF(mma_train!B:B,Groupby_orderid!A18051,mma_train!K:K)</f>
        <v>0</v>
      </c>
      <c r="C18051">
        <f t="shared" ref="C18051:C18114" si="564">IF(B18051&gt;0,1,0)</f>
        <v>0</v>
      </c>
      <c r="D18051">
        <f>COUNTIF(mma_train!B:B,Groupby_orderid!A18051)</f>
        <v>5</v>
      </c>
      <c r="E18051">
        <f t="shared" ref="E18051:E18114" si="565">B18051/D18051</f>
        <v>0</v>
      </c>
    </row>
    <row r="18052" spans="1:5" x14ac:dyDescent="0.2">
      <c r="A18052">
        <v>18051</v>
      </c>
      <c r="B18052">
        <f>SUMIF(mma_train!B:B,Groupby_orderid!A18052,mma_train!K:K)</f>
        <v>0</v>
      </c>
      <c r="C18052">
        <f t="shared" si="564"/>
        <v>0</v>
      </c>
      <c r="D18052">
        <f>COUNTIF(mma_train!B:B,Groupby_orderid!A18052)</f>
        <v>6</v>
      </c>
      <c r="E18052">
        <f t="shared" si="565"/>
        <v>0</v>
      </c>
    </row>
    <row r="18053" spans="1:5" x14ac:dyDescent="0.2">
      <c r="A18053">
        <v>18052</v>
      </c>
      <c r="B18053">
        <f>SUMIF(mma_train!B:B,Groupby_orderid!A18053,mma_train!K:K)</f>
        <v>0</v>
      </c>
      <c r="C18053">
        <f t="shared" si="564"/>
        <v>0</v>
      </c>
      <c r="D18053">
        <f>COUNTIF(mma_train!B:B,Groupby_orderid!A18053)</f>
        <v>15</v>
      </c>
      <c r="E18053">
        <f t="shared" si="565"/>
        <v>0</v>
      </c>
    </row>
    <row r="18054" spans="1:5" x14ac:dyDescent="0.2">
      <c r="A18054">
        <v>18053</v>
      </c>
      <c r="B18054">
        <f>SUMIF(mma_train!B:B,Groupby_orderid!A18054,mma_train!K:K)</f>
        <v>0</v>
      </c>
      <c r="C18054">
        <f t="shared" si="564"/>
        <v>0</v>
      </c>
      <c r="D18054">
        <f>COUNTIF(mma_train!B:B,Groupby_orderid!A18054)</f>
        <v>22</v>
      </c>
      <c r="E18054">
        <f t="shared" si="565"/>
        <v>0</v>
      </c>
    </row>
    <row r="18055" spans="1:5" x14ac:dyDescent="0.2">
      <c r="A18055">
        <v>18054</v>
      </c>
      <c r="B18055">
        <f>SUMIF(mma_train!B:B,Groupby_orderid!A18055,mma_train!K:K)</f>
        <v>0</v>
      </c>
      <c r="C18055">
        <f t="shared" si="564"/>
        <v>0</v>
      </c>
      <c r="D18055">
        <f>COUNTIF(mma_train!B:B,Groupby_orderid!A18055)</f>
        <v>2</v>
      </c>
      <c r="E18055">
        <f t="shared" si="565"/>
        <v>0</v>
      </c>
    </row>
    <row r="18056" spans="1:5" x14ac:dyDescent="0.2">
      <c r="A18056">
        <v>18055</v>
      </c>
      <c r="B18056">
        <f>SUMIF(mma_train!B:B,Groupby_orderid!A18056,mma_train!K:K)</f>
        <v>0</v>
      </c>
      <c r="C18056">
        <f t="shared" si="564"/>
        <v>0</v>
      </c>
      <c r="D18056">
        <f>COUNTIF(mma_train!B:B,Groupby_orderid!A18056)</f>
        <v>22</v>
      </c>
      <c r="E18056">
        <f t="shared" si="565"/>
        <v>0</v>
      </c>
    </row>
    <row r="18057" spans="1:5" x14ac:dyDescent="0.2">
      <c r="A18057">
        <v>18056</v>
      </c>
      <c r="B18057">
        <f>SUMIF(mma_train!B:B,Groupby_orderid!A18057,mma_train!K:K)</f>
        <v>0</v>
      </c>
      <c r="C18057">
        <f t="shared" si="564"/>
        <v>0</v>
      </c>
      <c r="D18057">
        <f>COUNTIF(mma_train!B:B,Groupby_orderid!A18057)</f>
        <v>11</v>
      </c>
      <c r="E18057">
        <f t="shared" si="565"/>
        <v>0</v>
      </c>
    </row>
    <row r="18058" spans="1:5" x14ac:dyDescent="0.2">
      <c r="A18058">
        <v>18057</v>
      </c>
      <c r="B18058">
        <f>SUMIF(mma_train!B:B,Groupby_orderid!A18058,mma_train!K:K)</f>
        <v>0</v>
      </c>
      <c r="C18058">
        <f t="shared" si="564"/>
        <v>0</v>
      </c>
      <c r="D18058">
        <f>COUNTIF(mma_train!B:B,Groupby_orderid!A18058)</f>
        <v>10</v>
      </c>
      <c r="E18058">
        <f t="shared" si="565"/>
        <v>0</v>
      </c>
    </row>
    <row r="18059" spans="1:5" x14ac:dyDescent="0.2">
      <c r="A18059">
        <v>18058</v>
      </c>
      <c r="B18059">
        <f>SUMIF(mma_train!B:B,Groupby_orderid!A18059,mma_train!K:K)</f>
        <v>0</v>
      </c>
      <c r="C18059">
        <f t="shared" si="564"/>
        <v>0</v>
      </c>
      <c r="D18059">
        <f>COUNTIF(mma_train!B:B,Groupby_orderid!A18059)</f>
        <v>13</v>
      </c>
      <c r="E18059">
        <f t="shared" si="565"/>
        <v>0</v>
      </c>
    </row>
    <row r="18060" spans="1:5" x14ac:dyDescent="0.2">
      <c r="A18060">
        <v>18059</v>
      </c>
      <c r="B18060">
        <f>SUMIF(mma_train!B:B,Groupby_orderid!A18060,mma_train!K:K)</f>
        <v>0</v>
      </c>
      <c r="C18060">
        <f t="shared" si="564"/>
        <v>0</v>
      </c>
      <c r="D18060">
        <f>COUNTIF(mma_train!B:B,Groupby_orderid!A18060)</f>
        <v>18</v>
      </c>
      <c r="E18060">
        <f t="shared" si="565"/>
        <v>0</v>
      </c>
    </row>
    <row r="18061" spans="1:5" x14ac:dyDescent="0.2">
      <c r="A18061">
        <v>18060</v>
      </c>
      <c r="B18061">
        <f>SUMIF(mma_train!B:B,Groupby_orderid!A18061,mma_train!K:K)</f>
        <v>0</v>
      </c>
      <c r="C18061">
        <f t="shared" si="564"/>
        <v>0</v>
      </c>
      <c r="D18061">
        <f>COUNTIF(mma_train!B:B,Groupby_orderid!A18061)</f>
        <v>7</v>
      </c>
      <c r="E18061">
        <f t="shared" si="565"/>
        <v>0</v>
      </c>
    </row>
    <row r="18062" spans="1:5" x14ac:dyDescent="0.2">
      <c r="A18062">
        <v>18061</v>
      </c>
      <c r="B18062">
        <f>SUMIF(mma_train!B:B,Groupby_orderid!A18062,mma_train!K:K)</f>
        <v>0</v>
      </c>
      <c r="C18062">
        <f t="shared" si="564"/>
        <v>0</v>
      </c>
      <c r="D18062">
        <f>COUNTIF(mma_train!B:B,Groupby_orderid!A18062)</f>
        <v>7</v>
      </c>
      <c r="E18062">
        <f t="shared" si="565"/>
        <v>0</v>
      </c>
    </row>
    <row r="18063" spans="1:5" x14ac:dyDescent="0.2">
      <c r="A18063">
        <v>18062</v>
      </c>
      <c r="B18063">
        <f>SUMIF(mma_train!B:B,Groupby_orderid!A18063,mma_train!K:K)</f>
        <v>0</v>
      </c>
      <c r="C18063">
        <f t="shared" si="564"/>
        <v>0</v>
      </c>
      <c r="D18063">
        <f>COUNTIF(mma_train!B:B,Groupby_orderid!A18063)</f>
        <v>6</v>
      </c>
      <c r="E18063">
        <f t="shared" si="565"/>
        <v>0</v>
      </c>
    </row>
    <row r="18064" spans="1:5" x14ac:dyDescent="0.2">
      <c r="A18064">
        <v>18063</v>
      </c>
      <c r="B18064">
        <f>SUMIF(mma_train!B:B,Groupby_orderid!A18064,mma_train!K:K)</f>
        <v>0</v>
      </c>
      <c r="C18064">
        <f t="shared" si="564"/>
        <v>0</v>
      </c>
      <c r="D18064">
        <f>COUNTIF(mma_train!B:B,Groupby_orderid!A18064)</f>
        <v>5</v>
      </c>
      <c r="E18064">
        <f t="shared" si="565"/>
        <v>0</v>
      </c>
    </row>
    <row r="18065" spans="1:5" x14ac:dyDescent="0.2">
      <c r="A18065">
        <v>18064</v>
      </c>
      <c r="B18065">
        <f>SUMIF(mma_train!B:B,Groupby_orderid!A18065,mma_train!K:K)</f>
        <v>0</v>
      </c>
      <c r="C18065">
        <f t="shared" si="564"/>
        <v>0</v>
      </c>
      <c r="D18065">
        <f>COUNTIF(mma_train!B:B,Groupby_orderid!A18065)</f>
        <v>9</v>
      </c>
      <c r="E18065">
        <f t="shared" si="565"/>
        <v>0</v>
      </c>
    </row>
    <row r="18066" spans="1:5" x14ac:dyDescent="0.2">
      <c r="A18066">
        <v>18065</v>
      </c>
      <c r="B18066">
        <f>SUMIF(mma_train!B:B,Groupby_orderid!A18066,mma_train!K:K)</f>
        <v>0</v>
      </c>
      <c r="C18066">
        <f t="shared" si="564"/>
        <v>0</v>
      </c>
      <c r="D18066">
        <f>COUNTIF(mma_train!B:B,Groupby_orderid!A18066)</f>
        <v>3</v>
      </c>
      <c r="E18066">
        <f t="shared" si="565"/>
        <v>0</v>
      </c>
    </row>
    <row r="18067" spans="1:5" x14ac:dyDescent="0.2">
      <c r="A18067">
        <v>18066</v>
      </c>
      <c r="B18067">
        <f>SUMIF(mma_train!B:B,Groupby_orderid!A18067,mma_train!K:K)</f>
        <v>0</v>
      </c>
      <c r="C18067">
        <f t="shared" si="564"/>
        <v>0</v>
      </c>
      <c r="D18067">
        <f>COUNTIF(mma_train!B:B,Groupby_orderid!A18067)</f>
        <v>4</v>
      </c>
      <c r="E18067">
        <f t="shared" si="565"/>
        <v>0</v>
      </c>
    </row>
    <row r="18068" spans="1:5" x14ac:dyDescent="0.2">
      <c r="A18068">
        <v>18067</v>
      </c>
      <c r="B18068">
        <f>SUMIF(mma_train!B:B,Groupby_orderid!A18068,mma_train!K:K)</f>
        <v>0</v>
      </c>
      <c r="C18068">
        <f t="shared" si="564"/>
        <v>0</v>
      </c>
      <c r="D18068">
        <f>COUNTIF(mma_train!B:B,Groupby_orderid!A18068)</f>
        <v>23</v>
      </c>
      <c r="E18068">
        <f t="shared" si="565"/>
        <v>0</v>
      </c>
    </row>
    <row r="18069" spans="1:5" x14ac:dyDescent="0.2">
      <c r="A18069">
        <v>18068</v>
      </c>
      <c r="B18069">
        <f>SUMIF(mma_train!B:B,Groupby_orderid!A18069,mma_train!K:K)</f>
        <v>0</v>
      </c>
      <c r="C18069">
        <f t="shared" si="564"/>
        <v>0</v>
      </c>
      <c r="D18069">
        <f>COUNTIF(mma_train!B:B,Groupby_orderid!A18069)</f>
        <v>18</v>
      </c>
      <c r="E18069">
        <f t="shared" si="565"/>
        <v>0</v>
      </c>
    </row>
    <row r="18070" spans="1:5" x14ac:dyDescent="0.2">
      <c r="A18070">
        <v>18069</v>
      </c>
      <c r="B18070">
        <f>SUMIF(mma_train!B:B,Groupby_orderid!A18070,mma_train!K:K)</f>
        <v>0</v>
      </c>
      <c r="C18070">
        <f t="shared" si="564"/>
        <v>0</v>
      </c>
      <c r="D18070">
        <f>COUNTIF(mma_train!B:B,Groupby_orderid!A18070)</f>
        <v>17</v>
      </c>
      <c r="E18070">
        <f t="shared" si="565"/>
        <v>0</v>
      </c>
    </row>
    <row r="18071" spans="1:5" x14ac:dyDescent="0.2">
      <c r="A18071">
        <v>18070</v>
      </c>
      <c r="B18071">
        <f>SUMIF(mma_train!B:B,Groupby_orderid!A18071,mma_train!K:K)</f>
        <v>0</v>
      </c>
      <c r="C18071">
        <f t="shared" si="564"/>
        <v>0</v>
      </c>
      <c r="D18071">
        <f>COUNTIF(mma_train!B:B,Groupby_orderid!A18071)</f>
        <v>20</v>
      </c>
      <c r="E18071">
        <f t="shared" si="565"/>
        <v>0</v>
      </c>
    </row>
    <row r="18072" spans="1:5" x14ac:dyDescent="0.2">
      <c r="A18072">
        <v>18071</v>
      </c>
      <c r="B18072">
        <f>SUMIF(mma_train!B:B,Groupby_orderid!A18072,mma_train!K:K)</f>
        <v>0</v>
      </c>
      <c r="C18072">
        <f t="shared" si="564"/>
        <v>0</v>
      </c>
      <c r="D18072">
        <f>COUNTIF(mma_train!B:B,Groupby_orderid!A18072)</f>
        <v>11</v>
      </c>
      <c r="E18072">
        <f t="shared" si="565"/>
        <v>0</v>
      </c>
    </row>
    <row r="18073" spans="1:5" x14ac:dyDescent="0.2">
      <c r="A18073">
        <v>18072</v>
      </c>
      <c r="B18073">
        <f>SUMIF(mma_train!B:B,Groupby_orderid!A18073,mma_train!K:K)</f>
        <v>0</v>
      </c>
      <c r="C18073">
        <f t="shared" si="564"/>
        <v>0</v>
      </c>
      <c r="D18073">
        <f>COUNTIF(mma_train!B:B,Groupby_orderid!A18073)</f>
        <v>12</v>
      </c>
      <c r="E18073">
        <f t="shared" si="565"/>
        <v>0</v>
      </c>
    </row>
    <row r="18074" spans="1:5" x14ac:dyDescent="0.2">
      <c r="A18074">
        <v>18073</v>
      </c>
      <c r="B18074">
        <f>SUMIF(mma_train!B:B,Groupby_orderid!A18074,mma_train!K:K)</f>
        <v>0</v>
      </c>
      <c r="C18074">
        <f t="shared" si="564"/>
        <v>0</v>
      </c>
      <c r="D18074">
        <f>COUNTIF(mma_train!B:B,Groupby_orderid!A18074)</f>
        <v>17</v>
      </c>
      <c r="E18074">
        <f t="shared" si="565"/>
        <v>0</v>
      </c>
    </row>
    <row r="18075" spans="1:5" x14ac:dyDescent="0.2">
      <c r="A18075">
        <v>18074</v>
      </c>
      <c r="B18075">
        <f>SUMIF(mma_train!B:B,Groupby_orderid!A18075,mma_train!K:K)</f>
        <v>0</v>
      </c>
      <c r="C18075">
        <f t="shared" si="564"/>
        <v>0</v>
      </c>
      <c r="D18075">
        <f>COUNTIF(mma_train!B:B,Groupby_orderid!A18075)</f>
        <v>7</v>
      </c>
      <c r="E18075">
        <f t="shared" si="565"/>
        <v>0</v>
      </c>
    </row>
    <row r="18076" spans="1:5" x14ac:dyDescent="0.2">
      <c r="A18076">
        <v>18075</v>
      </c>
      <c r="B18076">
        <f>SUMIF(mma_train!B:B,Groupby_orderid!A18076,mma_train!K:K)</f>
        <v>0</v>
      </c>
      <c r="C18076">
        <f t="shared" si="564"/>
        <v>0</v>
      </c>
      <c r="D18076">
        <f>COUNTIF(mma_train!B:B,Groupby_orderid!A18076)</f>
        <v>14</v>
      </c>
      <c r="E18076">
        <f t="shared" si="565"/>
        <v>0</v>
      </c>
    </row>
    <row r="18077" spans="1:5" x14ac:dyDescent="0.2">
      <c r="A18077">
        <v>18076</v>
      </c>
      <c r="B18077">
        <f>SUMIF(mma_train!B:B,Groupby_orderid!A18077,mma_train!K:K)</f>
        <v>0</v>
      </c>
      <c r="C18077">
        <f t="shared" si="564"/>
        <v>0</v>
      </c>
      <c r="D18077">
        <f>COUNTIF(mma_train!B:B,Groupby_orderid!A18077)</f>
        <v>11</v>
      </c>
      <c r="E18077">
        <f t="shared" si="565"/>
        <v>0</v>
      </c>
    </row>
    <row r="18078" spans="1:5" x14ac:dyDescent="0.2">
      <c r="A18078">
        <v>18077</v>
      </c>
      <c r="B18078">
        <f>SUMIF(mma_train!B:B,Groupby_orderid!A18078,mma_train!K:K)</f>
        <v>0</v>
      </c>
      <c r="C18078">
        <f t="shared" si="564"/>
        <v>0</v>
      </c>
      <c r="D18078">
        <f>COUNTIF(mma_train!B:B,Groupby_orderid!A18078)</f>
        <v>0</v>
      </c>
      <c r="E18078" t="e">
        <f t="shared" si="565"/>
        <v>#DIV/0!</v>
      </c>
    </row>
    <row r="18079" spans="1:5" x14ac:dyDescent="0.2">
      <c r="A18079">
        <v>18078</v>
      </c>
      <c r="B18079">
        <f>SUMIF(mma_train!B:B,Groupby_orderid!A18079,mma_train!K:K)</f>
        <v>0</v>
      </c>
      <c r="C18079">
        <f t="shared" si="564"/>
        <v>0</v>
      </c>
      <c r="D18079">
        <f>COUNTIF(mma_train!B:B,Groupby_orderid!A18079)</f>
        <v>1</v>
      </c>
      <c r="E18079">
        <f t="shared" si="565"/>
        <v>0</v>
      </c>
    </row>
    <row r="18080" spans="1:5" x14ac:dyDescent="0.2">
      <c r="A18080">
        <v>18079</v>
      </c>
      <c r="B18080">
        <f>SUMIF(mma_train!B:B,Groupby_orderid!A18080,mma_train!K:K)</f>
        <v>0</v>
      </c>
      <c r="C18080">
        <f t="shared" si="564"/>
        <v>0</v>
      </c>
      <c r="D18080">
        <f>COUNTIF(mma_train!B:B,Groupby_orderid!A18080)</f>
        <v>16</v>
      </c>
      <c r="E18080">
        <f t="shared" si="565"/>
        <v>0</v>
      </c>
    </row>
    <row r="18081" spans="1:5" x14ac:dyDescent="0.2">
      <c r="A18081">
        <v>18080</v>
      </c>
      <c r="B18081">
        <f>SUMIF(mma_train!B:B,Groupby_orderid!A18081,mma_train!K:K)</f>
        <v>0</v>
      </c>
      <c r="C18081">
        <f t="shared" si="564"/>
        <v>0</v>
      </c>
      <c r="D18081">
        <f>COUNTIF(mma_train!B:B,Groupby_orderid!A18081)</f>
        <v>6</v>
      </c>
      <c r="E18081">
        <f t="shared" si="565"/>
        <v>0</v>
      </c>
    </row>
    <row r="18082" spans="1:5" x14ac:dyDescent="0.2">
      <c r="A18082">
        <v>18081</v>
      </c>
      <c r="B18082">
        <f>SUMIF(mma_train!B:B,Groupby_orderid!A18082,mma_train!K:K)</f>
        <v>0</v>
      </c>
      <c r="C18082">
        <f t="shared" si="564"/>
        <v>0</v>
      </c>
      <c r="D18082">
        <f>COUNTIF(mma_train!B:B,Groupby_orderid!A18082)</f>
        <v>8</v>
      </c>
      <c r="E18082">
        <f t="shared" si="565"/>
        <v>0</v>
      </c>
    </row>
    <row r="18083" spans="1:5" x14ac:dyDescent="0.2">
      <c r="A18083">
        <v>18082</v>
      </c>
      <c r="B18083">
        <f>SUMIF(mma_train!B:B,Groupby_orderid!A18083,mma_train!K:K)</f>
        <v>0</v>
      </c>
      <c r="C18083">
        <f t="shared" si="564"/>
        <v>0</v>
      </c>
      <c r="D18083">
        <f>COUNTIF(mma_train!B:B,Groupby_orderid!A18083)</f>
        <v>3</v>
      </c>
      <c r="E18083">
        <f t="shared" si="565"/>
        <v>0</v>
      </c>
    </row>
    <row r="18084" spans="1:5" x14ac:dyDescent="0.2">
      <c r="A18084">
        <v>18083</v>
      </c>
      <c r="B18084">
        <f>SUMIF(mma_train!B:B,Groupby_orderid!A18084,mma_train!K:K)</f>
        <v>0</v>
      </c>
      <c r="C18084">
        <f t="shared" si="564"/>
        <v>0</v>
      </c>
      <c r="D18084">
        <f>COUNTIF(mma_train!B:B,Groupby_orderid!A18084)</f>
        <v>2</v>
      </c>
      <c r="E18084">
        <f t="shared" si="565"/>
        <v>0</v>
      </c>
    </row>
    <row r="18085" spans="1:5" x14ac:dyDescent="0.2">
      <c r="A18085">
        <v>18084</v>
      </c>
      <c r="B18085">
        <f>SUMIF(mma_train!B:B,Groupby_orderid!A18085,mma_train!K:K)</f>
        <v>0</v>
      </c>
      <c r="C18085">
        <f t="shared" si="564"/>
        <v>0</v>
      </c>
      <c r="D18085">
        <f>COUNTIF(mma_train!B:B,Groupby_orderid!A18085)</f>
        <v>13</v>
      </c>
      <c r="E18085">
        <f t="shared" si="565"/>
        <v>0</v>
      </c>
    </row>
    <row r="18086" spans="1:5" x14ac:dyDescent="0.2">
      <c r="A18086">
        <v>18085</v>
      </c>
      <c r="B18086">
        <f>SUMIF(mma_train!B:B,Groupby_orderid!A18086,mma_train!K:K)</f>
        <v>0</v>
      </c>
      <c r="C18086">
        <f t="shared" si="564"/>
        <v>0</v>
      </c>
      <c r="D18086">
        <f>COUNTIF(mma_train!B:B,Groupby_orderid!A18086)</f>
        <v>7</v>
      </c>
      <c r="E18086">
        <f t="shared" si="565"/>
        <v>0</v>
      </c>
    </row>
    <row r="18087" spans="1:5" x14ac:dyDescent="0.2">
      <c r="A18087">
        <v>18086</v>
      </c>
      <c r="B18087">
        <f>SUMIF(mma_train!B:B,Groupby_orderid!A18087,mma_train!K:K)</f>
        <v>0</v>
      </c>
      <c r="C18087">
        <f t="shared" si="564"/>
        <v>0</v>
      </c>
      <c r="D18087">
        <f>COUNTIF(mma_train!B:B,Groupby_orderid!A18087)</f>
        <v>11</v>
      </c>
      <c r="E18087">
        <f t="shared" si="565"/>
        <v>0</v>
      </c>
    </row>
    <row r="18088" spans="1:5" x14ac:dyDescent="0.2">
      <c r="A18088">
        <v>18087</v>
      </c>
      <c r="B18088">
        <f>SUMIF(mma_train!B:B,Groupby_orderid!A18088,mma_train!K:K)</f>
        <v>0</v>
      </c>
      <c r="C18088">
        <f t="shared" si="564"/>
        <v>0</v>
      </c>
      <c r="D18088">
        <f>COUNTIF(mma_train!B:B,Groupby_orderid!A18088)</f>
        <v>8</v>
      </c>
      <c r="E18088">
        <f t="shared" si="565"/>
        <v>0</v>
      </c>
    </row>
    <row r="18089" spans="1:5" x14ac:dyDescent="0.2">
      <c r="A18089">
        <v>18088</v>
      </c>
      <c r="B18089">
        <f>SUMIF(mma_train!B:B,Groupby_orderid!A18089,mma_train!K:K)</f>
        <v>0</v>
      </c>
      <c r="C18089">
        <f t="shared" si="564"/>
        <v>0</v>
      </c>
      <c r="D18089">
        <f>COUNTIF(mma_train!B:B,Groupby_orderid!A18089)</f>
        <v>1</v>
      </c>
      <c r="E18089">
        <f t="shared" si="565"/>
        <v>0</v>
      </c>
    </row>
    <row r="18090" spans="1:5" x14ac:dyDescent="0.2">
      <c r="A18090">
        <v>18089</v>
      </c>
      <c r="B18090">
        <f>SUMIF(mma_train!B:B,Groupby_orderid!A18090,mma_train!K:K)</f>
        <v>0</v>
      </c>
      <c r="C18090">
        <f t="shared" si="564"/>
        <v>0</v>
      </c>
      <c r="D18090">
        <f>COUNTIF(mma_train!B:B,Groupby_orderid!A18090)</f>
        <v>4</v>
      </c>
      <c r="E18090">
        <f t="shared" si="565"/>
        <v>0</v>
      </c>
    </row>
    <row r="18091" spans="1:5" x14ac:dyDescent="0.2">
      <c r="A18091">
        <v>18090</v>
      </c>
      <c r="B18091">
        <f>SUMIF(mma_train!B:B,Groupby_orderid!A18091,mma_train!K:K)</f>
        <v>0</v>
      </c>
      <c r="C18091">
        <f t="shared" si="564"/>
        <v>0</v>
      </c>
      <c r="D18091">
        <f>COUNTIF(mma_train!B:B,Groupby_orderid!A18091)</f>
        <v>5</v>
      </c>
      <c r="E18091">
        <f t="shared" si="565"/>
        <v>0</v>
      </c>
    </row>
    <row r="18092" spans="1:5" x14ac:dyDescent="0.2">
      <c r="A18092">
        <v>18091</v>
      </c>
      <c r="B18092">
        <f>SUMIF(mma_train!B:B,Groupby_orderid!A18092,mma_train!K:K)</f>
        <v>0</v>
      </c>
      <c r="C18092">
        <f t="shared" si="564"/>
        <v>0</v>
      </c>
      <c r="D18092">
        <f>COUNTIF(mma_train!B:B,Groupby_orderid!A18092)</f>
        <v>10</v>
      </c>
      <c r="E18092">
        <f t="shared" si="565"/>
        <v>0</v>
      </c>
    </row>
    <row r="18093" spans="1:5" x14ac:dyDescent="0.2">
      <c r="A18093">
        <v>18092</v>
      </c>
      <c r="B18093">
        <f>SUMIF(mma_train!B:B,Groupby_orderid!A18093,mma_train!K:K)</f>
        <v>0</v>
      </c>
      <c r="C18093">
        <f t="shared" si="564"/>
        <v>0</v>
      </c>
      <c r="D18093">
        <f>COUNTIF(mma_train!B:B,Groupby_orderid!A18093)</f>
        <v>19</v>
      </c>
      <c r="E18093">
        <f t="shared" si="565"/>
        <v>0</v>
      </c>
    </row>
    <row r="18094" spans="1:5" x14ac:dyDescent="0.2">
      <c r="A18094">
        <v>18093</v>
      </c>
      <c r="B18094">
        <f>SUMIF(mma_train!B:B,Groupby_orderid!A18094,mma_train!K:K)</f>
        <v>0</v>
      </c>
      <c r="C18094">
        <f t="shared" si="564"/>
        <v>0</v>
      </c>
      <c r="D18094">
        <f>COUNTIF(mma_train!B:B,Groupby_orderid!A18094)</f>
        <v>5</v>
      </c>
      <c r="E18094">
        <f t="shared" si="565"/>
        <v>0</v>
      </c>
    </row>
    <row r="18095" spans="1:5" x14ac:dyDescent="0.2">
      <c r="A18095">
        <v>18094</v>
      </c>
      <c r="B18095">
        <f>SUMIF(mma_train!B:B,Groupby_orderid!A18095,mma_train!K:K)</f>
        <v>0</v>
      </c>
      <c r="C18095">
        <f t="shared" si="564"/>
        <v>0</v>
      </c>
      <c r="D18095">
        <f>COUNTIF(mma_train!B:B,Groupby_orderid!A18095)</f>
        <v>6</v>
      </c>
      <c r="E18095">
        <f t="shared" si="565"/>
        <v>0</v>
      </c>
    </row>
    <row r="18096" spans="1:5" x14ac:dyDescent="0.2">
      <c r="A18096">
        <v>18095</v>
      </c>
      <c r="B18096">
        <f>SUMIF(mma_train!B:B,Groupby_orderid!A18096,mma_train!K:K)</f>
        <v>0</v>
      </c>
      <c r="C18096">
        <f t="shared" si="564"/>
        <v>0</v>
      </c>
      <c r="D18096">
        <f>COUNTIF(mma_train!B:B,Groupby_orderid!A18096)</f>
        <v>10</v>
      </c>
      <c r="E18096">
        <f t="shared" si="565"/>
        <v>0</v>
      </c>
    </row>
    <row r="18097" spans="1:5" x14ac:dyDescent="0.2">
      <c r="A18097">
        <v>18096</v>
      </c>
      <c r="B18097">
        <f>SUMIF(mma_train!B:B,Groupby_orderid!A18097,mma_train!K:K)</f>
        <v>0</v>
      </c>
      <c r="C18097">
        <f t="shared" si="564"/>
        <v>0</v>
      </c>
      <c r="D18097">
        <f>COUNTIF(mma_train!B:B,Groupby_orderid!A18097)</f>
        <v>9</v>
      </c>
      <c r="E18097">
        <f t="shared" si="565"/>
        <v>0</v>
      </c>
    </row>
    <row r="18098" spans="1:5" x14ac:dyDescent="0.2">
      <c r="A18098">
        <v>18097</v>
      </c>
      <c r="B18098">
        <f>SUMIF(mma_train!B:B,Groupby_orderid!A18098,mma_train!K:K)</f>
        <v>0</v>
      </c>
      <c r="C18098">
        <f t="shared" si="564"/>
        <v>0</v>
      </c>
      <c r="D18098">
        <f>COUNTIF(mma_train!B:B,Groupby_orderid!A18098)</f>
        <v>14</v>
      </c>
      <c r="E18098">
        <f t="shared" si="565"/>
        <v>0</v>
      </c>
    </row>
    <row r="18099" spans="1:5" x14ac:dyDescent="0.2">
      <c r="A18099">
        <v>18098</v>
      </c>
      <c r="B18099">
        <f>SUMIF(mma_train!B:B,Groupby_orderid!A18099,mma_train!K:K)</f>
        <v>0</v>
      </c>
      <c r="C18099">
        <f t="shared" si="564"/>
        <v>0</v>
      </c>
      <c r="D18099">
        <f>COUNTIF(mma_train!B:B,Groupby_orderid!A18099)</f>
        <v>2</v>
      </c>
      <c r="E18099">
        <f t="shared" si="565"/>
        <v>0</v>
      </c>
    </row>
    <row r="18100" spans="1:5" x14ac:dyDescent="0.2">
      <c r="A18100">
        <v>18099</v>
      </c>
      <c r="B18100">
        <f>SUMIF(mma_train!B:B,Groupby_orderid!A18100,mma_train!K:K)</f>
        <v>0</v>
      </c>
      <c r="C18100">
        <f t="shared" si="564"/>
        <v>0</v>
      </c>
      <c r="D18100">
        <f>COUNTIF(mma_train!B:B,Groupby_orderid!A18100)</f>
        <v>1</v>
      </c>
      <c r="E18100">
        <f t="shared" si="565"/>
        <v>0</v>
      </c>
    </row>
    <row r="18101" spans="1:5" x14ac:dyDescent="0.2">
      <c r="A18101">
        <v>18100</v>
      </c>
      <c r="B18101">
        <f>SUMIF(mma_train!B:B,Groupby_orderid!A18101,mma_train!K:K)</f>
        <v>0</v>
      </c>
      <c r="C18101">
        <f t="shared" si="564"/>
        <v>0</v>
      </c>
      <c r="D18101">
        <f>COUNTIF(mma_train!B:B,Groupby_orderid!A18101)</f>
        <v>16</v>
      </c>
      <c r="E18101">
        <f t="shared" si="565"/>
        <v>0</v>
      </c>
    </row>
    <row r="18102" spans="1:5" x14ac:dyDescent="0.2">
      <c r="A18102">
        <v>18101</v>
      </c>
      <c r="B18102">
        <f>SUMIF(mma_train!B:B,Groupby_orderid!A18102,mma_train!K:K)</f>
        <v>0</v>
      </c>
      <c r="C18102">
        <f t="shared" si="564"/>
        <v>0</v>
      </c>
      <c r="D18102">
        <f>COUNTIF(mma_train!B:B,Groupby_orderid!A18102)</f>
        <v>4</v>
      </c>
      <c r="E18102">
        <f t="shared" si="565"/>
        <v>0</v>
      </c>
    </row>
    <row r="18103" spans="1:5" x14ac:dyDescent="0.2">
      <c r="A18103">
        <v>18102</v>
      </c>
      <c r="B18103">
        <f>SUMIF(mma_train!B:B,Groupby_orderid!A18103,mma_train!K:K)</f>
        <v>0</v>
      </c>
      <c r="C18103">
        <f t="shared" si="564"/>
        <v>0</v>
      </c>
      <c r="D18103">
        <f>COUNTIF(mma_train!B:B,Groupby_orderid!A18103)</f>
        <v>1</v>
      </c>
      <c r="E18103">
        <f t="shared" si="565"/>
        <v>0</v>
      </c>
    </row>
    <row r="18104" spans="1:5" x14ac:dyDescent="0.2">
      <c r="A18104">
        <v>18103</v>
      </c>
      <c r="B18104">
        <f>SUMIF(mma_train!B:B,Groupby_orderid!A18104,mma_train!K:K)</f>
        <v>0</v>
      </c>
      <c r="C18104">
        <f t="shared" si="564"/>
        <v>0</v>
      </c>
      <c r="D18104">
        <f>COUNTIF(mma_train!B:B,Groupby_orderid!A18104)</f>
        <v>4</v>
      </c>
      <c r="E18104">
        <f t="shared" si="565"/>
        <v>0</v>
      </c>
    </row>
    <row r="18105" spans="1:5" x14ac:dyDescent="0.2">
      <c r="A18105">
        <v>18104</v>
      </c>
      <c r="B18105">
        <f>SUMIF(mma_train!B:B,Groupby_orderid!A18105,mma_train!K:K)</f>
        <v>0</v>
      </c>
      <c r="C18105">
        <f t="shared" si="564"/>
        <v>0</v>
      </c>
      <c r="D18105">
        <f>COUNTIF(mma_train!B:B,Groupby_orderid!A18105)</f>
        <v>8</v>
      </c>
      <c r="E18105">
        <f t="shared" si="565"/>
        <v>0</v>
      </c>
    </row>
    <row r="18106" spans="1:5" x14ac:dyDescent="0.2">
      <c r="A18106">
        <v>18105</v>
      </c>
      <c r="B18106">
        <f>SUMIF(mma_train!B:B,Groupby_orderid!A18106,mma_train!K:K)</f>
        <v>0</v>
      </c>
      <c r="C18106">
        <f t="shared" si="564"/>
        <v>0</v>
      </c>
      <c r="D18106">
        <f>COUNTIF(mma_train!B:B,Groupby_orderid!A18106)</f>
        <v>2</v>
      </c>
      <c r="E18106">
        <f t="shared" si="565"/>
        <v>0</v>
      </c>
    </row>
    <row r="18107" spans="1:5" x14ac:dyDescent="0.2">
      <c r="A18107">
        <v>18106</v>
      </c>
      <c r="B18107">
        <f>SUMIF(mma_train!B:B,Groupby_orderid!A18107,mma_train!K:K)</f>
        <v>0</v>
      </c>
      <c r="C18107">
        <f t="shared" si="564"/>
        <v>0</v>
      </c>
      <c r="D18107">
        <f>COUNTIF(mma_train!B:B,Groupby_orderid!A18107)</f>
        <v>1</v>
      </c>
      <c r="E18107">
        <f t="shared" si="565"/>
        <v>0</v>
      </c>
    </row>
    <row r="18108" spans="1:5" x14ac:dyDescent="0.2">
      <c r="A18108">
        <v>18107</v>
      </c>
      <c r="B18108">
        <f>SUMIF(mma_train!B:B,Groupby_orderid!A18108,mma_train!K:K)</f>
        <v>0</v>
      </c>
      <c r="C18108">
        <f t="shared" si="564"/>
        <v>0</v>
      </c>
      <c r="D18108">
        <f>COUNTIF(mma_train!B:B,Groupby_orderid!A18108)</f>
        <v>8</v>
      </c>
      <c r="E18108">
        <f t="shared" si="565"/>
        <v>0</v>
      </c>
    </row>
    <row r="18109" spans="1:5" x14ac:dyDescent="0.2">
      <c r="A18109">
        <v>18108</v>
      </c>
      <c r="B18109">
        <f>SUMIF(mma_train!B:B,Groupby_orderid!A18109,mma_train!K:K)</f>
        <v>0</v>
      </c>
      <c r="C18109">
        <f t="shared" si="564"/>
        <v>0</v>
      </c>
      <c r="D18109">
        <f>COUNTIF(mma_train!B:B,Groupby_orderid!A18109)</f>
        <v>2</v>
      </c>
      <c r="E18109">
        <f t="shared" si="565"/>
        <v>0</v>
      </c>
    </row>
    <row r="18110" spans="1:5" x14ac:dyDescent="0.2">
      <c r="A18110">
        <v>18109</v>
      </c>
      <c r="B18110">
        <f>SUMIF(mma_train!B:B,Groupby_orderid!A18110,mma_train!K:K)</f>
        <v>0</v>
      </c>
      <c r="C18110">
        <f t="shared" si="564"/>
        <v>0</v>
      </c>
      <c r="D18110">
        <f>COUNTIF(mma_train!B:B,Groupby_orderid!A18110)</f>
        <v>2</v>
      </c>
      <c r="E18110">
        <f t="shared" si="565"/>
        <v>0</v>
      </c>
    </row>
    <row r="18111" spans="1:5" x14ac:dyDescent="0.2">
      <c r="A18111">
        <v>18110</v>
      </c>
      <c r="B18111">
        <f>SUMIF(mma_train!B:B,Groupby_orderid!A18111,mma_train!K:K)</f>
        <v>0</v>
      </c>
      <c r="C18111">
        <f t="shared" si="564"/>
        <v>0</v>
      </c>
      <c r="D18111">
        <f>COUNTIF(mma_train!B:B,Groupby_orderid!A18111)</f>
        <v>23</v>
      </c>
      <c r="E18111">
        <f t="shared" si="565"/>
        <v>0</v>
      </c>
    </row>
    <row r="18112" spans="1:5" x14ac:dyDescent="0.2">
      <c r="A18112">
        <v>18111</v>
      </c>
      <c r="B18112">
        <f>SUMIF(mma_train!B:B,Groupby_orderid!A18112,mma_train!K:K)</f>
        <v>0</v>
      </c>
      <c r="C18112">
        <f t="shared" si="564"/>
        <v>0</v>
      </c>
      <c r="D18112">
        <f>COUNTIF(mma_train!B:B,Groupby_orderid!A18112)</f>
        <v>6</v>
      </c>
      <c r="E18112">
        <f t="shared" si="565"/>
        <v>0</v>
      </c>
    </row>
    <row r="18113" spans="1:5" x14ac:dyDescent="0.2">
      <c r="A18113">
        <v>18112</v>
      </c>
      <c r="B18113">
        <f>SUMIF(mma_train!B:B,Groupby_orderid!A18113,mma_train!K:K)</f>
        <v>0</v>
      </c>
      <c r="C18113">
        <f t="shared" si="564"/>
        <v>0</v>
      </c>
      <c r="D18113">
        <f>COUNTIF(mma_train!B:B,Groupby_orderid!A18113)</f>
        <v>13</v>
      </c>
      <c r="E18113">
        <f t="shared" si="565"/>
        <v>0</v>
      </c>
    </row>
    <row r="18114" spans="1:5" x14ac:dyDescent="0.2">
      <c r="A18114">
        <v>18113</v>
      </c>
      <c r="B18114">
        <f>SUMIF(mma_train!B:B,Groupby_orderid!A18114,mma_train!K:K)</f>
        <v>0</v>
      </c>
      <c r="C18114">
        <f t="shared" si="564"/>
        <v>0</v>
      </c>
      <c r="D18114">
        <f>COUNTIF(mma_train!B:B,Groupby_orderid!A18114)</f>
        <v>0</v>
      </c>
      <c r="E18114" t="e">
        <f t="shared" si="565"/>
        <v>#DIV/0!</v>
      </c>
    </row>
    <row r="18115" spans="1:5" x14ac:dyDescent="0.2">
      <c r="A18115">
        <v>18114</v>
      </c>
      <c r="B18115">
        <f>SUMIF(mma_train!B:B,Groupby_orderid!A18115,mma_train!K:K)</f>
        <v>0</v>
      </c>
      <c r="C18115">
        <f t="shared" ref="C18115:C18178" si="566">IF(B18115&gt;0,1,0)</f>
        <v>0</v>
      </c>
      <c r="D18115">
        <f>COUNTIF(mma_train!B:B,Groupby_orderid!A18115)</f>
        <v>4</v>
      </c>
      <c r="E18115">
        <f t="shared" ref="E18115:E18178" si="567">B18115/D18115</f>
        <v>0</v>
      </c>
    </row>
    <row r="18116" spans="1:5" x14ac:dyDescent="0.2">
      <c r="A18116">
        <v>18115</v>
      </c>
      <c r="B18116">
        <f>SUMIF(mma_train!B:B,Groupby_orderid!A18116,mma_train!K:K)</f>
        <v>0</v>
      </c>
      <c r="C18116">
        <f t="shared" si="566"/>
        <v>0</v>
      </c>
      <c r="D18116">
        <f>COUNTIF(mma_train!B:B,Groupby_orderid!A18116)</f>
        <v>6</v>
      </c>
      <c r="E18116">
        <f t="shared" si="567"/>
        <v>0</v>
      </c>
    </row>
    <row r="18117" spans="1:5" x14ac:dyDescent="0.2">
      <c r="A18117">
        <v>18116</v>
      </c>
      <c r="B18117">
        <f>SUMIF(mma_train!B:B,Groupby_orderid!A18117,mma_train!K:K)</f>
        <v>0</v>
      </c>
      <c r="C18117">
        <f t="shared" si="566"/>
        <v>0</v>
      </c>
      <c r="D18117">
        <f>COUNTIF(mma_train!B:B,Groupby_orderid!A18117)</f>
        <v>30</v>
      </c>
      <c r="E18117">
        <f t="shared" si="567"/>
        <v>0</v>
      </c>
    </row>
    <row r="18118" spans="1:5" x14ac:dyDescent="0.2">
      <c r="A18118">
        <v>18117</v>
      </c>
      <c r="B18118">
        <f>SUMIF(mma_train!B:B,Groupby_orderid!A18118,mma_train!K:K)</f>
        <v>0</v>
      </c>
      <c r="C18118">
        <f t="shared" si="566"/>
        <v>0</v>
      </c>
      <c r="D18118">
        <f>COUNTIF(mma_train!B:B,Groupby_orderid!A18118)</f>
        <v>19</v>
      </c>
      <c r="E18118">
        <f t="shared" si="567"/>
        <v>0</v>
      </c>
    </row>
    <row r="18119" spans="1:5" x14ac:dyDescent="0.2">
      <c r="A18119">
        <v>18118</v>
      </c>
      <c r="B18119">
        <f>SUMIF(mma_train!B:B,Groupby_orderid!A18119,mma_train!K:K)</f>
        <v>0</v>
      </c>
      <c r="C18119">
        <f t="shared" si="566"/>
        <v>0</v>
      </c>
      <c r="D18119">
        <f>COUNTIF(mma_train!B:B,Groupby_orderid!A18119)</f>
        <v>24</v>
      </c>
      <c r="E18119">
        <f t="shared" si="567"/>
        <v>0</v>
      </c>
    </row>
    <row r="18120" spans="1:5" x14ac:dyDescent="0.2">
      <c r="A18120">
        <v>18119</v>
      </c>
      <c r="B18120">
        <f>SUMIF(mma_train!B:B,Groupby_orderid!A18120,mma_train!K:K)</f>
        <v>0</v>
      </c>
      <c r="C18120">
        <f t="shared" si="566"/>
        <v>0</v>
      </c>
      <c r="D18120">
        <f>COUNTIF(mma_train!B:B,Groupby_orderid!A18120)</f>
        <v>8</v>
      </c>
      <c r="E18120">
        <f t="shared" si="567"/>
        <v>0</v>
      </c>
    </row>
    <row r="18121" spans="1:5" x14ac:dyDescent="0.2">
      <c r="A18121">
        <v>18120</v>
      </c>
      <c r="B18121">
        <f>SUMIF(mma_train!B:B,Groupby_orderid!A18121,mma_train!K:K)</f>
        <v>0</v>
      </c>
      <c r="C18121">
        <f t="shared" si="566"/>
        <v>0</v>
      </c>
      <c r="D18121">
        <f>COUNTIF(mma_train!B:B,Groupby_orderid!A18121)</f>
        <v>5</v>
      </c>
      <c r="E18121">
        <f t="shared" si="567"/>
        <v>0</v>
      </c>
    </row>
    <row r="18122" spans="1:5" x14ac:dyDescent="0.2">
      <c r="A18122">
        <v>18121</v>
      </c>
      <c r="B18122">
        <f>SUMIF(mma_train!B:B,Groupby_orderid!A18122,mma_train!K:K)</f>
        <v>0</v>
      </c>
      <c r="C18122">
        <f t="shared" si="566"/>
        <v>0</v>
      </c>
      <c r="D18122">
        <f>COUNTIF(mma_train!B:B,Groupby_orderid!A18122)</f>
        <v>12</v>
      </c>
      <c r="E18122">
        <f t="shared" si="567"/>
        <v>0</v>
      </c>
    </row>
    <row r="18123" spans="1:5" x14ac:dyDescent="0.2">
      <c r="A18123">
        <v>18122</v>
      </c>
      <c r="B18123">
        <f>SUMIF(mma_train!B:B,Groupby_orderid!A18123,mma_train!K:K)</f>
        <v>0</v>
      </c>
      <c r="C18123">
        <f t="shared" si="566"/>
        <v>0</v>
      </c>
      <c r="D18123">
        <f>COUNTIF(mma_train!B:B,Groupby_orderid!A18123)</f>
        <v>2</v>
      </c>
      <c r="E18123">
        <f t="shared" si="567"/>
        <v>0</v>
      </c>
    </row>
    <row r="18124" spans="1:5" x14ac:dyDescent="0.2">
      <c r="A18124">
        <v>18123</v>
      </c>
      <c r="B18124">
        <f>SUMIF(mma_train!B:B,Groupby_orderid!A18124,mma_train!K:K)</f>
        <v>0</v>
      </c>
      <c r="C18124">
        <f t="shared" si="566"/>
        <v>0</v>
      </c>
      <c r="D18124">
        <f>COUNTIF(mma_train!B:B,Groupby_orderid!A18124)</f>
        <v>47</v>
      </c>
      <c r="E18124">
        <f t="shared" si="567"/>
        <v>0</v>
      </c>
    </row>
    <row r="18125" spans="1:5" x14ac:dyDescent="0.2">
      <c r="A18125">
        <v>18124</v>
      </c>
      <c r="B18125">
        <f>SUMIF(mma_train!B:B,Groupby_orderid!A18125,mma_train!K:K)</f>
        <v>0</v>
      </c>
      <c r="C18125">
        <f t="shared" si="566"/>
        <v>0</v>
      </c>
      <c r="D18125">
        <f>COUNTIF(mma_train!B:B,Groupby_orderid!A18125)</f>
        <v>5</v>
      </c>
      <c r="E18125">
        <f t="shared" si="567"/>
        <v>0</v>
      </c>
    </row>
    <row r="18126" spans="1:5" x14ac:dyDescent="0.2">
      <c r="A18126">
        <v>18125</v>
      </c>
      <c r="B18126">
        <f>SUMIF(mma_train!B:B,Groupby_orderid!A18126,mma_train!K:K)</f>
        <v>0</v>
      </c>
      <c r="C18126">
        <f t="shared" si="566"/>
        <v>0</v>
      </c>
      <c r="D18126">
        <f>COUNTIF(mma_train!B:B,Groupby_orderid!A18126)</f>
        <v>22</v>
      </c>
      <c r="E18126">
        <f t="shared" si="567"/>
        <v>0</v>
      </c>
    </row>
    <row r="18127" spans="1:5" x14ac:dyDescent="0.2">
      <c r="A18127">
        <v>18126</v>
      </c>
      <c r="B18127">
        <f>SUMIF(mma_train!B:B,Groupby_orderid!A18127,mma_train!K:K)</f>
        <v>0</v>
      </c>
      <c r="C18127">
        <f t="shared" si="566"/>
        <v>0</v>
      </c>
      <c r="D18127">
        <f>COUNTIF(mma_train!B:B,Groupby_orderid!A18127)</f>
        <v>6</v>
      </c>
      <c r="E18127">
        <f t="shared" si="567"/>
        <v>0</v>
      </c>
    </row>
    <row r="18128" spans="1:5" x14ac:dyDescent="0.2">
      <c r="A18128">
        <v>18127</v>
      </c>
      <c r="B18128">
        <f>SUMIF(mma_train!B:B,Groupby_orderid!A18128,mma_train!K:K)</f>
        <v>0</v>
      </c>
      <c r="C18128">
        <f t="shared" si="566"/>
        <v>0</v>
      </c>
      <c r="D18128">
        <f>COUNTIF(mma_train!B:B,Groupby_orderid!A18128)</f>
        <v>11</v>
      </c>
      <c r="E18128">
        <f t="shared" si="567"/>
        <v>0</v>
      </c>
    </row>
    <row r="18129" spans="1:5" x14ac:dyDescent="0.2">
      <c r="A18129">
        <v>18128</v>
      </c>
      <c r="B18129">
        <f>SUMIF(mma_train!B:B,Groupby_orderid!A18129,mma_train!K:K)</f>
        <v>0</v>
      </c>
      <c r="C18129">
        <f t="shared" si="566"/>
        <v>0</v>
      </c>
      <c r="D18129">
        <f>COUNTIF(mma_train!B:B,Groupby_orderid!A18129)</f>
        <v>4</v>
      </c>
      <c r="E18129">
        <f t="shared" si="567"/>
        <v>0</v>
      </c>
    </row>
    <row r="18130" spans="1:5" x14ac:dyDescent="0.2">
      <c r="A18130">
        <v>18129</v>
      </c>
      <c r="B18130">
        <f>SUMIF(mma_train!B:B,Groupby_orderid!A18130,mma_train!K:K)</f>
        <v>0</v>
      </c>
      <c r="C18130">
        <f t="shared" si="566"/>
        <v>0</v>
      </c>
      <c r="D18130">
        <f>COUNTIF(mma_train!B:B,Groupby_orderid!A18130)</f>
        <v>12</v>
      </c>
      <c r="E18130">
        <f t="shared" si="567"/>
        <v>0</v>
      </c>
    </row>
    <row r="18131" spans="1:5" x14ac:dyDescent="0.2">
      <c r="A18131">
        <v>18130</v>
      </c>
      <c r="B18131">
        <f>SUMIF(mma_train!B:B,Groupby_orderid!A18131,mma_train!K:K)</f>
        <v>0</v>
      </c>
      <c r="C18131">
        <f t="shared" si="566"/>
        <v>0</v>
      </c>
      <c r="D18131">
        <f>COUNTIF(mma_train!B:B,Groupby_orderid!A18131)</f>
        <v>2</v>
      </c>
      <c r="E18131">
        <f t="shared" si="567"/>
        <v>0</v>
      </c>
    </row>
    <row r="18132" spans="1:5" x14ac:dyDescent="0.2">
      <c r="A18132">
        <v>18131</v>
      </c>
      <c r="B18132">
        <f>SUMIF(mma_train!B:B,Groupby_orderid!A18132,mma_train!K:K)</f>
        <v>0</v>
      </c>
      <c r="C18132">
        <f t="shared" si="566"/>
        <v>0</v>
      </c>
      <c r="D18132">
        <f>COUNTIF(mma_train!B:B,Groupby_orderid!A18132)</f>
        <v>24</v>
      </c>
      <c r="E18132">
        <f t="shared" si="567"/>
        <v>0</v>
      </c>
    </row>
    <row r="18133" spans="1:5" x14ac:dyDescent="0.2">
      <c r="A18133">
        <v>18132</v>
      </c>
      <c r="B18133">
        <f>SUMIF(mma_train!B:B,Groupby_orderid!A18133,mma_train!K:K)</f>
        <v>0</v>
      </c>
      <c r="C18133">
        <f t="shared" si="566"/>
        <v>0</v>
      </c>
      <c r="D18133">
        <f>COUNTIF(mma_train!B:B,Groupby_orderid!A18133)</f>
        <v>9</v>
      </c>
      <c r="E18133">
        <f t="shared" si="567"/>
        <v>0</v>
      </c>
    </row>
    <row r="18134" spans="1:5" x14ac:dyDescent="0.2">
      <c r="A18134">
        <v>18133</v>
      </c>
      <c r="B18134">
        <f>SUMIF(mma_train!B:B,Groupby_orderid!A18134,mma_train!K:K)</f>
        <v>0</v>
      </c>
      <c r="C18134">
        <f t="shared" si="566"/>
        <v>0</v>
      </c>
      <c r="D18134">
        <f>COUNTIF(mma_train!B:B,Groupby_orderid!A18134)</f>
        <v>15</v>
      </c>
      <c r="E18134">
        <f t="shared" si="567"/>
        <v>0</v>
      </c>
    </row>
    <row r="18135" spans="1:5" x14ac:dyDescent="0.2">
      <c r="A18135">
        <v>18134</v>
      </c>
      <c r="B18135">
        <f>SUMIF(mma_train!B:B,Groupby_orderid!A18135,mma_train!K:K)</f>
        <v>0</v>
      </c>
      <c r="C18135">
        <f t="shared" si="566"/>
        <v>0</v>
      </c>
      <c r="D18135">
        <f>COUNTIF(mma_train!B:B,Groupby_orderid!A18135)</f>
        <v>8</v>
      </c>
      <c r="E18135">
        <f t="shared" si="567"/>
        <v>0</v>
      </c>
    </row>
    <row r="18136" spans="1:5" x14ac:dyDescent="0.2">
      <c r="A18136">
        <v>18135</v>
      </c>
      <c r="B18136">
        <f>SUMIF(mma_train!B:B,Groupby_orderid!A18136,mma_train!K:K)</f>
        <v>0</v>
      </c>
      <c r="C18136">
        <f t="shared" si="566"/>
        <v>0</v>
      </c>
      <c r="D18136">
        <f>COUNTIF(mma_train!B:B,Groupby_orderid!A18136)</f>
        <v>10</v>
      </c>
      <c r="E18136">
        <f t="shared" si="567"/>
        <v>0</v>
      </c>
    </row>
    <row r="18137" spans="1:5" x14ac:dyDescent="0.2">
      <c r="A18137">
        <v>18136</v>
      </c>
      <c r="B18137">
        <f>SUMIF(mma_train!B:B,Groupby_orderid!A18137,mma_train!K:K)</f>
        <v>0</v>
      </c>
      <c r="C18137">
        <f t="shared" si="566"/>
        <v>0</v>
      </c>
      <c r="D18137">
        <f>COUNTIF(mma_train!B:B,Groupby_orderid!A18137)</f>
        <v>19</v>
      </c>
      <c r="E18137">
        <f t="shared" si="567"/>
        <v>0</v>
      </c>
    </row>
    <row r="18138" spans="1:5" x14ac:dyDescent="0.2">
      <c r="A18138">
        <v>18137</v>
      </c>
      <c r="B18138">
        <f>SUMIF(mma_train!B:B,Groupby_orderid!A18138,mma_train!K:K)</f>
        <v>0</v>
      </c>
      <c r="C18138">
        <f t="shared" si="566"/>
        <v>0</v>
      </c>
      <c r="D18138">
        <f>COUNTIF(mma_train!B:B,Groupby_orderid!A18138)</f>
        <v>9</v>
      </c>
      <c r="E18138">
        <f t="shared" si="567"/>
        <v>0</v>
      </c>
    </row>
    <row r="18139" spans="1:5" x14ac:dyDescent="0.2">
      <c r="A18139">
        <v>18138</v>
      </c>
      <c r="B18139">
        <f>SUMIF(mma_train!B:B,Groupby_orderid!A18139,mma_train!K:K)</f>
        <v>0</v>
      </c>
      <c r="C18139">
        <f t="shared" si="566"/>
        <v>0</v>
      </c>
      <c r="D18139">
        <f>COUNTIF(mma_train!B:B,Groupby_orderid!A18139)</f>
        <v>11</v>
      </c>
      <c r="E18139">
        <f t="shared" si="567"/>
        <v>0</v>
      </c>
    </row>
    <row r="18140" spans="1:5" x14ac:dyDescent="0.2">
      <c r="A18140">
        <v>18139</v>
      </c>
      <c r="B18140">
        <f>SUMIF(mma_train!B:B,Groupby_orderid!A18140,mma_train!K:K)</f>
        <v>0</v>
      </c>
      <c r="C18140">
        <f t="shared" si="566"/>
        <v>0</v>
      </c>
      <c r="D18140">
        <f>COUNTIF(mma_train!B:B,Groupby_orderid!A18140)</f>
        <v>7</v>
      </c>
      <c r="E18140">
        <f t="shared" si="567"/>
        <v>0</v>
      </c>
    </row>
    <row r="18141" spans="1:5" x14ac:dyDescent="0.2">
      <c r="A18141">
        <v>18140</v>
      </c>
      <c r="B18141">
        <f>SUMIF(mma_train!B:B,Groupby_orderid!A18141,mma_train!K:K)</f>
        <v>0</v>
      </c>
      <c r="C18141">
        <f t="shared" si="566"/>
        <v>0</v>
      </c>
      <c r="D18141">
        <f>COUNTIF(mma_train!B:B,Groupby_orderid!A18141)</f>
        <v>1</v>
      </c>
      <c r="E18141">
        <f t="shared" si="567"/>
        <v>0</v>
      </c>
    </row>
    <row r="18142" spans="1:5" x14ac:dyDescent="0.2">
      <c r="A18142">
        <v>18141</v>
      </c>
      <c r="B18142">
        <f>SUMIF(mma_train!B:B,Groupby_orderid!A18142,mma_train!K:K)</f>
        <v>0</v>
      </c>
      <c r="C18142">
        <f t="shared" si="566"/>
        <v>0</v>
      </c>
      <c r="D18142">
        <f>COUNTIF(mma_train!B:B,Groupby_orderid!A18142)</f>
        <v>8</v>
      </c>
      <c r="E18142">
        <f t="shared" si="567"/>
        <v>0</v>
      </c>
    </row>
    <row r="18143" spans="1:5" x14ac:dyDescent="0.2">
      <c r="A18143">
        <v>18142</v>
      </c>
      <c r="B18143">
        <f>SUMIF(mma_train!B:B,Groupby_orderid!A18143,mma_train!K:K)</f>
        <v>0</v>
      </c>
      <c r="C18143">
        <f t="shared" si="566"/>
        <v>0</v>
      </c>
      <c r="D18143">
        <f>COUNTIF(mma_train!B:B,Groupby_orderid!A18143)</f>
        <v>9</v>
      </c>
      <c r="E18143">
        <f t="shared" si="567"/>
        <v>0</v>
      </c>
    </row>
    <row r="18144" spans="1:5" x14ac:dyDescent="0.2">
      <c r="A18144">
        <v>18143</v>
      </c>
      <c r="B18144">
        <f>SUMIF(mma_train!B:B,Groupby_orderid!A18144,mma_train!K:K)</f>
        <v>0</v>
      </c>
      <c r="C18144">
        <f t="shared" si="566"/>
        <v>0</v>
      </c>
      <c r="D18144">
        <f>COUNTIF(mma_train!B:B,Groupby_orderid!A18144)</f>
        <v>7</v>
      </c>
      <c r="E18144">
        <f t="shared" si="567"/>
        <v>0</v>
      </c>
    </row>
    <row r="18145" spans="1:5" x14ac:dyDescent="0.2">
      <c r="A18145">
        <v>18144</v>
      </c>
      <c r="B18145">
        <f>SUMIF(mma_train!B:B,Groupby_orderid!A18145,mma_train!K:K)</f>
        <v>0</v>
      </c>
      <c r="C18145">
        <f t="shared" si="566"/>
        <v>0</v>
      </c>
      <c r="D18145">
        <f>COUNTIF(mma_train!B:B,Groupby_orderid!A18145)</f>
        <v>4</v>
      </c>
      <c r="E18145">
        <f t="shared" si="567"/>
        <v>0</v>
      </c>
    </row>
    <row r="18146" spans="1:5" x14ac:dyDescent="0.2">
      <c r="A18146">
        <v>18145</v>
      </c>
      <c r="B18146">
        <f>SUMIF(mma_train!B:B,Groupby_orderid!A18146,mma_train!K:K)</f>
        <v>0</v>
      </c>
      <c r="C18146">
        <f t="shared" si="566"/>
        <v>0</v>
      </c>
      <c r="D18146">
        <f>COUNTIF(mma_train!B:B,Groupby_orderid!A18146)</f>
        <v>0</v>
      </c>
      <c r="E18146" t="e">
        <f t="shared" si="567"/>
        <v>#DIV/0!</v>
      </c>
    </row>
    <row r="18147" spans="1:5" x14ac:dyDescent="0.2">
      <c r="A18147">
        <v>18146</v>
      </c>
      <c r="B18147">
        <f>SUMIF(mma_train!B:B,Groupby_orderid!A18147,mma_train!K:K)</f>
        <v>0</v>
      </c>
      <c r="C18147">
        <f t="shared" si="566"/>
        <v>0</v>
      </c>
      <c r="D18147">
        <f>COUNTIF(mma_train!B:B,Groupby_orderid!A18147)</f>
        <v>0</v>
      </c>
      <c r="E18147" t="e">
        <f t="shared" si="567"/>
        <v>#DIV/0!</v>
      </c>
    </row>
    <row r="18148" spans="1:5" x14ac:dyDescent="0.2">
      <c r="A18148">
        <v>18147</v>
      </c>
      <c r="B18148">
        <f>SUMIF(mma_train!B:B,Groupby_orderid!A18148,mma_train!K:K)</f>
        <v>0</v>
      </c>
      <c r="C18148">
        <f t="shared" si="566"/>
        <v>0</v>
      </c>
      <c r="D18148">
        <f>COUNTIF(mma_train!B:B,Groupby_orderid!A18148)</f>
        <v>13</v>
      </c>
      <c r="E18148">
        <f t="shared" si="567"/>
        <v>0</v>
      </c>
    </row>
    <row r="18149" spans="1:5" x14ac:dyDescent="0.2">
      <c r="A18149">
        <v>18148</v>
      </c>
      <c r="B18149">
        <f>SUMIF(mma_train!B:B,Groupby_orderid!A18149,mma_train!K:K)</f>
        <v>0</v>
      </c>
      <c r="C18149">
        <f t="shared" si="566"/>
        <v>0</v>
      </c>
      <c r="D18149">
        <f>COUNTIF(mma_train!B:B,Groupby_orderid!A18149)</f>
        <v>8</v>
      </c>
      <c r="E18149">
        <f t="shared" si="567"/>
        <v>0</v>
      </c>
    </row>
    <row r="18150" spans="1:5" x14ac:dyDescent="0.2">
      <c r="A18150">
        <v>18149</v>
      </c>
      <c r="B18150">
        <f>SUMIF(mma_train!B:B,Groupby_orderid!A18150,mma_train!K:K)</f>
        <v>0</v>
      </c>
      <c r="C18150">
        <f t="shared" si="566"/>
        <v>0</v>
      </c>
      <c r="D18150">
        <f>COUNTIF(mma_train!B:B,Groupby_orderid!A18150)</f>
        <v>1</v>
      </c>
      <c r="E18150">
        <f t="shared" si="567"/>
        <v>0</v>
      </c>
    </row>
    <row r="18151" spans="1:5" x14ac:dyDescent="0.2">
      <c r="A18151">
        <v>18150</v>
      </c>
      <c r="B18151">
        <f>SUMIF(mma_train!B:B,Groupby_orderid!A18151,mma_train!K:K)</f>
        <v>0</v>
      </c>
      <c r="C18151">
        <f t="shared" si="566"/>
        <v>0</v>
      </c>
      <c r="D18151">
        <f>COUNTIF(mma_train!B:B,Groupby_orderid!A18151)</f>
        <v>4</v>
      </c>
      <c r="E18151">
        <f t="shared" si="567"/>
        <v>0</v>
      </c>
    </row>
    <row r="18152" spans="1:5" x14ac:dyDescent="0.2">
      <c r="A18152">
        <v>18151</v>
      </c>
      <c r="B18152">
        <f>SUMIF(mma_train!B:B,Groupby_orderid!A18152,mma_train!K:K)</f>
        <v>0</v>
      </c>
      <c r="C18152">
        <f t="shared" si="566"/>
        <v>0</v>
      </c>
      <c r="D18152">
        <f>COUNTIF(mma_train!B:B,Groupby_orderid!A18152)</f>
        <v>11</v>
      </c>
      <c r="E18152">
        <f t="shared" si="567"/>
        <v>0</v>
      </c>
    </row>
    <row r="18153" spans="1:5" x14ac:dyDescent="0.2">
      <c r="A18153">
        <v>18152</v>
      </c>
      <c r="B18153">
        <f>SUMIF(mma_train!B:B,Groupby_orderid!A18153,mma_train!K:K)</f>
        <v>0</v>
      </c>
      <c r="C18153">
        <f t="shared" si="566"/>
        <v>0</v>
      </c>
      <c r="D18153">
        <f>COUNTIF(mma_train!B:B,Groupby_orderid!A18153)</f>
        <v>3</v>
      </c>
      <c r="E18153">
        <f t="shared" si="567"/>
        <v>0</v>
      </c>
    </row>
    <row r="18154" spans="1:5" x14ac:dyDescent="0.2">
      <c r="A18154">
        <v>18153</v>
      </c>
      <c r="B18154">
        <f>SUMIF(mma_train!B:B,Groupby_orderid!A18154,mma_train!K:K)</f>
        <v>0</v>
      </c>
      <c r="C18154">
        <f t="shared" si="566"/>
        <v>0</v>
      </c>
      <c r="D18154">
        <f>COUNTIF(mma_train!B:B,Groupby_orderid!A18154)</f>
        <v>25</v>
      </c>
      <c r="E18154">
        <f t="shared" si="567"/>
        <v>0</v>
      </c>
    </row>
    <row r="18155" spans="1:5" x14ac:dyDescent="0.2">
      <c r="A18155">
        <v>18154</v>
      </c>
      <c r="B18155">
        <f>SUMIF(mma_train!B:B,Groupby_orderid!A18155,mma_train!K:K)</f>
        <v>0</v>
      </c>
      <c r="C18155">
        <f t="shared" si="566"/>
        <v>0</v>
      </c>
      <c r="D18155">
        <f>COUNTIF(mma_train!B:B,Groupby_orderid!A18155)</f>
        <v>4</v>
      </c>
      <c r="E18155">
        <f t="shared" si="567"/>
        <v>0</v>
      </c>
    </row>
    <row r="18156" spans="1:5" x14ac:dyDescent="0.2">
      <c r="A18156">
        <v>18155</v>
      </c>
      <c r="B18156">
        <f>SUMIF(mma_train!B:B,Groupby_orderid!A18156,mma_train!K:K)</f>
        <v>0</v>
      </c>
      <c r="C18156">
        <f t="shared" si="566"/>
        <v>0</v>
      </c>
      <c r="D18156">
        <f>COUNTIF(mma_train!B:B,Groupby_orderid!A18156)</f>
        <v>8</v>
      </c>
      <c r="E18156">
        <f t="shared" si="567"/>
        <v>0</v>
      </c>
    </row>
    <row r="18157" spans="1:5" x14ac:dyDescent="0.2">
      <c r="A18157">
        <v>18156</v>
      </c>
      <c r="B18157">
        <f>SUMIF(mma_train!B:B,Groupby_orderid!A18157,mma_train!K:K)</f>
        <v>0</v>
      </c>
      <c r="C18157">
        <f t="shared" si="566"/>
        <v>0</v>
      </c>
      <c r="D18157">
        <f>COUNTIF(mma_train!B:B,Groupby_orderid!A18157)</f>
        <v>0</v>
      </c>
      <c r="E18157" t="e">
        <f t="shared" si="567"/>
        <v>#DIV/0!</v>
      </c>
    </row>
    <row r="18158" spans="1:5" x14ac:dyDescent="0.2">
      <c r="A18158">
        <v>18157</v>
      </c>
      <c r="B18158">
        <f>SUMIF(mma_train!B:B,Groupby_orderid!A18158,mma_train!K:K)</f>
        <v>0</v>
      </c>
      <c r="C18158">
        <f t="shared" si="566"/>
        <v>0</v>
      </c>
      <c r="D18158">
        <f>COUNTIF(mma_train!B:B,Groupby_orderid!A18158)</f>
        <v>4</v>
      </c>
      <c r="E18158">
        <f t="shared" si="567"/>
        <v>0</v>
      </c>
    </row>
    <row r="18159" spans="1:5" x14ac:dyDescent="0.2">
      <c r="A18159">
        <v>18158</v>
      </c>
      <c r="B18159">
        <f>SUMIF(mma_train!B:B,Groupby_orderid!A18159,mma_train!K:K)</f>
        <v>0</v>
      </c>
      <c r="C18159">
        <f t="shared" si="566"/>
        <v>0</v>
      </c>
      <c r="D18159">
        <f>COUNTIF(mma_train!B:B,Groupby_orderid!A18159)</f>
        <v>15</v>
      </c>
      <c r="E18159">
        <f t="shared" si="567"/>
        <v>0</v>
      </c>
    </row>
    <row r="18160" spans="1:5" x14ac:dyDescent="0.2">
      <c r="A18160">
        <v>18159</v>
      </c>
      <c r="B18160">
        <f>SUMIF(mma_train!B:B,Groupby_orderid!A18160,mma_train!K:K)</f>
        <v>0</v>
      </c>
      <c r="C18160">
        <f t="shared" si="566"/>
        <v>0</v>
      </c>
      <c r="D18160">
        <f>COUNTIF(mma_train!B:B,Groupby_orderid!A18160)</f>
        <v>15</v>
      </c>
      <c r="E18160">
        <f t="shared" si="567"/>
        <v>0</v>
      </c>
    </row>
    <row r="18161" spans="1:5" x14ac:dyDescent="0.2">
      <c r="A18161">
        <v>18160</v>
      </c>
      <c r="B18161">
        <f>SUMIF(mma_train!B:B,Groupby_orderid!A18161,mma_train!K:K)</f>
        <v>0</v>
      </c>
      <c r="C18161">
        <f t="shared" si="566"/>
        <v>0</v>
      </c>
      <c r="D18161">
        <f>COUNTIF(mma_train!B:B,Groupby_orderid!A18161)</f>
        <v>14</v>
      </c>
      <c r="E18161">
        <f t="shared" si="567"/>
        <v>0</v>
      </c>
    </row>
    <row r="18162" spans="1:5" x14ac:dyDescent="0.2">
      <c r="A18162">
        <v>18161</v>
      </c>
      <c r="B18162">
        <f>SUMIF(mma_train!B:B,Groupby_orderid!A18162,mma_train!K:K)</f>
        <v>0</v>
      </c>
      <c r="C18162">
        <f t="shared" si="566"/>
        <v>0</v>
      </c>
      <c r="D18162">
        <f>COUNTIF(mma_train!B:B,Groupby_orderid!A18162)</f>
        <v>3</v>
      </c>
      <c r="E18162">
        <f t="shared" si="567"/>
        <v>0</v>
      </c>
    </row>
    <row r="18163" spans="1:5" x14ac:dyDescent="0.2">
      <c r="A18163">
        <v>18162</v>
      </c>
      <c r="B18163">
        <f>SUMIF(mma_train!B:B,Groupby_orderid!A18163,mma_train!K:K)</f>
        <v>0</v>
      </c>
      <c r="C18163">
        <f t="shared" si="566"/>
        <v>0</v>
      </c>
      <c r="D18163">
        <f>COUNTIF(mma_train!B:B,Groupby_orderid!A18163)</f>
        <v>11</v>
      </c>
      <c r="E18163">
        <f t="shared" si="567"/>
        <v>0</v>
      </c>
    </row>
    <row r="18164" spans="1:5" x14ac:dyDescent="0.2">
      <c r="A18164">
        <v>18163</v>
      </c>
      <c r="B18164">
        <f>SUMIF(mma_train!B:B,Groupby_orderid!A18164,mma_train!K:K)</f>
        <v>0</v>
      </c>
      <c r="C18164">
        <f t="shared" si="566"/>
        <v>0</v>
      </c>
      <c r="D18164">
        <f>COUNTIF(mma_train!B:B,Groupby_orderid!A18164)</f>
        <v>15</v>
      </c>
      <c r="E18164">
        <f t="shared" si="567"/>
        <v>0</v>
      </c>
    </row>
    <row r="18165" spans="1:5" x14ac:dyDescent="0.2">
      <c r="A18165">
        <v>18164</v>
      </c>
      <c r="B18165">
        <f>SUMIF(mma_train!B:B,Groupby_orderid!A18165,mma_train!K:K)</f>
        <v>0</v>
      </c>
      <c r="C18165">
        <f t="shared" si="566"/>
        <v>0</v>
      </c>
      <c r="D18165">
        <f>COUNTIF(mma_train!B:B,Groupby_orderid!A18165)</f>
        <v>4</v>
      </c>
      <c r="E18165">
        <f t="shared" si="567"/>
        <v>0</v>
      </c>
    </row>
    <row r="18166" spans="1:5" x14ac:dyDescent="0.2">
      <c r="A18166">
        <v>18165</v>
      </c>
      <c r="B18166">
        <f>SUMIF(mma_train!B:B,Groupby_orderid!A18166,mma_train!K:K)</f>
        <v>0</v>
      </c>
      <c r="C18166">
        <f t="shared" si="566"/>
        <v>0</v>
      </c>
      <c r="D18166">
        <f>COUNTIF(mma_train!B:B,Groupby_orderid!A18166)</f>
        <v>13</v>
      </c>
      <c r="E18166">
        <f t="shared" si="567"/>
        <v>0</v>
      </c>
    </row>
    <row r="18167" spans="1:5" x14ac:dyDescent="0.2">
      <c r="A18167">
        <v>18166</v>
      </c>
      <c r="B18167">
        <f>SUMIF(mma_train!B:B,Groupby_orderid!A18167,mma_train!K:K)</f>
        <v>0</v>
      </c>
      <c r="C18167">
        <f t="shared" si="566"/>
        <v>0</v>
      </c>
      <c r="D18167">
        <f>COUNTIF(mma_train!B:B,Groupby_orderid!A18167)</f>
        <v>10</v>
      </c>
      <c r="E18167">
        <f t="shared" si="567"/>
        <v>0</v>
      </c>
    </row>
    <row r="18168" spans="1:5" x14ac:dyDescent="0.2">
      <c r="A18168">
        <v>18167</v>
      </c>
      <c r="B18168">
        <f>SUMIF(mma_train!B:B,Groupby_orderid!A18168,mma_train!K:K)</f>
        <v>0</v>
      </c>
      <c r="C18168">
        <f t="shared" si="566"/>
        <v>0</v>
      </c>
      <c r="D18168">
        <f>COUNTIF(mma_train!B:B,Groupby_orderid!A18168)</f>
        <v>2</v>
      </c>
      <c r="E18168">
        <f t="shared" si="567"/>
        <v>0</v>
      </c>
    </row>
    <row r="18169" spans="1:5" x14ac:dyDescent="0.2">
      <c r="A18169">
        <v>18168</v>
      </c>
      <c r="B18169">
        <f>SUMIF(mma_train!B:B,Groupby_orderid!A18169,mma_train!K:K)</f>
        <v>0</v>
      </c>
      <c r="C18169">
        <f t="shared" si="566"/>
        <v>0</v>
      </c>
      <c r="D18169">
        <f>COUNTIF(mma_train!B:B,Groupby_orderid!A18169)</f>
        <v>4</v>
      </c>
      <c r="E18169">
        <f t="shared" si="567"/>
        <v>0</v>
      </c>
    </row>
    <row r="18170" spans="1:5" x14ac:dyDescent="0.2">
      <c r="A18170">
        <v>18169</v>
      </c>
      <c r="B18170">
        <f>SUMIF(mma_train!B:B,Groupby_orderid!A18170,mma_train!K:K)</f>
        <v>0</v>
      </c>
      <c r="C18170">
        <f t="shared" si="566"/>
        <v>0</v>
      </c>
      <c r="D18170">
        <f>COUNTIF(mma_train!B:B,Groupby_orderid!A18170)</f>
        <v>9</v>
      </c>
      <c r="E18170">
        <f t="shared" si="567"/>
        <v>0</v>
      </c>
    </row>
    <row r="18171" spans="1:5" x14ac:dyDescent="0.2">
      <c r="A18171">
        <v>18170</v>
      </c>
      <c r="B18171">
        <f>SUMIF(mma_train!B:B,Groupby_orderid!A18171,mma_train!K:K)</f>
        <v>0</v>
      </c>
      <c r="C18171">
        <f t="shared" si="566"/>
        <v>0</v>
      </c>
      <c r="D18171">
        <f>COUNTIF(mma_train!B:B,Groupby_orderid!A18171)</f>
        <v>6</v>
      </c>
      <c r="E18171">
        <f t="shared" si="567"/>
        <v>0</v>
      </c>
    </row>
    <row r="18172" spans="1:5" x14ac:dyDescent="0.2">
      <c r="A18172">
        <v>18171</v>
      </c>
      <c r="B18172">
        <f>SUMIF(mma_train!B:B,Groupby_orderid!A18172,mma_train!K:K)</f>
        <v>0</v>
      </c>
      <c r="C18172">
        <f t="shared" si="566"/>
        <v>0</v>
      </c>
      <c r="D18172">
        <f>COUNTIF(mma_train!B:B,Groupby_orderid!A18172)</f>
        <v>11</v>
      </c>
      <c r="E18172">
        <f t="shared" si="567"/>
        <v>0</v>
      </c>
    </row>
    <row r="18173" spans="1:5" x14ac:dyDescent="0.2">
      <c r="A18173">
        <v>18172</v>
      </c>
      <c r="B18173">
        <f>SUMIF(mma_train!B:B,Groupby_orderid!A18173,mma_train!K:K)</f>
        <v>0</v>
      </c>
      <c r="C18173">
        <f t="shared" si="566"/>
        <v>0</v>
      </c>
      <c r="D18173">
        <f>COUNTIF(mma_train!B:B,Groupby_orderid!A18173)</f>
        <v>6</v>
      </c>
      <c r="E18173">
        <f t="shared" si="567"/>
        <v>0</v>
      </c>
    </row>
    <row r="18174" spans="1:5" x14ac:dyDescent="0.2">
      <c r="A18174">
        <v>18173</v>
      </c>
      <c r="B18174">
        <f>SUMIF(mma_train!B:B,Groupby_orderid!A18174,mma_train!K:K)</f>
        <v>0</v>
      </c>
      <c r="C18174">
        <f t="shared" si="566"/>
        <v>0</v>
      </c>
      <c r="D18174">
        <f>COUNTIF(mma_train!B:B,Groupby_orderid!A18174)</f>
        <v>8</v>
      </c>
      <c r="E18174">
        <f t="shared" si="567"/>
        <v>0</v>
      </c>
    </row>
    <row r="18175" spans="1:5" x14ac:dyDescent="0.2">
      <c r="A18175">
        <v>18174</v>
      </c>
      <c r="B18175">
        <f>SUMIF(mma_train!B:B,Groupby_orderid!A18175,mma_train!K:K)</f>
        <v>0</v>
      </c>
      <c r="C18175">
        <f t="shared" si="566"/>
        <v>0</v>
      </c>
      <c r="D18175">
        <f>COUNTIF(mma_train!B:B,Groupby_orderid!A18175)</f>
        <v>4</v>
      </c>
      <c r="E18175">
        <f t="shared" si="567"/>
        <v>0</v>
      </c>
    </row>
    <row r="18176" spans="1:5" x14ac:dyDescent="0.2">
      <c r="A18176">
        <v>18175</v>
      </c>
      <c r="B18176">
        <f>SUMIF(mma_train!B:B,Groupby_orderid!A18176,mma_train!K:K)</f>
        <v>0</v>
      </c>
      <c r="C18176">
        <f t="shared" si="566"/>
        <v>0</v>
      </c>
      <c r="D18176">
        <f>COUNTIF(mma_train!B:B,Groupby_orderid!A18176)</f>
        <v>35</v>
      </c>
      <c r="E18176">
        <f t="shared" si="567"/>
        <v>0</v>
      </c>
    </row>
    <row r="18177" spans="1:5" x14ac:dyDescent="0.2">
      <c r="A18177">
        <v>18176</v>
      </c>
      <c r="B18177">
        <f>SUMIF(mma_train!B:B,Groupby_orderid!A18177,mma_train!K:K)</f>
        <v>0</v>
      </c>
      <c r="C18177">
        <f t="shared" si="566"/>
        <v>0</v>
      </c>
      <c r="D18177">
        <f>COUNTIF(mma_train!B:B,Groupby_orderid!A18177)</f>
        <v>7</v>
      </c>
      <c r="E18177">
        <f t="shared" si="567"/>
        <v>0</v>
      </c>
    </row>
    <row r="18178" spans="1:5" x14ac:dyDescent="0.2">
      <c r="A18178">
        <v>18177</v>
      </c>
      <c r="B18178">
        <f>SUMIF(mma_train!B:B,Groupby_orderid!A18178,mma_train!K:K)</f>
        <v>0</v>
      </c>
      <c r="C18178">
        <f t="shared" si="566"/>
        <v>0</v>
      </c>
      <c r="D18178">
        <f>COUNTIF(mma_train!B:B,Groupby_orderid!A18178)</f>
        <v>5</v>
      </c>
      <c r="E18178">
        <f t="shared" si="567"/>
        <v>0</v>
      </c>
    </row>
    <row r="18179" spans="1:5" x14ac:dyDescent="0.2">
      <c r="A18179">
        <v>18178</v>
      </c>
      <c r="B18179">
        <f>SUMIF(mma_train!B:B,Groupby_orderid!A18179,mma_train!K:K)</f>
        <v>0</v>
      </c>
      <c r="C18179">
        <f t="shared" ref="C18179:C18242" si="568">IF(B18179&gt;0,1,0)</f>
        <v>0</v>
      </c>
      <c r="D18179">
        <f>COUNTIF(mma_train!B:B,Groupby_orderid!A18179)</f>
        <v>6</v>
      </c>
      <c r="E18179">
        <f t="shared" ref="E18179:E18242" si="569">B18179/D18179</f>
        <v>0</v>
      </c>
    </row>
    <row r="18180" spans="1:5" x14ac:dyDescent="0.2">
      <c r="A18180">
        <v>18179</v>
      </c>
      <c r="B18180">
        <f>SUMIF(mma_train!B:B,Groupby_orderid!A18180,mma_train!K:K)</f>
        <v>0</v>
      </c>
      <c r="C18180">
        <f t="shared" si="568"/>
        <v>0</v>
      </c>
      <c r="D18180">
        <f>COUNTIF(mma_train!B:B,Groupby_orderid!A18180)</f>
        <v>9</v>
      </c>
      <c r="E18180">
        <f t="shared" si="569"/>
        <v>0</v>
      </c>
    </row>
    <row r="18181" spans="1:5" x14ac:dyDescent="0.2">
      <c r="A18181">
        <v>18180</v>
      </c>
      <c r="B18181">
        <f>SUMIF(mma_train!B:B,Groupby_orderid!A18181,mma_train!K:K)</f>
        <v>0</v>
      </c>
      <c r="C18181">
        <f t="shared" si="568"/>
        <v>0</v>
      </c>
      <c r="D18181">
        <f>COUNTIF(mma_train!B:B,Groupby_orderid!A18181)</f>
        <v>2</v>
      </c>
      <c r="E18181">
        <f t="shared" si="569"/>
        <v>0</v>
      </c>
    </row>
    <row r="18182" spans="1:5" x14ac:dyDescent="0.2">
      <c r="A18182">
        <v>18181</v>
      </c>
      <c r="B18182">
        <f>SUMIF(mma_train!B:B,Groupby_orderid!A18182,mma_train!K:K)</f>
        <v>0</v>
      </c>
      <c r="C18182">
        <f t="shared" si="568"/>
        <v>0</v>
      </c>
      <c r="D18182">
        <f>COUNTIF(mma_train!B:B,Groupby_orderid!A18182)</f>
        <v>3</v>
      </c>
      <c r="E18182">
        <f t="shared" si="569"/>
        <v>0</v>
      </c>
    </row>
    <row r="18183" spans="1:5" x14ac:dyDescent="0.2">
      <c r="A18183">
        <v>18182</v>
      </c>
      <c r="B18183">
        <f>SUMIF(mma_train!B:B,Groupby_orderid!A18183,mma_train!K:K)</f>
        <v>0</v>
      </c>
      <c r="C18183">
        <f t="shared" si="568"/>
        <v>0</v>
      </c>
      <c r="D18183">
        <f>COUNTIF(mma_train!B:B,Groupby_orderid!A18183)</f>
        <v>7</v>
      </c>
      <c r="E18183">
        <f t="shared" si="569"/>
        <v>0</v>
      </c>
    </row>
    <row r="18184" spans="1:5" x14ac:dyDescent="0.2">
      <c r="A18184">
        <v>18183</v>
      </c>
      <c r="B18184">
        <f>SUMIF(mma_train!B:B,Groupby_orderid!A18184,mma_train!K:K)</f>
        <v>0</v>
      </c>
      <c r="C18184">
        <f t="shared" si="568"/>
        <v>0</v>
      </c>
      <c r="D18184">
        <f>COUNTIF(mma_train!B:B,Groupby_orderid!A18184)</f>
        <v>5</v>
      </c>
      <c r="E18184">
        <f t="shared" si="569"/>
        <v>0</v>
      </c>
    </row>
    <row r="18185" spans="1:5" x14ac:dyDescent="0.2">
      <c r="A18185">
        <v>18184</v>
      </c>
      <c r="B18185">
        <f>SUMIF(mma_train!B:B,Groupby_orderid!A18185,mma_train!K:K)</f>
        <v>0</v>
      </c>
      <c r="C18185">
        <f t="shared" si="568"/>
        <v>0</v>
      </c>
      <c r="D18185">
        <f>COUNTIF(mma_train!B:B,Groupby_orderid!A18185)</f>
        <v>12</v>
      </c>
      <c r="E18185">
        <f t="shared" si="569"/>
        <v>0</v>
      </c>
    </row>
    <row r="18186" spans="1:5" x14ac:dyDescent="0.2">
      <c r="A18186">
        <v>18185</v>
      </c>
      <c r="B18186">
        <f>SUMIF(mma_train!B:B,Groupby_orderid!A18186,mma_train!K:K)</f>
        <v>0</v>
      </c>
      <c r="C18186">
        <f t="shared" si="568"/>
        <v>0</v>
      </c>
      <c r="D18186">
        <f>COUNTIF(mma_train!B:B,Groupby_orderid!A18186)</f>
        <v>6</v>
      </c>
      <c r="E18186">
        <f t="shared" si="569"/>
        <v>0</v>
      </c>
    </row>
    <row r="18187" spans="1:5" x14ac:dyDescent="0.2">
      <c r="A18187">
        <v>18186</v>
      </c>
      <c r="B18187">
        <f>SUMIF(mma_train!B:B,Groupby_orderid!A18187,mma_train!K:K)</f>
        <v>0</v>
      </c>
      <c r="C18187">
        <f t="shared" si="568"/>
        <v>0</v>
      </c>
      <c r="D18187">
        <f>COUNTIF(mma_train!B:B,Groupby_orderid!A18187)</f>
        <v>6</v>
      </c>
      <c r="E18187">
        <f t="shared" si="569"/>
        <v>0</v>
      </c>
    </row>
    <row r="18188" spans="1:5" x14ac:dyDescent="0.2">
      <c r="A18188">
        <v>18187</v>
      </c>
      <c r="B18188">
        <f>SUMIF(mma_train!B:B,Groupby_orderid!A18188,mma_train!K:K)</f>
        <v>0</v>
      </c>
      <c r="C18188">
        <f t="shared" si="568"/>
        <v>0</v>
      </c>
      <c r="D18188">
        <f>COUNTIF(mma_train!B:B,Groupby_orderid!A18188)</f>
        <v>28</v>
      </c>
      <c r="E18188">
        <f t="shared" si="569"/>
        <v>0</v>
      </c>
    </row>
    <row r="18189" spans="1:5" x14ac:dyDescent="0.2">
      <c r="A18189">
        <v>18188</v>
      </c>
      <c r="B18189">
        <f>SUMIF(mma_train!B:B,Groupby_orderid!A18189,mma_train!K:K)</f>
        <v>0</v>
      </c>
      <c r="C18189">
        <f t="shared" si="568"/>
        <v>0</v>
      </c>
      <c r="D18189">
        <f>COUNTIF(mma_train!B:B,Groupby_orderid!A18189)</f>
        <v>15</v>
      </c>
      <c r="E18189">
        <f t="shared" si="569"/>
        <v>0</v>
      </c>
    </row>
    <row r="18190" spans="1:5" x14ac:dyDescent="0.2">
      <c r="A18190">
        <v>18189</v>
      </c>
      <c r="B18190">
        <f>SUMIF(mma_train!B:B,Groupby_orderid!A18190,mma_train!K:K)</f>
        <v>0</v>
      </c>
      <c r="C18190">
        <f t="shared" si="568"/>
        <v>0</v>
      </c>
      <c r="D18190">
        <f>COUNTIF(mma_train!B:B,Groupby_orderid!A18190)</f>
        <v>7</v>
      </c>
      <c r="E18190">
        <f t="shared" si="569"/>
        <v>0</v>
      </c>
    </row>
    <row r="18191" spans="1:5" x14ac:dyDescent="0.2">
      <c r="A18191">
        <v>18190</v>
      </c>
      <c r="B18191">
        <f>SUMIF(mma_train!B:B,Groupby_orderid!A18191,mma_train!K:K)</f>
        <v>0</v>
      </c>
      <c r="C18191">
        <f t="shared" si="568"/>
        <v>0</v>
      </c>
      <c r="D18191">
        <f>COUNTIF(mma_train!B:B,Groupby_orderid!A18191)</f>
        <v>1</v>
      </c>
      <c r="E18191">
        <f t="shared" si="569"/>
        <v>0</v>
      </c>
    </row>
    <row r="18192" spans="1:5" x14ac:dyDescent="0.2">
      <c r="A18192">
        <v>18191</v>
      </c>
      <c r="B18192">
        <f>SUMIF(mma_train!B:B,Groupby_orderid!A18192,mma_train!K:K)</f>
        <v>0</v>
      </c>
      <c r="C18192">
        <f t="shared" si="568"/>
        <v>0</v>
      </c>
      <c r="D18192">
        <f>COUNTIF(mma_train!B:B,Groupby_orderid!A18192)</f>
        <v>5</v>
      </c>
      <c r="E18192">
        <f t="shared" si="569"/>
        <v>0</v>
      </c>
    </row>
    <row r="18193" spans="1:5" x14ac:dyDescent="0.2">
      <c r="A18193">
        <v>18192</v>
      </c>
      <c r="B18193">
        <f>SUMIF(mma_train!B:B,Groupby_orderid!A18193,mma_train!K:K)</f>
        <v>0</v>
      </c>
      <c r="C18193">
        <f t="shared" si="568"/>
        <v>0</v>
      </c>
      <c r="D18193">
        <f>COUNTIF(mma_train!B:B,Groupby_orderid!A18193)</f>
        <v>19</v>
      </c>
      <c r="E18193">
        <f t="shared" si="569"/>
        <v>0</v>
      </c>
    </row>
    <row r="18194" spans="1:5" x14ac:dyDescent="0.2">
      <c r="A18194">
        <v>18193</v>
      </c>
      <c r="B18194">
        <f>SUMIF(mma_train!B:B,Groupby_orderid!A18194,mma_train!K:K)</f>
        <v>0</v>
      </c>
      <c r="C18194">
        <f t="shared" si="568"/>
        <v>0</v>
      </c>
      <c r="D18194">
        <f>COUNTIF(mma_train!B:B,Groupby_orderid!A18194)</f>
        <v>18</v>
      </c>
      <c r="E18194">
        <f t="shared" si="569"/>
        <v>0</v>
      </c>
    </row>
    <row r="18195" spans="1:5" x14ac:dyDescent="0.2">
      <c r="A18195">
        <v>18194</v>
      </c>
      <c r="B18195">
        <f>SUMIF(mma_train!B:B,Groupby_orderid!A18195,mma_train!K:K)</f>
        <v>0</v>
      </c>
      <c r="C18195">
        <f t="shared" si="568"/>
        <v>0</v>
      </c>
      <c r="D18195">
        <f>COUNTIF(mma_train!B:B,Groupby_orderid!A18195)</f>
        <v>8</v>
      </c>
      <c r="E18195">
        <f t="shared" si="569"/>
        <v>0</v>
      </c>
    </row>
    <row r="18196" spans="1:5" x14ac:dyDescent="0.2">
      <c r="A18196">
        <v>18195</v>
      </c>
      <c r="B18196">
        <f>SUMIF(mma_train!B:B,Groupby_orderid!A18196,mma_train!K:K)</f>
        <v>0</v>
      </c>
      <c r="C18196">
        <f t="shared" si="568"/>
        <v>0</v>
      </c>
      <c r="D18196">
        <f>COUNTIF(mma_train!B:B,Groupby_orderid!A18196)</f>
        <v>8</v>
      </c>
      <c r="E18196">
        <f t="shared" si="569"/>
        <v>0</v>
      </c>
    </row>
    <row r="18197" spans="1:5" x14ac:dyDescent="0.2">
      <c r="A18197">
        <v>18196</v>
      </c>
      <c r="B18197">
        <f>SUMIF(mma_train!B:B,Groupby_orderid!A18197,mma_train!K:K)</f>
        <v>0</v>
      </c>
      <c r="C18197">
        <f t="shared" si="568"/>
        <v>0</v>
      </c>
      <c r="D18197">
        <f>COUNTIF(mma_train!B:B,Groupby_orderid!A18197)</f>
        <v>16</v>
      </c>
      <c r="E18197">
        <f t="shared" si="569"/>
        <v>0</v>
      </c>
    </row>
    <row r="18198" spans="1:5" x14ac:dyDescent="0.2">
      <c r="A18198">
        <v>18197</v>
      </c>
      <c r="B18198">
        <f>SUMIF(mma_train!B:B,Groupby_orderid!A18198,mma_train!K:K)</f>
        <v>0</v>
      </c>
      <c r="C18198">
        <f t="shared" si="568"/>
        <v>0</v>
      </c>
      <c r="D18198">
        <f>COUNTIF(mma_train!B:B,Groupby_orderid!A18198)</f>
        <v>11</v>
      </c>
      <c r="E18198">
        <f t="shared" si="569"/>
        <v>0</v>
      </c>
    </row>
    <row r="18199" spans="1:5" x14ac:dyDescent="0.2">
      <c r="A18199">
        <v>18198</v>
      </c>
      <c r="B18199">
        <f>SUMIF(mma_train!B:B,Groupby_orderid!A18199,mma_train!K:K)</f>
        <v>0</v>
      </c>
      <c r="C18199">
        <f t="shared" si="568"/>
        <v>0</v>
      </c>
      <c r="D18199">
        <f>COUNTIF(mma_train!B:B,Groupby_orderid!A18199)</f>
        <v>18</v>
      </c>
      <c r="E18199">
        <f t="shared" si="569"/>
        <v>0</v>
      </c>
    </row>
    <row r="18200" spans="1:5" x14ac:dyDescent="0.2">
      <c r="A18200">
        <v>18199</v>
      </c>
      <c r="B18200">
        <f>SUMIF(mma_train!B:B,Groupby_orderid!A18200,mma_train!K:K)</f>
        <v>0</v>
      </c>
      <c r="C18200">
        <f t="shared" si="568"/>
        <v>0</v>
      </c>
      <c r="D18200">
        <f>COUNTIF(mma_train!B:B,Groupby_orderid!A18200)</f>
        <v>17</v>
      </c>
      <c r="E18200">
        <f t="shared" si="569"/>
        <v>0</v>
      </c>
    </row>
    <row r="18201" spans="1:5" x14ac:dyDescent="0.2">
      <c r="A18201">
        <v>18200</v>
      </c>
      <c r="B18201">
        <f>SUMIF(mma_train!B:B,Groupby_orderid!A18201,mma_train!K:K)</f>
        <v>0</v>
      </c>
      <c r="C18201">
        <f t="shared" si="568"/>
        <v>0</v>
      </c>
      <c r="D18201">
        <f>COUNTIF(mma_train!B:B,Groupby_orderid!A18201)</f>
        <v>16</v>
      </c>
      <c r="E18201">
        <f t="shared" si="569"/>
        <v>0</v>
      </c>
    </row>
    <row r="18202" spans="1:5" x14ac:dyDescent="0.2">
      <c r="A18202">
        <v>18201</v>
      </c>
      <c r="B18202">
        <f>SUMIF(mma_train!B:B,Groupby_orderid!A18202,mma_train!K:K)</f>
        <v>0</v>
      </c>
      <c r="C18202">
        <f t="shared" si="568"/>
        <v>0</v>
      </c>
      <c r="D18202">
        <f>COUNTIF(mma_train!B:B,Groupby_orderid!A18202)</f>
        <v>24</v>
      </c>
      <c r="E18202">
        <f t="shared" si="569"/>
        <v>0</v>
      </c>
    </row>
    <row r="18203" spans="1:5" x14ac:dyDescent="0.2">
      <c r="A18203">
        <v>18202</v>
      </c>
      <c r="B18203">
        <f>SUMIF(mma_train!B:B,Groupby_orderid!A18203,mma_train!K:K)</f>
        <v>0</v>
      </c>
      <c r="C18203">
        <f t="shared" si="568"/>
        <v>0</v>
      </c>
      <c r="D18203">
        <f>COUNTIF(mma_train!B:B,Groupby_orderid!A18203)</f>
        <v>3</v>
      </c>
      <c r="E18203">
        <f t="shared" si="569"/>
        <v>0</v>
      </c>
    </row>
    <row r="18204" spans="1:5" x14ac:dyDescent="0.2">
      <c r="A18204">
        <v>18203</v>
      </c>
      <c r="B18204">
        <f>SUMIF(mma_train!B:B,Groupby_orderid!A18204,mma_train!K:K)</f>
        <v>0</v>
      </c>
      <c r="C18204">
        <f t="shared" si="568"/>
        <v>0</v>
      </c>
      <c r="D18204">
        <f>COUNTIF(mma_train!B:B,Groupby_orderid!A18204)</f>
        <v>9</v>
      </c>
      <c r="E18204">
        <f t="shared" si="569"/>
        <v>0</v>
      </c>
    </row>
    <row r="18205" spans="1:5" x14ac:dyDescent="0.2">
      <c r="A18205">
        <v>18204</v>
      </c>
      <c r="B18205">
        <f>SUMIF(mma_train!B:B,Groupby_orderid!A18205,mma_train!K:K)</f>
        <v>0</v>
      </c>
      <c r="C18205">
        <f t="shared" si="568"/>
        <v>0</v>
      </c>
      <c r="D18205">
        <f>COUNTIF(mma_train!B:B,Groupby_orderid!A18205)</f>
        <v>6</v>
      </c>
      <c r="E18205">
        <f t="shared" si="569"/>
        <v>0</v>
      </c>
    </row>
    <row r="18206" spans="1:5" x14ac:dyDescent="0.2">
      <c r="A18206">
        <v>18205</v>
      </c>
      <c r="B18206">
        <f>SUMIF(mma_train!B:B,Groupby_orderid!A18206,mma_train!K:K)</f>
        <v>0</v>
      </c>
      <c r="C18206">
        <f t="shared" si="568"/>
        <v>0</v>
      </c>
      <c r="D18206">
        <f>COUNTIF(mma_train!B:B,Groupby_orderid!A18206)</f>
        <v>3</v>
      </c>
      <c r="E18206">
        <f t="shared" si="569"/>
        <v>0</v>
      </c>
    </row>
    <row r="18207" spans="1:5" x14ac:dyDescent="0.2">
      <c r="A18207">
        <v>18206</v>
      </c>
      <c r="B18207">
        <f>SUMIF(mma_train!B:B,Groupby_orderid!A18207,mma_train!K:K)</f>
        <v>0</v>
      </c>
      <c r="C18207">
        <f t="shared" si="568"/>
        <v>0</v>
      </c>
      <c r="D18207">
        <f>COUNTIF(mma_train!B:B,Groupby_orderid!A18207)</f>
        <v>5</v>
      </c>
      <c r="E18207">
        <f t="shared" si="569"/>
        <v>0</v>
      </c>
    </row>
    <row r="18208" spans="1:5" x14ac:dyDescent="0.2">
      <c r="A18208">
        <v>18207</v>
      </c>
      <c r="B18208">
        <f>SUMIF(mma_train!B:B,Groupby_orderid!A18208,mma_train!K:K)</f>
        <v>0</v>
      </c>
      <c r="C18208">
        <f t="shared" si="568"/>
        <v>0</v>
      </c>
      <c r="D18208">
        <f>COUNTIF(mma_train!B:B,Groupby_orderid!A18208)</f>
        <v>15</v>
      </c>
      <c r="E18208">
        <f t="shared" si="569"/>
        <v>0</v>
      </c>
    </row>
    <row r="18209" spans="1:5" x14ac:dyDescent="0.2">
      <c r="A18209">
        <v>18208</v>
      </c>
      <c r="B18209">
        <f>SUMIF(mma_train!B:B,Groupby_orderid!A18209,mma_train!K:K)</f>
        <v>0</v>
      </c>
      <c r="C18209">
        <f t="shared" si="568"/>
        <v>0</v>
      </c>
      <c r="D18209">
        <f>COUNTIF(mma_train!B:B,Groupby_orderid!A18209)</f>
        <v>5</v>
      </c>
      <c r="E18209">
        <f t="shared" si="569"/>
        <v>0</v>
      </c>
    </row>
    <row r="18210" spans="1:5" x14ac:dyDescent="0.2">
      <c r="A18210">
        <v>18209</v>
      </c>
      <c r="B18210">
        <f>SUMIF(mma_train!B:B,Groupby_orderid!A18210,mma_train!K:K)</f>
        <v>0</v>
      </c>
      <c r="C18210">
        <f t="shared" si="568"/>
        <v>0</v>
      </c>
      <c r="D18210">
        <f>COUNTIF(mma_train!B:B,Groupby_orderid!A18210)</f>
        <v>14</v>
      </c>
      <c r="E18210">
        <f t="shared" si="569"/>
        <v>0</v>
      </c>
    </row>
    <row r="18211" spans="1:5" x14ac:dyDescent="0.2">
      <c r="A18211">
        <v>18210</v>
      </c>
      <c r="B18211">
        <f>SUMIF(mma_train!B:B,Groupby_orderid!A18211,mma_train!K:K)</f>
        <v>0</v>
      </c>
      <c r="C18211">
        <f t="shared" si="568"/>
        <v>0</v>
      </c>
      <c r="D18211">
        <f>COUNTIF(mma_train!B:B,Groupby_orderid!A18211)</f>
        <v>5</v>
      </c>
      <c r="E18211">
        <f t="shared" si="569"/>
        <v>0</v>
      </c>
    </row>
    <row r="18212" spans="1:5" x14ac:dyDescent="0.2">
      <c r="A18212">
        <v>18211</v>
      </c>
      <c r="B18212">
        <f>SUMIF(mma_train!B:B,Groupby_orderid!A18212,mma_train!K:K)</f>
        <v>0</v>
      </c>
      <c r="C18212">
        <f t="shared" si="568"/>
        <v>0</v>
      </c>
      <c r="D18212">
        <f>COUNTIF(mma_train!B:B,Groupby_orderid!A18212)</f>
        <v>11</v>
      </c>
      <c r="E18212">
        <f t="shared" si="569"/>
        <v>0</v>
      </c>
    </row>
    <row r="18213" spans="1:5" x14ac:dyDescent="0.2">
      <c r="A18213">
        <v>18212</v>
      </c>
      <c r="B18213">
        <f>SUMIF(mma_train!B:B,Groupby_orderid!A18213,mma_train!K:K)</f>
        <v>0</v>
      </c>
      <c r="C18213">
        <f t="shared" si="568"/>
        <v>0</v>
      </c>
      <c r="D18213">
        <f>COUNTIF(mma_train!B:B,Groupby_orderid!A18213)</f>
        <v>9</v>
      </c>
      <c r="E18213">
        <f t="shared" si="569"/>
        <v>0</v>
      </c>
    </row>
    <row r="18214" spans="1:5" x14ac:dyDescent="0.2">
      <c r="A18214">
        <v>18213</v>
      </c>
      <c r="B18214">
        <f>SUMIF(mma_train!B:B,Groupby_orderid!A18214,mma_train!K:K)</f>
        <v>0</v>
      </c>
      <c r="C18214">
        <f t="shared" si="568"/>
        <v>0</v>
      </c>
      <c r="D18214">
        <f>COUNTIF(mma_train!B:B,Groupby_orderid!A18214)</f>
        <v>0</v>
      </c>
      <c r="E18214" t="e">
        <f t="shared" si="569"/>
        <v>#DIV/0!</v>
      </c>
    </row>
    <row r="18215" spans="1:5" x14ac:dyDescent="0.2">
      <c r="A18215">
        <v>18214</v>
      </c>
      <c r="B18215">
        <f>SUMIF(mma_train!B:B,Groupby_orderid!A18215,mma_train!K:K)</f>
        <v>0</v>
      </c>
      <c r="C18215">
        <f t="shared" si="568"/>
        <v>0</v>
      </c>
      <c r="D18215">
        <f>COUNTIF(mma_train!B:B,Groupby_orderid!A18215)</f>
        <v>6</v>
      </c>
      <c r="E18215">
        <f t="shared" si="569"/>
        <v>0</v>
      </c>
    </row>
    <row r="18216" spans="1:5" x14ac:dyDescent="0.2">
      <c r="A18216">
        <v>18215</v>
      </c>
      <c r="B18216">
        <f>SUMIF(mma_train!B:B,Groupby_orderid!A18216,mma_train!K:K)</f>
        <v>0</v>
      </c>
      <c r="C18216">
        <f t="shared" si="568"/>
        <v>0</v>
      </c>
      <c r="D18216">
        <f>COUNTIF(mma_train!B:B,Groupby_orderid!A18216)</f>
        <v>10</v>
      </c>
      <c r="E18216">
        <f t="shared" si="569"/>
        <v>0</v>
      </c>
    </row>
    <row r="18217" spans="1:5" x14ac:dyDescent="0.2">
      <c r="A18217">
        <v>18216</v>
      </c>
      <c r="B18217">
        <f>SUMIF(mma_train!B:B,Groupby_orderid!A18217,mma_train!K:K)</f>
        <v>0</v>
      </c>
      <c r="C18217">
        <f t="shared" si="568"/>
        <v>0</v>
      </c>
      <c r="D18217">
        <f>COUNTIF(mma_train!B:B,Groupby_orderid!A18217)</f>
        <v>15</v>
      </c>
      <c r="E18217">
        <f t="shared" si="569"/>
        <v>0</v>
      </c>
    </row>
    <row r="18218" spans="1:5" x14ac:dyDescent="0.2">
      <c r="A18218">
        <v>18217</v>
      </c>
      <c r="B18218">
        <f>SUMIF(mma_train!B:B,Groupby_orderid!A18218,mma_train!K:K)</f>
        <v>0</v>
      </c>
      <c r="C18218">
        <f t="shared" si="568"/>
        <v>0</v>
      </c>
      <c r="D18218">
        <f>COUNTIF(mma_train!B:B,Groupby_orderid!A18218)</f>
        <v>10</v>
      </c>
      <c r="E18218">
        <f t="shared" si="569"/>
        <v>0</v>
      </c>
    </row>
    <row r="18219" spans="1:5" x14ac:dyDescent="0.2">
      <c r="A18219">
        <v>18218</v>
      </c>
      <c r="B18219">
        <f>SUMIF(mma_train!B:B,Groupby_orderid!A18219,mma_train!K:K)</f>
        <v>0</v>
      </c>
      <c r="C18219">
        <f t="shared" si="568"/>
        <v>0</v>
      </c>
      <c r="D18219">
        <f>COUNTIF(mma_train!B:B,Groupby_orderid!A18219)</f>
        <v>14</v>
      </c>
      <c r="E18219">
        <f t="shared" si="569"/>
        <v>0</v>
      </c>
    </row>
    <row r="18220" spans="1:5" x14ac:dyDescent="0.2">
      <c r="A18220">
        <v>18219</v>
      </c>
      <c r="B18220">
        <f>SUMIF(mma_train!B:B,Groupby_orderid!A18220,mma_train!K:K)</f>
        <v>0</v>
      </c>
      <c r="C18220">
        <f t="shared" si="568"/>
        <v>0</v>
      </c>
      <c r="D18220">
        <f>COUNTIF(mma_train!B:B,Groupby_orderid!A18220)</f>
        <v>2</v>
      </c>
      <c r="E18220">
        <f t="shared" si="569"/>
        <v>0</v>
      </c>
    </row>
    <row r="18221" spans="1:5" x14ac:dyDescent="0.2">
      <c r="A18221">
        <v>18220</v>
      </c>
      <c r="B18221">
        <f>SUMIF(mma_train!B:B,Groupby_orderid!A18221,mma_train!K:K)</f>
        <v>0</v>
      </c>
      <c r="C18221">
        <f t="shared" si="568"/>
        <v>0</v>
      </c>
      <c r="D18221">
        <f>COUNTIF(mma_train!B:B,Groupby_orderid!A18221)</f>
        <v>7</v>
      </c>
      <c r="E18221">
        <f t="shared" si="569"/>
        <v>0</v>
      </c>
    </row>
    <row r="18222" spans="1:5" x14ac:dyDescent="0.2">
      <c r="A18222">
        <v>18221</v>
      </c>
      <c r="B18222">
        <f>SUMIF(mma_train!B:B,Groupby_orderid!A18222,mma_train!K:K)</f>
        <v>0</v>
      </c>
      <c r="C18222">
        <f t="shared" si="568"/>
        <v>0</v>
      </c>
      <c r="D18222">
        <f>COUNTIF(mma_train!B:B,Groupby_orderid!A18222)</f>
        <v>0</v>
      </c>
      <c r="E18222" t="e">
        <f t="shared" si="569"/>
        <v>#DIV/0!</v>
      </c>
    </row>
    <row r="18223" spans="1:5" x14ac:dyDescent="0.2">
      <c r="A18223">
        <v>18222</v>
      </c>
      <c r="B18223">
        <f>SUMIF(mma_train!B:B,Groupby_orderid!A18223,mma_train!K:K)</f>
        <v>0</v>
      </c>
      <c r="C18223">
        <f t="shared" si="568"/>
        <v>0</v>
      </c>
      <c r="D18223">
        <f>COUNTIF(mma_train!B:B,Groupby_orderid!A18223)</f>
        <v>3</v>
      </c>
      <c r="E18223">
        <f t="shared" si="569"/>
        <v>0</v>
      </c>
    </row>
    <row r="18224" spans="1:5" x14ac:dyDescent="0.2">
      <c r="A18224">
        <v>18223</v>
      </c>
      <c r="B18224">
        <f>SUMIF(mma_train!B:B,Groupby_orderid!A18224,mma_train!K:K)</f>
        <v>0</v>
      </c>
      <c r="C18224">
        <f t="shared" si="568"/>
        <v>0</v>
      </c>
      <c r="D18224">
        <f>COUNTIF(mma_train!B:B,Groupby_orderid!A18224)</f>
        <v>19</v>
      </c>
      <c r="E18224">
        <f t="shared" si="569"/>
        <v>0</v>
      </c>
    </row>
    <row r="18225" spans="1:5" x14ac:dyDescent="0.2">
      <c r="A18225">
        <v>18224</v>
      </c>
      <c r="B18225">
        <f>SUMIF(mma_train!B:B,Groupby_orderid!A18225,mma_train!K:K)</f>
        <v>0</v>
      </c>
      <c r="C18225">
        <f t="shared" si="568"/>
        <v>0</v>
      </c>
      <c r="D18225">
        <f>COUNTIF(mma_train!B:B,Groupby_orderid!A18225)</f>
        <v>10</v>
      </c>
      <c r="E18225">
        <f t="shared" si="569"/>
        <v>0</v>
      </c>
    </row>
    <row r="18226" spans="1:5" x14ac:dyDescent="0.2">
      <c r="A18226">
        <v>18225</v>
      </c>
      <c r="B18226">
        <f>SUMIF(mma_train!B:B,Groupby_orderid!A18226,mma_train!K:K)</f>
        <v>0</v>
      </c>
      <c r="C18226">
        <f t="shared" si="568"/>
        <v>0</v>
      </c>
      <c r="D18226">
        <f>COUNTIF(mma_train!B:B,Groupby_orderid!A18226)</f>
        <v>5</v>
      </c>
      <c r="E18226">
        <f t="shared" si="569"/>
        <v>0</v>
      </c>
    </row>
    <row r="18227" spans="1:5" x14ac:dyDescent="0.2">
      <c r="A18227">
        <v>18226</v>
      </c>
      <c r="B18227">
        <f>SUMIF(mma_train!B:B,Groupby_orderid!A18227,mma_train!K:K)</f>
        <v>0</v>
      </c>
      <c r="C18227">
        <f t="shared" si="568"/>
        <v>0</v>
      </c>
      <c r="D18227">
        <f>COUNTIF(mma_train!B:B,Groupby_orderid!A18227)</f>
        <v>3</v>
      </c>
      <c r="E18227">
        <f t="shared" si="569"/>
        <v>0</v>
      </c>
    </row>
    <row r="18228" spans="1:5" x14ac:dyDescent="0.2">
      <c r="A18228">
        <v>18227</v>
      </c>
      <c r="B18228">
        <f>SUMIF(mma_train!B:B,Groupby_orderid!A18228,mma_train!K:K)</f>
        <v>0</v>
      </c>
      <c r="C18228">
        <f t="shared" si="568"/>
        <v>0</v>
      </c>
      <c r="D18228">
        <f>COUNTIF(mma_train!B:B,Groupby_orderid!A18228)</f>
        <v>6</v>
      </c>
      <c r="E18228">
        <f t="shared" si="569"/>
        <v>0</v>
      </c>
    </row>
    <row r="18229" spans="1:5" x14ac:dyDescent="0.2">
      <c r="A18229">
        <v>18228</v>
      </c>
      <c r="B18229">
        <f>SUMIF(mma_train!B:B,Groupby_orderid!A18229,mma_train!K:K)</f>
        <v>0</v>
      </c>
      <c r="C18229">
        <f t="shared" si="568"/>
        <v>0</v>
      </c>
      <c r="D18229">
        <f>COUNTIF(mma_train!B:B,Groupby_orderid!A18229)</f>
        <v>3</v>
      </c>
      <c r="E18229">
        <f t="shared" si="569"/>
        <v>0</v>
      </c>
    </row>
    <row r="18230" spans="1:5" x14ac:dyDescent="0.2">
      <c r="A18230">
        <v>18229</v>
      </c>
      <c r="B18230">
        <f>SUMIF(mma_train!B:B,Groupby_orderid!A18230,mma_train!K:K)</f>
        <v>0</v>
      </c>
      <c r="C18230">
        <f t="shared" si="568"/>
        <v>0</v>
      </c>
      <c r="D18230">
        <f>COUNTIF(mma_train!B:B,Groupby_orderid!A18230)</f>
        <v>8</v>
      </c>
      <c r="E18230">
        <f t="shared" si="569"/>
        <v>0</v>
      </c>
    </row>
    <row r="18231" spans="1:5" x14ac:dyDescent="0.2">
      <c r="A18231">
        <v>18230</v>
      </c>
      <c r="B18231">
        <f>SUMIF(mma_train!B:B,Groupby_orderid!A18231,mma_train!K:K)</f>
        <v>0</v>
      </c>
      <c r="C18231">
        <f t="shared" si="568"/>
        <v>0</v>
      </c>
      <c r="D18231">
        <f>COUNTIF(mma_train!B:B,Groupby_orderid!A18231)</f>
        <v>14</v>
      </c>
      <c r="E18231">
        <f t="shared" si="569"/>
        <v>0</v>
      </c>
    </row>
    <row r="18232" spans="1:5" x14ac:dyDescent="0.2">
      <c r="A18232">
        <v>18231</v>
      </c>
      <c r="B18232">
        <f>SUMIF(mma_train!B:B,Groupby_orderid!A18232,mma_train!K:K)</f>
        <v>0</v>
      </c>
      <c r="C18232">
        <f t="shared" si="568"/>
        <v>0</v>
      </c>
      <c r="D18232">
        <f>COUNTIF(mma_train!B:B,Groupby_orderid!A18232)</f>
        <v>10</v>
      </c>
      <c r="E18232">
        <f t="shared" si="569"/>
        <v>0</v>
      </c>
    </row>
    <row r="18233" spans="1:5" x14ac:dyDescent="0.2">
      <c r="A18233">
        <v>18232</v>
      </c>
      <c r="B18233">
        <f>SUMIF(mma_train!B:B,Groupby_orderid!A18233,mma_train!K:K)</f>
        <v>0</v>
      </c>
      <c r="C18233">
        <f t="shared" si="568"/>
        <v>0</v>
      </c>
      <c r="D18233">
        <f>COUNTIF(mma_train!B:B,Groupby_orderid!A18233)</f>
        <v>8</v>
      </c>
      <c r="E18233">
        <f t="shared" si="569"/>
        <v>0</v>
      </c>
    </row>
    <row r="18234" spans="1:5" x14ac:dyDescent="0.2">
      <c r="A18234">
        <v>18233</v>
      </c>
      <c r="B18234">
        <f>SUMIF(mma_train!B:B,Groupby_orderid!A18234,mma_train!K:K)</f>
        <v>0</v>
      </c>
      <c r="C18234">
        <f t="shared" si="568"/>
        <v>0</v>
      </c>
      <c r="D18234">
        <f>COUNTIF(mma_train!B:B,Groupby_orderid!A18234)</f>
        <v>4</v>
      </c>
      <c r="E18234">
        <f t="shared" si="569"/>
        <v>0</v>
      </c>
    </row>
    <row r="18235" spans="1:5" x14ac:dyDescent="0.2">
      <c r="A18235">
        <v>18234</v>
      </c>
      <c r="B18235">
        <f>SUMIF(mma_train!B:B,Groupby_orderid!A18235,mma_train!K:K)</f>
        <v>0</v>
      </c>
      <c r="C18235">
        <f t="shared" si="568"/>
        <v>0</v>
      </c>
      <c r="D18235">
        <f>COUNTIF(mma_train!B:B,Groupby_orderid!A18235)</f>
        <v>4</v>
      </c>
      <c r="E18235">
        <f t="shared" si="569"/>
        <v>0</v>
      </c>
    </row>
    <row r="18236" spans="1:5" x14ac:dyDescent="0.2">
      <c r="A18236">
        <v>18235</v>
      </c>
      <c r="B18236">
        <f>SUMIF(mma_train!B:B,Groupby_orderid!A18236,mma_train!K:K)</f>
        <v>0</v>
      </c>
      <c r="C18236">
        <f t="shared" si="568"/>
        <v>0</v>
      </c>
      <c r="D18236">
        <f>COUNTIF(mma_train!B:B,Groupby_orderid!A18236)</f>
        <v>2</v>
      </c>
      <c r="E18236">
        <f t="shared" si="569"/>
        <v>0</v>
      </c>
    </row>
    <row r="18237" spans="1:5" x14ac:dyDescent="0.2">
      <c r="A18237">
        <v>18236</v>
      </c>
      <c r="B18237">
        <f>SUMIF(mma_train!B:B,Groupby_orderid!A18237,mma_train!K:K)</f>
        <v>0</v>
      </c>
      <c r="C18237">
        <f t="shared" si="568"/>
        <v>0</v>
      </c>
      <c r="D18237">
        <f>COUNTIF(mma_train!B:B,Groupby_orderid!A18237)</f>
        <v>21</v>
      </c>
      <c r="E18237">
        <f t="shared" si="569"/>
        <v>0</v>
      </c>
    </row>
    <row r="18238" spans="1:5" x14ac:dyDescent="0.2">
      <c r="A18238">
        <v>18237</v>
      </c>
      <c r="B18238">
        <f>SUMIF(mma_train!B:B,Groupby_orderid!A18238,mma_train!K:K)</f>
        <v>0</v>
      </c>
      <c r="C18238">
        <f t="shared" si="568"/>
        <v>0</v>
      </c>
      <c r="D18238">
        <f>COUNTIF(mma_train!B:B,Groupby_orderid!A18238)</f>
        <v>14</v>
      </c>
      <c r="E18238">
        <f t="shared" si="569"/>
        <v>0</v>
      </c>
    </row>
    <row r="18239" spans="1:5" x14ac:dyDescent="0.2">
      <c r="A18239">
        <v>18238</v>
      </c>
      <c r="B18239">
        <f>SUMIF(mma_train!B:B,Groupby_orderid!A18239,mma_train!K:K)</f>
        <v>0</v>
      </c>
      <c r="C18239">
        <f t="shared" si="568"/>
        <v>0</v>
      </c>
      <c r="D18239">
        <f>COUNTIF(mma_train!B:B,Groupby_orderid!A18239)</f>
        <v>13</v>
      </c>
      <c r="E18239">
        <f t="shared" si="569"/>
        <v>0</v>
      </c>
    </row>
    <row r="18240" spans="1:5" x14ac:dyDescent="0.2">
      <c r="A18240">
        <v>18239</v>
      </c>
      <c r="B18240">
        <f>SUMIF(mma_train!B:B,Groupby_orderid!A18240,mma_train!K:K)</f>
        <v>0</v>
      </c>
      <c r="C18240">
        <f t="shared" si="568"/>
        <v>0</v>
      </c>
      <c r="D18240">
        <f>COUNTIF(mma_train!B:B,Groupby_orderid!A18240)</f>
        <v>4</v>
      </c>
      <c r="E18240">
        <f t="shared" si="569"/>
        <v>0</v>
      </c>
    </row>
    <row r="18241" spans="1:5" x14ac:dyDescent="0.2">
      <c r="A18241">
        <v>18240</v>
      </c>
      <c r="B18241">
        <f>SUMIF(mma_train!B:B,Groupby_orderid!A18241,mma_train!K:K)</f>
        <v>0</v>
      </c>
      <c r="C18241">
        <f t="shared" si="568"/>
        <v>0</v>
      </c>
      <c r="D18241">
        <f>COUNTIF(mma_train!B:B,Groupby_orderid!A18241)</f>
        <v>3</v>
      </c>
      <c r="E18241">
        <f t="shared" si="569"/>
        <v>0</v>
      </c>
    </row>
    <row r="18242" spans="1:5" x14ac:dyDescent="0.2">
      <c r="A18242">
        <v>18241</v>
      </c>
      <c r="B18242">
        <f>SUMIF(mma_train!B:B,Groupby_orderid!A18242,mma_train!K:K)</f>
        <v>0</v>
      </c>
      <c r="C18242">
        <f t="shared" si="568"/>
        <v>0</v>
      </c>
      <c r="D18242">
        <f>COUNTIF(mma_train!B:B,Groupby_orderid!A18242)</f>
        <v>12</v>
      </c>
      <c r="E18242">
        <f t="shared" si="569"/>
        <v>0</v>
      </c>
    </row>
    <row r="18243" spans="1:5" x14ac:dyDescent="0.2">
      <c r="A18243">
        <v>18242</v>
      </c>
      <c r="B18243">
        <f>SUMIF(mma_train!B:B,Groupby_orderid!A18243,mma_train!K:K)</f>
        <v>0</v>
      </c>
      <c r="C18243">
        <f t="shared" ref="C18243:C18306" si="570">IF(B18243&gt;0,1,0)</f>
        <v>0</v>
      </c>
      <c r="D18243">
        <f>COUNTIF(mma_train!B:B,Groupby_orderid!A18243)</f>
        <v>8</v>
      </c>
      <c r="E18243">
        <f t="shared" ref="E18243:E18306" si="571">B18243/D18243</f>
        <v>0</v>
      </c>
    </row>
    <row r="18244" spans="1:5" x14ac:dyDescent="0.2">
      <c r="A18244">
        <v>18243</v>
      </c>
      <c r="B18244">
        <f>SUMIF(mma_train!B:B,Groupby_orderid!A18244,mma_train!K:K)</f>
        <v>0</v>
      </c>
      <c r="C18244">
        <f t="shared" si="570"/>
        <v>0</v>
      </c>
      <c r="D18244">
        <f>COUNTIF(mma_train!B:B,Groupby_orderid!A18244)</f>
        <v>10</v>
      </c>
      <c r="E18244">
        <f t="shared" si="571"/>
        <v>0</v>
      </c>
    </row>
    <row r="18245" spans="1:5" x14ac:dyDescent="0.2">
      <c r="A18245">
        <v>18244</v>
      </c>
      <c r="B18245">
        <f>SUMIF(mma_train!B:B,Groupby_orderid!A18245,mma_train!K:K)</f>
        <v>0</v>
      </c>
      <c r="C18245">
        <f t="shared" si="570"/>
        <v>0</v>
      </c>
      <c r="D18245">
        <f>COUNTIF(mma_train!B:B,Groupby_orderid!A18245)</f>
        <v>9</v>
      </c>
      <c r="E18245">
        <f t="shared" si="571"/>
        <v>0</v>
      </c>
    </row>
    <row r="18246" spans="1:5" x14ac:dyDescent="0.2">
      <c r="A18246">
        <v>18245</v>
      </c>
      <c r="B18246">
        <f>SUMIF(mma_train!B:B,Groupby_orderid!A18246,mma_train!K:K)</f>
        <v>0</v>
      </c>
      <c r="C18246">
        <f t="shared" si="570"/>
        <v>0</v>
      </c>
      <c r="D18246">
        <f>COUNTIF(mma_train!B:B,Groupby_orderid!A18246)</f>
        <v>8</v>
      </c>
      <c r="E18246">
        <f t="shared" si="571"/>
        <v>0</v>
      </c>
    </row>
    <row r="18247" spans="1:5" x14ac:dyDescent="0.2">
      <c r="A18247">
        <v>18246</v>
      </c>
      <c r="B18247">
        <f>SUMIF(mma_train!B:B,Groupby_orderid!A18247,mma_train!K:K)</f>
        <v>0</v>
      </c>
      <c r="C18247">
        <f t="shared" si="570"/>
        <v>0</v>
      </c>
      <c r="D18247">
        <f>COUNTIF(mma_train!B:B,Groupby_orderid!A18247)</f>
        <v>6</v>
      </c>
      <c r="E18247">
        <f t="shared" si="571"/>
        <v>0</v>
      </c>
    </row>
    <row r="18248" spans="1:5" x14ac:dyDescent="0.2">
      <c r="A18248">
        <v>18247</v>
      </c>
      <c r="B18248">
        <f>SUMIF(mma_train!B:B,Groupby_orderid!A18248,mma_train!K:K)</f>
        <v>0</v>
      </c>
      <c r="C18248">
        <f t="shared" si="570"/>
        <v>0</v>
      </c>
      <c r="D18248">
        <f>COUNTIF(mma_train!B:B,Groupby_orderid!A18248)</f>
        <v>37</v>
      </c>
      <c r="E18248">
        <f t="shared" si="571"/>
        <v>0</v>
      </c>
    </row>
    <row r="18249" spans="1:5" x14ac:dyDescent="0.2">
      <c r="A18249">
        <v>18248</v>
      </c>
      <c r="B18249">
        <f>SUMIF(mma_train!B:B,Groupby_orderid!A18249,mma_train!K:K)</f>
        <v>0</v>
      </c>
      <c r="C18249">
        <f t="shared" si="570"/>
        <v>0</v>
      </c>
      <c r="D18249">
        <f>COUNTIF(mma_train!B:B,Groupby_orderid!A18249)</f>
        <v>15</v>
      </c>
      <c r="E18249">
        <f t="shared" si="571"/>
        <v>0</v>
      </c>
    </row>
    <row r="18250" spans="1:5" x14ac:dyDescent="0.2">
      <c r="A18250">
        <v>18249</v>
      </c>
      <c r="B18250">
        <f>SUMIF(mma_train!B:B,Groupby_orderid!A18250,mma_train!K:K)</f>
        <v>0</v>
      </c>
      <c r="C18250">
        <f t="shared" si="570"/>
        <v>0</v>
      </c>
      <c r="D18250">
        <f>COUNTIF(mma_train!B:B,Groupby_orderid!A18250)</f>
        <v>2</v>
      </c>
      <c r="E18250">
        <f t="shared" si="571"/>
        <v>0</v>
      </c>
    </row>
    <row r="18251" spans="1:5" x14ac:dyDescent="0.2">
      <c r="A18251">
        <v>18250</v>
      </c>
      <c r="B18251">
        <f>SUMIF(mma_train!B:B,Groupby_orderid!A18251,mma_train!K:K)</f>
        <v>0</v>
      </c>
      <c r="C18251">
        <f t="shared" si="570"/>
        <v>0</v>
      </c>
      <c r="D18251">
        <f>COUNTIF(mma_train!B:B,Groupby_orderid!A18251)</f>
        <v>10</v>
      </c>
      <c r="E18251">
        <f t="shared" si="571"/>
        <v>0</v>
      </c>
    </row>
    <row r="18252" spans="1:5" x14ac:dyDescent="0.2">
      <c r="A18252">
        <v>18251</v>
      </c>
      <c r="B18252">
        <f>SUMIF(mma_train!B:B,Groupby_orderid!A18252,mma_train!K:K)</f>
        <v>0</v>
      </c>
      <c r="C18252">
        <f t="shared" si="570"/>
        <v>0</v>
      </c>
      <c r="D18252">
        <f>COUNTIF(mma_train!B:B,Groupby_orderid!A18252)</f>
        <v>12</v>
      </c>
      <c r="E18252">
        <f t="shared" si="571"/>
        <v>0</v>
      </c>
    </row>
    <row r="18253" spans="1:5" x14ac:dyDescent="0.2">
      <c r="A18253">
        <v>18252</v>
      </c>
      <c r="B18253">
        <f>SUMIF(mma_train!B:B,Groupby_orderid!A18253,mma_train!K:K)</f>
        <v>0</v>
      </c>
      <c r="C18253">
        <f t="shared" si="570"/>
        <v>0</v>
      </c>
      <c r="D18253">
        <f>COUNTIF(mma_train!B:B,Groupby_orderid!A18253)</f>
        <v>9</v>
      </c>
      <c r="E18253">
        <f t="shared" si="571"/>
        <v>0</v>
      </c>
    </row>
    <row r="18254" spans="1:5" x14ac:dyDescent="0.2">
      <c r="A18254">
        <v>18253</v>
      </c>
      <c r="B18254">
        <f>SUMIF(mma_train!B:B,Groupby_orderid!A18254,mma_train!K:K)</f>
        <v>0</v>
      </c>
      <c r="C18254">
        <f t="shared" si="570"/>
        <v>0</v>
      </c>
      <c r="D18254">
        <f>COUNTIF(mma_train!B:B,Groupby_orderid!A18254)</f>
        <v>5</v>
      </c>
      <c r="E18254">
        <f t="shared" si="571"/>
        <v>0</v>
      </c>
    </row>
    <row r="18255" spans="1:5" x14ac:dyDescent="0.2">
      <c r="A18255">
        <v>18254</v>
      </c>
      <c r="B18255">
        <f>SUMIF(mma_train!B:B,Groupby_orderid!A18255,mma_train!K:K)</f>
        <v>0</v>
      </c>
      <c r="C18255">
        <f t="shared" si="570"/>
        <v>0</v>
      </c>
      <c r="D18255">
        <f>COUNTIF(mma_train!B:B,Groupby_orderid!A18255)</f>
        <v>8</v>
      </c>
      <c r="E18255">
        <f t="shared" si="571"/>
        <v>0</v>
      </c>
    </row>
    <row r="18256" spans="1:5" x14ac:dyDescent="0.2">
      <c r="A18256">
        <v>18255</v>
      </c>
      <c r="B18256">
        <f>SUMIF(mma_train!B:B,Groupby_orderid!A18256,mma_train!K:K)</f>
        <v>0</v>
      </c>
      <c r="C18256">
        <f t="shared" si="570"/>
        <v>0</v>
      </c>
      <c r="D18256">
        <f>COUNTIF(mma_train!B:B,Groupby_orderid!A18256)</f>
        <v>1</v>
      </c>
      <c r="E18256">
        <f t="shared" si="571"/>
        <v>0</v>
      </c>
    </row>
    <row r="18257" spans="1:5" x14ac:dyDescent="0.2">
      <c r="A18257">
        <v>18256</v>
      </c>
      <c r="B18257">
        <f>SUMIF(mma_train!B:B,Groupby_orderid!A18257,mma_train!K:K)</f>
        <v>0</v>
      </c>
      <c r="C18257">
        <f t="shared" si="570"/>
        <v>0</v>
      </c>
      <c r="D18257">
        <f>COUNTIF(mma_train!B:B,Groupby_orderid!A18257)</f>
        <v>5</v>
      </c>
      <c r="E18257">
        <f t="shared" si="571"/>
        <v>0</v>
      </c>
    </row>
    <row r="18258" spans="1:5" x14ac:dyDescent="0.2">
      <c r="A18258">
        <v>18257</v>
      </c>
      <c r="B18258">
        <f>SUMIF(mma_train!B:B,Groupby_orderid!A18258,mma_train!K:K)</f>
        <v>0</v>
      </c>
      <c r="C18258">
        <f t="shared" si="570"/>
        <v>0</v>
      </c>
      <c r="D18258">
        <f>COUNTIF(mma_train!B:B,Groupby_orderid!A18258)</f>
        <v>6</v>
      </c>
      <c r="E18258">
        <f t="shared" si="571"/>
        <v>0</v>
      </c>
    </row>
    <row r="18259" spans="1:5" x14ac:dyDescent="0.2">
      <c r="A18259">
        <v>18258</v>
      </c>
      <c r="B18259">
        <f>SUMIF(mma_train!B:B,Groupby_orderid!A18259,mma_train!K:K)</f>
        <v>0</v>
      </c>
      <c r="C18259">
        <f t="shared" si="570"/>
        <v>0</v>
      </c>
      <c r="D18259">
        <f>COUNTIF(mma_train!B:B,Groupby_orderid!A18259)</f>
        <v>0</v>
      </c>
      <c r="E18259" t="e">
        <f t="shared" si="571"/>
        <v>#DIV/0!</v>
      </c>
    </row>
    <row r="18260" spans="1:5" x14ac:dyDescent="0.2">
      <c r="A18260">
        <v>18259</v>
      </c>
      <c r="B18260">
        <f>SUMIF(mma_train!B:B,Groupby_orderid!A18260,mma_train!K:K)</f>
        <v>0</v>
      </c>
      <c r="C18260">
        <f t="shared" si="570"/>
        <v>0</v>
      </c>
      <c r="D18260">
        <f>COUNTIF(mma_train!B:B,Groupby_orderid!A18260)</f>
        <v>20</v>
      </c>
      <c r="E18260">
        <f t="shared" si="571"/>
        <v>0</v>
      </c>
    </row>
    <row r="18261" spans="1:5" x14ac:dyDescent="0.2">
      <c r="A18261">
        <v>18260</v>
      </c>
      <c r="B18261">
        <f>SUMIF(mma_train!B:B,Groupby_orderid!A18261,mma_train!K:K)</f>
        <v>0</v>
      </c>
      <c r="C18261">
        <f t="shared" si="570"/>
        <v>0</v>
      </c>
      <c r="D18261">
        <f>COUNTIF(mma_train!B:B,Groupby_orderid!A18261)</f>
        <v>13</v>
      </c>
      <c r="E18261">
        <f t="shared" si="571"/>
        <v>0</v>
      </c>
    </row>
    <row r="18262" spans="1:5" x14ac:dyDescent="0.2">
      <c r="A18262">
        <v>18261</v>
      </c>
      <c r="B18262">
        <f>SUMIF(mma_train!B:B,Groupby_orderid!A18262,mma_train!K:K)</f>
        <v>0</v>
      </c>
      <c r="C18262">
        <f t="shared" si="570"/>
        <v>0</v>
      </c>
      <c r="D18262">
        <f>COUNTIF(mma_train!B:B,Groupby_orderid!A18262)</f>
        <v>4</v>
      </c>
      <c r="E18262">
        <f t="shared" si="571"/>
        <v>0</v>
      </c>
    </row>
    <row r="18263" spans="1:5" x14ac:dyDescent="0.2">
      <c r="A18263">
        <v>18262</v>
      </c>
      <c r="B18263">
        <f>SUMIF(mma_train!B:B,Groupby_orderid!A18263,mma_train!K:K)</f>
        <v>0</v>
      </c>
      <c r="C18263">
        <f t="shared" si="570"/>
        <v>0</v>
      </c>
      <c r="D18263">
        <f>COUNTIF(mma_train!B:B,Groupby_orderid!A18263)</f>
        <v>7</v>
      </c>
      <c r="E18263">
        <f t="shared" si="571"/>
        <v>0</v>
      </c>
    </row>
    <row r="18264" spans="1:5" x14ac:dyDescent="0.2">
      <c r="A18264">
        <v>18263</v>
      </c>
      <c r="B18264">
        <f>SUMIF(mma_train!B:B,Groupby_orderid!A18264,mma_train!K:K)</f>
        <v>0</v>
      </c>
      <c r="C18264">
        <f t="shared" si="570"/>
        <v>0</v>
      </c>
      <c r="D18264">
        <f>COUNTIF(mma_train!B:B,Groupby_orderid!A18264)</f>
        <v>9</v>
      </c>
      <c r="E18264">
        <f t="shared" si="571"/>
        <v>0</v>
      </c>
    </row>
    <row r="18265" spans="1:5" x14ac:dyDescent="0.2">
      <c r="A18265">
        <v>18264</v>
      </c>
      <c r="B18265">
        <f>SUMIF(mma_train!B:B,Groupby_orderid!A18265,mma_train!K:K)</f>
        <v>0</v>
      </c>
      <c r="C18265">
        <f t="shared" si="570"/>
        <v>0</v>
      </c>
      <c r="D18265">
        <f>COUNTIF(mma_train!B:B,Groupby_orderid!A18265)</f>
        <v>11</v>
      </c>
      <c r="E18265">
        <f t="shared" si="571"/>
        <v>0</v>
      </c>
    </row>
    <row r="18266" spans="1:5" x14ac:dyDescent="0.2">
      <c r="A18266">
        <v>18265</v>
      </c>
      <c r="B18266">
        <f>SUMIF(mma_train!B:B,Groupby_orderid!A18266,mma_train!K:K)</f>
        <v>0</v>
      </c>
      <c r="C18266">
        <f t="shared" si="570"/>
        <v>0</v>
      </c>
      <c r="D18266">
        <f>COUNTIF(mma_train!B:B,Groupby_orderid!A18266)</f>
        <v>10</v>
      </c>
      <c r="E18266">
        <f t="shared" si="571"/>
        <v>0</v>
      </c>
    </row>
    <row r="18267" spans="1:5" x14ac:dyDescent="0.2">
      <c r="A18267">
        <v>18266</v>
      </c>
      <c r="B18267">
        <f>SUMIF(mma_train!B:B,Groupby_orderid!A18267,mma_train!K:K)</f>
        <v>0</v>
      </c>
      <c r="C18267">
        <f t="shared" si="570"/>
        <v>0</v>
      </c>
      <c r="D18267">
        <f>COUNTIF(mma_train!B:B,Groupby_orderid!A18267)</f>
        <v>1</v>
      </c>
      <c r="E18267">
        <f t="shared" si="571"/>
        <v>0</v>
      </c>
    </row>
    <row r="18268" spans="1:5" x14ac:dyDescent="0.2">
      <c r="A18268">
        <v>18267</v>
      </c>
      <c r="B18268">
        <f>SUMIF(mma_train!B:B,Groupby_orderid!A18268,mma_train!K:K)</f>
        <v>0</v>
      </c>
      <c r="C18268">
        <f t="shared" si="570"/>
        <v>0</v>
      </c>
      <c r="D18268">
        <f>COUNTIF(mma_train!B:B,Groupby_orderid!A18268)</f>
        <v>18</v>
      </c>
      <c r="E18268">
        <f t="shared" si="571"/>
        <v>0</v>
      </c>
    </row>
    <row r="18269" spans="1:5" x14ac:dyDescent="0.2">
      <c r="A18269">
        <v>18268</v>
      </c>
      <c r="B18269">
        <f>SUMIF(mma_train!B:B,Groupby_orderid!A18269,mma_train!K:K)</f>
        <v>0</v>
      </c>
      <c r="C18269">
        <f t="shared" si="570"/>
        <v>0</v>
      </c>
      <c r="D18269">
        <f>COUNTIF(mma_train!B:B,Groupby_orderid!A18269)</f>
        <v>5</v>
      </c>
      <c r="E18269">
        <f t="shared" si="571"/>
        <v>0</v>
      </c>
    </row>
    <row r="18270" spans="1:5" x14ac:dyDescent="0.2">
      <c r="A18270">
        <v>18269</v>
      </c>
      <c r="B18270">
        <f>SUMIF(mma_train!B:B,Groupby_orderid!A18270,mma_train!K:K)</f>
        <v>0</v>
      </c>
      <c r="C18270">
        <f t="shared" si="570"/>
        <v>0</v>
      </c>
      <c r="D18270">
        <f>COUNTIF(mma_train!B:B,Groupby_orderid!A18270)</f>
        <v>14</v>
      </c>
      <c r="E18270">
        <f t="shared" si="571"/>
        <v>0</v>
      </c>
    </row>
    <row r="18271" spans="1:5" x14ac:dyDescent="0.2">
      <c r="A18271">
        <v>18270</v>
      </c>
      <c r="B18271">
        <f>SUMIF(mma_train!B:B,Groupby_orderid!A18271,mma_train!K:K)</f>
        <v>0</v>
      </c>
      <c r="C18271">
        <f t="shared" si="570"/>
        <v>0</v>
      </c>
      <c r="D18271">
        <f>COUNTIF(mma_train!B:B,Groupby_orderid!A18271)</f>
        <v>15</v>
      </c>
      <c r="E18271">
        <f t="shared" si="571"/>
        <v>0</v>
      </c>
    </row>
    <row r="18272" spans="1:5" x14ac:dyDescent="0.2">
      <c r="A18272">
        <v>18271</v>
      </c>
      <c r="B18272">
        <f>SUMIF(mma_train!B:B,Groupby_orderid!A18272,mma_train!K:K)</f>
        <v>0</v>
      </c>
      <c r="C18272">
        <f t="shared" si="570"/>
        <v>0</v>
      </c>
      <c r="D18272">
        <f>COUNTIF(mma_train!B:B,Groupby_orderid!A18272)</f>
        <v>19</v>
      </c>
      <c r="E18272">
        <f t="shared" si="571"/>
        <v>0</v>
      </c>
    </row>
    <row r="18273" spans="1:5" x14ac:dyDescent="0.2">
      <c r="A18273">
        <v>18272</v>
      </c>
      <c r="B18273">
        <f>SUMIF(mma_train!B:B,Groupby_orderid!A18273,mma_train!K:K)</f>
        <v>0</v>
      </c>
      <c r="C18273">
        <f t="shared" si="570"/>
        <v>0</v>
      </c>
      <c r="D18273">
        <f>COUNTIF(mma_train!B:B,Groupby_orderid!A18273)</f>
        <v>14</v>
      </c>
      <c r="E18273">
        <f t="shared" si="571"/>
        <v>0</v>
      </c>
    </row>
    <row r="18274" spans="1:5" x14ac:dyDescent="0.2">
      <c r="A18274">
        <v>18273</v>
      </c>
      <c r="B18274">
        <f>SUMIF(mma_train!B:B,Groupby_orderid!A18274,mma_train!K:K)</f>
        <v>0</v>
      </c>
      <c r="C18274">
        <f t="shared" si="570"/>
        <v>0</v>
      </c>
      <c r="D18274">
        <f>COUNTIF(mma_train!B:B,Groupby_orderid!A18274)</f>
        <v>1</v>
      </c>
      <c r="E18274">
        <f t="shared" si="571"/>
        <v>0</v>
      </c>
    </row>
    <row r="18275" spans="1:5" x14ac:dyDescent="0.2">
      <c r="A18275">
        <v>18274</v>
      </c>
      <c r="B18275">
        <f>SUMIF(mma_train!B:B,Groupby_orderid!A18275,mma_train!K:K)</f>
        <v>0</v>
      </c>
      <c r="C18275">
        <f t="shared" si="570"/>
        <v>0</v>
      </c>
      <c r="D18275">
        <f>COUNTIF(mma_train!B:B,Groupby_orderid!A18275)</f>
        <v>13</v>
      </c>
      <c r="E18275">
        <f t="shared" si="571"/>
        <v>0</v>
      </c>
    </row>
    <row r="18276" spans="1:5" x14ac:dyDescent="0.2">
      <c r="A18276">
        <v>18275</v>
      </c>
      <c r="B18276">
        <f>SUMIF(mma_train!B:B,Groupby_orderid!A18276,mma_train!K:K)</f>
        <v>0</v>
      </c>
      <c r="C18276">
        <f t="shared" si="570"/>
        <v>0</v>
      </c>
      <c r="D18276">
        <f>COUNTIF(mma_train!B:B,Groupby_orderid!A18276)</f>
        <v>11</v>
      </c>
      <c r="E18276">
        <f t="shared" si="571"/>
        <v>0</v>
      </c>
    </row>
    <row r="18277" spans="1:5" x14ac:dyDescent="0.2">
      <c r="A18277">
        <v>18276</v>
      </c>
      <c r="B18277">
        <f>SUMIF(mma_train!B:B,Groupby_orderid!A18277,mma_train!K:K)</f>
        <v>0</v>
      </c>
      <c r="C18277">
        <f t="shared" si="570"/>
        <v>0</v>
      </c>
      <c r="D18277">
        <f>COUNTIF(mma_train!B:B,Groupby_orderid!A18277)</f>
        <v>35</v>
      </c>
      <c r="E18277">
        <f t="shared" si="571"/>
        <v>0</v>
      </c>
    </row>
    <row r="18278" spans="1:5" x14ac:dyDescent="0.2">
      <c r="A18278">
        <v>18277</v>
      </c>
      <c r="B18278">
        <f>SUMIF(mma_train!B:B,Groupby_orderid!A18278,mma_train!K:K)</f>
        <v>0</v>
      </c>
      <c r="C18278">
        <f t="shared" si="570"/>
        <v>0</v>
      </c>
      <c r="D18278">
        <f>COUNTIF(mma_train!B:B,Groupby_orderid!A18278)</f>
        <v>21</v>
      </c>
      <c r="E18278">
        <f t="shared" si="571"/>
        <v>0</v>
      </c>
    </row>
    <row r="18279" spans="1:5" x14ac:dyDescent="0.2">
      <c r="A18279">
        <v>18278</v>
      </c>
      <c r="B18279">
        <f>SUMIF(mma_train!B:B,Groupby_orderid!A18279,mma_train!K:K)</f>
        <v>0</v>
      </c>
      <c r="C18279">
        <f t="shared" si="570"/>
        <v>0</v>
      </c>
      <c r="D18279">
        <f>COUNTIF(mma_train!B:B,Groupby_orderid!A18279)</f>
        <v>0</v>
      </c>
      <c r="E18279" t="e">
        <f t="shared" si="571"/>
        <v>#DIV/0!</v>
      </c>
    </row>
    <row r="18280" spans="1:5" x14ac:dyDescent="0.2">
      <c r="A18280">
        <v>18279</v>
      </c>
      <c r="B18280">
        <f>SUMIF(mma_train!B:B,Groupby_orderid!A18280,mma_train!K:K)</f>
        <v>0</v>
      </c>
      <c r="C18280">
        <f t="shared" si="570"/>
        <v>0</v>
      </c>
      <c r="D18280">
        <f>COUNTIF(mma_train!B:B,Groupby_orderid!A18280)</f>
        <v>11</v>
      </c>
      <c r="E18280">
        <f t="shared" si="571"/>
        <v>0</v>
      </c>
    </row>
    <row r="18281" spans="1:5" x14ac:dyDescent="0.2">
      <c r="A18281">
        <v>18280</v>
      </c>
      <c r="B18281">
        <f>SUMIF(mma_train!B:B,Groupby_orderid!A18281,mma_train!K:K)</f>
        <v>0</v>
      </c>
      <c r="C18281">
        <f t="shared" si="570"/>
        <v>0</v>
      </c>
      <c r="D18281">
        <f>COUNTIF(mma_train!B:B,Groupby_orderid!A18281)</f>
        <v>9</v>
      </c>
      <c r="E18281">
        <f t="shared" si="571"/>
        <v>0</v>
      </c>
    </row>
    <row r="18282" spans="1:5" x14ac:dyDescent="0.2">
      <c r="A18282">
        <v>18281</v>
      </c>
      <c r="B18282">
        <f>SUMIF(mma_train!B:B,Groupby_orderid!A18282,mma_train!K:K)</f>
        <v>0</v>
      </c>
      <c r="C18282">
        <f t="shared" si="570"/>
        <v>0</v>
      </c>
      <c r="D18282">
        <f>COUNTIF(mma_train!B:B,Groupby_orderid!A18282)</f>
        <v>7</v>
      </c>
      <c r="E18282">
        <f t="shared" si="571"/>
        <v>0</v>
      </c>
    </row>
    <row r="18283" spans="1:5" x14ac:dyDescent="0.2">
      <c r="A18283">
        <v>18282</v>
      </c>
      <c r="B18283">
        <f>SUMIF(mma_train!B:B,Groupby_orderid!A18283,mma_train!K:K)</f>
        <v>0</v>
      </c>
      <c r="C18283">
        <f t="shared" si="570"/>
        <v>0</v>
      </c>
      <c r="D18283">
        <f>COUNTIF(mma_train!B:B,Groupby_orderid!A18283)</f>
        <v>12</v>
      </c>
      <c r="E18283">
        <f t="shared" si="571"/>
        <v>0</v>
      </c>
    </row>
    <row r="18284" spans="1:5" x14ac:dyDescent="0.2">
      <c r="A18284">
        <v>18283</v>
      </c>
      <c r="B18284">
        <f>SUMIF(mma_train!B:B,Groupby_orderid!A18284,mma_train!K:K)</f>
        <v>0</v>
      </c>
      <c r="C18284">
        <f t="shared" si="570"/>
        <v>0</v>
      </c>
      <c r="D18284">
        <f>COUNTIF(mma_train!B:B,Groupby_orderid!A18284)</f>
        <v>2</v>
      </c>
      <c r="E18284">
        <f t="shared" si="571"/>
        <v>0</v>
      </c>
    </row>
    <row r="18285" spans="1:5" x14ac:dyDescent="0.2">
      <c r="A18285">
        <v>18284</v>
      </c>
      <c r="B18285">
        <f>SUMIF(mma_train!B:B,Groupby_orderid!A18285,mma_train!K:K)</f>
        <v>0</v>
      </c>
      <c r="C18285">
        <f t="shared" si="570"/>
        <v>0</v>
      </c>
      <c r="D18285">
        <f>COUNTIF(mma_train!B:B,Groupby_orderid!A18285)</f>
        <v>5</v>
      </c>
      <c r="E18285">
        <f t="shared" si="571"/>
        <v>0</v>
      </c>
    </row>
    <row r="18286" spans="1:5" x14ac:dyDescent="0.2">
      <c r="A18286">
        <v>18285</v>
      </c>
      <c r="B18286">
        <f>SUMIF(mma_train!B:B,Groupby_orderid!A18286,mma_train!K:K)</f>
        <v>0</v>
      </c>
      <c r="C18286">
        <f t="shared" si="570"/>
        <v>0</v>
      </c>
      <c r="D18286">
        <f>COUNTIF(mma_train!B:B,Groupby_orderid!A18286)</f>
        <v>8</v>
      </c>
      <c r="E18286">
        <f t="shared" si="571"/>
        <v>0</v>
      </c>
    </row>
    <row r="18287" spans="1:5" x14ac:dyDescent="0.2">
      <c r="A18287">
        <v>18286</v>
      </c>
      <c r="B18287">
        <f>SUMIF(mma_train!B:B,Groupby_orderid!A18287,mma_train!K:K)</f>
        <v>0</v>
      </c>
      <c r="C18287">
        <f t="shared" si="570"/>
        <v>0</v>
      </c>
      <c r="D18287">
        <f>COUNTIF(mma_train!B:B,Groupby_orderid!A18287)</f>
        <v>8</v>
      </c>
      <c r="E18287">
        <f t="shared" si="571"/>
        <v>0</v>
      </c>
    </row>
    <row r="18288" spans="1:5" x14ac:dyDescent="0.2">
      <c r="A18288">
        <v>18287</v>
      </c>
      <c r="B18288">
        <f>SUMIF(mma_train!B:B,Groupby_orderid!A18288,mma_train!K:K)</f>
        <v>0</v>
      </c>
      <c r="C18288">
        <f t="shared" si="570"/>
        <v>0</v>
      </c>
      <c r="D18288">
        <f>COUNTIF(mma_train!B:B,Groupby_orderid!A18288)</f>
        <v>18</v>
      </c>
      <c r="E18288">
        <f t="shared" si="571"/>
        <v>0</v>
      </c>
    </row>
    <row r="18289" spans="1:5" x14ac:dyDescent="0.2">
      <c r="A18289">
        <v>18288</v>
      </c>
      <c r="B18289">
        <f>SUMIF(mma_train!B:B,Groupby_orderid!A18289,mma_train!K:K)</f>
        <v>0</v>
      </c>
      <c r="C18289">
        <f t="shared" si="570"/>
        <v>0</v>
      </c>
      <c r="D18289">
        <f>COUNTIF(mma_train!B:B,Groupby_orderid!A18289)</f>
        <v>2</v>
      </c>
      <c r="E18289">
        <f t="shared" si="571"/>
        <v>0</v>
      </c>
    </row>
    <row r="18290" spans="1:5" x14ac:dyDescent="0.2">
      <c r="A18290">
        <v>18289</v>
      </c>
      <c r="B18290">
        <f>SUMIF(mma_train!B:B,Groupby_orderid!A18290,mma_train!K:K)</f>
        <v>0</v>
      </c>
      <c r="C18290">
        <f t="shared" si="570"/>
        <v>0</v>
      </c>
      <c r="D18290">
        <f>COUNTIF(mma_train!B:B,Groupby_orderid!A18290)</f>
        <v>8</v>
      </c>
      <c r="E18290">
        <f t="shared" si="571"/>
        <v>0</v>
      </c>
    </row>
    <row r="18291" spans="1:5" x14ac:dyDescent="0.2">
      <c r="A18291">
        <v>18290</v>
      </c>
      <c r="B18291">
        <f>SUMIF(mma_train!B:B,Groupby_orderid!A18291,mma_train!K:K)</f>
        <v>0</v>
      </c>
      <c r="C18291">
        <f t="shared" si="570"/>
        <v>0</v>
      </c>
      <c r="D18291">
        <f>COUNTIF(mma_train!B:B,Groupby_orderid!A18291)</f>
        <v>2</v>
      </c>
      <c r="E18291">
        <f t="shared" si="571"/>
        <v>0</v>
      </c>
    </row>
    <row r="18292" spans="1:5" x14ac:dyDescent="0.2">
      <c r="A18292">
        <v>18291</v>
      </c>
      <c r="B18292">
        <f>SUMIF(mma_train!B:B,Groupby_orderid!A18292,mma_train!K:K)</f>
        <v>0</v>
      </c>
      <c r="C18292">
        <f t="shared" si="570"/>
        <v>0</v>
      </c>
      <c r="D18292">
        <f>COUNTIF(mma_train!B:B,Groupby_orderid!A18292)</f>
        <v>6</v>
      </c>
      <c r="E18292">
        <f t="shared" si="571"/>
        <v>0</v>
      </c>
    </row>
    <row r="18293" spans="1:5" x14ac:dyDescent="0.2">
      <c r="A18293">
        <v>18292</v>
      </c>
      <c r="B18293">
        <f>SUMIF(mma_train!B:B,Groupby_orderid!A18293,mma_train!K:K)</f>
        <v>0</v>
      </c>
      <c r="C18293">
        <f t="shared" si="570"/>
        <v>0</v>
      </c>
      <c r="D18293">
        <f>COUNTIF(mma_train!B:B,Groupby_orderid!A18293)</f>
        <v>12</v>
      </c>
      <c r="E18293">
        <f t="shared" si="571"/>
        <v>0</v>
      </c>
    </row>
    <row r="18294" spans="1:5" x14ac:dyDescent="0.2">
      <c r="A18294">
        <v>18293</v>
      </c>
      <c r="B18294">
        <f>SUMIF(mma_train!B:B,Groupby_orderid!A18294,mma_train!K:K)</f>
        <v>0</v>
      </c>
      <c r="C18294">
        <f t="shared" si="570"/>
        <v>0</v>
      </c>
      <c r="D18294">
        <f>COUNTIF(mma_train!B:B,Groupby_orderid!A18294)</f>
        <v>24</v>
      </c>
      <c r="E18294">
        <f t="shared" si="571"/>
        <v>0</v>
      </c>
    </row>
    <row r="18295" spans="1:5" x14ac:dyDescent="0.2">
      <c r="A18295">
        <v>18294</v>
      </c>
      <c r="B18295">
        <f>SUMIF(mma_train!B:B,Groupby_orderid!A18295,mma_train!K:K)</f>
        <v>0</v>
      </c>
      <c r="C18295">
        <f t="shared" si="570"/>
        <v>0</v>
      </c>
      <c r="D18295">
        <f>COUNTIF(mma_train!B:B,Groupby_orderid!A18295)</f>
        <v>0</v>
      </c>
      <c r="E18295" t="e">
        <f t="shared" si="571"/>
        <v>#DIV/0!</v>
      </c>
    </row>
    <row r="18296" spans="1:5" x14ac:dyDescent="0.2">
      <c r="A18296">
        <v>18295</v>
      </c>
      <c r="B18296">
        <f>SUMIF(mma_train!B:B,Groupby_orderid!A18296,mma_train!K:K)</f>
        <v>0</v>
      </c>
      <c r="C18296">
        <f t="shared" si="570"/>
        <v>0</v>
      </c>
      <c r="D18296">
        <f>COUNTIF(mma_train!B:B,Groupby_orderid!A18296)</f>
        <v>13</v>
      </c>
      <c r="E18296">
        <f t="shared" si="571"/>
        <v>0</v>
      </c>
    </row>
    <row r="18297" spans="1:5" x14ac:dyDescent="0.2">
      <c r="A18297">
        <v>18296</v>
      </c>
      <c r="B18297">
        <f>SUMIF(mma_train!B:B,Groupby_orderid!A18297,mma_train!K:K)</f>
        <v>0</v>
      </c>
      <c r="C18297">
        <f t="shared" si="570"/>
        <v>0</v>
      </c>
      <c r="D18297">
        <f>COUNTIF(mma_train!B:B,Groupby_orderid!A18297)</f>
        <v>13</v>
      </c>
      <c r="E18297">
        <f t="shared" si="571"/>
        <v>0</v>
      </c>
    </row>
    <row r="18298" spans="1:5" x14ac:dyDescent="0.2">
      <c r="A18298">
        <v>18297</v>
      </c>
      <c r="B18298">
        <f>SUMIF(mma_train!B:B,Groupby_orderid!A18298,mma_train!K:K)</f>
        <v>0</v>
      </c>
      <c r="C18298">
        <f t="shared" si="570"/>
        <v>0</v>
      </c>
      <c r="D18298">
        <f>COUNTIF(mma_train!B:B,Groupby_orderid!A18298)</f>
        <v>3</v>
      </c>
      <c r="E18298">
        <f t="shared" si="571"/>
        <v>0</v>
      </c>
    </row>
    <row r="18299" spans="1:5" x14ac:dyDescent="0.2">
      <c r="A18299">
        <v>18298</v>
      </c>
      <c r="B18299">
        <f>SUMIF(mma_train!B:B,Groupby_orderid!A18299,mma_train!K:K)</f>
        <v>0</v>
      </c>
      <c r="C18299">
        <f t="shared" si="570"/>
        <v>0</v>
      </c>
      <c r="D18299">
        <f>COUNTIF(mma_train!B:B,Groupby_orderid!A18299)</f>
        <v>11</v>
      </c>
      <c r="E18299">
        <f t="shared" si="571"/>
        <v>0</v>
      </c>
    </row>
    <row r="18300" spans="1:5" x14ac:dyDescent="0.2">
      <c r="A18300">
        <v>18299</v>
      </c>
      <c r="B18300">
        <f>SUMIF(mma_train!B:B,Groupby_orderid!A18300,mma_train!K:K)</f>
        <v>0</v>
      </c>
      <c r="C18300">
        <f t="shared" si="570"/>
        <v>0</v>
      </c>
      <c r="D18300">
        <f>COUNTIF(mma_train!B:B,Groupby_orderid!A18300)</f>
        <v>1</v>
      </c>
      <c r="E18300">
        <f t="shared" si="571"/>
        <v>0</v>
      </c>
    </row>
    <row r="18301" spans="1:5" x14ac:dyDescent="0.2">
      <c r="A18301">
        <v>18300</v>
      </c>
      <c r="B18301">
        <f>SUMIF(mma_train!B:B,Groupby_orderid!A18301,mma_train!K:K)</f>
        <v>0</v>
      </c>
      <c r="C18301">
        <f t="shared" si="570"/>
        <v>0</v>
      </c>
      <c r="D18301">
        <f>COUNTIF(mma_train!B:B,Groupby_orderid!A18301)</f>
        <v>16</v>
      </c>
      <c r="E18301">
        <f t="shared" si="571"/>
        <v>0</v>
      </c>
    </row>
    <row r="18302" spans="1:5" x14ac:dyDescent="0.2">
      <c r="A18302">
        <v>18301</v>
      </c>
      <c r="B18302">
        <f>SUMIF(mma_train!B:B,Groupby_orderid!A18302,mma_train!K:K)</f>
        <v>0</v>
      </c>
      <c r="C18302">
        <f t="shared" si="570"/>
        <v>0</v>
      </c>
      <c r="D18302">
        <f>COUNTIF(mma_train!B:B,Groupby_orderid!A18302)</f>
        <v>17</v>
      </c>
      <c r="E18302">
        <f t="shared" si="571"/>
        <v>0</v>
      </c>
    </row>
    <row r="18303" spans="1:5" x14ac:dyDescent="0.2">
      <c r="A18303">
        <v>18302</v>
      </c>
      <c r="B18303">
        <f>SUMIF(mma_train!B:B,Groupby_orderid!A18303,mma_train!K:K)</f>
        <v>0</v>
      </c>
      <c r="C18303">
        <f t="shared" si="570"/>
        <v>0</v>
      </c>
      <c r="D18303">
        <f>COUNTIF(mma_train!B:B,Groupby_orderid!A18303)</f>
        <v>6</v>
      </c>
      <c r="E18303">
        <f t="shared" si="571"/>
        <v>0</v>
      </c>
    </row>
    <row r="18304" spans="1:5" x14ac:dyDescent="0.2">
      <c r="A18304">
        <v>18303</v>
      </c>
      <c r="B18304">
        <f>SUMIF(mma_train!B:B,Groupby_orderid!A18304,mma_train!K:K)</f>
        <v>0</v>
      </c>
      <c r="C18304">
        <f t="shared" si="570"/>
        <v>0</v>
      </c>
      <c r="D18304">
        <f>COUNTIF(mma_train!B:B,Groupby_orderid!A18304)</f>
        <v>1</v>
      </c>
      <c r="E18304">
        <f t="shared" si="571"/>
        <v>0</v>
      </c>
    </row>
    <row r="18305" spans="1:5" x14ac:dyDescent="0.2">
      <c r="A18305">
        <v>18304</v>
      </c>
      <c r="B18305">
        <f>SUMIF(mma_train!B:B,Groupby_orderid!A18305,mma_train!K:K)</f>
        <v>0</v>
      </c>
      <c r="C18305">
        <f t="shared" si="570"/>
        <v>0</v>
      </c>
      <c r="D18305">
        <f>COUNTIF(mma_train!B:B,Groupby_orderid!A18305)</f>
        <v>15</v>
      </c>
      <c r="E18305">
        <f t="shared" si="571"/>
        <v>0</v>
      </c>
    </row>
    <row r="18306" spans="1:5" x14ac:dyDescent="0.2">
      <c r="A18306">
        <v>18305</v>
      </c>
      <c r="B18306">
        <f>SUMIF(mma_train!B:B,Groupby_orderid!A18306,mma_train!K:K)</f>
        <v>0</v>
      </c>
      <c r="C18306">
        <f t="shared" si="570"/>
        <v>0</v>
      </c>
      <c r="D18306">
        <f>COUNTIF(mma_train!B:B,Groupby_orderid!A18306)</f>
        <v>5</v>
      </c>
      <c r="E18306">
        <f t="shared" si="571"/>
        <v>0</v>
      </c>
    </row>
    <row r="18307" spans="1:5" x14ac:dyDescent="0.2">
      <c r="A18307">
        <v>18306</v>
      </c>
      <c r="B18307">
        <f>SUMIF(mma_train!B:B,Groupby_orderid!A18307,mma_train!K:K)</f>
        <v>0</v>
      </c>
      <c r="C18307">
        <f t="shared" ref="C18307:C18370" si="572">IF(B18307&gt;0,1,0)</f>
        <v>0</v>
      </c>
      <c r="D18307">
        <f>COUNTIF(mma_train!B:B,Groupby_orderid!A18307)</f>
        <v>15</v>
      </c>
      <c r="E18307">
        <f t="shared" ref="E18307:E18370" si="573">B18307/D18307</f>
        <v>0</v>
      </c>
    </row>
    <row r="18308" spans="1:5" x14ac:dyDescent="0.2">
      <c r="A18308">
        <v>18307</v>
      </c>
      <c r="B18308">
        <f>SUMIF(mma_train!B:B,Groupby_orderid!A18308,mma_train!K:K)</f>
        <v>0</v>
      </c>
      <c r="C18308">
        <f t="shared" si="572"/>
        <v>0</v>
      </c>
      <c r="D18308">
        <f>COUNTIF(mma_train!B:B,Groupby_orderid!A18308)</f>
        <v>7</v>
      </c>
      <c r="E18308">
        <f t="shared" si="573"/>
        <v>0</v>
      </c>
    </row>
    <row r="18309" spans="1:5" x14ac:dyDescent="0.2">
      <c r="A18309">
        <v>18308</v>
      </c>
      <c r="B18309">
        <f>SUMIF(mma_train!B:B,Groupby_orderid!A18309,mma_train!K:K)</f>
        <v>0</v>
      </c>
      <c r="C18309">
        <f t="shared" si="572"/>
        <v>0</v>
      </c>
      <c r="D18309">
        <f>COUNTIF(mma_train!B:B,Groupby_orderid!A18309)</f>
        <v>3</v>
      </c>
      <c r="E18309">
        <f t="shared" si="573"/>
        <v>0</v>
      </c>
    </row>
    <row r="18310" spans="1:5" x14ac:dyDescent="0.2">
      <c r="A18310">
        <v>18309</v>
      </c>
      <c r="B18310">
        <f>SUMIF(mma_train!B:B,Groupby_orderid!A18310,mma_train!K:K)</f>
        <v>0</v>
      </c>
      <c r="C18310">
        <f t="shared" si="572"/>
        <v>0</v>
      </c>
      <c r="D18310">
        <f>COUNTIF(mma_train!B:B,Groupby_orderid!A18310)</f>
        <v>8</v>
      </c>
      <c r="E18310">
        <f t="shared" si="573"/>
        <v>0</v>
      </c>
    </row>
    <row r="18311" spans="1:5" x14ac:dyDescent="0.2">
      <c r="A18311">
        <v>18310</v>
      </c>
      <c r="B18311">
        <f>SUMIF(mma_train!B:B,Groupby_orderid!A18311,mma_train!K:K)</f>
        <v>0</v>
      </c>
      <c r="C18311">
        <f t="shared" si="572"/>
        <v>0</v>
      </c>
      <c r="D18311">
        <f>COUNTIF(mma_train!B:B,Groupby_orderid!A18311)</f>
        <v>3</v>
      </c>
      <c r="E18311">
        <f t="shared" si="573"/>
        <v>0</v>
      </c>
    </row>
    <row r="18312" spans="1:5" x14ac:dyDescent="0.2">
      <c r="A18312">
        <v>18311</v>
      </c>
      <c r="B18312">
        <f>SUMIF(mma_train!B:B,Groupby_orderid!A18312,mma_train!K:K)</f>
        <v>0</v>
      </c>
      <c r="C18312">
        <f t="shared" si="572"/>
        <v>0</v>
      </c>
      <c r="D18312">
        <f>COUNTIF(mma_train!B:B,Groupby_orderid!A18312)</f>
        <v>5</v>
      </c>
      <c r="E18312">
        <f t="shared" si="573"/>
        <v>0</v>
      </c>
    </row>
    <row r="18313" spans="1:5" x14ac:dyDescent="0.2">
      <c r="A18313">
        <v>18312</v>
      </c>
      <c r="B18313">
        <f>SUMIF(mma_train!B:B,Groupby_orderid!A18313,mma_train!K:K)</f>
        <v>0</v>
      </c>
      <c r="C18313">
        <f t="shared" si="572"/>
        <v>0</v>
      </c>
      <c r="D18313">
        <f>COUNTIF(mma_train!B:B,Groupby_orderid!A18313)</f>
        <v>4</v>
      </c>
      <c r="E18313">
        <f t="shared" si="573"/>
        <v>0</v>
      </c>
    </row>
    <row r="18314" spans="1:5" x14ac:dyDescent="0.2">
      <c r="A18314">
        <v>18313</v>
      </c>
      <c r="B18314">
        <f>SUMIF(mma_train!B:B,Groupby_orderid!A18314,mma_train!K:K)</f>
        <v>0</v>
      </c>
      <c r="C18314">
        <f t="shared" si="572"/>
        <v>0</v>
      </c>
      <c r="D18314">
        <f>COUNTIF(mma_train!B:B,Groupby_orderid!A18314)</f>
        <v>18</v>
      </c>
      <c r="E18314">
        <f t="shared" si="573"/>
        <v>0</v>
      </c>
    </row>
    <row r="18315" spans="1:5" x14ac:dyDescent="0.2">
      <c r="A18315">
        <v>18314</v>
      </c>
      <c r="B18315">
        <f>SUMIF(mma_train!B:B,Groupby_orderid!A18315,mma_train!K:K)</f>
        <v>0</v>
      </c>
      <c r="C18315">
        <f t="shared" si="572"/>
        <v>0</v>
      </c>
      <c r="D18315">
        <f>COUNTIF(mma_train!B:B,Groupby_orderid!A18315)</f>
        <v>6</v>
      </c>
      <c r="E18315">
        <f t="shared" si="573"/>
        <v>0</v>
      </c>
    </row>
    <row r="18316" spans="1:5" x14ac:dyDescent="0.2">
      <c r="A18316">
        <v>18315</v>
      </c>
      <c r="B18316">
        <f>SUMIF(mma_train!B:B,Groupby_orderid!A18316,mma_train!K:K)</f>
        <v>0</v>
      </c>
      <c r="C18316">
        <f t="shared" si="572"/>
        <v>0</v>
      </c>
      <c r="D18316">
        <f>COUNTIF(mma_train!B:B,Groupby_orderid!A18316)</f>
        <v>11</v>
      </c>
      <c r="E18316">
        <f t="shared" si="573"/>
        <v>0</v>
      </c>
    </row>
    <row r="18317" spans="1:5" x14ac:dyDescent="0.2">
      <c r="A18317">
        <v>18316</v>
      </c>
      <c r="B18317">
        <f>SUMIF(mma_train!B:B,Groupby_orderid!A18317,mma_train!K:K)</f>
        <v>0</v>
      </c>
      <c r="C18317">
        <f t="shared" si="572"/>
        <v>0</v>
      </c>
      <c r="D18317">
        <f>COUNTIF(mma_train!B:B,Groupby_orderid!A18317)</f>
        <v>41</v>
      </c>
      <c r="E18317">
        <f t="shared" si="573"/>
        <v>0</v>
      </c>
    </row>
    <row r="18318" spans="1:5" x14ac:dyDescent="0.2">
      <c r="A18318">
        <v>18317</v>
      </c>
      <c r="B18318">
        <f>SUMIF(mma_train!B:B,Groupby_orderid!A18318,mma_train!K:K)</f>
        <v>0</v>
      </c>
      <c r="C18318">
        <f t="shared" si="572"/>
        <v>0</v>
      </c>
      <c r="D18318">
        <f>COUNTIF(mma_train!B:B,Groupby_orderid!A18318)</f>
        <v>18</v>
      </c>
      <c r="E18318">
        <f t="shared" si="573"/>
        <v>0</v>
      </c>
    </row>
    <row r="18319" spans="1:5" x14ac:dyDescent="0.2">
      <c r="A18319">
        <v>18318</v>
      </c>
      <c r="B18319">
        <f>SUMIF(mma_train!B:B,Groupby_orderid!A18319,mma_train!K:K)</f>
        <v>0</v>
      </c>
      <c r="C18319">
        <f t="shared" si="572"/>
        <v>0</v>
      </c>
      <c r="D18319">
        <f>COUNTIF(mma_train!B:B,Groupby_orderid!A18319)</f>
        <v>6</v>
      </c>
      <c r="E18319">
        <f t="shared" si="573"/>
        <v>0</v>
      </c>
    </row>
    <row r="18320" spans="1:5" x14ac:dyDescent="0.2">
      <c r="A18320">
        <v>18319</v>
      </c>
      <c r="B18320">
        <f>SUMIF(mma_train!B:B,Groupby_orderid!A18320,mma_train!K:K)</f>
        <v>0</v>
      </c>
      <c r="C18320">
        <f t="shared" si="572"/>
        <v>0</v>
      </c>
      <c r="D18320">
        <f>COUNTIF(mma_train!B:B,Groupby_orderid!A18320)</f>
        <v>5</v>
      </c>
      <c r="E18320">
        <f t="shared" si="573"/>
        <v>0</v>
      </c>
    </row>
    <row r="18321" spans="1:5" x14ac:dyDescent="0.2">
      <c r="A18321">
        <v>18320</v>
      </c>
      <c r="B18321">
        <f>SUMIF(mma_train!B:B,Groupby_orderid!A18321,mma_train!K:K)</f>
        <v>0</v>
      </c>
      <c r="C18321">
        <f t="shared" si="572"/>
        <v>0</v>
      </c>
      <c r="D18321">
        <f>COUNTIF(mma_train!B:B,Groupby_orderid!A18321)</f>
        <v>12</v>
      </c>
      <c r="E18321">
        <f t="shared" si="573"/>
        <v>0</v>
      </c>
    </row>
    <row r="18322" spans="1:5" x14ac:dyDescent="0.2">
      <c r="A18322">
        <v>18321</v>
      </c>
      <c r="B18322">
        <f>SUMIF(mma_train!B:B,Groupby_orderid!A18322,mma_train!K:K)</f>
        <v>0</v>
      </c>
      <c r="C18322">
        <f t="shared" si="572"/>
        <v>0</v>
      </c>
      <c r="D18322">
        <f>COUNTIF(mma_train!B:B,Groupby_orderid!A18322)</f>
        <v>2</v>
      </c>
      <c r="E18322">
        <f t="shared" si="573"/>
        <v>0</v>
      </c>
    </row>
    <row r="18323" spans="1:5" x14ac:dyDescent="0.2">
      <c r="A18323">
        <v>18322</v>
      </c>
      <c r="B18323">
        <f>SUMIF(mma_train!B:B,Groupby_orderid!A18323,mma_train!K:K)</f>
        <v>0</v>
      </c>
      <c r="C18323">
        <f t="shared" si="572"/>
        <v>0</v>
      </c>
      <c r="D18323">
        <f>COUNTIF(mma_train!B:B,Groupby_orderid!A18323)</f>
        <v>13</v>
      </c>
      <c r="E18323">
        <f t="shared" si="573"/>
        <v>0</v>
      </c>
    </row>
    <row r="18324" spans="1:5" x14ac:dyDescent="0.2">
      <c r="A18324">
        <v>18323</v>
      </c>
      <c r="B18324">
        <f>SUMIF(mma_train!B:B,Groupby_orderid!A18324,mma_train!K:K)</f>
        <v>0</v>
      </c>
      <c r="C18324">
        <f t="shared" si="572"/>
        <v>0</v>
      </c>
      <c r="D18324">
        <f>COUNTIF(mma_train!B:B,Groupby_orderid!A18324)</f>
        <v>6</v>
      </c>
      <c r="E18324">
        <f t="shared" si="573"/>
        <v>0</v>
      </c>
    </row>
    <row r="18325" spans="1:5" x14ac:dyDescent="0.2">
      <c r="A18325">
        <v>18324</v>
      </c>
      <c r="B18325">
        <f>SUMIF(mma_train!B:B,Groupby_orderid!A18325,mma_train!K:K)</f>
        <v>0</v>
      </c>
      <c r="C18325">
        <f t="shared" si="572"/>
        <v>0</v>
      </c>
      <c r="D18325">
        <f>COUNTIF(mma_train!B:B,Groupby_orderid!A18325)</f>
        <v>38</v>
      </c>
      <c r="E18325">
        <f t="shared" si="573"/>
        <v>0</v>
      </c>
    </row>
    <row r="18326" spans="1:5" x14ac:dyDescent="0.2">
      <c r="A18326">
        <v>18325</v>
      </c>
      <c r="B18326">
        <f>SUMIF(mma_train!B:B,Groupby_orderid!A18326,mma_train!K:K)</f>
        <v>0</v>
      </c>
      <c r="C18326">
        <f t="shared" si="572"/>
        <v>0</v>
      </c>
      <c r="D18326">
        <f>COUNTIF(mma_train!B:B,Groupby_orderid!A18326)</f>
        <v>11</v>
      </c>
      <c r="E18326">
        <f t="shared" si="573"/>
        <v>0</v>
      </c>
    </row>
    <row r="18327" spans="1:5" x14ac:dyDescent="0.2">
      <c r="A18327">
        <v>18326</v>
      </c>
      <c r="B18327">
        <f>SUMIF(mma_train!B:B,Groupby_orderid!A18327,mma_train!K:K)</f>
        <v>0</v>
      </c>
      <c r="C18327">
        <f t="shared" si="572"/>
        <v>0</v>
      </c>
      <c r="D18327">
        <f>COUNTIF(mma_train!B:B,Groupby_orderid!A18327)</f>
        <v>9</v>
      </c>
      <c r="E18327">
        <f t="shared" si="573"/>
        <v>0</v>
      </c>
    </row>
    <row r="18328" spans="1:5" x14ac:dyDescent="0.2">
      <c r="A18328">
        <v>18327</v>
      </c>
      <c r="B18328">
        <f>SUMIF(mma_train!B:B,Groupby_orderid!A18328,mma_train!K:K)</f>
        <v>0</v>
      </c>
      <c r="C18328">
        <f t="shared" si="572"/>
        <v>0</v>
      </c>
      <c r="D18328">
        <f>COUNTIF(mma_train!B:B,Groupby_orderid!A18328)</f>
        <v>19</v>
      </c>
      <c r="E18328">
        <f t="shared" si="573"/>
        <v>0</v>
      </c>
    </row>
    <row r="18329" spans="1:5" x14ac:dyDescent="0.2">
      <c r="A18329">
        <v>18328</v>
      </c>
      <c r="B18329">
        <f>SUMIF(mma_train!B:B,Groupby_orderid!A18329,mma_train!K:K)</f>
        <v>0</v>
      </c>
      <c r="C18329">
        <f t="shared" si="572"/>
        <v>0</v>
      </c>
      <c r="D18329">
        <f>COUNTIF(mma_train!B:B,Groupby_orderid!A18329)</f>
        <v>12</v>
      </c>
      <c r="E18329">
        <f t="shared" si="573"/>
        <v>0</v>
      </c>
    </row>
    <row r="18330" spans="1:5" x14ac:dyDescent="0.2">
      <c r="A18330">
        <v>18329</v>
      </c>
      <c r="B18330">
        <f>SUMIF(mma_train!B:B,Groupby_orderid!A18330,mma_train!K:K)</f>
        <v>0</v>
      </c>
      <c r="C18330">
        <f t="shared" si="572"/>
        <v>0</v>
      </c>
      <c r="D18330">
        <f>COUNTIF(mma_train!B:B,Groupby_orderid!A18330)</f>
        <v>8</v>
      </c>
      <c r="E18330">
        <f t="shared" si="573"/>
        <v>0</v>
      </c>
    </row>
    <row r="18331" spans="1:5" x14ac:dyDescent="0.2">
      <c r="A18331">
        <v>18330</v>
      </c>
      <c r="B18331">
        <f>SUMIF(mma_train!B:B,Groupby_orderid!A18331,mma_train!K:K)</f>
        <v>0</v>
      </c>
      <c r="C18331">
        <f t="shared" si="572"/>
        <v>0</v>
      </c>
      <c r="D18331">
        <f>COUNTIF(mma_train!B:B,Groupby_orderid!A18331)</f>
        <v>5</v>
      </c>
      <c r="E18331">
        <f t="shared" si="573"/>
        <v>0</v>
      </c>
    </row>
    <row r="18332" spans="1:5" x14ac:dyDescent="0.2">
      <c r="A18332">
        <v>18331</v>
      </c>
      <c r="B18332">
        <f>SUMIF(mma_train!B:B,Groupby_orderid!A18332,mma_train!K:K)</f>
        <v>0</v>
      </c>
      <c r="C18332">
        <f t="shared" si="572"/>
        <v>0</v>
      </c>
      <c r="D18332">
        <f>COUNTIF(mma_train!B:B,Groupby_orderid!A18332)</f>
        <v>3</v>
      </c>
      <c r="E18332">
        <f t="shared" si="573"/>
        <v>0</v>
      </c>
    </row>
    <row r="18333" spans="1:5" x14ac:dyDescent="0.2">
      <c r="A18333">
        <v>18332</v>
      </c>
      <c r="B18333">
        <f>SUMIF(mma_train!B:B,Groupby_orderid!A18333,mma_train!K:K)</f>
        <v>0</v>
      </c>
      <c r="C18333">
        <f t="shared" si="572"/>
        <v>0</v>
      </c>
      <c r="D18333">
        <f>COUNTIF(mma_train!B:B,Groupby_orderid!A18333)</f>
        <v>14</v>
      </c>
      <c r="E18333">
        <f t="shared" si="573"/>
        <v>0</v>
      </c>
    </row>
    <row r="18334" spans="1:5" x14ac:dyDescent="0.2">
      <c r="A18334">
        <v>18333</v>
      </c>
      <c r="B18334">
        <f>SUMIF(mma_train!B:B,Groupby_orderid!A18334,mma_train!K:K)</f>
        <v>0</v>
      </c>
      <c r="C18334">
        <f t="shared" si="572"/>
        <v>0</v>
      </c>
      <c r="D18334">
        <f>COUNTIF(mma_train!B:B,Groupby_orderid!A18334)</f>
        <v>3</v>
      </c>
      <c r="E18334">
        <f t="shared" si="573"/>
        <v>0</v>
      </c>
    </row>
    <row r="18335" spans="1:5" x14ac:dyDescent="0.2">
      <c r="A18335">
        <v>18334</v>
      </c>
      <c r="B18335">
        <f>SUMIF(mma_train!B:B,Groupby_orderid!A18335,mma_train!K:K)</f>
        <v>0</v>
      </c>
      <c r="C18335">
        <f t="shared" si="572"/>
        <v>0</v>
      </c>
      <c r="D18335">
        <f>COUNTIF(mma_train!B:B,Groupby_orderid!A18335)</f>
        <v>7</v>
      </c>
      <c r="E18335">
        <f t="shared" si="573"/>
        <v>0</v>
      </c>
    </row>
    <row r="18336" spans="1:5" x14ac:dyDescent="0.2">
      <c r="A18336">
        <v>18335</v>
      </c>
      <c r="B18336">
        <f>SUMIF(mma_train!B:B,Groupby_orderid!A18336,mma_train!K:K)</f>
        <v>0</v>
      </c>
      <c r="C18336">
        <f t="shared" si="572"/>
        <v>0</v>
      </c>
      <c r="D18336">
        <f>COUNTIF(mma_train!B:B,Groupby_orderid!A18336)</f>
        <v>8</v>
      </c>
      <c r="E18336">
        <f t="shared" si="573"/>
        <v>0</v>
      </c>
    </row>
    <row r="18337" spans="1:5" x14ac:dyDescent="0.2">
      <c r="A18337">
        <v>18336</v>
      </c>
      <c r="B18337">
        <f>SUMIF(mma_train!B:B,Groupby_orderid!A18337,mma_train!K:K)</f>
        <v>0</v>
      </c>
      <c r="C18337">
        <f t="shared" si="572"/>
        <v>0</v>
      </c>
      <c r="D18337">
        <f>COUNTIF(mma_train!B:B,Groupby_orderid!A18337)</f>
        <v>1</v>
      </c>
      <c r="E18337">
        <f t="shared" si="573"/>
        <v>0</v>
      </c>
    </row>
    <row r="18338" spans="1:5" x14ac:dyDescent="0.2">
      <c r="A18338">
        <v>18337</v>
      </c>
      <c r="B18338">
        <f>SUMIF(mma_train!B:B,Groupby_orderid!A18338,mma_train!K:K)</f>
        <v>0</v>
      </c>
      <c r="C18338">
        <f t="shared" si="572"/>
        <v>0</v>
      </c>
      <c r="D18338">
        <f>COUNTIF(mma_train!B:B,Groupby_orderid!A18338)</f>
        <v>4</v>
      </c>
      <c r="E18338">
        <f t="shared" si="573"/>
        <v>0</v>
      </c>
    </row>
    <row r="18339" spans="1:5" x14ac:dyDescent="0.2">
      <c r="A18339">
        <v>18338</v>
      </c>
      <c r="B18339">
        <f>SUMIF(mma_train!B:B,Groupby_orderid!A18339,mma_train!K:K)</f>
        <v>0</v>
      </c>
      <c r="C18339">
        <f t="shared" si="572"/>
        <v>0</v>
      </c>
      <c r="D18339">
        <f>COUNTIF(mma_train!B:B,Groupby_orderid!A18339)</f>
        <v>4</v>
      </c>
      <c r="E18339">
        <f t="shared" si="573"/>
        <v>0</v>
      </c>
    </row>
    <row r="18340" spans="1:5" x14ac:dyDescent="0.2">
      <c r="A18340">
        <v>18339</v>
      </c>
      <c r="B18340">
        <f>SUMIF(mma_train!B:B,Groupby_orderid!A18340,mma_train!K:K)</f>
        <v>0</v>
      </c>
      <c r="C18340">
        <f t="shared" si="572"/>
        <v>0</v>
      </c>
      <c r="D18340">
        <f>COUNTIF(mma_train!B:B,Groupby_orderid!A18340)</f>
        <v>21</v>
      </c>
      <c r="E18340">
        <f t="shared" si="573"/>
        <v>0</v>
      </c>
    </row>
    <row r="18341" spans="1:5" x14ac:dyDescent="0.2">
      <c r="A18341">
        <v>18340</v>
      </c>
      <c r="B18341">
        <f>SUMIF(mma_train!B:B,Groupby_orderid!A18341,mma_train!K:K)</f>
        <v>0</v>
      </c>
      <c r="C18341">
        <f t="shared" si="572"/>
        <v>0</v>
      </c>
      <c r="D18341">
        <f>COUNTIF(mma_train!B:B,Groupby_orderid!A18341)</f>
        <v>7</v>
      </c>
      <c r="E18341">
        <f t="shared" si="573"/>
        <v>0</v>
      </c>
    </row>
    <row r="18342" spans="1:5" x14ac:dyDescent="0.2">
      <c r="A18342">
        <v>18341</v>
      </c>
      <c r="B18342">
        <f>SUMIF(mma_train!B:B,Groupby_orderid!A18342,mma_train!K:K)</f>
        <v>0</v>
      </c>
      <c r="C18342">
        <f t="shared" si="572"/>
        <v>0</v>
      </c>
      <c r="D18342">
        <f>COUNTIF(mma_train!B:B,Groupby_orderid!A18342)</f>
        <v>7</v>
      </c>
      <c r="E18342">
        <f t="shared" si="573"/>
        <v>0</v>
      </c>
    </row>
    <row r="18343" spans="1:5" x14ac:dyDescent="0.2">
      <c r="A18343">
        <v>18342</v>
      </c>
      <c r="B18343">
        <f>SUMIF(mma_train!B:B,Groupby_orderid!A18343,mma_train!K:K)</f>
        <v>0</v>
      </c>
      <c r="C18343">
        <f t="shared" si="572"/>
        <v>0</v>
      </c>
      <c r="D18343">
        <f>COUNTIF(mma_train!B:B,Groupby_orderid!A18343)</f>
        <v>2</v>
      </c>
      <c r="E18343">
        <f t="shared" si="573"/>
        <v>0</v>
      </c>
    </row>
    <row r="18344" spans="1:5" x14ac:dyDescent="0.2">
      <c r="A18344">
        <v>18343</v>
      </c>
      <c r="B18344">
        <f>SUMIF(mma_train!B:B,Groupby_orderid!A18344,mma_train!K:K)</f>
        <v>0</v>
      </c>
      <c r="C18344">
        <f t="shared" si="572"/>
        <v>0</v>
      </c>
      <c r="D18344">
        <f>COUNTIF(mma_train!B:B,Groupby_orderid!A18344)</f>
        <v>2</v>
      </c>
      <c r="E18344">
        <f t="shared" si="573"/>
        <v>0</v>
      </c>
    </row>
    <row r="18345" spans="1:5" x14ac:dyDescent="0.2">
      <c r="A18345">
        <v>18344</v>
      </c>
      <c r="B18345">
        <f>SUMIF(mma_train!B:B,Groupby_orderid!A18345,mma_train!K:K)</f>
        <v>0</v>
      </c>
      <c r="C18345">
        <f t="shared" si="572"/>
        <v>0</v>
      </c>
      <c r="D18345">
        <f>COUNTIF(mma_train!B:B,Groupby_orderid!A18345)</f>
        <v>19</v>
      </c>
      <c r="E18345">
        <f t="shared" si="573"/>
        <v>0</v>
      </c>
    </row>
    <row r="18346" spans="1:5" x14ac:dyDescent="0.2">
      <c r="A18346">
        <v>18345</v>
      </c>
      <c r="B18346">
        <f>SUMIF(mma_train!B:B,Groupby_orderid!A18346,mma_train!K:K)</f>
        <v>0</v>
      </c>
      <c r="C18346">
        <f t="shared" si="572"/>
        <v>0</v>
      </c>
      <c r="D18346">
        <f>COUNTIF(mma_train!B:B,Groupby_orderid!A18346)</f>
        <v>3</v>
      </c>
      <c r="E18346">
        <f t="shared" si="573"/>
        <v>0</v>
      </c>
    </row>
    <row r="18347" spans="1:5" x14ac:dyDescent="0.2">
      <c r="A18347">
        <v>18346</v>
      </c>
      <c r="B18347">
        <f>SUMIF(mma_train!B:B,Groupby_orderid!A18347,mma_train!K:K)</f>
        <v>0</v>
      </c>
      <c r="C18347">
        <f t="shared" si="572"/>
        <v>0</v>
      </c>
      <c r="D18347">
        <f>COUNTIF(mma_train!B:B,Groupby_orderid!A18347)</f>
        <v>2</v>
      </c>
      <c r="E18347">
        <f t="shared" si="573"/>
        <v>0</v>
      </c>
    </row>
    <row r="18348" spans="1:5" x14ac:dyDescent="0.2">
      <c r="A18348">
        <v>18347</v>
      </c>
      <c r="B18348">
        <f>SUMIF(mma_train!B:B,Groupby_orderid!A18348,mma_train!K:K)</f>
        <v>0</v>
      </c>
      <c r="C18348">
        <f t="shared" si="572"/>
        <v>0</v>
      </c>
      <c r="D18348">
        <f>COUNTIF(mma_train!B:B,Groupby_orderid!A18348)</f>
        <v>11</v>
      </c>
      <c r="E18348">
        <f t="shared" si="573"/>
        <v>0</v>
      </c>
    </row>
    <row r="18349" spans="1:5" x14ac:dyDescent="0.2">
      <c r="A18349">
        <v>18348</v>
      </c>
      <c r="B18349">
        <f>SUMIF(mma_train!B:B,Groupby_orderid!A18349,mma_train!K:K)</f>
        <v>0</v>
      </c>
      <c r="C18349">
        <f t="shared" si="572"/>
        <v>0</v>
      </c>
      <c r="D18349">
        <f>COUNTIF(mma_train!B:B,Groupby_orderid!A18349)</f>
        <v>3</v>
      </c>
      <c r="E18349">
        <f t="shared" si="573"/>
        <v>0</v>
      </c>
    </row>
    <row r="18350" spans="1:5" x14ac:dyDescent="0.2">
      <c r="A18350">
        <v>18349</v>
      </c>
      <c r="B18350">
        <f>SUMIF(mma_train!B:B,Groupby_orderid!A18350,mma_train!K:K)</f>
        <v>0</v>
      </c>
      <c r="C18350">
        <f t="shared" si="572"/>
        <v>0</v>
      </c>
      <c r="D18350">
        <f>COUNTIF(mma_train!B:B,Groupby_orderid!A18350)</f>
        <v>0</v>
      </c>
      <c r="E18350" t="e">
        <f t="shared" si="573"/>
        <v>#DIV/0!</v>
      </c>
    </row>
    <row r="18351" spans="1:5" x14ac:dyDescent="0.2">
      <c r="A18351">
        <v>18350</v>
      </c>
      <c r="B18351">
        <f>SUMIF(mma_train!B:B,Groupby_orderid!A18351,mma_train!K:K)</f>
        <v>0</v>
      </c>
      <c r="C18351">
        <f t="shared" si="572"/>
        <v>0</v>
      </c>
      <c r="D18351">
        <f>COUNTIF(mma_train!B:B,Groupby_orderid!A18351)</f>
        <v>13</v>
      </c>
      <c r="E18351">
        <f t="shared" si="573"/>
        <v>0</v>
      </c>
    </row>
    <row r="18352" spans="1:5" x14ac:dyDescent="0.2">
      <c r="A18352">
        <v>18351</v>
      </c>
      <c r="B18352">
        <f>SUMIF(mma_train!B:B,Groupby_orderid!A18352,mma_train!K:K)</f>
        <v>0</v>
      </c>
      <c r="C18352">
        <f t="shared" si="572"/>
        <v>0</v>
      </c>
      <c r="D18352">
        <f>COUNTIF(mma_train!B:B,Groupby_orderid!A18352)</f>
        <v>7</v>
      </c>
      <c r="E18352">
        <f t="shared" si="573"/>
        <v>0</v>
      </c>
    </row>
    <row r="18353" spans="1:5" x14ac:dyDescent="0.2">
      <c r="A18353">
        <v>18352</v>
      </c>
      <c r="B18353">
        <f>SUMIF(mma_train!B:B,Groupby_orderid!A18353,mma_train!K:K)</f>
        <v>0</v>
      </c>
      <c r="C18353">
        <f t="shared" si="572"/>
        <v>0</v>
      </c>
      <c r="D18353">
        <f>COUNTIF(mma_train!B:B,Groupby_orderid!A18353)</f>
        <v>2</v>
      </c>
      <c r="E18353">
        <f t="shared" si="573"/>
        <v>0</v>
      </c>
    </row>
    <row r="18354" spans="1:5" x14ac:dyDescent="0.2">
      <c r="A18354">
        <v>18353</v>
      </c>
      <c r="B18354">
        <f>SUMIF(mma_train!B:B,Groupby_orderid!A18354,mma_train!K:K)</f>
        <v>0</v>
      </c>
      <c r="C18354">
        <f t="shared" si="572"/>
        <v>0</v>
      </c>
      <c r="D18354">
        <f>COUNTIF(mma_train!B:B,Groupby_orderid!A18354)</f>
        <v>18</v>
      </c>
      <c r="E18354">
        <f t="shared" si="573"/>
        <v>0</v>
      </c>
    </row>
    <row r="18355" spans="1:5" x14ac:dyDescent="0.2">
      <c r="A18355">
        <v>18354</v>
      </c>
      <c r="B18355">
        <f>SUMIF(mma_train!B:B,Groupby_orderid!A18355,mma_train!K:K)</f>
        <v>0</v>
      </c>
      <c r="C18355">
        <f t="shared" si="572"/>
        <v>0</v>
      </c>
      <c r="D18355">
        <f>COUNTIF(mma_train!B:B,Groupby_orderid!A18355)</f>
        <v>8</v>
      </c>
      <c r="E18355">
        <f t="shared" si="573"/>
        <v>0</v>
      </c>
    </row>
    <row r="18356" spans="1:5" x14ac:dyDescent="0.2">
      <c r="A18356">
        <v>18355</v>
      </c>
      <c r="B18356">
        <f>SUMIF(mma_train!B:B,Groupby_orderid!A18356,mma_train!K:K)</f>
        <v>0</v>
      </c>
      <c r="C18356">
        <f t="shared" si="572"/>
        <v>0</v>
      </c>
      <c r="D18356">
        <f>COUNTIF(mma_train!B:B,Groupby_orderid!A18356)</f>
        <v>11</v>
      </c>
      <c r="E18356">
        <f t="shared" si="573"/>
        <v>0</v>
      </c>
    </row>
    <row r="18357" spans="1:5" x14ac:dyDescent="0.2">
      <c r="A18357">
        <v>18356</v>
      </c>
      <c r="B18357">
        <f>SUMIF(mma_train!B:B,Groupby_orderid!A18357,mma_train!K:K)</f>
        <v>0</v>
      </c>
      <c r="C18357">
        <f t="shared" si="572"/>
        <v>0</v>
      </c>
      <c r="D18357">
        <f>COUNTIF(mma_train!B:B,Groupby_orderid!A18357)</f>
        <v>6</v>
      </c>
      <c r="E18357">
        <f t="shared" si="573"/>
        <v>0</v>
      </c>
    </row>
    <row r="18358" spans="1:5" x14ac:dyDescent="0.2">
      <c r="A18358">
        <v>18357</v>
      </c>
      <c r="B18358">
        <f>SUMIF(mma_train!B:B,Groupby_orderid!A18358,mma_train!K:K)</f>
        <v>0</v>
      </c>
      <c r="C18358">
        <f t="shared" si="572"/>
        <v>0</v>
      </c>
      <c r="D18358">
        <f>COUNTIF(mma_train!B:B,Groupby_orderid!A18358)</f>
        <v>15</v>
      </c>
      <c r="E18358">
        <f t="shared" si="573"/>
        <v>0</v>
      </c>
    </row>
    <row r="18359" spans="1:5" x14ac:dyDescent="0.2">
      <c r="A18359">
        <v>18358</v>
      </c>
      <c r="B18359">
        <f>SUMIF(mma_train!B:B,Groupby_orderid!A18359,mma_train!K:K)</f>
        <v>0</v>
      </c>
      <c r="C18359">
        <f t="shared" si="572"/>
        <v>0</v>
      </c>
      <c r="D18359">
        <f>COUNTIF(mma_train!B:B,Groupby_orderid!A18359)</f>
        <v>1</v>
      </c>
      <c r="E18359">
        <f t="shared" si="573"/>
        <v>0</v>
      </c>
    </row>
    <row r="18360" spans="1:5" x14ac:dyDescent="0.2">
      <c r="A18360">
        <v>18359</v>
      </c>
      <c r="B18360">
        <f>SUMIF(mma_train!B:B,Groupby_orderid!A18360,mma_train!K:K)</f>
        <v>0</v>
      </c>
      <c r="C18360">
        <f t="shared" si="572"/>
        <v>0</v>
      </c>
      <c r="D18360">
        <f>COUNTIF(mma_train!B:B,Groupby_orderid!A18360)</f>
        <v>6</v>
      </c>
      <c r="E18360">
        <f t="shared" si="573"/>
        <v>0</v>
      </c>
    </row>
    <row r="18361" spans="1:5" x14ac:dyDescent="0.2">
      <c r="A18361">
        <v>18360</v>
      </c>
      <c r="B18361">
        <f>SUMIF(mma_train!B:B,Groupby_orderid!A18361,mma_train!K:K)</f>
        <v>0</v>
      </c>
      <c r="C18361">
        <f t="shared" si="572"/>
        <v>0</v>
      </c>
      <c r="D18361">
        <f>COUNTIF(mma_train!B:B,Groupby_orderid!A18361)</f>
        <v>13</v>
      </c>
      <c r="E18361">
        <f t="shared" si="573"/>
        <v>0</v>
      </c>
    </row>
    <row r="18362" spans="1:5" x14ac:dyDescent="0.2">
      <c r="A18362">
        <v>18361</v>
      </c>
      <c r="B18362">
        <f>SUMIF(mma_train!B:B,Groupby_orderid!A18362,mma_train!K:K)</f>
        <v>0</v>
      </c>
      <c r="C18362">
        <f t="shared" si="572"/>
        <v>0</v>
      </c>
      <c r="D18362">
        <f>COUNTIF(mma_train!B:B,Groupby_orderid!A18362)</f>
        <v>14</v>
      </c>
      <c r="E18362">
        <f t="shared" si="573"/>
        <v>0</v>
      </c>
    </row>
    <row r="18363" spans="1:5" x14ac:dyDescent="0.2">
      <c r="A18363">
        <v>18362</v>
      </c>
      <c r="B18363">
        <f>SUMIF(mma_train!B:B,Groupby_orderid!A18363,mma_train!K:K)</f>
        <v>0</v>
      </c>
      <c r="C18363">
        <f t="shared" si="572"/>
        <v>0</v>
      </c>
      <c r="D18363">
        <f>COUNTIF(mma_train!B:B,Groupby_orderid!A18363)</f>
        <v>0</v>
      </c>
      <c r="E18363" t="e">
        <f t="shared" si="573"/>
        <v>#DIV/0!</v>
      </c>
    </row>
    <row r="18364" spans="1:5" x14ac:dyDescent="0.2">
      <c r="A18364">
        <v>18363</v>
      </c>
      <c r="B18364">
        <f>SUMIF(mma_train!B:B,Groupby_orderid!A18364,mma_train!K:K)</f>
        <v>0</v>
      </c>
      <c r="C18364">
        <f t="shared" si="572"/>
        <v>0</v>
      </c>
      <c r="D18364">
        <f>COUNTIF(mma_train!B:B,Groupby_orderid!A18364)</f>
        <v>3</v>
      </c>
      <c r="E18364">
        <f t="shared" si="573"/>
        <v>0</v>
      </c>
    </row>
    <row r="18365" spans="1:5" x14ac:dyDescent="0.2">
      <c r="A18365">
        <v>18364</v>
      </c>
      <c r="B18365">
        <f>SUMIF(mma_train!B:B,Groupby_orderid!A18365,mma_train!K:K)</f>
        <v>0</v>
      </c>
      <c r="C18365">
        <f t="shared" si="572"/>
        <v>0</v>
      </c>
      <c r="D18365">
        <f>COUNTIF(mma_train!B:B,Groupby_orderid!A18365)</f>
        <v>2</v>
      </c>
      <c r="E18365">
        <f t="shared" si="573"/>
        <v>0</v>
      </c>
    </row>
    <row r="18366" spans="1:5" x14ac:dyDescent="0.2">
      <c r="A18366">
        <v>18365</v>
      </c>
      <c r="B18366">
        <f>SUMIF(mma_train!B:B,Groupby_orderid!A18366,mma_train!K:K)</f>
        <v>0</v>
      </c>
      <c r="C18366">
        <f t="shared" si="572"/>
        <v>0</v>
      </c>
      <c r="D18366">
        <f>COUNTIF(mma_train!B:B,Groupby_orderid!A18366)</f>
        <v>15</v>
      </c>
      <c r="E18366">
        <f t="shared" si="573"/>
        <v>0</v>
      </c>
    </row>
    <row r="18367" spans="1:5" x14ac:dyDescent="0.2">
      <c r="A18367">
        <v>18366</v>
      </c>
      <c r="B18367">
        <f>SUMIF(mma_train!B:B,Groupby_orderid!A18367,mma_train!K:K)</f>
        <v>0</v>
      </c>
      <c r="C18367">
        <f t="shared" si="572"/>
        <v>0</v>
      </c>
      <c r="D18367">
        <f>COUNTIF(mma_train!B:B,Groupby_orderid!A18367)</f>
        <v>9</v>
      </c>
      <c r="E18367">
        <f t="shared" si="573"/>
        <v>0</v>
      </c>
    </row>
    <row r="18368" spans="1:5" x14ac:dyDescent="0.2">
      <c r="A18368">
        <v>18367</v>
      </c>
      <c r="B18368">
        <f>SUMIF(mma_train!B:B,Groupby_orderid!A18368,mma_train!K:K)</f>
        <v>0</v>
      </c>
      <c r="C18368">
        <f t="shared" si="572"/>
        <v>0</v>
      </c>
      <c r="D18368">
        <f>COUNTIF(mma_train!B:B,Groupby_orderid!A18368)</f>
        <v>0</v>
      </c>
      <c r="E18368" t="e">
        <f t="shared" si="573"/>
        <v>#DIV/0!</v>
      </c>
    </row>
    <row r="18369" spans="1:5" x14ac:dyDescent="0.2">
      <c r="A18369">
        <v>18368</v>
      </c>
      <c r="B18369">
        <f>SUMIF(mma_train!B:B,Groupby_orderid!A18369,mma_train!K:K)</f>
        <v>0</v>
      </c>
      <c r="C18369">
        <f t="shared" si="572"/>
        <v>0</v>
      </c>
      <c r="D18369">
        <f>COUNTIF(mma_train!B:B,Groupby_orderid!A18369)</f>
        <v>5</v>
      </c>
      <c r="E18369">
        <f t="shared" si="573"/>
        <v>0</v>
      </c>
    </row>
    <row r="18370" spans="1:5" x14ac:dyDescent="0.2">
      <c r="A18370">
        <v>18369</v>
      </c>
      <c r="B18370">
        <f>SUMIF(mma_train!B:B,Groupby_orderid!A18370,mma_train!K:K)</f>
        <v>0</v>
      </c>
      <c r="C18370">
        <f t="shared" si="572"/>
        <v>0</v>
      </c>
      <c r="D18370">
        <f>COUNTIF(mma_train!B:B,Groupby_orderid!A18370)</f>
        <v>8</v>
      </c>
      <c r="E18370">
        <f t="shared" si="573"/>
        <v>0</v>
      </c>
    </row>
    <row r="18371" spans="1:5" x14ac:dyDescent="0.2">
      <c r="A18371">
        <v>18370</v>
      </c>
      <c r="B18371">
        <f>SUMIF(mma_train!B:B,Groupby_orderid!A18371,mma_train!K:K)</f>
        <v>0</v>
      </c>
      <c r="C18371">
        <f t="shared" ref="C18371:C18434" si="574">IF(B18371&gt;0,1,0)</f>
        <v>0</v>
      </c>
      <c r="D18371">
        <f>COUNTIF(mma_train!B:B,Groupby_orderid!A18371)</f>
        <v>14</v>
      </c>
      <c r="E18371">
        <f t="shared" ref="E18371:E18434" si="575">B18371/D18371</f>
        <v>0</v>
      </c>
    </row>
    <row r="18372" spans="1:5" x14ac:dyDescent="0.2">
      <c r="A18372">
        <v>18371</v>
      </c>
      <c r="B18372">
        <f>SUMIF(mma_train!B:B,Groupby_orderid!A18372,mma_train!K:K)</f>
        <v>0</v>
      </c>
      <c r="C18372">
        <f t="shared" si="574"/>
        <v>0</v>
      </c>
      <c r="D18372">
        <f>COUNTIF(mma_train!B:B,Groupby_orderid!A18372)</f>
        <v>21</v>
      </c>
      <c r="E18372">
        <f t="shared" si="575"/>
        <v>0</v>
      </c>
    </row>
    <row r="18373" spans="1:5" x14ac:dyDescent="0.2">
      <c r="A18373">
        <v>18372</v>
      </c>
      <c r="B18373">
        <f>SUMIF(mma_train!B:B,Groupby_orderid!A18373,mma_train!K:K)</f>
        <v>0</v>
      </c>
      <c r="C18373">
        <f t="shared" si="574"/>
        <v>0</v>
      </c>
      <c r="D18373">
        <f>COUNTIF(mma_train!B:B,Groupby_orderid!A18373)</f>
        <v>4</v>
      </c>
      <c r="E18373">
        <f t="shared" si="575"/>
        <v>0</v>
      </c>
    </row>
    <row r="18374" spans="1:5" x14ac:dyDescent="0.2">
      <c r="A18374">
        <v>18373</v>
      </c>
      <c r="B18374">
        <f>SUMIF(mma_train!B:B,Groupby_orderid!A18374,mma_train!K:K)</f>
        <v>0</v>
      </c>
      <c r="C18374">
        <f t="shared" si="574"/>
        <v>0</v>
      </c>
      <c r="D18374">
        <f>COUNTIF(mma_train!B:B,Groupby_orderid!A18374)</f>
        <v>2</v>
      </c>
      <c r="E18374">
        <f t="shared" si="575"/>
        <v>0</v>
      </c>
    </row>
    <row r="18375" spans="1:5" x14ac:dyDescent="0.2">
      <c r="A18375">
        <v>18374</v>
      </c>
      <c r="B18375">
        <f>SUMIF(mma_train!B:B,Groupby_orderid!A18375,mma_train!K:K)</f>
        <v>0</v>
      </c>
      <c r="C18375">
        <f t="shared" si="574"/>
        <v>0</v>
      </c>
      <c r="D18375">
        <f>COUNTIF(mma_train!B:B,Groupby_orderid!A18375)</f>
        <v>17</v>
      </c>
      <c r="E18375">
        <f t="shared" si="575"/>
        <v>0</v>
      </c>
    </row>
    <row r="18376" spans="1:5" x14ac:dyDescent="0.2">
      <c r="A18376">
        <v>18375</v>
      </c>
      <c r="B18376">
        <f>SUMIF(mma_train!B:B,Groupby_orderid!A18376,mma_train!K:K)</f>
        <v>0</v>
      </c>
      <c r="C18376">
        <f t="shared" si="574"/>
        <v>0</v>
      </c>
      <c r="D18376">
        <f>COUNTIF(mma_train!B:B,Groupby_orderid!A18376)</f>
        <v>4</v>
      </c>
      <c r="E18376">
        <f t="shared" si="575"/>
        <v>0</v>
      </c>
    </row>
    <row r="18377" spans="1:5" x14ac:dyDescent="0.2">
      <c r="A18377">
        <v>18376</v>
      </c>
      <c r="B18377">
        <f>SUMIF(mma_train!B:B,Groupby_orderid!A18377,mma_train!K:K)</f>
        <v>0</v>
      </c>
      <c r="C18377">
        <f t="shared" si="574"/>
        <v>0</v>
      </c>
      <c r="D18377">
        <f>COUNTIF(mma_train!B:B,Groupby_orderid!A18377)</f>
        <v>18</v>
      </c>
      <c r="E18377">
        <f t="shared" si="575"/>
        <v>0</v>
      </c>
    </row>
    <row r="18378" spans="1:5" x14ac:dyDescent="0.2">
      <c r="A18378">
        <v>18377</v>
      </c>
      <c r="B18378">
        <f>SUMIF(mma_train!B:B,Groupby_orderid!A18378,mma_train!K:K)</f>
        <v>0</v>
      </c>
      <c r="C18378">
        <f t="shared" si="574"/>
        <v>0</v>
      </c>
      <c r="D18378">
        <f>COUNTIF(mma_train!B:B,Groupby_orderid!A18378)</f>
        <v>5</v>
      </c>
      <c r="E18378">
        <f t="shared" si="575"/>
        <v>0</v>
      </c>
    </row>
    <row r="18379" spans="1:5" x14ac:dyDescent="0.2">
      <c r="A18379">
        <v>18378</v>
      </c>
      <c r="B18379">
        <f>SUMIF(mma_train!B:B,Groupby_orderid!A18379,mma_train!K:K)</f>
        <v>0</v>
      </c>
      <c r="C18379">
        <f t="shared" si="574"/>
        <v>0</v>
      </c>
      <c r="D18379">
        <f>COUNTIF(mma_train!B:B,Groupby_orderid!A18379)</f>
        <v>32</v>
      </c>
      <c r="E18379">
        <f t="shared" si="575"/>
        <v>0</v>
      </c>
    </row>
    <row r="18380" spans="1:5" x14ac:dyDescent="0.2">
      <c r="A18380">
        <v>18379</v>
      </c>
      <c r="B18380">
        <f>SUMIF(mma_train!B:B,Groupby_orderid!A18380,mma_train!K:K)</f>
        <v>0</v>
      </c>
      <c r="C18380">
        <f t="shared" si="574"/>
        <v>0</v>
      </c>
      <c r="D18380">
        <f>COUNTIF(mma_train!B:B,Groupby_orderid!A18380)</f>
        <v>2</v>
      </c>
      <c r="E18380">
        <f t="shared" si="575"/>
        <v>0</v>
      </c>
    </row>
    <row r="18381" spans="1:5" x14ac:dyDescent="0.2">
      <c r="A18381">
        <v>18380</v>
      </c>
      <c r="B18381">
        <f>SUMIF(mma_train!B:B,Groupby_orderid!A18381,mma_train!K:K)</f>
        <v>0</v>
      </c>
      <c r="C18381">
        <f t="shared" si="574"/>
        <v>0</v>
      </c>
      <c r="D18381">
        <f>COUNTIF(mma_train!B:B,Groupby_orderid!A18381)</f>
        <v>7</v>
      </c>
      <c r="E18381">
        <f t="shared" si="575"/>
        <v>0</v>
      </c>
    </row>
    <row r="18382" spans="1:5" x14ac:dyDescent="0.2">
      <c r="A18382">
        <v>18381</v>
      </c>
      <c r="B18382">
        <f>SUMIF(mma_train!B:B,Groupby_orderid!A18382,mma_train!K:K)</f>
        <v>0</v>
      </c>
      <c r="C18382">
        <f t="shared" si="574"/>
        <v>0</v>
      </c>
      <c r="D18382">
        <f>COUNTIF(mma_train!B:B,Groupby_orderid!A18382)</f>
        <v>9</v>
      </c>
      <c r="E18382">
        <f t="shared" si="575"/>
        <v>0</v>
      </c>
    </row>
    <row r="18383" spans="1:5" x14ac:dyDescent="0.2">
      <c r="A18383">
        <v>18382</v>
      </c>
      <c r="B18383">
        <f>SUMIF(mma_train!B:B,Groupby_orderid!A18383,mma_train!K:K)</f>
        <v>0</v>
      </c>
      <c r="C18383">
        <f t="shared" si="574"/>
        <v>0</v>
      </c>
      <c r="D18383">
        <f>COUNTIF(mma_train!B:B,Groupby_orderid!A18383)</f>
        <v>9</v>
      </c>
      <c r="E18383">
        <f t="shared" si="575"/>
        <v>0</v>
      </c>
    </row>
    <row r="18384" spans="1:5" x14ac:dyDescent="0.2">
      <c r="A18384">
        <v>18383</v>
      </c>
      <c r="B18384">
        <f>SUMIF(mma_train!B:B,Groupby_orderid!A18384,mma_train!K:K)</f>
        <v>0</v>
      </c>
      <c r="C18384">
        <f t="shared" si="574"/>
        <v>0</v>
      </c>
      <c r="D18384">
        <f>COUNTIF(mma_train!B:B,Groupby_orderid!A18384)</f>
        <v>0</v>
      </c>
      <c r="E18384" t="e">
        <f t="shared" si="575"/>
        <v>#DIV/0!</v>
      </c>
    </row>
    <row r="18385" spans="1:5" x14ac:dyDescent="0.2">
      <c r="A18385">
        <v>18384</v>
      </c>
      <c r="B18385">
        <f>SUMIF(mma_train!B:B,Groupby_orderid!A18385,mma_train!K:K)</f>
        <v>0</v>
      </c>
      <c r="C18385">
        <f t="shared" si="574"/>
        <v>0</v>
      </c>
      <c r="D18385">
        <f>COUNTIF(mma_train!B:B,Groupby_orderid!A18385)</f>
        <v>15</v>
      </c>
      <c r="E18385">
        <f t="shared" si="575"/>
        <v>0</v>
      </c>
    </row>
    <row r="18386" spans="1:5" x14ac:dyDescent="0.2">
      <c r="A18386">
        <v>18385</v>
      </c>
      <c r="B18386">
        <f>SUMIF(mma_train!B:B,Groupby_orderid!A18386,mma_train!K:K)</f>
        <v>0</v>
      </c>
      <c r="C18386">
        <f t="shared" si="574"/>
        <v>0</v>
      </c>
      <c r="D18386">
        <f>COUNTIF(mma_train!B:B,Groupby_orderid!A18386)</f>
        <v>6</v>
      </c>
      <c r="E18386">
        <f t="shared" si="575"/>
        <v>0</v>
      </c>
    </row>
    <row r="18387" spans="1:5" x14ac:dyDescent="0.2">
      <c r="A18387">
        <v>18386</v>
      </c>
      <c r="B18387">
        <f>SUMIF(mma_train!B:B,Groupby_orderid!A18387,mma_train!K:K)</f>
        <v>0</v>
      </c>
      <c r="C18387">
        <f t="shared" si="574"/>
        <v>0</v>
      </c>
      <c r="D18387">
        <f>COUNTIF(mma_train!B:B,Groupby_orderid!A18387)</f>
        <v>18</v>
      </c>
      <c r="E18387">
        <f t="shared" si="575"/>
        <v>0</v>
      </c>
    </row>
    <row r="18388" spans="1:5" x14ac:dyDescent="0.2">
      <c r="A18388">
        <v>18387</v>
      </c>
      <c r="B18388">
        <f>SUMIF(mma_train!B:B,Groupby_orderid!A18388,mma_train!K:K)</f>
        <v>0</v>
      </c>
      <c r="C18388">
        <f t="shared" si="574"/>
        <v>0</v>
      </c>
      <c r="D18388">
        <f>COUNTIF(mma_train!B:B,Groupby_orderid!A18388)</f>
        <v>16</v>
      </c>
      <c r="E18388">
        <f t="shared" si="575"/>
        <v>0</v>
      </c>
    </row>
    <row r="18389" spans="1:5" x14ac:dyDescent="0.2">
      <c r="A18389">
        <v>18388</v>
      </c>
      <c r="B18389">
        <f>SUMIF(mma_train!B:B,Groupby_orderid!A18389,mma_train!K:K)</f>
        <v>0</v>
      </c>
      <c r="C18389">
        <f t="shared" si="574"/>
        <v>0</v>
      </c>
      <c r="D18389">
        <f>COUNTIF(mma_train!B:B,Groupby_orderid!A18389)</f>
        <v>3</v>
      </c>
      <c r="E18389">
        <f t="shared" si="575"/>
        <v>0</v>
      </c>
    </row>
    <row r="18390" spans="1:5" x14ac:dyDescent="0.2">
      <c r="A18390">
        <v>18389</v>
      </c>
      <c r="B18390">
        <f>SUMIF(mma_train!B:B,Groupby_orderid!A18390,mma_train!K:K)</f>
        <v>0</v>
      </c>
      <c r="C18390">
        <f t="shared" si="574"/>
        <v>0</v>
      </c>
      <c r="D18390">
        <f>COUNTIF(mma_train!B:B,Groupby_orderid!A18390)</f>
        <v>1</v>
      </c>
      <c r="E18390">
        <f t="shared" si="575"/>
        <v>0</v>
      </c>
    </row>
    <row r="18391" spans="1:5" x14ac:dyDescent="0.2">
      <c r="A18391">
        <v>18390</v>
      </c>
      <c r="B18391">
        <f>SUMIF(mma_train!B:B,Groupby_orderid!A18391,mma_train!K:K)</f>
        <v>0</v>
      </c>
      <c r="C18391">
        <f t="shared" si="574"/>
        <v>0</v>
      </c>
      <c r="D18391">
        <f>COUNTIF(mma_train!B:B,Groupby_orderid!A18391)</f>
        <v>6</v>
      </c>
      <c r="E18391">
        <f t="shared" si="575"/>
        <v>0</v>
      </c>
    </row>
    <row r="18392" spans="1:5" x14ac:dyDescent="0.2">
      <c r="A18392">
        <v>18391</v>
      </c>
      <c r="B18392">
        <f>SUMIF(mma_train!B:B,Groupby_orderid!A18392,mma_train!K:K)</f>
        <v>0</v>
      </c>
      <c r="C18392">
        <f t="shared" si="574"/>
        <v>0</v>
      </c>
      <c r="D18392">
        <f>COUNTIF(mma_train!B:B,Groupby_orderid!A18392)</f>
        <v>1</v>
      </c>
      <c r="E18392">
        <f t="shared" si="575"/>
        <v>0</v>
      </c>
    </row>
    <row r="18393" spans="1:5" x14ac:dyDescent="0.2">
      <c r="A18393">
        <v>18392</v>
      </c>
      <c r="B18393">
        <f>SUMIF(mma_train!B:B,Groupby_orderid!A18393,mma_train!K:K)</f>
        <v>0</v>
      </c>
      <c r="C18393">
        <f t="shared" si="574"/>
        <v>0</v>
      </c>
      <c r="D18393">
        <f>COUNTIF(mma_train!B:B,Groupby_orderid!A18393)</f>
        <v>4</v>
      </c>
      <c r="E18393">
        <f t="shared" si="575"/>
        <v>0</v>
      </c>
    </row>
    <row r="18394" spans="1:5" x14ac:dyDescent="0.2">
      <c r="A18394">
        <v>18393</v>
      </c>
      <c r="B18394">
        <f>SUMIF(mma_train!B:B,Groupby_orderid!A18394,mma_train!K:K)</f>
        <v>0</v>
      </c>
      <c r="C18394">
        <f t="shared" si="574"/>
        <v>0</v>
      </c>
      <c r="D18394">
        <f>COUNTIF(mma_train!B:B,Groupby_orderid!A18394)</f>
        <v>17</v>
      </c>
      <c r="E18394">
        <f t="shared" si="575"/>
        <v>0</v>
      </c>
    </row>
    <row r="18395" spans="1:5" x14ac:dyDescent="0.2">
      <c r="A18395">
        <v>18394</v>
      </c>
      <c r="B18395">
        <f>SUMIF(mma_train!B:B,Groupby_orderid!A18395,mma_train!K:K)</f>
        <v>0</v>
      </c>
      <c r="C18395">
        <f t="shared" si="574"/>
        <v>0</v>
      </c>
      <c r="D18395">
        <f>COUNTIF(mma_train!B:B,Groupby_orderid!A18395)</f>
        <v>12</v>
      </c>
      <c r="E18395">
        <f t="shared" si="575"/>
        <v>0</v>
      </c>
    </row>
    <row r="18396" spans="1:5" x14ac:dyDescent="0.2">
      <c r="A18396">
        <v>18395</v>
      </c>
      <c r="B18396">
        <f>SUMIF(mma_train!B:B,Groupby_orderid!A18396,mma_train!K:K)</f>
        <v>0</v>
      </c>
      <c r="C18396">
        <f t="shared" si="574"/>
        <v>0</v>
      </c>
      <c r="D18396">
        <f>COUNTIF(mma_train!B:B,Groupby_orderid!A18396)</f>
        <v>6</v>
      </c>
      <c r="E18396">
        <f t="shared" si="575"/>
        <v>0</v>
      </c>
    </row>
    <row r="18397" spans="1:5" x14ac:dyDescent="0.2">
      <c r="A18397">
        <v>18396</v>
      </c>
      <c r="B18397">
        <f>SUMIF(mma_train!B:B,Groupby_orderid!A18397,mma_train!K:K)</f>
        <v>0</v>
      </c>
      <c r="C18397">
        <f t="shared" si="574"/>
        <v>0</v>
      </c>
      <c r="D18397">
        <f>COUNTIF(mma_train!B:B,Groupby_orderid!A18397)</f>
        <v>9</v>
      </c>
      <c r="E18397">
        <f t="shared" si="575"/>
        <v>0</v>
      </c>
    </row>
    <row r="18398" spans="1:5" x14ac:dyDescent="0.2">
      <c r="A18398">
        <v>18397</v>
      </c>
      <c r="B18398">
        <f>SUMIF(mma_train!B:B,Groupby_orderid!A18398,mma_train!K:K)</f>
        <v>0</v>
      </c>
      <c r="C18398">
        <f t="shared" si="574"/>
        <v>0</v>
      </c>
      <c r="D18398">
        <f>COUNTIF(mma_train!B:B,Groupby_orderid!A18398)</f>
        <v>11</v>
      </c>
      <c r="E18398">
        <f t="shared" si="575"/>
        <v>0</v>
      </c>
    </row>
    <row r="18399" spans="1:5" x14ac:dyDescent="0.2">
      <c r="A18399">
        <v>18398</v>
      </c>
      <c r="B18399">
        <f>SUMIF(mma_train!B:B,Groupby_orderid!A18399,mma_train!K:K)</f>
        <v>0</v>
      </c>
      <c r="C18399">
        <f t="shared" si="574"/>
        <v>0</v>
      </c>
      <c r="D18399">
        <f>COUNTIF(mma_train!B:B,Groupby_orderid!A18399)</f>
        <v>11</v>
      </c>
      <c r="E18399">
        <f t="shared" si="575"/>
        <v>0</v>
      </c>
    </row>
    <row r="18400" spans="1:5" x14ac:dyDescent="0.2">
      <c r="A18400">
        <v>18399</v>
      </c>
      <c r="B18400">
        <f>SUMIF(mma_train!B:B,Groupby_orderid!A18400,mma_train!K:K)</f>
        <v>0</v>
      </c>
      <c r="C18400">
        <f t="shared" si="574"/>
        <v>0</v>
      </c>
      <c r="D18400">
        <f>COUNTIF(mma_train!B:B,Groupby_orderid!A18400)</f>
        <v>6</v>
      </c>
      <c r="E18400">
        <f t="shared" si="575"/>
        <v>0</v>
      </c>
    </row>
    <row r="18401" spans="1:5" x14ac:dyDescent="0.2">
      <c r="A18401">
        <v>18400</v>
      </c>
      <c r="B18401">
        <f>SUMIF(mma_train!B:B,Groupby_orderid!A18401,mma_train!K:K)</f>
        <v>0</v>
      </c>
      <c r="C18401">
        <f t="shared" si="574"/>
        <v>0</v>
      </c>
      <c r="D18401">
        <f>COUNTIF(mma_train!B:B,Groupby_orderid!A18401)</f>
        <v>9</v>
      </c>
      <c r="E18401">
        <f t="shared" si="575"/>
        <v>0</v>
      </c>
    </row>
    <row r="18402" spans="1:5" x14ac:dyDescent="0.2">
      <c r="A18402">
        <v>18401</v>
      </c>
      <c r="B18402">
        <f>SUMIF(mma_train!B:B,Groupby_orderid!A18402,mma_train!K:K)</f>
        <v>0</v>
      </c>
      <c r="C18402">
        <f t="shared" si="574"/>
        <v>0</v>
      </c>
      <c r="D18402">
        <f>COUNTIF(mma_train!B:B,Groupby_orderid!A18402)</f>
        <v>1</v>
      </c>
      <c r="E18402">
        <f t="shared" si="575"/>
        <v>0</v>
      </c>
    </row>
    <row r="18403" spans="1:5" x14ac:dyDescent="0.2">
      <c r="A18403">
        <v>18402</v>
      </c>
      <c r="B18403">
        <f>SUMIF(mma_train!B:B,Groupby_orderid!A18403,mma_train!K:K)</f>
        <v>0</v>
      </c>
      <c r="C18403">
        <f t="shared" si="574"/>
        <v>0</v>
      </c>
      <c r="D18403">
        <f>COUNTIF(mma_train!B:B,Groupby_orderid!A18403)</f>
        <v>24</v>
      </c>
      <c r="E18403">
        <f t="shared" si="575"/>
        <v>0</v>
      </c>
    </row>
    <row r="18404" spans="1:5" x14ac:dyDescent="0.2">
      <c r="A18404">
        <v>18403</v>
      </c>
      <c r="B18404">
        <f>SUMIF(mma_train!B:B,Groupby_orderid!A18404,mma_train!K:K)</f>
        <v>0</v>
      </c>
      <c r="C18404">
        <f t="shared" si="574"/>
        <v>0</v>
      </c>
      <c r="D18404">
        <f>COUNTIF(mma_train!B:B,Groupby_orderid!A18404)</f>
        <v>30</v>
      </c>
      <c r="E18404">
        <f t="shared" si="575"/>
        <v>0</v>
      </c>
    </row>
    <row r="18405" spans="1:5" x14ac:dyDescent="0.2">
      <c r="A18405">
        <v>18404</v>
      </c>
      <c r="B18405">
        <f>SUMIF(mma_train!B:B,Groupby_orderid!A18405,mma_train!K:K)</f>
        <v>0</v>
      </c>
      <c r="C18405">
        <f t="shared" si="574"/>
        <v>0</v>
      </c>
      <c r="D18405">
        <f>COUNTIF(mma_train!B:B,Groupby_orderid!A18405)</f>
        <v>6</v>
      </c>
      <c r="E18405">
        <f t="shared" si="575"/>
        <v>0</v>
      </c>
    </row>
    <row r="18406" spans="1:5" x14ac:dyDescent="0.2">
      <c r="A18406">
        <v>18405</v>
      </c>
      <c r="B18406">
        <f>SUMIF(mma_train!B:B,Groupby_orderid!A18406,mma_train!K:K)</f>
        <v>0</v>
      </c>
      <c r="C18406">
        <f t="shared" si="574"/>
        <v>0</v>
      </c>
      <c r="D18406">
        <f>COUNTIF(mma_train!B:B,Groupby_orderid!A18406)</f>
        <v>8</v>
      </c>
      <c r="E18406">
        <f t="shared" si="575"/>
        <v>0</v>
      </c>
    </row>
    <row r="18407" spans="1:5" x14ac:dyDescent="0.2">
      <c r="A18407">
        <v>18406</v>
      </c>
      <c r="B18407">
        <f>SUMIF(mma_train!B:B,Groupby_orderid!A18407,mma_train!K:K)</f>
        <v>0</v>
      </c>
      <c r="C18407">
        <f t="shared" si="574"/>
        <v>0</v>
      </c>
      <c r="D18407">
        <f>COUNTIF(mma_train!B:B,Groupby_orderid!A18407)</f>
        <v>7</v>
      </c>
      <c r="E18407">
        <f t="shared" si="575"/>
        <v>0</v>
      </c>
    </row>
    <row r="18408" spans="1:5" x14ac:dyDescent="0.2">
      <c r="A18408">
        <v>18407</v>
      </c>
      <c r="B18408">
        <f>SUMIF(mma_train!B:B,Groupby_orderid!A18408,mma_train!K:K)</f>
        <v>0</v>
      </c>
      <c r="C18408">
        <f t="shared" si="574"/>
        <v>0</v>
      </c>
      <c r="D18408">
        <f>COUNTIF(mma_train!B:B,Groupby_orderid!A18408)</f>
        <v>7</v>
      </c>
      <c r="E18408">
        <f t="shared" si="575"/>
        <v>0</v>
      </c>
    </row>
    <row r="18409" spans="1:5" x14ac:dyDescent="0.2">
      <c r="A18409">
        <v>18408</v>
      </c>
      <c r="B18409">
        <f>SUMIF(mma_train!B:B,Groupby_orderid!A18409,mma_train!K:K)</f>
        <v>0</v>
      </c>
      <c r="C18409">
        <f t="shared" si="574"/>
        <v>0</v>
      </c>
      <c r="D18409">
        <f>COUNTIF(mma_train!B:B,Groupby_orderid!A18409)</f>
        <v>3</v>
      </c>
      <c r="E18409">
        <f t="shared" si="575"/>
        <v>0</v>
      </c>
    </row>
    <row r="18410" spans="1:5" x14ac:dyDescent="0.2">
      <c r="A18410">
        <v>18409</v>
      </c>
      <c r="B18410">
        <f>SUMIF(mma_train!B:B,Groupby_orderid!A18410,mma_train!K:K)</f>
        <v>0</v>
      </c>
      <c r="C18410">
        <f t="shared" si="574"/>
        <v>0</v>
      </c>
      <c r="D18410">
        <f>COUNTIF(mma_train!B:B,Groupby_orderid!A18410)</f>
        <v>8</v>
      </c>
      <c r="E18410">
        <f t="shared" si="575"/>
        <v>0</v>
      </c>
    </row>
    <row r="18411" spans="1:5" x14ac:dyDescent="0.2">
      <c r="A18411">
        <v>18410</v>
      </c>
      <c r="B18411">
        <f>SUMIF(mma_train!B:B,Groupby_orderid!A18411,mma_train!K:K)</f>
        <v>0</v>
      </c>
      <c r="C18411">
        <f t="shared" si="574"/>
        <v>0</v>
      </c>
      <c r="D18411">
        <f>COUNTIF(mma_train!B:B,Groupby_orderid!A18411)</f>
        <v>8</v>
      </c>
      <c r="E18411">
        <f t="shared" si="575"/>
        <v>0</v>
      </c>
    </row>
    <row r="18412" spans="1:5" x14ac:dyDescent="0.2">
      <c r="A18412">
        <v>18411</v>
      </c>
      <c r="B18412">
        <f>SUMIF(mma_train!B:B,Groupby_orderid!A18412,mma_train!K:K)</f>
        <v>0</v>
      </c>
      <c r="C18412">
        <f t="shared" si="574"/>
        <v>0</v>
      </c>
      <c r="D18412">
        <f>COUNTIF(mma_train!B:B,Groupby_orderid!A18412)</f>
        <v>25</v>
      </c>
      <c r="E18412">
        <f t="shared" si="575"/>
        <v>0</v>
      </c>
    </row>
    <row r="18413" spans="1:5" x14ac:dyDescent="0.2">
      <c r="A18413">
        <v>18412</v>
      </c>
      <c r="B18413">
        <f>SUMIF(mma_train!B:B,Groupby_orderid!A18413,mma_train!K:K)</f>
        <v>0</v>
      </c>
      <c r="C18413">
        <f t="shared" si="574"/>
        <v>0</v>
      </c>
      <c r="D18413">
        <f>COUNTIF(mma_train!B:B,Groupby_orderid!A18413)</f>
        <v>20</v>
      </c>
      <c r="E18413">
        <f t="shared" si="575"/>
        <v>0</v>
      </c>
    </row>
    <row r="18414" spans="1:5" x14ac:dyDescent="0.2">
      <c r="A18414">
        <v>18413</v>
      </c>
      <c r="B18414">
        <f>SUMIF(mma_train!B:B,Groupby_orderid!A18414,mma_train!K:K)</f>
        <v>0</v>
      </c>
      <c r="C18414">
        <f t="shared" si="574"/>
        <v>0</v>
      </c>
      <c r="D18414">
        <f>COUNTIF(mma_train!B:B,Groupby_orderid!A18414)</f>
        <v>6</v>
      </c>
      <c r="E18414">
        <f t="shared" si="575"/>
        <v>0</v>
      </c>
    </row>
    <row r="18415" spans="1:5" x14ac:dyDescent="0.2">
      <c r="A18415">
        <v>18414</v>
      </c>
      <c r="B18415">
        <f>SUMIF(mma_train!B:B,Groupby_orderid!A18415,mma_train!K:K)</f>
        <v>0</v>
      </c>
      <c r="C18415">
        <f t="shared" si="574"/>
        <v>0</v>
      </c>
      <c r="D18415">
        <f>COUNTIF(mma_train!B:B,Groupby_orderid!A18415)</f>
        <v>11</v>
      </c>
      <c r="E18415">
        <f t="shared" si="575"/>
        <v>0</v>
      </c>
    </row>
    <row r="18416" spans="1:5" x14ac:dyDescent="0.2">
      <c r="A18416">
        <v>18415</v>
      </c>
      <c r="B18416">
        <f>SUMIF(mma_train!B:B,Groupby_orderid!A18416,mma_train!K:K)</f>
        <v>0</v>
      </c>
      <c r="C18416">
        <f t="shared" si="574"/>
        <v>0</v>
      </c>
      <c r="D18416">
        <f>COUNTIF(mma_train!B:B,Groupby_orderid!A18416)</f>
        <v>10</v>
      </c>
      <c r="E18416">
        <f t="shared" si="575"/>
        <v>0</v>
      </c>
    </row>
    <row r="18417" spans="1:5" x14ac:dyDescent="0.2">
      <c r="A18417">
        <v>18416</v>
      </c>
      <c r="B18417">
        <f>SUMIF(mma_train!B:B,Groupby_orderid!A18417,mma_train!K:K)</f>
        <v>0</v>
      </c>
      <c r="C18417">
        <f t="shared" si="574"/>
        <v>0</v>
      </c>
      <c r="D18417">
        <f>COUNTIF(mma_train!B:B,Groupby_orderid!A18417)</f>
        <v>10</v>
      </c>
      <c r="E18417">
        <f t="shared" si="575"/>
        <v>0</v>
      </c>
    </row>
    <row r="18418" spans="1:5" x14ac:dyDescent="0.2">
      <c r="A18418">
        <v>18417</v>
      </c>
      <c r="B18418">
        <f>SUMIF(mma_train!B:B,Groupby_orderid!A18418,mma_train!K:K)</f>
        <v>0</v>
      </c>
      <c r="C18418">
        <f t="shared" si="574"/>
        <v>0</v>
      </c>
      <c r="D18418">
        <f>COUNTIF(mma_train!B:B,Groupby_orderid!A18418)</f>
        <v>4</v>
      </c>
      <c r="E18418">
        <f t="shared" si="575"/>
        <v>0</v>
      </c>
    </row>
    <row r="18419" spans="1:5" x14ac:dyDescent="0.2">
      <c r="A18419">
        <v>18418</v>
      </c>
      <c r="B18419">
        <f>SUMIF(mma_train!B:B,Groupby_orderid!A18419,mma_train!K:K)</f>
        <v>0</v>
      </c>
      <c r="C18419">
        <f t="shared" si="574"/>
        <v>0</v>
      </c>
      <c r="D18419">
        <f>COUNTIF(mma_train!B:B,Groupby_orderid!A18419)</f>
        <v>7</v>
      </c>
      <c r="E18419">
        <f t="shared" si="575"/>
        <v>0</v>
      </c>
    </row>
    <row r="18420" spans="1:5" x14ac:dyDescent="0.2">
      <c r="A18420">
        <v>18419</v>
      </c>
      <c r="B18420">
        <f>SUMIF(mma_train!B:B,Groupby_orderid!A18420,mma_train!K:K)</f>
        <v>0</v>
      </c>
      <c r="C18420">
        <f t="shared" si="574"/>
        <v>0</v>
      </c>
      <c r="D18420">
        <f>COUNTIF(mma_train!B:B,Groupby_orderid!A18420)</f>
        <v>4</v>
      </c>
      <c r="E18420">
        <f t="shared" si="575"/>
        <v>0</v>
      </c>
    </row>
    <row r="18421" spans="1:5" x14ac:dyDescent="0.2">
      <c r="A18421">
        <v>18420</v>
      </c>
      <c r="B18421">
        <f>SUMIF(mma_train!B:B,Groupby_orderid!A18421,mma_train!K:K)</f>
        <v>0</v>
      </c>
      <c r="C18421">
        <f t="shared" si="574"/>
        <v>0</v>
      </c>
      <c r="D18421">
        <f>COUNTIF(mma_train!B:B,Groupby_orderid!A18421)</f>
        <v>11</v>
      </c>
      <c r="E18421">
        <f t="shared" si="575"/>
        <v>0</v>
      </c>
    </row>
    <row r="18422" spans="1:5" x14ac:dyDescent="0.2">
      <c r="A18422">
        <v>18421</v>
      </c>
      <c r="B18422">
        <f>SUMIF(mma_train!B:B,Groupby_orderid!A18422,mma_train!K:K)</f>
        <v>0</v>
      </c>
      <c r="C18422">
        <f t="shared" si="574"/>
        <v>0</v>
      </c>
      <c r="D18422">
        <f>COUNTIF(mma_train!B:B,Groupby_orderid!A18422)</f>
        <v>16</v>
      </c>
      <c r="E18422">
        <f t="shared" si="575"/>
        <v>0</v>
      </c>
    </row>
    <row r="18423" spans="1:5" x14ac:dyDescent="0.2">
      <c r="A18423">
        <v>18422</v>
      </c>
      <c r="B18423">
        <f>SUMIF(mma_train!B:B,Groupby_orderid!A18423,mma_train!K:K)</f>
        <v>0</v>
      </c>
      <c r="C18423">
        <f t="shared" si="574"/>
        <v>0</v>
      </c>
      <c r="D18423">
        <f>COUNTIF(mma_train!B:B,Groupby_orderid!A18423)</f>
        <v>6</v>
      </c>
      <c r="E18423">
        <f t="shared" si="575"/>
        <v>0</v>
      </c>
    </row>
    <row r="18424" spans="1:5" x14ac:dyDescent="0.2">
      <c r="A18424">
        <v>18423</v>
      </c>
      <c r="B18424">
        <f>SUMIF(mma_train!B:B,Groupby_orderid!A18424,mma_train!K:K)</f>
        <v>0</v>
      </c>
      <c r="C18424">
        <f t="shared" si="574"/>
        <v>0</v>
      </c>
      <c r="D18424">
        <f>COUNTIF(mma_train!B:B,Groupby_orderid!A18424)</f>
        <v>4</v>
      </c>
      <c r="E18424">
        <f t="shared" si="575"/>
        <v>0</v>
      </c>
    </row>
    <row r="18425" spans="1:5" x14ac:dyDescent="0.2">
      <c r="A18425">
        <v>18424</v>
      </c>
      <c r="B18425">
        <f>SUMIF(mma_train!B:B,Groupby_orderid!A18425,mma_train!K:K)</f>
        <v>0</v>
      </c>
      <c r="C18425">
        <f t="shared" si="574"/>
        <v>0</v>
      </c>
      <c r="D18425">
        <f>COUNTIF(mma_train!B:B,Groupby_orderid!A18425)</f>
        <v>16</v>
      </c>
      <c r="E18425">
        <f t="shared" si="575"/>
        <v>0</v>
      </c>
    </row>
    <row r="18426" spans="1:5" x14ac:dyDescent="0.2">
      <c r="A18426">
        <v>18425</v>
      </c>
      <c r="B18426">
        <f>SUMIF(mma_train!B:B,Groupby_orderid!A18426,mma_train!K:K)</f>
        <v>0</v>
      </c>
      <c r="C18426">
        <f t="shared" si="574"/>
        <v>0</v>
      </c>
      <c r="D18426">
        <f>COUNTIF(mma_train!B:B,Groupby_orderid!A18426)</f>
        <v>41</v>
      </c>
      <c r="E18426">
        <f t="shared" si="575"/>
        <v>0</v>
      </c>
    </row>
    <row r="18427" spans="1:5" x14ac:dyDescent="0.2">
      <c r="A18427">
        <v>18426</v>
      </c>
      <c r="B18427">
        <f>SUMIF(mma_train!B:B,Groupby_orderid!A18427,mma_train!K:K)</f>
        <v>0</v>
      </c>
      <c r="C18427">
        <f t="shared" si="574"/>
        <v>0</v>
      </c>
      <c r="D18427">
        <f>COUNTIF(mma_train!B:B,Groupby_orderid!A18427)</f>
        <v>20</v>
      </c>
      <c r="E18427">
        <f t="shared" si="575"/>
        <v>0</v>
      </c>
    </row>
    <row r="18428" spans="1:5" x14ac:dyDescent="0.2">
      <c r="A18428">
        <v>18427</v>
      </c>
      <c r="B18428">
        <f>SUMIF(mma_train!B:B,Groupby_orderid!A18428,mma_train!K:K)</f>
        <v>0</v>
      </c>
      <c r="C18428">
        <f t="shared" si="574"/>
        <v>0</v>
      </c>
      <c r="D18428">
        <f>COUNTIF(mma_train!B:B,Groupby_orderid!A18428)</f>
        <v>5</v>
      </c>
      <c r="E18428">
        <f t="shared" si="575"/>
        <v>0</v>
      </c>
    </row>
    <row r="18429" spans="1:5" x14ac:dyDescent="0.2">
      <c r="A18429">
        <v>18428</v>
      </c>
      <c r="B18429">
        <f>SUMIF(mma_train!B:B,Groupby_orderid!A18429,mma_train!K:K)</f>
        <v>0</v>
      </c>
      <c r="C18429">
        <f t="shared" si="574"/>
        <v>0</v>
      </c>
      <c r="D18429">
        <f>COUNTIF(mma_train!B:B,Groupby_orderid!A18429)</f>
        <v>11</v>
      </c>
      <c r="E18429">
        <f t="shared" si="575"/>
        <v>0</v>
      </c>
    </row>
    <row r="18430" spans="1:5" x14ac:dyDescent="0.2">
      <c r="A18430">
        <v>18429</v>
      </c>
      <c r="B18430">
        <f>SUMIF(mma_train!B:B,Groupby_orderid!A18430,mma_train!K:K)</f>
        <v>0</v>
      </c>
      <c r="C18430">
        <f t="shared" si="574"/>
        <v>0</v>
      </c>
      <c r="D18430">
        <f>COUNTIF(mma_train!B:B,Groupby_orderid!A18430)</f>
        <v>11</v>
      </c>
      <c r="E18430">
        <f t="shared" si="575"/>
        <v>0</v>
      </c>
    </row>
    <row r="18431" spans="1:5" x14ac:dyDescent="0.2">
      <c r="A18431">
        <v>18430</v>
      </c>
      <c r="B18431">
        <f>SUMIF(mma_train!B:B,Groupby_orderid!A18431,mma_train!K:K)</f>
        <v>0</v>
      </c>
      <c r="C18431">
        <f t="shared" si="574"/>
        <v>0</v>
      </c>
      <c r="D18431">
        <f>COUNTIF(mma_train!B:B,Groupby_orderid!A18431)</f>
        <v>2</v>
      </c>
      <c r="E18431">
        <f t="shared" si="575"/>
        <v>0</v>
      </c>
    </row>
    <row r="18432" spans="1:5" x14ac:dyDescent="0.2">
      <c r="A18432">
        <v>18431</v>
      </c>
      <c r="B18432">
        <f>SUMIF(mma_train!B:B,Groupby_orderid!A18432,mma_train!K:K)</f>
        <v>0</v>
      </c>
      <c r="C18432">
        <f t="shared" si="574"/>
        <v>0</v>
      </c>
      <c r="D18432">
        <f>COUNTIF(mma_train!B:B,Groupby_orderid!A18432)</f>
        <v>3</v>
      </c>
      <c r="E18432">
        <f t="shared" si="575"/>
        <v>0</v>
      </c>
    </row>
    <row r="18433" spans="1:5" x14ac:dyDescent="0.2">
      <c r="A18433">
        <v>18432</v>
      </c>
      <c r="B18433">
        <f>SUMIF(mma_train!B:B,Groupby_orderid!A18433,mma_train!K:K)</f>
        <v>0</v>
      </c>
      <c r="C18433">
        <f t="shared" si="574"/>
        <v>0</v>
      </c>
      <c r="D18433">
        <f>COUNTIF(mma_train!B:B,Groupby_orderid!A18433)</f>
        <v>8</v>
      </c>
      <c r="E18433">
        <f t="shared" si="575"/>
        <v>0</v>
      </c>
    </row>
    <row r="18434" spans="1:5" x14ac:dyDescent="0.2">
      <c r="A18434">
        <v>18433</v>
      </c>
      <c r="B18434">
        <f>SUMIF(mma_train!B:B,Groupby_orderid!A18434,mma_train!K:K)</f>
        <v>0</v>
      </c>
      <c r="C18434">
        <f t="shared" si="574"/>
        <v>0</v>
      </c>
      <c r="D18434">
        <f>COUNTIF(mma_train!B:B,Groupby_orderid!A18434)</f>
        <v>11</v>
      </c>
      <c r="E18434">
        <f t="shared" si="575"/>
        <v>0</v>
      </c>
    </row>
    <row r="18435" spans="1:5" x14ac:dyDescent="0.2">
      <c r="A18435">
        <v>18434</v>
      </c>
      <c r="B18435">
        <f>SUMIF(mma_train!B:B,Groupby_orderid!A18435,mma_train!K:K)</f>
        <v>0</v>
      </c>
      <c r="C18435">
        <f t="shared" ref="C18435:C18498" si="576">IF(B18435&gt;0,1,0)</f>
        <v>0</v>
      </c>
      <c r="D18435">
        <f>COUNTIF(mma_train!B:B,Groupby_orderid!A18435)</f>
        <v>3</v>
      </c>
      <c r="E18435">
        <f t="shared" ref="E18435:E18498" si="577">B18435/D18435</f>
        <v>0</v>
      </c>
    </row>
    <row r="18436" spans="1:5" x14ac:dyDescent="0.2">
      <c r="A18436">
        <v>18435</v>
      </c>
      <c r="B18436">
        <f>SUMIF(mma_train!B:B,Groupby_orderid!A18436,mma_train!K:K)</f>
        <v>0</v>
      </c>
      <c r="C18436">
        <f t="shared" si="576"/>
        <v>0</v>
      </c>
      <c r="D18436">
        <f>COUNTIF(mma_train!B:B,Groupby_orderid!A18436)</f>
        <v>3</v>
      </c>
      <c r="E18436">
        <f t="shared" si="577"/>
        <v>0</v>
      </c>
    </row>
    <row r="18437" spans="1:5" x14ac:dyDescent="0.2">
      <c r="A18437">
        <v>18436</v>
      </c>
      <c r="B18437">
        <f>SUMIF(mma_train!B:B,Groupby_orderid!A18437,mma_train!K:K)</f>
        <v>0</v>
      </c>
      <c r="C18437">
        <f t="shared" si="576"/>
        <v>0</v>
      </c>
      <c r="D18437">
        <f>COUNTIF(mma_train!B:B,Groupby_orderid!A18437)</f>
        <v>1</v>
      </c>
      <c r="E18437">
        <f t="shared" si="577"/>
        <v>0</v>
      </c>
    </row>
    <row r="18438" spans="1:5" x14ac:dyDescent="0.2">
      <c r="A18438">
        <v>18437</v>
      </c>
      <c r="B18438">
        <f>SUMIF(mma_train!B:B,Groupby_orderid!A18438,mma_train!K:K)</f>
        <v>0</v>
      </c>
      <c r="C18438">
        <f t="shared" si="576"/>
        <v>0</v>
      </c>
      <c r="D18438">
        <f>COUNTIF(mma_train!B:B,Groupby_orderid!A18438)</f>
        <v>16</v>
      </c>
      <c r="E18438">
        <f t="shared" si="577"/>
        <v>0</v>
      </c>
    </row>
    <row r="18439" spans="1:5" x14ac:dyDescent="0.2">
      <c r="A18439">
        <v>18438</v>
      </c>
      <c r="B18439">
        <f>SUMIF(mma_train!B:B,Groupby_orderid!A18439,mma_train!K:K)</f>
        <v>0</v>
      </c>
      <c r="C18439">
        <f t="shared" si="576"/>
        <v>0</v>
      </c>
      <c r="D18439">
        <f>COUNTIF(mma_train!B:B,Groupby_orderid!A18439)</f>
        <v>9</v>
      </c>
      <c r="E18439">
        <f t="shared" si="577"/>
        <v>0</v>
      </c>
    </row>
    <row r="18440" spans="1:5" x14ac:dyDescent="0.2">
      <c r="A18440">
        <v>18439</v>
      </c>
      <c r="B18440">
        <f>SUMIF(mma_train!B:B,Groupby_orderid!A18440,mma_train!K:K)</f>
        <v>0</v>
      </c>
      <c r="C18440">
        <f t="shared" si="576"/>
        <v>0</v>
      </c>
      <c r="D18440">
        <f>COUNTIF(mma_train!B:B,Groupby_orderid!A18440)</f>
        <v>11</v>
      </c>
      <c r="E18440">
        <f t="shared" si="577"/>
        <v>0</v>
      </c>
    </row>
    <row r="18441" spans="1:5" x14ac:dyDescent="0.2">
      <c r="A18441">
        <v>18440</v>
      </c>
      <c r="B18441">
        <f>SUMIF(mma_train!B:B,Groupby_orderid!A18441,mma_train!K:K)</f>
        <v>0</v>
      </c>
      <c r="C18441">
        <f t="shared" si="576"/>
        <v>0</v>
      </c>
      <c r="D18441">
        <f>COUNTIF(mma_train!B:B,Groupby_orderid!A18441)</f>
        <v>22</v>
      </c>
      <c r="E18441">
        <f t="shared" si="577"/>
        <v>0</v>
      </c>
    </row>
    <row r="18442" spans="1:5" x14ac:dyDescent="0.2">
      <c r="A18442">
        <v>18441</v>
      </c>
      <c r="B18442">
        <f>SUMIF(mma_train!B:B,Groupby_orderid!A18442,mma_train!K:K)</f>
        <v>0</v>
      </c>
      <c r="C18442">
        <f t="shared" si="576"/>
        <v>0</v>
      </c>
      <c r="D18442">
        <f>COUNTIF(mma_train!B:B,Groupby_orderid!A18442)</f>
        <v>3</v>
      </c>
      <c r="E18442">
        <f t="shared" si="577"/>
        <v>0</v>
      </c>
    </row>
    <row r="18443" spans="1:5" x14ac:dyDescent="0.2">
      <c r="A18443">
        <v>18442</v>
      </c>
      <c r="B18443">
        <f>SUMIF(mma_train!B:B,Groupby_orderid!A18443,mma_train!K:K)</f>
        <v>0</v>
      </c>
      <c r="C18443">
        <f t="shared" si="576"/>
        <v>0</v>
      </c>
      <c r="D18443">
        <f>COUNTIF(mma_train!B:B,Groupby_orderid!A18443)</f>
        <v>8</v>
      </c>
      <c r="E18443">
        <f t="shared" si="577"/>
        <v>0</v>
      </c>
    </row>
    <row r="18444" spans="1:5" x14ac:dyDescent="0.2">
      <c r="A18444">
        <v>18443</v>
      </c>
      <c r="B18444">
        <f>SUMIF(mma_train!B:B,Groupby_orderid!A18444,mma_train!K:K)</f>
        <v>0</v>
      </c>
      <c r="C18444">
        <f t="shared" si="576"/>
        <v>0</v>
      </c>
      <c r="D18444">
        <f>COUNTIF(mma_train!B:B,Groupby_orderid!A18444)</f>
        <v>9</v>
      </c>
      <c r="E18444">
        <f t="shared" si="577"/>
        <v>0</v>
      </c>
    </row>
    <row r="18445" spans="1:5" x14ac:dyDescent="0.2">
      <c r="A18445">
        <v>18444</v>
      </c>
      <c r="B18445">
        <f>SUMIF(mma_train!B:B,Groupby_orderid!A18445,mma_train!K:K)</f>
        <v>0</v>
      </c>
      <c r="C18445">
        <f t="shared" si="576"/>
        <v>0</v>
      </c>
      <c r="D18445">
        <f>COUNTIF(mma_train!B:B,Groupby_orderid!A18445)</f>
        <v>6</v>
      </c>
      <c r="E18445">
        <f t="shared" si="577"/>
        <v>0</v>
      </c>
    </row>
    <row r="18446" spans="1:5" x14ac:dyDescent="0.2">
      <c r="A18446">
        <v>18445</v>
      </c>
      <c r="B18446">
        <f>SUMIF(mma_train!B:B,Groupby_orderid!A18446,mma_train!K:K)</f>
        <v>0</v>
      </c>
      <c r="C18446">
        <f t="shared" si="576"/>
        <v>0</v>
      </c>
      <c r="D18446">
        <f>COUNTIF(mma_train!B:B,Groupby_orderid!A18446)</f>
        <v>3</v>
      </c>
      <c r="E18446">
        <f t="shared" si="577"/>
        <v>0</v>
      </c>
    </row>
    <row r="18447" spans="1:5" x14ac:dyDescent="0.2">
      <c r="A18447">
        <v>18446</v>
      </c>
      <c r="B18447">
        <f>SUMIF(mma_train!B:B,Groupby_orderid!A18447,mma_train!K:K)</f>
        <v>0</v>
      </c>
      <c r="C18447">
        <f t="shared" si="576"/>
        <v>0</v>
      </c>
      <c r="D18447">
        <f>COUNTIF(mma_train!B:B,Groupby_orderid!A18447)</f>
        <v>7</v>
      </c>
      <c r="E18447">
        <f t="shared" si="577"/>
        <v>0</v>
      </c>
    </row>
    <row r="18448" spans="1:5" x14ac:dyDescent="0.2">
      <c r="A18448">
        <v>18447</v>
      </c>
      <c r="B18448">
        <f>SUMIF(mma_train!B:B,Groupby_orderid!A18448,mma_train!K:K)</f>
        <v>0</v>
      </c>
      <c r="C18448">
        <f t="shared" si="576"/>
        <v>0</v>
      </c>
      <c r="D18448">
        <f>COUNTIF(mma_train!B:B,Groupby_orderid!A18448)</f>
        <v>30</v>
      </c>
      <c r="E18448">
        <f t="shared" si="577"/>
        <v>0</v>
      </c>
    </row>
    <row r="18449" spans="1:5" x14ac:dyDescent="0.2">
      <c r="A18449">
        <v>18448</v>
      </c>
      <c r="B18449">
        <f>SUMIF(mma_train!B:B,Groupby_orderid!A18449,mma_train!K:K)</f>
        <v>0</v>
      </c>
      <c r="C18449">
        <f t="shared" si="576"/>
        <v>0</v>
      </c>
      <c r="D18449">
        <f>COUNTIF(mma_train!B:B,Groupby_orderid!A18449)</f>
        <v>35</v>
      </c>
      <c r="E18449">
        <f t="shared" si="577"/>
        <v>0</v>
      </c>
    </row>
    <row r="18450" spans="1:5" x14ac:dyDescent="0.2">
      <c r="A18450">
        <v>18449</v>
      </c>
      <c r="B18450">
        <f>SUMIF(mma_train!B:B,Groupby_orderid!A18450,mma_train!K:K)</f>
        <v>0</v>
      </c>
      <c r="C18450">
        <f t="shared" si="576"/>
        <v>0</v>
      </c>
      <c r="D18450">
        <f>COUNTIF(mma_train!B:B,Groupby_orderid!A18450)</f>
        <v>8</v>
      </c>
      <c r="E18450">
        <f t="shared" si="577"/>
        <v>0</v>
      </c>
    </row>
    <row r="18451" spans="1:5" x14ac:dyDescent="0.2">
      <c r="A18451">
        <v>18450</v>
      </c>
      <c r="B18451">
        <f>SUMIF(mma_train!B:B,Groupby_orderid!A18451,mma_train!K:K)</f>
        <v>0</v>
      </c>
      <c r="C18451">
        <f t="shared" si="576"/>
        <v>0</v>
      </c>
      <c r="D18451">
        <f>COUNTIF(mma_train!B:B,Groupby_orderid!A18451)</f>
        <v>27</v>
      </c>
      <c r="E18451">
        <f t="shared" si="577"/>
        <v>0</v>
      </c>
    </row>
    <row r="18452" spans="1:5" x14ac:dyDescent="0.2">
      <c r="A18452">
        <v>18451</v>
      </c>
      <c r="B18452">
        <f>SUMIF(mma_train!B:B,Groupby_orderid!A18452,mma_train!K:K)</f>
        <v>0</v>
      </c>
      <c r="C18452">
        <f t="shared" si="576"/>
        <v>0</v>
      </c>
      <c r="D18452">
        <f>COUNTIF(mma_train!B:B,Groupby_orderid!A18452)</f>
        <v>11</v>
      </c>
      <c r="E18452">
        <f t="shared" si="577"/>
        <v>0</v>
      </c>
    </row>
    <row r="18453" spans="1:5" x14ac:dyDescent="0.2">
      <c r="A18453">
        <v>18452</v>
      </c>
      <c r="B18453">
        <f>SUMIF(mma_train!B:B,Groupby_orderid!A18453,mma_train!K:K)</f>
        <v>0</v>
      </c>
      <c r="C18453">
        <f t="shared" si="576"/>
        <v>0</v>
      </c>
      <c r="D18453">
        <f>COUNTIF(mma_train!B:B,Groupby_orderid!A18453)</f>
        <v>4</v>
      </c>
      <c r="E18453">
        <f t="shared" si="577"/>
        <v>0</v>
      </c>
    </row>
    <row r="18454" spans="1:5" x14ac:dyDescent="0.2">
      <c r="A18454">
        <v>18453</v>
      </c>
      <c r="B18454">
        <f>SUMIF(mma_train!B:B,Groupby_orderid!A18454,mma_train!K:K)</f>
        <v>0</v>
      </c>
      <c r="C18454">
        <f t="shared" si="576"/>
        <v>0</v>
      </c>
      <c r="D18454">
        <f>COUNTIF(mma_train!B:B,Groupby_orderid!A18454)</f>
        <v>7</v>
      </c>
      <c r="E18454">
        <f t="shared" si="577"/>
        <v>0</v>
      </c>
    </row>
    <row r="18455" spans="1:5" x14ac:dyDescent="0.2">
      <c r="A18455">
        <v>18454</v>
      </c>
      <c r="B18455">
        <f>SUMIF(mma_train!B:B,Groupby_orderid!A18455,mma_train!K:K)</f>
        <v>0</v>
      </c>
      <c r="C18455">
        <f t="shared" si="576"/>
        <v>0</v>
      </c>
      <c r="D18455">
        <f>COUNTIF(mma_train!B:B,Groupby_orderid!A18455)</f>
        <v>15</v>
      </c>
      <c r="E18455">
        <f t="shared" si="577"/>
        <v>0</v>
      </c>
    </row>
    <row r="18456" spans="1:5" x14ac:dyDescent="0.2">
      <c r="A18456">
        <v>18455</v>
      </c>
      <c r="B18456">
        <f>SUMIF(mma_train!B:B,Groupby_orderid!A18456,mma_train!K:K)</f>
        <v>0</v>
      </c>
      <c r="C18456">
        <f t="shared" si="576"/>
        <v>0</v>
      </c>
      <c r="D18456">
        <f>COUNTIF(mma_train!B:B,Groupby_orderid!A18456)</f>
        <v>7</v>
      </c>
      <c r="E18456">
        <f t="shared" si="577"/>
        <v>0</v>
      </c>
    </row>
    <row r="18457" spans="1:5" x14ac:dyDescent="0.2">
      <c r="A18457">
        <v>18456</v>
      </c>
      <c r="B18457">
        <f>SUMIF(mma_train!B:B,Groupby_orderid!A18457,mma_train!K:K)</f>
        <v>0</v>
      </c>
      <c r="C18457">
        <f t="shared" si="576"/>
        <v>0</v>
      </c>
      <c r="D18457">
        <f>COUNTIF(mma_train!B:B,Groupby_orderid!A18457)</f>
        <v>4</v>
      </c>
      <c r="E18457">
        <f t="shared" si="577"/>
        <v>0</v>
      </c>
    </row>
    <row r="18458" spans="1:5" x14ac:dyDescent="0.2">
      <c r="A18458">
        <v>18457</v>
      </c>
      <c r="B18458">
        <f>SUMIF(mma_train!B:B,Groupby_orderid!A18458,mma_train!K:K)</f>
        <v>0</v>
      </c>
      <c r="C18458">
        <f t="shared" si="576"/>
        <v>0</v>
      </c>
      <c r="D18458">
        <f>COUNTIF(mma_train!B:B,Groupby_orderid!A18458)</f>
        <v>3</v>
      </c>
      <c r="E18458">
        <f t="shared" si="577"/>
        <v>0</v>
      </c>
    </row>
    <row r="18459" spans="1:5" x14ac:dyDescent="0.2">
      <c r="A18459">
        <v>18458</v>
      </c>
      <c r="B18459">
        <f>SUMIF(mma_train!B:B,Groupby_orderid!A18459,mma_train!K:K)</f>
        <v>0</v>
      </c>
      <c r="C18459">
        <f t="shared" si="576"/>
        <v>0</v>
      </c>
      <c r="D18459">
        <f>COUNTIF(mma_train!B:B,Groupby_orderid!A18459)</f>
        <v>2</v>
      </c>
      <c r="E18459">
        <f t="shared" si="577"/>
        <v>0</v>
      </c>
    </row>
    <row r="18460" spans="1:5" x14ac:dyDescent="0.2">
      <c r="A18460">
        <v>18459</v>
      </c>
      <c r="B18460">
        <f>SUMIF(mma_train!B:B,Groupby_orderid!A18460,mma_train!K:K)</f>
        <v>0</v>
      </c>
      <c r="C18460">
        <f t="shared" si="576"/>
        <v>0</v>
      </c>
      <c r="D18460">
        <f>COUNTIF(mma_train!B:B,Groupby_orderid!A18460)</f>
        <v>25</v>
      </c>
      <c r="E18460">
        <f t="shared" si="577"/>
        <v>0</v>
      </c>
    </row>
    <row r="18461" spans="1:5" x14ac:dyDescent="0.2">
      <c r="A18461">
        <v>18460</v>
      </c>
      <c r="B18461">
        <f>SUMIF(mma_train!B:B,Groupby_orderid!A18461,mma_train!K:K)</f>
        <v>0</v>
      </c>
      <c r="C18461">
        <f t="shared" si="576"/>
        <v>0</v>
      </c>
      <c r="D18461">
        <f>COUNTIF(mma_train!B:B,Groupby_orderid!A18461)</f>
        <v>20</v>
      </c>
      <c r="E18461">
        <f t="shared" si="577"/>
        <v>0</v>
      </c>
    </row>
    <row r="18462" spans="1:5" x14ac:dyDescent="0.2">
      <c r="A18462">
        <v>18461</v>
      </c>
      <c r="B18462">
        <f>SUMIF(mma_train!B:B,Groupby_orderid!A18462,mma_train!K:K)</f>
        <v>0</v>
      </c>
      <c r="C18462">
        <f t="shared" si="576"/>
        <v>0</v>
      </c>
      <c r="D18462">
        <f>COUNTIF(mma_train!B:B,Groupby_orderid!A18462)</f>
        <v>12</v>
      </c>
      <c r="E18462">
        <f t="shared" si="577"/>
        <v>0</v>
      </c>
    </row>
    <row r="18463" spans="1:5" x14ac:dyDescent="0.2">
      <c r="A18463">
        <v>18462</v>
      </c>
      <c r="B18463">
        <f>SUMIF(mma_train!B:B,Groupby_orderid!A18463,mma_train!K:K)</f>
        <v>0</v>
      </c>
      <c r="C18463">
        <f t="shared" si="576"/>
        <v>0</v>
      </c>
      <c r="D18463">
        <f>COUNTIF(mma_train!B:B,Groupby_orderid!A18463)</f>
        <v>15</v>
      </c>
      <c r="E18463">
        <f t="shared" si="577"/>
        <v>0</v>
      </c>
    </row>
    <row r="18464" spans="1:5" x14ac:dyDescent="0.2">
      <c r="A18464">
        <v>18463</v>
      </c>
      <c r="B18464">
        <f>SUMIF(mma_train!B:B,Groupby_orderid!A18464,mma_train!K:K)</f>
        <v>0</v>
      </c>
      <c r="C18464">
        <f t="shared" si="576"/>
        <v>0</v>
      </c>
      <c r="D18464">
        <f>COUNTIF(mma_train!B:B,Groupby_orderid!A18464)</f>
        <v>15</v>
      </c>
      <c r="E18464">
        <f t="shared" si="577"/>
        <v>0</v>
      </c>
    </row>
    <row r="18465" spans="1:5" x14ac:dyDescent="0.2">
      <c r="A18465">
        <v>18464</v>
      </c>
      <c r="B18465">
        <f>SUMIF(mma_train!B:B,Groupby_orderid!A18465,mma_train!K:K)</f>
        <v>0</v>
      </c>
      <c r="C18465">
        <f t="shared" si="576"/>
        <v>0</v>
      </c>
      <c r="D18465">
        <f>COUNTIF(mma_train!B:B,Groupby_orderid!A18465)</f>
        <v>7</v>
      </c>
      <c r="E18465">
        <f t="shared" si="577"/>
        <v>0</v>
      </c>
    </row>
    <row r="18466" spans="1:5" x14ac:dyDescent="0.2">
      <c r="A18466">
        <v>18465</v>
      </c>
      <c r="B18466">
        <f>SUMIF(mma_train!B:B,Groupby_orderid!A18466,mma_train!K:K)</f>
        <v>0</v>
      </c>
      <c r="C18466">
        <f t="shared" si="576"/>
        <v>0</v>
      </c>
      <c r="D18466">
        <f>COUNTIF(mma_train!B:B,Groupby_orderid!A18466)</f>
        <v>10</v>
      </c>
      <c r="E18466">
        <f t="shared" si="577"/>
        <v>0</v>
      </c>
    </row>
    <row r="18467" spans="1:5" x14ac:dyDescent="0.2">
      <c r="A18467">
        <v>18466</v>
      </c>
      <c r="B18467">
        <f>SUMIF(mma_train!B:B,Groupby_orderid!A18467,mma_train!K:K)</f>
        <v>0</v>
      </c>
      <c r="C18467">
        <f t="shared" si="576"/>
        <v>0</v>
      </c>
      <c r="D18467">
        <f>COUNTIF(mma_train!B:B,Groupby_orderid!A18467)</f>
        <v>9</v>
      </c>
      <c r="E18467">
        <f t="shared" si="577"/>
        <v>0</v>
      </c>
    </row>
    <row r="18468" spans="1:5" x14ac:dyDescent="0.2">
      <c r="A18468">
        <v>18467</v>
      </c>
      <c r="B18468">
        <f>SUMIF(mma_train!B:B,Groupby_orderid!A18468,mma_train!K:K)</f>
        <v>0</v>
      </c>
      <c r="C18468">
        <f t="shared" si="576"/>
        <v>0</v>
      </c>
      <c r="D18468">
        <f>COUNTIF(mma_train!B:B,Groupby_orderid!A18468)</f>
        <v>1</v>
      </c>
      <c r="E18468">
        <f t="shared" si="577"/>
        <v>0</v>
      </c>
    </row>
    <row r="18469" spans="1:5" x14ac:dyDescent="0.2">
      <c r="A18469">
        <v>18468</v>
      </c>
      <c r="B18469">
        <f>SUMIF(mma_train!B:B,Groupby_orderid!A18469,mma_train!K:K)</f>
        <v>0</v>
      </c>
      <c r="C18469">
        <f t="shared" si="576"/>
        <v>0</v>
      </c>
      <c r="D18469">
        <f>COUNTIF(mma_train!B:B,Groupby_orderid!A18469)</f>
        <v>8</v>
      </c>
      <c r="E18469">
        <f t="shared" si="577"/>
        <v>0</v>
      </c>
    </row>
    <row r="18470" spans="1:5" x14ac:dyDescent="0.2">
      <c r="A18470">
        <v>18469</v>
      </c>
      <c r="B18470">
        <f>SUMIF(mma_train!B:B,Groupby_orderid!A18470,mma_train!K:K)</f>
        <v>0</v>
      </c>
      <c r="C18470">
        <f t="shared" si="576"/>
        <v>0</v>
      </c>
      <c r="D18470">
        <f>COUNTIF(mma_train!B:B,Groupby_orderid!A18470)</f>
        <v>12</v>
      </c>
      <c r="E18470">
        <f t="shared" si="577"/>
        <v>0</v>
      </c>
    </row>
    <row r="18471" spans="1:5" x14ac:dyDescent="0.2">
      <c r="A18471">
        <v>18470</v>
      </c>
      <c r="B18471">
        <f>SUMIF(mma_train!B:B,Groupby_orderid!A18471,mma_train!K:K)</f>
        <v>0</v>
      </c>
      <c r="C18471">
        <f t="shared" si="576"/>
        <v>0</v>
      </c>
      <c r="D18471">
        <f>COUNTIF(mma_train!B:B,Groupby_orderid!A18471)</f>
        <v>6</v>
      </c>
      <c r="E18471">
        <f t="shared" si="577"/>
        <v>0</v>
      </c>
    </row>
    <row r="18472" spans="1:5" x14ac:dyDescent="0.2">
      <c r="A18472">
        <v>18471</v>
      </c>
      <c r="B18472">
        <f>SUMIF(mma_train!B:B,Groupby_orderid!A18472,mma_train!K:K)</f>
        <v>0</v>
      </c>
      <c r="C18472">
        <f t="shared" si="576"/>
        <v>0</v>
      </c>
      <c r="D18472">
        <f>COUNTIF(mma_train!B:B,Groupby_orderid!A18472)</f>
        <v>4</v>
      </c>
      <c r="E18472">
        <f t="shared" si="577"/>
        <v>0</v>
      </c>
    </row>
    <row r="18473" spans="1:5" x14ac:dyDescent="0.2">
      <c r="A18473">
        <v>18472</v>
      </c>
      <c r="B18473">
        <f>SUMIF(mma_train!B:B,Groupby_orderid!A18473,mma_train!K:K)</f>
        <v>0</v>
      </c>
      <c r="C18473">
        <f t="shared" si="576"/>
        <v>0</v>
      </c>
      <c r="D18473">
        <f>COUNTIF(mma_train!B:B,Groupby_orderid!A18473)</f>
        <v>6</v>
      </c>
      <c r="E18473">
        <f t="shared" si="577"/>
        <v>0</v>
      </c>
    </row>
    <row r="18474" spans="1:5" x14ac:dyDescent="0.2">
      <c r="A18474">
        <v>18473</v>
      </c>
      <c r="B18474">
        <f>SUMIF(mma_train!B:B,Groupby_orderid!A18474,mma_train!K:K)</f>
        <v>0</v>
      </c>
      <c r="C18474">
        <f t="shared" si="576"/>
        <v>0</v>
      </c>
      <c r="D18474">
        <f>COUNTIF(mma_train!B:B,Groupby_orderid!A18474)</f>
        <v>18</v>
      </c>
      <c r="E18474">
        <f t="shared" si="577"/>
        <v>0</v>
      </c>
    </row>
    <row r="18475" spans="1:5" x14ac:dyDescent="0.2">
      <c r="A18475">
        <v>18474</v>
      </c>
      <c r="B18475">
        <f>SUMIF(mma_train!B:B,Groupby_orderid!A18475,mma_train!K:K)</f>
        <v>0</v>
      </c>
      <c r="C18475">
        <f t="shared" si="576"/>
        <v>0</v>
      </c>
      <c r="D18475">
        <f>COUNTIF(mma_train!B:B,Groupby_orderid!A18475)</f>
        <v>9</v>
      </c>
      <c r="E18475">
        <f t="shared" si="577"/>
        <v>0</v>
      </c>
    </row>
    <row r="18476" spans="1:5" x14ac:dyDescent="0.2">
      <c r="A18476">
        <v>18475</v>
      </c>
      <c r="B18476">
        <f>SUMIF(mma_train!B:B,Groupby_orderid!A18476,mma_train!K:K)</f>
        <v>0</v>
      </c>
      <c r="C18476">
        <f t="shared" si="576"/>
        <v>0</v>
      </c>
      <c r="D18476">
        <f>COUNTIF(mma_train!B:B,Groupby_orderid!A18476)</f>
        <v>15</v>
      </c>
      <c r="E18476">
        <f t="shared" si="577"/>
        <v>0</v>
      </c>
    </row>
    <row r="18477" spans="1:5" x14ac:dyDescent="0.2">
      <c r="A18477">
        <v>18476</v>
      </c>
      <c r="B18477">
        <f>SUMIF(mma_train!B:B,Groupby_orderid!A18477,mma_train!K:K)</f>
        <v>0</v>
      </c>
      <c r="C18477">
        <f t="shared" si="576"/>
        <v>0</v>
      </c>
      <c r="D18477">
        <f>COUNTIF(mma_train!B:B,Groupby_orderid!A18477)</f>
        <v>2</v>
      </c>
      <c r="E18477">
        <f t="shared" si="577"/>
        <v>0</v>
      </c>
    </row>
    <row r="18478" spans="1:5" x14ac:dyDescent="0.2">
      <c r="A18478">
        <v>18477</v>
      </c>
      <c r="B18478">
        <f>SUMIF(mma_train!B:B,Groupby_orderid!A18478,mma_train!K:K)</f>
        <v>0</v>
      </c>
      <c r="C18478">
        <f t="shared" si="576"/>
        <v>0</v>
      </c>
      <c r="D18478">
        <f>COUNTIF(mma_train!B:B,Groupby_orderid!A18478)</f>
        <v>13</v>
      </c>
      <c r="E18478">
        <f t="shared" si="577"/>
        <v>0</v>
      </c>
    </row>
    <row r="18479" spans="1:5" x14ac:dyDescent="0.2">
      <c r="A18479">
        <v>18478</v>
      </c>
      <c r="B18479">
        <f>SUMIF(mma_train!B:B,Groupby_orderid!A18479,mma_train!K:K)</f>
        <v>0</v>
      </c>
      <c r="C18479">
        <f t="shared" si="576"/>
        <v>0</v>
      </c>
      <c r="D18479">
        <f>COUNTIF(mma_train!B:B,Groupby_orderid!A18479)</f>
        <v>13</v>
      </c>
      <c r="E18479">
        <f t="shared" si="577"/>
        <v>0</v>
      </c>
    </row>
    <row r="18480" spans="1:5" x14ac:dyDescent="0.2">
      <c r="A18480">
        <v>18479</v>
      </c>
      <c r="B18480">
        <f>SUMIF(mma_train!B:B,Groupby_orderid!A18480,mma_train!K:K)</f>
        <v>0</v>
      </c>
      <c r="C18480">
        <f t="shared" si="576"/>
        <v>0</v>
      </c>
      <c r="D18480">
        <f>COUNTIF(mma_train!B:B,Groupby_orderid!A18480)</f>
        <v>26</v>
      </c>
      <c r="E18480">
        <f t="shared" si="577"/>
        <v>0</v>
      </c>
    </row>
    <row r="18481" spans="1:5" x14ac:dyDescent="0.2">
      <c r="A18481">
        <v>18480</v>
      </c>
      <c r="B18481">
        <f>SUMIF(mma_train!B:B,Groupby_orderid!A18481,mma_train!K:K)</f>
        <v>0</v>
      </c>
      <c r="C18481">
        <f t="shared" si="576"/>
        <v>0</v>
      </c>
      <c r="D18481">
        <f>COUNTIF(mma_train!B:B,Groupby_orderid!A18481)</f>
        <v>7</v>
      </c>
      <c r="E18481">
        <f t="shared" si="577"/>
        <v>0</v>
      </c>
    </row>
    <row r="18482" spans="1:5" x14ac:dyDescent="0.2">
      <c r="A18482">
        <v>18481</v>
      </c>
      <c r="B18482">
        <f>SUMIF(mma_train!B:B,Groupby_orderid!A18482,mma_train!K:K)</f>
        <v>0</v>
      </c>
      <c r="C18482">
        <f t="shared" si="576"/>
        <v>0</v>
      </c>
      <c r="D18482">
        <f>COUNTIF(mma_train!B:B,Groupby_orderid!A18482)</f>
        <v>6</v>
      </c>
      <c r="E18482">
        <f t="shared" si="577"/>
        <v>0</v>
      </c>
    </row>
    <row r="18483" spans="1:5" x14ac:dyDescent="0.2">
      <c r="A18483">
        <v>18482</v>
      </c>
      <c r="B18483">
        <f>SUMIF(mma_train!B:B,Groupby_orderid!A18483,mma_train!K:K)</f>
        <v>0</v>
      </c>
      <c r="C18483">
        <f t="shared" si="576"/>
        <v>0</v>
      </c>
      <c r="D18483">
        <f>COUNTIF(mma_train!B:B,Groupby_orderid!A18483)</f>
        <v>10</v>
      </c>
      <c r="E18483">
        <f t="shared" si="577"/>
        <v>0</v>
      </c>
    </row>
    <row r="18484" spans="1:5" x14ac:dyDescent="0.2">
      <c r="A18484">
        <v>18483</v>
      </c>
      <c r="B18484">
        <f>SUMIF(mma_train!B:B,Groupby_orderid!A18484,mma_train!K:K)</f>
        <v>0</v>
      </c>
      <c r="C18484">
        <f t="shared" si="576"/>
        <v>0</v>
      </c>
      <c r="D18484">
        <f>COUNTIF(mma_train!B:B,Groupby_orderid!A18484)</f>
        <v>7</v>
      </c>
      <c r="E18484">
        <f t="shared" si="577"/>
        <v>0</v>
      </c>
    </row>
    <row r="18485" spans="1:5" x14ac:dyDescent="0.2">
      <c r="A18485">
        <v>18484</v>
      </c>
      <c r="B18485">
        <f>SUMIF(mma_train!B:B,Groupby_orderid!A18485,mma_train!K:K)</f>
        <v>0</v>
      </c>
      <c r="C18485">
        <f t="shared" si="576"/>
        <v>0</v>
      </c>
      <c r="D18485">
        <f>COUNTIF(mma_train!B:B,Groupby_orderid!A18485)</f>
        <v>9</v>
      </c>
      <c r="E18485">
        <f t="shared" si="577"/>
        <v>0</v>
      </c>
    </row>
    <row r="18486" spans="1:5" x14ac:dyDescent="0.2">
      <c r="A18486">
        <v>18485</v>
      </c>
      <c r="B18486">
        <f>SUMIF(mma_train!B:B,Groupby_orderid!A18486,mma_train!K:K)</f>
        <v>0</v>
      </c>
      <c r="C18486">
        <f t="shared" si="576"/>
        <v>0</v>
      </c>
      <c r="D18486">
        <f>COUNTIF(mma_train!B:B,Groupby_orderid!A18486)</f>
        <v>10</v>
      </c>
      <c r="E18486">
        <f t="shared" si="577"/>
        <v>0</v>
      </c>
    </row>
    <row r="18487" spans="1:5" x14ac:dyDescent="0.2">
      <c r="A18487">
        <v>18486</v>
      </c>
      <c r="B18487">
        <f>SUMIF(mma_train!B:B,Groupby_orderid!A18487,mma_train!K:K)</f>
        <v>0</v>
      </c>
      <c r="C18487">
        <f t="shared" si="576"/>
        <v>0</v>
      </c>
      <c r="D18487">
        <f>COUNTIF(mma_train!B:B,Groupby_orderid!A18487)</f>
        <v>6</v>
      </c>
      <c r="E18487">
        <f t="shared" si="577"/>
        <v>0</v>
      </c>
    </row>
    <row r="18488" spans="1:5" x14ac:dyDescent="0.2">
      <c r="A18488">
        <v>18487</v>
      </c>
      <c r="B18488">
        <f>SUMIF(mma_train!B:B,Groupby_orderid!A18488,mma_train!K:K)</f>
        <v>0</v>
      </c>
      <c r="C18488">
        <f t="shared" si="576"/>
        <v>0</v>
      </c>
      <c r="D18488">
        <f>COUNTIF(mma_train!B:B,Groupby_orderid!A18488)</f>
        <v>9</v>
      </c>
      <c r="E18488">
        <f t="shared" si="577"/>
        <v>0</v>
      </c>
    </row>
    <row r="18489" spans="1:5" x14ac:dyDescent="0.2">
      <c r="A18489">
        <v>18488</v>
      </c>
      <c r="B18489">
        <f>SUMIF(mma_train!B:B,Groupby_orderid!A18489,mma_train!K:K)</f>
        <v>0</v>
      </c>
      <c r="C18489">
        <f t="shared" si="576"/>
        <v>0</v>
      </c>
      <c r="D18489">
        <f>COUNTIF(mma_train!B:B,Groupby_orderid!A18489)</f>
        <v>2</v>
      </c>
      <c r="E18489">
        <f t="shared" si="577"/>
        <v>0</v>
      </c>
    </row>
    <row r="18490" spans="1:5" x14ac:dyDescent="0.2">
      <c r="A18490">
        <v>18489</v>
      </c>
      <c r="B18490">
        <f>SUMIF(mma_train!B:B,Groupby_orderid!A18490,mma_train!K:K)</f>
        <v>0</v>
      </c>
      <c r="C18490">
        <f t="shared" si="576"/>
        <v>0</v>
      </c>
      <c r="D18490">
        <f>COUNTIF(mma_train!B:B,Groupby_orderid!A18490)</f>
        <v>15</v>
      </c>
      <c r="E18490">
        <f t="shared" si="577"/>
        <v>0</v>
      </c>
    </row>
    <row r="18491" spans="1:5" x14ac:dyDescent="0.2">
      <c r="A18491">
        <v>18490</v>
      </c>
      <c r="B18491">
        <f>SUMIF(mma_train!B:B,Groupby_orderid!A18491,mma_train!K:K)</f>
        <v>0</v>
      </c>
      <c r="C18491">
        <f t="shared" si="576"/>
        <v>0</v>
      </c>
      <c r="D18491">
        <f>COUNTIF(mma_train!B:B,Groupby_orderid!A18491)</f>
        <v>10</v>
      </c>
      <c r="E18491">
        <f t="shared" si="577"/>
        <v>0</v>
      </c>
    </row>
    <row r="18492" spans="1:5" x14ac:dyDescent="0.2">
      <c r="A18492">
        <v>18491</v>
      </c>
      <c r="B18492">
        <f>SUMIF(mma_train!B:B,Groupby_orderid!A18492,mma_train!K:K)</f>
        <v>0</v>
      </c>
      <c r="C18492">
        <f t="shared" si="576"/>
        <v>0</v>
      </c>
      <c r="D18492">
        <f>COUNTIF(mma_train!B:B,Groupby_orderid!A18492)</f>
        <v>11</v>
      </c>
      <c r="E18492">
        <f t="shared" si="577"/>
        <v>0</v>
      </c>
    </row>
    <row r="18493" spans="1:5" x14ac:dyDescent="0.2">
      <c r="A18493">
        <v>18492</v>
      </c>
      <c r="B18493">
        <f>SUMIF(mma_train!B:B,Groupby_orderid!A18493,mma_train!K:K)</f>
        <v>0</v>
      </c>
      <c r="C18493">
        <f t="shared" si="576"/>
        <v>0</v>
      </c>
      <c r="D18493">
        <f>COUNTIF(mma_train!B:B,Groupby_orderid!A18493)</f>
        <v>6</v>
      </c>
      <c r="E18493">
        <f t="shared" si="577"/>
        <v>0</v>
      </c>
    </row>
    <row r="18494" spans="1:5" x14ac:dyDescent="0.2">
      <c r="A18494">
        <v>18493</v>
      </c>
      <c r="B18494">
        <f>SUMIF(mma_train!B:B,Groupby_orderid!A18494,mma_train!K:K)</f>
        <v>0</v>
      </c>
      <c r="C18494">
        <f t="shared" si="576"/>
        <v>0</v>
      </c>
      <c r="D18494">
        <f>COUNTIF(mma_train!B:B,Groupby_orderid!A18494)</f>
        <v>13</v>
      </c>
      <c r="E18494">
        <f t="shared" si="577"/>
        <v>0</v>
      </c>
    </row>
    <row r="18495" spans="1:5" x14ac:dyDescent="0.2">
      <c r="A18495">
        <v>18494</v>
      </c>
      <c r="B18495">
        <f>SUMIF(mma_train!B:B,Groupby_orderid!A18495,mma_train!K:K)</f>
        <v>0</v>
      </c>
      <c r="C18495">
        <f t="shared" si="576"/>
        <v>0</v>
      </c>
      <c r="D18495">
        <f>COUNTIF(mma_train!B:B,Groupby_orderid!A18495)</f>
        <v>6</v>
      </c>
      <c r="E18495">
        <f t="shared" si="577"/>
        <v>0</v>
      </c>
    </row>
    <row r="18496" spans="1:5" x14ac:dyDescent="0.2">
      <c r="A18496">
        <v>18495</v>
      </c>
      <c r="B18496">
        <f>SUMIF(mma_train!B:B,Groupby_orderid!A18496,mma_train!K:K)</f>
        <v>0</v>
      </c>
      <c r="C18496">
        <f t="shared" si="576"/>
        <v>0</v>
      </c>
      <c r="D18496">
        <f>COUNTIF(mma_train!B:B,Groupby_orderid!A18496)</f>
        <v>2</v>
      </c>
      <c r="E18496">
        <f t="shared" si="577"/>
        <v>0</v>
      </c>
    </row>
    <row r="18497" spans="1:5" x14ac:dyDescent="0.2">
      <c r="A18497">
        <v>18496</v>
      </c>
      <c r="B18497">
        <f>SUMIF(mma_train!B:B,Groupby_orderid!A18497,mma_train!K:K)</f>
        <v>0</v>
      </c>
      <c r="C18497">
        <f t="shared" si="576"/>
        <v>0</v>
      </c>
      <c r="D18497">
        <f>COUNTIF(mma_train!B:B,Groupby_orderid!A18497)</f>
        <v>14</v>
      </c>
      <c r="E18497">
        <f t="shared" si="577"/>
        <v>0</v>
      </c>
    </row>
    <row r="18498" spans="1:5" x14ac:dyDescent="0.2">
      <c r="A18498">
        <v>18497</v>
      </c>
      <c r="B18498">
        <f>SUMIF(mma_train!B:B,Groupby_orderid!A18498,mma_train!K:K)</f>
        <v>0</v>
      </c>
      <c r="C18498">
        <f t="shared" si="576"/>
        <v>0</v>
      </c>
      <c r="D18498">
        <f>COUNTIF(mma_train!B:B,Groupby_orderid!A18498)</f>
        <v>7</v>
      </c>
      <c r="E18498">
        <f t="shared" si="577"/>
        <v>0</v>
      </c>
    </row>
    <row r="18499" spans="1:5" x14ac:dyDescent="0.2">
      <c r="A18499">
        <v>18498</v>
      </c>
      <c r="B18499">
        <f>SUMIF(mma_train!B:B,Groupby_orderid!A18499,mma_train!K:K)</f>
        <v>0</v>
      </c>
      <c r="C18499">
        <f t="shared" ref="C18499:C18562" si="578">IF(B18499&gt;0,1,0)</f>
        <v>0</v>
      </c>
      <c r="D18499">
        <f>COUNTIF(mma_train!B:B,Groupby_orderid!A18499)</f>
        <v>7</v>
      </c>
      <c r="E18499">
        <f t="shared" ref="E18499:E18562" si="579">B18499/D18499</f>
        <v>0</v>
      </c>
    </row>
    <row r="18500" spans="1:5" x14ac:dyDescent="0.2">
      <c r="A18500">
        <v>18499</v>
      </c>
      <c r="B18500">
        <f>SUMIF(mma_train!B:B,Groupby_orderid!A18500,mma_train!K:K)</f>
        <v>0</v>
      </c>
      <c r="C18500">
        <f t="shared" si="578"/>
        <v>0</v>
      </c>
      <c r="D18500">
        <f>COUNTIF(mma_train!B:B,Groupby_orderid!A18500)</f>
        <v>4</v>
      </c>
      <c r="E18500">
        <f t="shared" si="579"/>
        <v>0</v>
      </c>
    </row>
    <row r="18501" spans="1:5" x14ac:dyDescent="0.2">
      <c r="A18501">
        <v>18500</v>
      </c>
      <c r="B18501">
        <f>SUMIF(mma_train!B:B,Groupby_orderid!A18501,mma_train!K:K)</f>
        <v>0</v>
      </c>
      <c r="C18501">
        <f t="shared" si="578"/>
        <v>0</v>
      </c>
      <c r="D18501">
        <f>COUNTIF(mma_train!B:B,Groupby_orderid!A18501)</f>
        <v>6</v>
      </c>
      <c r="E18501">
        <f t="shared" si="579"/>
        <v>0</v>
      </c>
    </row>
    <row r="18502" spans="1:5" x14ac:dyDescent="0.2">
      <c r="A18502">
        <v>18501</v>
      </c>
      <c r="B18502">
        <f>SUMIF(mma_train!B:B,Groupby_orderid!A18502,mma_train!K:K)</f>
        <v>0</v>
      </c>
      <c r="C18502">
        <f t="shared" si="578"/>
        <v>0</v>
      </c>
      <c r="D18502">
        <f>COUNTIF(mma_train!B:B,Groupby_orderid!A18502)</f>
        <v>18</v>
      </c>
      <c r="E18502">
        <f t="shared" si="579"/>
        <v>0</v>
      </c>
    </row>
    <row r="18503" spans="1:5" x14ac:dyDescent="0.2">
      <c r="A18503">
        <v>18502</v>
      </c>
      <c r="B18503">
        <f>SUMIF(mma_train!B:B,Groupby_orderid!A18503,mma_train!K:K)</f>
        <v>0</v>
      </c>
      <c r="C18503">
        <f t="shared" si="578"/>
        <v>0</v>
      </c>
      <c r="D18503">
        <f>COUNTIF(mma_train!B:B,Groupby_orderid!A18503)</f>
        <v>3</v>
      </c>
      <c r="E18503">
        <f t="shared" si="579"/>
        <v>0</v>
      </c>
    </row>
    <row r="18504" spans="1:5" x14ac:dyDescent="0.2">
      <c r="A18504">
        <v>18503</v>
      </c>
      <c r="B18504">
        <f>SUMIF(mma_train!B:B,Groupby_orderid!A18504,mma_train!K:K)</f>
        <v>0</v>
      </c>
      <c r="C18504">
        <f t="shared" si="578"/>
        <v>0</v>
      </c>
      <c r="D18504">
        <f>COUNTIF(mma_train!B:B,Groupby_orderid!A18504)</f>
        <v>19</v>
      </c>
      <c r="E18504">
        <f t="shared" si="579"/>
        <v>0</v>
      </c>
    </row>
    <row r="18505" spans="1:5" x14ac:dyDescent="0.2">
      <c r="A18505">
        <v>18504</v>
      </c>
      <c r="B18505">
        <f>SUMIF(mma_train!B:B,Groupby_orderid!A18505,mma_train!K:K)</f>
        <v>0</v>
      </c>
      <c r="C18505">
        <f t="shared" si="578"/>
        <v>0</v>
      </c>
      <c r="D18505">
        <f>COUNTIF(mma_train!B:B,Groupby_orderid!A18505)</f>
        <v>1</v>
      </c>
      <c r="E18505">
        <f t="shared" si="579"/>
        <v>0</v>
      </c>
    </row>
    <row r="18506" spans="1:5" x14ac:dyDescent="0.2">
      <c r="A18506">
        <v>18505</v>
      </c>
      <c r="B18506">
        <f>SUMIF(mma_train!B:B,Groupby_orderid!A18506,mma_train!K:K)</f>
        <v>0</v>
      </c>
      <c r="C18506">
        <f t="shared" si="578"/>
        <v>0</v>
      </c>
      <c r="D18506">
        <f>COUNTIF(mma_train!B:B,Groupby_orderid!A18506)</f>
        <v>5</v>
      </c>
      <c r="E18506">
        <f t="shared" si="579"/>
        <v>0</v>
      </c>
    </row>
    <row r="18507" spans="1:5" x14ac:dyDescent="0.2">
      <c r="A18507">
        <v>18506</v>
      </c>
      <c r="B18507">
        <f>SUMIF(mma_train!B:B,Groupby_orderid!A18507,mma_train!K:K)</f>
        <v>0</v>
      </c>
      <c r="C18507">
        <f t="shared" si="578"/>
        <v>0</v>
      </c>
      <c r="D18507">
        <f>COUNTIF(mma_train!B:B,Groupby_orderid!A18507)</f>
        <v>12</v>
      </c>
      <c r="E18507">
        <f t="shared" si="579"/>
        <v>0</v>
      </c>
    </row>
    <row r="18508" spans="1:5" x14ac:dyDescent="0.2">
      <c r="A18508">
        <v>18507</v>
      </c>
      <c r="B18508">
        <f>SUMIF(mma_train!B:B,Groupby_orderid!A18508,mma_train!K:K)</f>
        <v>0</v>
      </c>
      <c r="C18508">
        <f t="shared" si="578"/>
        <v>0</v>
      </c>
      <c r="D18508">
        <f>COUNTIF(mma_train!B:B,Groupby_orderid!A18508)</f>
        <v>14</v>
      </c>
      <c r="E18508">
        <f t="shared" si="579"/>
        <v>0</v>
      </c>
    </row>
    <row r="18509" spans="1:5" x14ac:dyDescent="0.2">
      <c r="A18509">
        <v>18508</v>
      </c>
      <c r="B18509">
        <f>SUMIF(mma_train!B:B,Groupby_orderid!A18509,mma_train!K:K)</f>
        <v>0</v>
      </c>
      <c r="C18509">
        <f t="shared" si="578"/>
        <v>0</v>
      </c>
      <c r="D18509">
        <f>COUNTIF(mma_train!B:B,Groupby_orderid!A18509)</f>
        <v>7</v>
      </c>
      <c r="E18509">
        <f t="shared" si="579"/>
        <v>0</v>
      </c>
    </row>
    <row r="18510" spans="1:5" x14ac:dyDescent="0.2">
      <c r="A18510">
        <v>18509</v>
      </c>
      <c r="B18510">
        <f>SUMIF(mma_train!B:B,Groupby_orderid!A18510,mma_train!K:K)</f>
        <v>0</v>
      </c>
      <c r="C18510">
        <f t="shared" si="578"/>
        <v>0</v>
      </c>
      <c r="D18510">
        <f>COUNTIF(mma_train!B:B,Groupby_orderid!A18510)</f>
        <v>1</v>
      </c>
      <c r="E18510">
        <f t="shared" si="579"/>
        <v>0</v>
      </c>
    </row>
    <row r="18511" spans="1:5" x14ac:dyDescent="0.2">
      <c r="A18511">
        <v>18510</v>
      </c>
      <c r="B18511">
        <f>SUMIF(mma_train!B:B,Groupby_orderid!A18511,mma_train!K:K)</f>
        <v>0</v>
      </c>
      <c r="C18511">
        <f t="shared" si="578"/>
        <v>0</v>
      </c>
      <c r="D18511">
        <f>COUNTIF(mma_train!B:B,Groupby_orderid!A18511)</f>
        <v>30</v>
      </c>
      <c r="E18511">
        <f t="shared" si="579"/>
        <v>0</v>
      </c>
    </row>
    <row r="18512" spans="1:5" x14ac:dyDescent="0.2">
      <c r="A18512">
        <v>18511</v>
      </c>
      <c r="B18512">
        <f>SUMIF(mma_train!B:B,Groupby_orderid!A18512,mma_train!K:K)</f>
        <v>0</v>
      </c>
      <c r="C18512">
        <f t="shared" si="578"/>
        <v>0</v>
      </c>
      <c r="D18512">
        <f>COUNTIF(mma_train!B:B,Groupby_orderid!A18512)</f>
        <v>0</v>
      </c>
      <c r="E18512" t="e">
        <f t="shared" si="579"/>
        <v>#DIV/0!</v>
      </c>
    </row>
    <row r="18513" spans="1:5" x14ac:dyDescent="0.2">
      <c r="A18513">
        <v>18512</v>
      </c>
      <c r="B18513">
        <f>SUMIF(mma_train!B:B,Groupby_orderid!A18513,mma_train!K:K)</f>
        <v>0</v>
      </c>
      <c r="C18513">
        <f t="shared" si="578"/>
        <v>0</v>
      </c>
      <c r="D18513">
        <f>COUNTIF(mma_train!B:B,Groupby_orderid!A18513)</f>
        <v>16</v>
      </c>
      <c r="E18513">
        <f t="shared" si="579"/>
        <v>0</v>
      </c>
    </row>
    <row r="18514" spans="1:5" x14ac:dyDescent="0.2">
      <c r="A18514">
        <v>18513</v>
      </c>
      <c r="B18514">
        <f>SUMIF(mma_train!B:B,Groupby_orderid!A18514,mma_train!K:K)</f>
        <v>0</v>
      </c>
      <c r="C18514">
        <f t="shared" si="578"/>
        <v>0</v>
      </c>
      <c r="D18514">
        <f>COUNTIF(mma_train!B:B,Groupby_orderid!A18514)</f>
        <v>10</v>
      </c>
      <c r="E18514">
        <f t="shared" si="579"/>
        <v>0</v>
      </c>
    </row>
    <row r="18515" spans="1:5" x14ac:dyDescent="0.2">
      <c r="A18515">
        <v>18514</v>
      </c>
      <c r="B18515">
        <f>SUMIF(mma_train!B:B,Groupby_orderid!A18515,mma_train!K:K)</f>
        <v>0</v>
      </c>
      <c r="C18515">
        <f t="shared" si="578"/>
        <v>0</v>
      </c>
      <c r="D18515">
        <f>COUNTIF(mma_train!B:B,Groupby_orderid!A18515)</f>
        <v>27</v>
      </c>
      <c r="E18515">
        <f t="shared" si="579"/>
        <v>0</v>
      </c>
    </row>
    <row r="18516" spans="1:5" x14ac:dyDescent="0.2">
      <c r="A18516">
        <v>18515</v>
      </c>
      <c r="B18516">
        <f>SUMIF(mma_train!B:B,Groupby_orderid!A18516,mma_train!K:K)</f>
        <v>0</v>
      </c>
      <c r="C18516">
        <f t="shared" si="578"/>
        <v>0</v>
      </c>
      <c r="D18516">
        <f>COUNTIF(mma_train!B:B,Groupby_orderid!A18516)</f>
        <v>3</v>
      </c>
      <c r="E18516">
        <f t="shared" si="579"/>
        <v>0</v>
      </c>
    </row>
    <row r="18517" spans="1:5" x14ac:dyDescent="0.2">
      <c r="A18517">
        <v>18516</v>
      </c>
      <c r="B18517">
        <f>SUMIF(mma_train!B:B,Groupby_orderid!A18517,mma_train!K:K)</f>
        <v>0</v>
      </c>
      <c r="C18517">
        <f t="shared" si="578"/>
        <v>0</v>
      </c>
      <c r="D18517">
        <f>COUNTIF(mma_train!B:B,Groupby_orderid!A18517)</f>
        <v>3</v>
      </c>
      <c r="E18517">
        <f t="shared" si="579"/>
        <v>0</v>
      </c>
    </row>
    <row r="18518" spans="1:5" x14ac:dyDescent="0.2">
      <c r="A18518">
        <v>18517</v>
      </c>
      <c r="B18518">
        <f>SUMIF(mma_train!B:B,Groupby_orderid!A18518,mma_train!K:K)</f>
        <v>0</v>
      </c>
      <c r="C18518">
        <f t="shared" si="578"/>
        <v>0</v>
      </c>
      <c r="D18518">
        <f>COUNTIF(mma_train!B:B,Groupby_orderid!A18518)</f>
        <v>3</v>
      </c>
      <c r="E18518">
        <f t="shared" si="579"/>
        <v>0</v>
      </c>
    </row>
    <row r="18519" spans="1:5" x14ac:dyDescent="0.2">
      <c r="A18519">
        <v>18518</v>
      </c>
      <c r="B18519">
        <f>SUMIF(mma_train!B:B,Groupby_orderid!A18519,mma_train!K:K)</f>
        <v>0</v>
      </c>
      <c r="C18519">
        <f t="shared" si="578"/>
        <v>0</v>
      </c>
      <c r="D18519">
        <f>COUNTIF(mma_train!B:B,Groupby_orderid!A18519)</f>
        <v>15</v>
      </c>
      <c r="E18519">
        <f t="shared" si="579"/>
        <v>0</v>
      </c>
    </row>
    <row r="18520" spans="1:5" x14ac:dyDescent="0.2">
      <c r="A18520">
        <v>18519</v>
      </c>
      <c r="B18520">
        <f>SUMIF(mma_train!B:B,Groupby_orderid!A18520,mma_train!K:K)</f>
        <v>0</v>
      </c>
      <c r="C18520">
        <f t="shared" si="578"/>
        <v>0</v>
      </c>
      <c r="D18520">
        <f>COUNTIF(mma_train!B:B,Groupby_orderid!A18520)</f>
        <v>2</v>
      </c>
      <c r="E18520">
        <f t="shared" si="579"/>
        <v>0</v>
      </c>
    </row>
    <row r="18521" spans="1:5" x14ac:dyDescent="0.2">
      <c r="A18521">
        <v>18520</v>
      </c>
      <c r="B18521">
        <f>SUMIF(mma_train!B:B,Groupby_orderid!A18521,mma_train!K:K)</f>
        <v>0</v>
      </c>
      <c r="C18521">
        <f t="shared" si="578"/>
        <v>0</v>
      </c>
      <c r="D18521">
        <f>COUNTIF(mma_train!B:B,Groupby_orderid!A18521)</f>
        <v>1</v>
      </c>
      <c r="E18521">
        <f t="shared" si="579"/>
        <v>0</v>
      </c>
    </row>
    <row r="18522" spans="1:5" x14ac:dyDescent="0.2">
      <c r="A18522">
        <v>18521</v>
      </c>
      <c r="B18522">
        <f>SUMIF(mma_train!B:B,Groupby_orderid!A18522,mma_train!K:K)</f>
        <v>0</v>
      </c>
      <c r="C18522">
        <f t="shared" si="578"/>
        <v>0</v>
      </c>
      <c r="D18522">
        <f>COUNTIF(mma_train!B:B,Groupby_orderid!A18522)</f>
        <v>2</v>
      </c>
      <c r="E18522">
        <f t="shared" si="579"/>
        <v>0</v>
      </c>
    </row>
    <row r="18523" spans="1:5" x14ac:dyDescent="0.2">
      <c r="A18523">
        <v>18522</v>
      </c>
      <c r="B18523">
        <f>SUMIF(mma_train!B:B,Groupby_orderid!A18523,mma_train!K:K)</f>
        <v>0</v>
      </c>
      <c r="C18523">
        <f t="shared" si="578"/>
        <v>0</v>
      </c>
      <c r="D18523">
        <f>COUNTIF(mma_train!B:B,Groupby_orderid!A18523)</f>
        <v>11</v>
      </c>
      <c r="E18523">
        <f t="shared" si="579"/>
        <v>0</v>
      </c>
    </row>
    <row r="18524" spans="1:5" x14ac:dyDescent="0.2">
      <c r="A18524">
        <v>18523</v>
      </c>
      <c r="B18524">
        <f>SUMIF(mma_train!B:B,Groupby_orderid!A18524,mma_train!K:K)</f>
        <v>0</v>
      </c>
      <c r="C18524">
        <f t="shared" si="578"/>
        <v>0</v>
      </c>
      <c r="D18524">
        <f>COUNTIF(mma_train!B:B,Groupby_orderid!A18524)</f>
        <v>7</v>
      </c>
      <c r="E18524">
        <f t="shared" si="579"/>
        <v>0</v>
      </c>
    </row>
    <row r="18525" spans="1:5" x14ac:dyDescent="0.2">
      <c r="A18525">
        <v>18524</v>
      </c>
      <c r="B18525">
        <f>SUMIF(mma_train!B:B,Groupby_orderid!A18525,mma_train!K:K)</f>
        <v>0</v>
      </c>
      <c r="C18525">
        <f t="shared" si="578"/>
        <v>0</v>
      </c>
      <c r="D18525">
        <f>COUNTIF(mma_train!B:B,Groupby_orderid!A18525)</f>
        <v>18</v>
      </c>
      <c r="E18525">
        <f t="shared" si="579"/>
        <v>0</v>
      </c>
    </row>
    <row r="18526" spans="1:5" x14ac:dyDescent="0.2">
      <c r="A18526">
        <v>18525</v>
      </c>
      <c r="B18526">
        <f>SUMIF(mma_train!B:B,Groupby_orderid!A18526,mma_train!K:K)</f>
        <v>0</v>
      </c>
      <c r="C18526">
        <f t="shared" si="578"/>
        <v>0</v>
      </c>
      <c r="D18526">
        <f>COUNTIF(mma_train!B:B,Groupby_orderid!A18526)</f>
        <v>13</v>
      </c>
      <c r="E18526">
        <f t="shared" si="579"/>
        <v>0</v>
      </c>
    </row>
    <row r="18527" spans="1:5" x14ac:dyDescent="0.2">
      <c r="A18527">
        <v>18526</v>
      </c>
      <c r="B18527">
        <f>SUMIF(mma_train!B:B,Groupby_orderid!A18527,mma_train!K:K)</f>
        <v>0</v>
      </c>
      <c r="C18527">
        <f t="shared" si="578"/>
        <v>0</v>
      </c>
      <c r="D18527">
        <f>COUNTIF(mma_train!B:B,Groupby_orderid!A18527)</f>
        <v>1</v>
      </c>
      <c r="E18527">
        <f t="shared" si="579"/>
        <v>0</v>
      </c>
    </row>
    <row r="18528" spans="1:5" x14ac:dyDescent="0.2">
      <c r="A18528">
        <v>18527</v>
      </c>
      <c r="B18528">
        <f>SUMIF(mma_train!B:B,Groupby_orderid!A18528,mma_train!K:K)</f>
        <v>0</v>
      </c>
      <c r="C18528">
        <f t="shared" si="578"/>
        <v>0</v>
      </c>
      <c r="D18528">
        <f>COUNTIF(mma_train!B:B,Groupby_orderid!A18528)</f>
        <v>4</v>
      </c>
      <c r="E18528">
        <f t="shared" si="579"/>
        <v>0</v>
      </c>
    </row>
    <row r="18529" spans="1:5" x14ac:dyDescent="0.2">
      <c r="A18529">
        <v>18528</v>
      </c>
      <c r="B18529">
        <f>SUMIF(mma_train!B:B,Groupby_orderid!A18529,mma_train!K:K)</f>
        <v>0</v>
      </c>
      <c r="C18529">
        <f t="shared" si="578"/>
        <v>0</v>
      </c>
      <c r="D18529">
        <f>COUNTIF(mma_train!B:B,Groupby_orderid!A18529)</f>
        <v>9</v>
      </c>
      <c r="E18529">
        <f t="shared" si="579"/>
        <v>0</v>
      </c>
    </row>
    <row r="18530" spans="1:5" x14ac:dyDescent="0.2">
      <c r="A18530">
        <v>18529</v>
      </c>
      <c r="B18530">
        <f>SUMIF(mma_train!B:B,Groupby_orderid!A18530,mma_train!K:K)</f>
        <v>0</v>
      </c>
      <c r="C18530">
        <f t="shared" si="578"/>
        <v>0</v>
      </c>
      <c r="D18530">
        <f>COUNTIF(mma_train!B:B,Groupby_orderid!A18530)</f>
        <v>15</v>
      </c>
      <c r="E18530">
        <f t="shared" si="579"/>
        <v>0</v>
      </c>
    </row>
    <row r="18531" spans="1:5" x14ac:dyDescent="0.2">
      <c r="A18531">
        <v>18530</v>
      </c>
      <c r="B18531">
        <f>SUMIF(mma_train!B:B,Groupby_orderid!A18531,mma_train!K:K)</f>
        <v>0</v>
      </c>
      <c r="C18531">
        <f t="shared" si="578"/>
        <v>0</v>
      </c>
      <c r="D18531">
        <f>COUNTIF(mma_train!B:B,Groupby_orderid!A18531)</f>
        <v>22</v>
      </c>
      <c r="E18531">
        <f t="shared" si="579"/>
        <v>0</v>
      </c>
    </row>
    <row r="18532" spans="1:5" x14ac:dyDescent="0.2">
      <c r="A18532">
        <v>18531</v>
      </c>
      <c r="B18532">
        <f>SUMIF(mma_train!B:B,Groupby_orderid!A18532,mma_train!K:K)</f>
        <v>0</v>
      </c>
      <c r="C18532">
        <f t="shared" si="578"/>
        <v>0</v>
      </c>
      <c r="D18532">
        <f>COUNTIF(mma_train!B:B,Groupby_orderid!A18532)</f>
        <v>0</v>
      </c>
      <c r="E18532" t="e">
        <f t="shared" si="579"/>
        <v>#DIV/0!</v>
      </c>
    </row>
    <row r="18533" spans="1:5" x14ac:dyDescent="0.2">
      <c r="A18533">
        <v>18532</v>
      </c>
      <c r="B18533">
        <f>SUMIF(mma_train!B:B,Groupby_orderid!A18533,mma_train!K:K)</f>
        <v>0</v>
      </c>
      <c r="C18533">
        <f t="shared" si="578"/>
        <v>0</v>
      </c>
      <c r="D18533">
        <f>COUNTIF(mma_train!B:B,Groupby_orderid!A18533)</f>
        <v>9</v>
      </c>
      <c r="E18533">
        <f t="shared" si="579"/>
        <v>0</v>
      </c>
    </row>
    <row r="18534" spans="1:5" x14ac:dyDescent="0.2">
      <c r="A18534">
        <v>18533</v>
      </c>
      <c r="B18534">
        <f>SUMIF(mma_train!B:B,Groupby_orderid!A18534,mma_train!K:K)</f>
        <v>0</v>
      </c>
      <c r="C18534">
        <f t="shared" si="578"/>
        <v>0</v>
      </c>
      <c r="D18534">
        <f>COUNTIF(mma_train!B:B,Groupby_orderid!A18534)</f>
        <v>11</v>
      </c>
      <c r="E18534">
        <f t="shared" si="579"/>
        <v>0</v>
      </c>
    </row>
    <row r="18535" spans="1:5" x14ac:dyDescent="0.2">
      <c r="A18535">
        <v>18534</v>
      </c>
      <c r="B18535">
        <f>SUMIF(mma_train!B:B,Groupby_orderid!A18535,mma_train!K:K)</f>
        <v>0</v>
      </c>
      <c r="C18535">
        <f t="shared" si="578"/>
        <v>0</v>
      </c>
      <c r="D18535">
        <f>COUNTIF(mma_train!B:B,Groupby_orderid!A18535)</f>
        <v>14</v>
      </c>
      <c r="E18535">
        <f t="shared" si="579"/>
        <v>0</v>
      </c>
    </row>
    <row r="18536" spans="1:5" x14ac:dyDescent="0.2">
      <c r="A18536">
        <v>18535</v>
      </c>
      <c r="B18536">
        <f>SUMIF(mma_train!B:B,Groupby_orderid!A18536,mma_train!K:K)</f>
        <v>0</v>
      </c>
      <c r="C18536">
        <f t="shared" si="578"/>
        <v>0</v>
      </c>
      <c r="D18536">
        <f>COUNTIF(mma_train!B:B,Groupby_orderid!A18536)</f>
        <v>1</v>
      </c>
      <c r="E18536">
        <f t="shared" si="579"/>
        <v>0</v>
      </c>
    </row>
    <row r="18537" spans="1:5" x14ac:dyDescent="0.2">
      <c r="A18537">
        <v>18536</v>
      </c>
      <c r="B18537">
        <f>SUMIF(mma_train!B:B,Groupby_orderid!A18537,mma_train!K:K)</f>
        <v>0</v>
      </c>
      <c r="C18537">
        <f t="shared" si="578"/>
        <v>0</v>
      </c>
      <c r="D18537">
        <f>COUNTIF(mma_train!B:B,Groupby_orderid!A18537)</f>
        <v>7</v>
      </c>
      <c r="E18537">
        <f t="shared" si="579"/>
        <v>0</v>
      </c>
    </row>
    <row r="18538" spans="1:5" x14ac:dyDescent="0.2">
      <c r="A18538">
        <v>18537</v>
      </c>
      <c r="B18538">
        <f>SUMIF(mma_train!B:B,Groupby_orderid!A18538,mma_train!K:K)</f>
        <v>0</v>
      </c>
      <c r="C18538">
        <f t="shared" si="578"/>
        <v>0</v>
      </c>
      <c r="D18538">
        <f>COUNTIF(mma_train!B:B,Groupby_orderid!A18538)</f>
        <v>14</v>
      </c>
      <c r="E18538">
        <f t="shared" si="579"/>
        <v>0</v>
      </c>
    </row>
    <row r="18539" spans="1:5" x14ac:dyDescent="0.2">
      <c r="A18539">
        <v>18538</v>
      </c>
      <c r="B18539">
        <f>SUMIF(mma_train!B:B,Groupby_orderid!A18539,mma_train!K:K)</f>
        <v>0</v>
      </c>
      <c r="C18539">
        <f t="shared" si="578"/>
        <v>0</v>
      </c>
      <c r="D18539">
        <f>COUNTIF(mma_train!B:B,Groupby_orderid!A18539)</f>
        <v>1</v>
      </c>
      <c r="E18539">
        <f t="shared" si="579"/>
        <v>0</v>
      </c>
    </row>
    <row r="18540" spans="1:5" x14ac:dyDescent="0.2">
      <c r="A18540">
        <v>18539</v>
      </c>
      <c r="B18540">
        <f>SUMIF(mma_train!B:B,Groupby_orderid!A18540,mma_train!K:K)</f>
        <v>0</v>
      </c>
      <c r="C18540">
        <f t="shared" si="578"/>
        <v>0</v>
      </c>
      <c r="D18540">
        <f>COUNTIF(mma_train!B:B,Groupby_orderid!A18540)</f>
        <v>5</v>
      </c>
      <c r="E18540">
        <f t="shared" si="579"/>
        <v>0</v>
      </c>
    </row>
    <row r="18541" spans="1:5" x14ac:dyDescent="0.2">
      <c r="A18541">
        <v>18540</v>
      </c>
      <c r="B18541">
        <f>SUMIF(mma_train!B:B,Groupby_orderid!A18541,mma_train!K:K)</f>
        <v>0</v>
      </c>
      <c r="C18541">
        <f t="shared" si="578"/>
        <v>0</v>
      </c>
      <c r="D18541">
        <f>COUNTIF(mma_train!B:B,Groupby_orderid!A18541)</f>
        <v>25</v>
      </c>
      <c r="E18541">
        <f t="shared" si="579"/>
        <v>0</v>
      </c>
    </row>
    <row r="18542" spans="1:5" x14ac:dyDescent="0.2">
      <c r="A18542">
        <v>18541</v>
      </c>
      <c r="B18542">
        <f>SUMIF(mma_train!B:B,Groupby_orderid!A18542,mma_train!K:K)</f>
        <v>0</v>
      </c>
      <c r="C18542">
        <f t="shared" si="578"/>
        <v>0</v>
      </c>
      <c r="D18542">
        <f>COUNTIF(mma_train!B:B,Groupby_orderid!A18542)</f>
        <v>2</v>
      </c>
      <c r="E18542">
        <f t="shared" si="579"/>
        <v>0</v>
      </c>
    </row>
    <row r="18543" spans="1:5" x14ac:dyDescent="0.2">
      <c r="A18543">
        <v>18542</v>
      </c>
      <c r="B18543">
        <f>SUMIF(mma_train!B:B,Groupby_orderid!A18543,mma_train!K:K)</f>
        <v>0</v>
      </c>
      <c r="C18543">
        <f t="shared" si="578"/>
        <v>0</v>
      </c>
      <c r="D18543">
        <f>COUNTIF(mma_train!B:B,Groupby_orderid!A18543)</f>
        <v>0</v>
      </c>
      <c r="E18543" t="e">
        <f t="shared" si="579"/>
        <v>#DIV/0!</v>
      </c>
    </row>
    <row r="18544" spans="1:5" x14ac:dyDescent="0.2">
      <c r="A18544">
        <v>18543</v>
      </c>
      <c r="B18544">
        <f>SUMIF(mma_train!B:B,Groupby_orderid!A18544,mma_train!K:K)</f>
        <v>0</v>
      </c>
      <c r="C18544">
        <f t="shared" si="578"/>
        <v>0</v>
      </c>
      <c r="D18544">
        <f>COUNTIF(mma_train!B:B,Groupby_orderid!A18544)</f>
        <v>1</v>
      </c>
      <c r="E18544">
        <f t="shared" si="579"/>
        <v>0</v>
      </c>
    </row>
    <row r="18545" spans="1:5" x14ac:dyDescent="0.2">
      <c r="A18545">
        <v>18544</v>
      </c>
      <c r="B18545">
        <f>SUMIF(mma_train!B:B,Groupby_orderid!A18545,mma_train!K:K)</f>
        <v>0</v>
      </c>
      <c r="C18545">
        <f t="shared" si="578"/>
        <v>0</v>
      </c>
      <c r="D18545">
        <f>COUNTIF(mma_train!B:B,Groupby_orderid!A18545)</f>
        <v>13</v>
      </c>
      <c r="E18545">
        <f t="shared" si="579"/>
        <v>0</v>
      </c>
    </row>
    <row r="18546" spans="1:5" x14ac:dyDescent="0.2">
      <c r="A18546">
        <v>18545</v>
      </c>
      <c r="B18546">
        <f>SUMIF(mma_train!B:B,Groupby_orderid!A18546,mma_train!K:K)</f>
        <v>0</v>
      </c>
      <c r="C18546">
        <f t="shared" si="578"/>
        <v>0</v>
      </c>
      <c r="D18546">
        <f>COUNTIF(mma_train!B:B,Groupby_orderid!A18546)</f>
        <v>6</v>
      </c>
      <c r="E18546">
        <f t="shared" si="579"/>
        <v>0</v>
      </c>
    </row>
    <row r="18547" spans="1:5" x14ac:dyDescent="0.2">
      <c r="A18547">
        <v>18546</v>
      </c>
      <c r="B18547">
        <f>SUMIF(mma_train!B:B,Groupby_orderid!A18547,mma_train!K:K)</f>
        <v>0</v>
      </c>
      <c r="C18547">
        <f t="shared" si="578"/>
        <v>0</v>
      </c>
      <c r="D18547">
        <f>COUNTIF(mma_train!B:B,Groupby_orderid!A18547)</f>
        <v>7</v>
      </c>
      <c r="E18547">
        <f t="shared" si="579"/>
        <v>0</v>
      </c>
    </row>
    <row r="18548" spans="1:5" x14ac:dyDescent="0.2">
      <c r="A18548">
        <v>18547</v>
      </c>
      <c r="B18548">
        <f>SUMIF(mma_train!B:B,Groupby_orderid!A18548,mma_train!K:K)</f>
        <v>0</v>
      </c>
      <c r="C18548">
        <f t="shared" si="578"/>
        <v>0</v>
      </c>
      <c r="D18548">
        <f>COUNTIF(mma_train!B:B,Groupby_orderid!A18548)</f>
        <v>11</v>
      </c>
      <c r="E18548">
        <f t="shared" si="579"/>
        <v>0</v>
      </c>
    </row>
    <row r="18549" spans="1:5" x14ac:dyDescent="0.2">
      <c r="A18549">
        <v>18548</v>
      </c>
      <c r="B18549">
        <f>SUMIF(mma_train!B:B,Groupby_orderid!A18549,mma_train!K:K)</f>
        <v>0</v>
      </c>
      <c r="C18549">
        <f t="shared" si="578"/>
        <v>0</v>
      </c>
      <c r="D18549">
        <f>COUNTIF(mma_train!B:B,Groupby_orderid!A18549)</f>
        <v>19</v>
      </c>
      <c r="E18549">
        <f t="shared" si="579"/>
        <v>0</v>
      </c>
    </row>
    <row r="18550" spans="1:5" x14ac:dyDescent="0.2">
      <c r="A18550">
        <v>18549</v>
      </c>
      <c r="B18550">
        <f>SUMIF(mma_train!B:B,Groupby_orderid!A18550,mma_train!K:K)</f>
        <v>0</v>
      </c>
      <c r="C18550">
        <f t="shared" si="578"/>
        <v>0</v>
      </c>
      <c r="D18550">
        <f>COUNTIF(mma_train!B:B,Groupby_orderid!A18550)</f>
        <v>13</v>
      </c>
      <c r="E18550">
        <f t="shared" si="579"/>
        <v>0</v>
      </c>
    </row>
    <row r="18551" spans="1:5" x14ac:dyDescent="0.2">
      <c r="A18551">
        <v>18550</v>
      </c>
      <c r="B18551">
        <f>SUMIF(mma_train!B:B,Groupby_orderid!A18551,mma_train!K:K)</f>
        <v>0</v>
      </c>
      <c r="C18551">
        <f t="shared" si="578"/>
        <v>0</v>
      </c>
      <c r="D18551">
        <f>COUNTIF(mma_train!B:B,Groupby_orderid!A18551)</f>
        <v>15</v>
      </c>
      <c r="E18551">
        <f t="shared" si="579"/>
        <v>0</v>
      </c>
    </row>
    <row r="18552" spans="1:5" x14ac:dyDescent="0.2">
      <c r="A18552">
        <v>18551</v>
      </c>
      <c r="B18552">
        <f>SUMIF(mma_train!B:B,Groupby_orderid!A18552,mma_train!K:K)</f>
        <v>0</v>
      </c>
      <c r="C18552">
        <f t="shared" si="578"/>
        <v>0</v>
      </c>
      <c r="D18552">
        <f>COUNTIF(mma_train!B:B,Groupby_orderid!A18552)</f>
        <v>0</v>
      </c>
      <c r="E18552" t="e">
        <f t="shared" si="579"/>
        <v>#DIV/0!</v>
      </c>
    </row>
    <row r="18553" spans="1:5" x14ac:dyDescent="0.2">
      <c r="A18553">
        <v>18552</v>
      </c>
      <c r="B18553">
        <f>SUMIF(mma_train!B:B,Groupby_orderid!A18553,mma_train!K:K)</f>
        <v>0</v>
      </c>
      <c r="C18553">
        <f t="shared" si="578"/>
        <v>0</v>
      </c>
      <c r="D18553">
        <f>COUNTIF(mma_train!B:B,Groupby_orderid!A18553)</f>
        <v>22</v>
      </c>
      <c r="E18553">
        <f t="shared" si="579"/>
        <v>0</v>
      </c>
    </row>
    <row r="18554" spans="1:5" x14ac:dyDescent="0.2">
      <c r="A18554">
        <v>18553</v>
      </c>
      <c r="B18554">
        <f>SUMIF(mma_train!B:B,Groupby_orderid!A18554,mma_train!K:K)</f>
        <v>0</v>
      </c>
      <c r="C18554">
        <f t="shared" si="578"/>
        <v>0</v>
      </c>
      <c r="D18554">
        <f>COUNTIF(mma_train!B:B,Groupby_orderid!A18554)</f>
        <v>5</v>
      </c>
      <c r="E18554">
        <f t="shared" si="579"/>
        <v>0</v>
      </c>
    </row>
    <row r="18555" spans="1:5" x14ac:dyDescent="0.2">
      <c r="A18555">
        <v>18554</v>
      </c>
      <c r="B18555">
        <f>SUMIF(mma_train!B:B,Groupby_orderid!A18555,mma_train!K:K)</f>
        <v>0</v>
      </c>
      <c r="C18555">
        <f t="shared" si="578"/>
        <v>0</v>
      </c>
      <c r="D18555">
        <f>COUNTIF(mma_train!B:B,Groupby_orderid!A18555)</f>
        <v>30</v>
      </c>
      <c r="E18555">
        <f t="shared" si="579"/>
        <v>0</v>
      </c>
    </row>
    <row r="18556" spans="1:5" x14ac:dyDescent="0.2">
      <c r="A18556">
        <v>18555</v>
      </c>
      <c r="B18556">
        <f>SUMIF(mma_train!B:B,Groupby_orderid!A18556,mma_train!K:K)</f>
        <v>0</v>
      </c>
      <c r="C18556">
        <f t="shared" si="578"/>
        <v>0</v>
      </c>
      <c r="D18556">
        <f>COUNTIF(mma_train!B:B,Groupby_orderid!A18556)</f>
        <v>3</v>
      </c>
      <c r="E18556">
        <f t="shared" si="579"/>
        <v>0</v>
      </c>
    </row>
    <row r="18557" spans="1:5" x14ac:dyDescent="0.2">
      <c r="A18557">
        <v>18556</v>
      </c>
      <c r="B18557">
        <f>SUMIF(mma_train!B:B,Groupby_orderid!A18557,mma_train!K:K)</f>
        <v>0</v>
      </c>
      <c r="C18557">
        <f t="shared" si="578"/>
        <v>0</v>
      </c>
      <c r="D18557">
        <f>COUNTIF(mma_train!B:B,Groupby_orderid!A18557)</f>
        <v>18</v>
      </c>
      <c r="E18557">
        <f t="shared" si="579"/>
        <v>0</v>
      </c>
    </row>
    <row r="18558" spans="1:5" x14ac:dyDescent="0.2">
      <c r="A18558">
        <v>18557</v>
      </c>
      <c r="B18558">
        <f>SUMIF(mma_train!B:B,Groupby_orderid!A18558,mma_train!K:K)</f>
        <v>0</v>
      </c>
      <c r="C18558">
        <f t="shared" si="578"/>
        <v>0</v>
      </c>
      <c r="D18558">
        <f>COUNTIF(mma_train!B:B,Groupby_orderid!A18558)</f>
        <v>16</v>
      </c>
      <c r="E18558">
        <f t="shared" si="579"/>
        <v>0</v>
      </c>
    </row>
    <row r="18559" spans="1:5" x14ac:dyDescent="0.2">
      <c r="A18559">
        <v>18558</v>
      </c>
      <c r="B18559">
        <f>SUMIF(mma_train!B:B,Groupby_orderid!A18559,mma_train!K:K)</f>
        <v>0</v>
      </c>
      <c r="C18559">
        <f t="shared" si="578"/>
        <v>0</v>
      </c>
      <c r="D18559">
        <f>COUNTIF(mma_train!B:B,Groupby_orderid!A18559)</f>
        <v>12</v>
      </c>
      <c r="E18559">
        <f t="shared" si="579"/>
        <v>0</v>
      </c>
    </row>
    <row r="18560" spans="1:5" x14ac:dyDescent="0.2">
      <c r="A18560">
        <v>18559</v>
      </c>
      <c r="B18560">
        <f>SUMIF(mma_train!B:B,Groupby_orderid!A18560,mma_train!K:K)</f>
        <v>0</v>
      </c>
      <c r="C18560">
        <f t="shared" si="578"/>
        <v>0</v>
      </c>
      <c r="D18560">
        <f>COUNTIF(mma_train!B:B,Groupby_orderid!A18560)</f>
        <v>0</v>
      </c>
      <c r="E18560" t="e">
        <f t="shared" si="579"/>
        <v>#DIV/0!</v>
      </c>
    </row>
    <row r="18561" spans="1:5" x14ac:dyDescent="0.2">
      <c r="A18561">
        <v>18560</v>
      </c>
      <c r="B18561">
        <f>SUMIF(mma_train!B:B,Groupby_orderid!A18561,mma_train!K:K)</f>
        <v>0</v>
      </c>
      <c r="C18561">
        <f t="shared" si="578"/>
        <v>0</v>
      </c>
      <c r="D18561">
        <f>COUNTIF(mma_train!B:B,Groupby_orderid!A18561)</f>
        <v>6</v>
      </c>
      <c r="E18561">
        <f t="shared" si="579"/>
        <v>0</v>
      </c>
    </row>
    <row r="18562" spans="1:5" x14ac:dyDescent="0.2">
      <c r="A18562">
        <v>18561</v>
      </c>
      <c r="B18562">
        <f>SUMIF(mma_train!B:B,Groupby_orderid!A18562,mma_train!K:K)</f>
        <v>0</v>
      </c>
      <c r="C18562">
        <f t="shared" si="578"/>
        <v>0</v>
      </c>
      <c r="D18562">
        <f>COUNTIF(mma_train!B:B,Groupby_orderid!A18562)</f>
        <v>24</v>
      </c>
      <c r="E18562">
        <f t="shared" si="579"/>
        <v>0</v>
      </c>
    </row>
    <row r="18563" spans="1:5" x14ac:dyDescent="0.2">
      <c r="A18563">
        <v>18562</v>
      </c>
      <c r="B18563">
        <f>SUMIF(mma_train!B:B,Groupby_orderid!A18563,mma_train!K:K)</f>
        <v>0</v>
      </c>
      <c r="C18563">
        <f t="shared" ref="C18563:C18626" si="580">IF(B18563&gt;0,1,0)</f>
        <v>0</v>
      </c>
      <c r="D18563">
        <f>COUNTIF(mma_train!B:B,Groupby_orderid!A18563)</f>
        <v>14</v>
      </c>
      <c r="E18563">
        <f t="shared" ref="E18563:E18626" si="581">B18563/D18563</f>
        <v>0</v>
      </c>
    </row>
    <row r="18564" spans="1:5" x14ac:dyDescent="0.2">
      <c r="A18564">
        <v>18563</v>
      </c>
      <c r="B18564">
        <f>SUMIF(mma_train!B:B,Groupby_orderid!A18564,mma_train!K:K)</f>
        <v>0</v>
      </c>
      <c r="C18564">
        <f t="shared" si="580"/>
        <v>0</v>
      </c>
      <c r="D18564">
        <f>COUNTIF(mma_train!B:B,Groupby_orderid!A18564)</f>
        <v>16</v>
      </c>
      <c r="E18564">
        <f t="shared" si="581"/>
        <v>0</v>
      </c>
    </row>
    <row r="18565" spans="1:5" x14ac:dyDescent="0.2">
      <c r="A18565">
        <v>18564</v>
      </c>
      <c r="B18565">
        <f>SUMIF(mma_train!B:B,Groupby_orderid!A18565,mma_train!K:K)</f>
        <v>0</v>
      </c>
      <c r="C18565">
        <f t="shared" si="580"/>
        <v>0</v>
      </c>
      <c r="D18565">
        <f>COUNTIF(mma_train!B:B,Groupby_orderid!A18565)</f>
        <v>16</v>
      </c>
      <c r="E18565">
        <f t="shared" si="581"/>
        <v>0</v>
      </c>
    </row>
    <row r="18566" spans="1:5" x14ac:dyDescent="0.2">
      <c r="A18566">
        <v>18565</v>
      </c>
      <c r="B18566">
        <f>SUMIF(mma_train!B:B,Groupby_orderid!A18566,mma_train!K:K)</f>
        <v>0</v>
      </c>
      <c r="C18566">
        <f t="shared" si="580"/>
        <v>0</v>
      </c>
      <c r="D18566">
        <f>COUNTIF(mma_train!B:B,Groupby_orderid!A18566)</f>
        <v>7</v>
      </c>
      <c r="E18566">
        <f t="shared" si="581"/>
        <v>0</v>
      </c>
    </row>
    <row r="18567" spans="1:5" x14ac:dyDescent="0.2">
      <c r="A18567">
        <v>18566</v>
      </c>
      <c r="B18567">
        <f>SUMIF(mma_train!B:B,Groupby_orderid!A18567,mma_train!K:K)</f>
        <v>0</v>
      </c>
      <c r="C18567">
        <f t="shared" si="580"/>
        <v>0</v>
      </c>
      <c r="D18567">
        <f>COUNTIF(mma_train!B:B,Groupby_orderid!A18567)</f>
        <v>26</v>
      </c>
      <c r="E18567">
        <f t="shared" si="581"/>
        <v>0</v>
      </c>
    </row>
    <row r="18568" spans="1:5" x14ac:dyDescent="0.2">
      <c r="A18568">
        <v>18567</v>
      </c>
      <c r="B18568">
        <f>SUMIF(mma_train!B:B,Groupby_orderid!A18568,mma_train!K:K)</f>
        <v>0</v>
      </c>
      <c r="C18568">
        <f t="shared" si="580"/>
        <v>0</v>
      </c>
      <c r="D18568">
        <f>COUNTIF(mma_train!B:B,Groupby_orderid!A18568)</f>
        <v>19</v>
      </c>
      <c r="E18568">
        <f t="shared" si="581"/>
        <v>0</v>
      </c>
    </row>
    <row r="18569" spans="1:5" x14ac:dyDescent="0.2">
      <c r="A18569">
        <v>18568</v>
      </c>
      <c r="B18569">
        <f>SUMIF(mma_train!B:B,Groupby_orderid!A18569,mma_train!K:K)</f>
        <v>0</v>
      </c>
      <c r="C18569">
        <f t="shared" si="580"/>
        <v>0</v>
      </c>
      <c r="D18569">
        <f>COUNTIF(mma_train!B:B,Groupby_orderid!A18569)</f>
        <v>14</v>
      </c>
      <c r="E18569">
        <f t="shared" si="581"/>
        <v>0</v>
      </c>
    </row>
    <row r="18570" spans="1:5" x14ac:dyDescent="0.2">
      <c r="A18570">
        <v>18569</v>
      </c>
      <c r="B18570">
        <f>SUMIF(mma_train!B:B,Groupby_orderid!A18570,mma_train!K:K)</f>
        <v>0</v>
      </c>
      <c r="C18570">
        <f t="shared" si="580"/>
        <v>0</v>
      </c>
      <c r="D18570">
        <f>COUNTIF(mma_train!B:B,Groupby_orderid!A18570)</f>
        <v>3</v>
      </c>
      <c r="E18570">
        <f t="shared" si="581"/>
        <v>0</v>
      </c>
    </row>
    <row r="18571" spans="1:5" x14ac:dyDescent="0.2">
      <c r="A18571">
        <v>18570</v>
      </c>
      <c r="B18571">
        <f>SUMIF(mma_train!B:B,Groupby_orderid!A18571,mma_train!K:K)</f>
        <v>0</v>
      </c>
      <c r="C18571">
        <f t="shared" si="580"/>
        <v>0</v>
      </c>
      <c r="D18571">
        <f>COUNTIF(mma_train!B:B,Groupby_orderid!A18571)</f>
        <v>13</v>
      </c>
      <c r="E18571">
        <f t="shared" si="581"/>
        <v>0</v>
      </c>
    </row>
    <row r="18572" spans="1:5" x14ac:dyDescent="0.2">
      <c r="A18572">
        <v>18571</v>
      </c>
      <c r="B18572">
        <f>SUMIF(mma_train!B:B,Groupby_orderid!A18572,mma_train!K:K)</f>
        <v>0</v>
      </c>
      <c r="C18572">
        <f t="shared" si="580"/>
        <v>0</v>
      </c>
      <c r="D18572">
        <f>COUNTIF(mma_train!B:B,Groupby_orderid!A18572)</f>
        <v>10</v>
      </c>
      <c r="E18572">
        <f t="shared" si="581"/>
        <v>0</v>
      </c>
    </row>
    <row r="18573" spans="1:5" x14ac:dyDescent="0.2">
      <c r="A18573">
        <v>18572</v>
      </c>
      <c r="B18573">
        <f>SUMIF(mma_train!B:B,Groupby_orderid!A18573,mma_train!K:K)</f>
        <v>0</v>
      </c>
      <c r="C18573">
        <f t="shared" si="580"/>
        <v>0</v>
      </c>
      <c r="D18573">
        <f>COUNTIF(mma_train!B:B,Groupby_orderid!A18573)</f>
        <v>15</v>
      </c>
      <c r="E18573">
        <f t="shared" si="581"/>
        <v>0</v>
      </c>
    </row>
    <row r="18574" spans="1:5" x14ac:dyDescent="0.2">
      <c r="A18574">
        <v>18573</v>
      </c>
      <c r="B18574">
        <f>SUMIF(mma_train!B:B,Groupby_orderid!A18574,mma_train!K:K)</f>
        <v>0</v>
      </c>
      <c r="C18574">
        <f t="shared" si="580"/>
        <v>0</v>
      </c>
      <c r="D18574">
        <f>COUNTIF(mma_train!B:B,Groupby_orderid!A18574)</f>
        <v>5</v>
      </c>
      <c r="E18574">
        <f t="shared" si="581"/>
        <v>0</v>
      </c>
    </row>
    <row r="18575" spans="1:5" x14ac:dyDescent="0.2">
      <c r="A18575">
        <v>18574</v>
      </c>
      <c r="B18575">
        <f>SUMIF(mma_train!B:B,Groupby_orderid!A18575,mma_train!K:K)</f>
        <v>0</v>
      </c>
      <c r="C18575">
        <f t="shared" si="580"/>
        <v>0</v>
      </c>
      <c r="D18575">
        <f>COUNTIF(mma_train!B:B,Groupby_orderid!A18575)</f>
        <v>13</v>
      </c>
      <c r="E18575">
        <f t="shared" si="581"/>
        <v>0</v>
      </c>
    </row>
    <row r="18576" spans="1:5" x14ac:dyDescent="0.2">
      <c r="A18576">
        <v>18575</v>
      </c>
      <c r="B18576">
        <f>SUMIF(mma_train!B:B,Groupby_orderid!A18576,mma_train!K:K)</f>
        <v>0</v>
      </c>
      <c r="C18576">
        <f t="shared" si="580"/>
        <v>0</v>
      </c>
      <c r="D18576">
        <f>COUNTIF(mma_train!B:B,Groupby_orderid!A18576)</f>
        <v>9</v>
      </c>
      <c r="E18576">
        <f t="shared" si="581"/>
        <v>0</v>
      </c>
    </row>
    <row r="18577" spans="1:5" x14ac:dyDescent="0.2">
      <c r="A18577">
        <v>18576</v>
      </c>
      <c r="B18577">
        <f>SUMIF(mma_train!B:B,Groupby_orderid!A18577,mma_train!K:K)</f>
        <v>0</v>
      </c>
      <c r="C18577">
        <f t="shared" si="580"/>
        <v>0</v>
      </c>
      <c r="D18577">
        <f>COUNTIF(mma_train!B:B,Groupby_orderid!A18577)</f>
        <v>4</v>
      </c>
      <c r="E18577">
        <f t="shared" si="581"/>
        <v>0</v>
      </c>
    </row>
    <row r="18578" spans="1:5" x14ac:dyDescent="0.2">
      <c r="A18578">
        <v>18577</v>
      </c>
      <c r="B18578">
        <f>SUMIF(mma_train!B:B,Groupby_orderid!A18578,mma_train!K:K)</f>
        <v>0</v>
      </c>
      <c r="C18578">
        <f t="shared" si="580"/>
        <v>0</v>
      </c>
      <c r="D18578">
        <f>COUNTIF(mma_train!B:B,Groupby_orderid!A18578)</f>
        <v>19</v>
      </c>
      <c r="E18578">
        <f t="shared" si="581"/>
        <v>0</v>
      </c>
    </row>
    <row r="18579" spans="1:5" x14ac:dyDescent="0.2">
      <c r="A18579">
        <v>18578</v>
      </c>
      <c r="B18579">
        <f>SUMIF(mma_train!B:B,Groupby_orderid!A18579,mma_train!K:K)</f>
        <v>0</v>
      </c>
      <c r="C18579">
        <f t="shared" si="580"/>
        <v>0</v>
      </c>
      <c r="D18579">
        <f>COUNTIF(mma_train!B:B,Groupby_orderid!A18579)</f>
        <v>14</v>
      </c>
      <c r="E18579">
        <f t="shared" si="581"/>
        <v>0</v>
      </c>
    </row>
    <row r="18580" spans="1:5" x14ac:dyDescent="0.2">
      <c r="A18580">
        <v>18579</v>
      </c>
      <c r="B18580">
        <f>SUMIF(mma_train!B:B,Groupby_orderid!A18580,mma_train!K:K)</f>
        <v>0</v>
      </c>
      <c r="C18580">
        <f t="shared" si="580"/>
        <v>0</v>
      </c>
      <c r="D18580">
        <f>COUNTIF(mma_train!B:B,Groupby_orderid!A18580)</f>
        <v>4</v>
      </c>
      <c r="E18580">
        <f t="shared" si="581"/>
        <v>0</v>
      </c>
    </row>
    <row r="18581" spans="1:5" x14ac:dyDescent="0.2">
      <c r="A18581">
        <v>18580</v>
      </c>
      <c r="B18581">
        <f>SUMIF(mma_train!B:B,Groupby_orderid!A18581,mma_train!K:K)</f>
        <v>0</v>
      </c>
      <c r="C18581">
        <f t="shared" si="580"/>
        <v>0</v>
      </c>
      <c r="D18581">
        <f>COUNTIF(mma_train!B:B,Groupby_orderid!A18581)</f>
        <v>3</v>
      </c>
      <c r="E18581">
        <f t="shared" si="581"/>
        <v>0</v>
      </c>
    </row>
    <row r="18582" spans="1:5" x14ac:dyDescent="0.2">
      <c r="A18582">
        <v>18581</v>
      </c>
      <c r="B18582">
        <f>SUMIF(mma_train!B:B,Groupby_orderid!A18582,mma_train!K:K)</f>
        <v>0</v>
      </c>
      <c r="C18582">
        <f t="shared" si="580"/>
        <v>0</v>
      </c>
      <c r="D18582">
        <f>COUNTIF(mma_train!B:B,Groupby_orderid!A18582)</f>
        <v>9</v>
      </c>
      <c r="E18582">
        <f t="shared" si="581"/>
        <v>0</v>
      </c>
    </row>
    <row r="18583" spans="1:5" x14ac:dyDescent="0.2">
      <c r="A18583">
        <v>18582</v>
      </c>
      <c r="B18583">
        <f>SUMIF(mma_train!B:B,Groupby_orderid!A18583,mma_train!K:K)</f>
        <v>0</v>
      </c>
      <c r="C18583">
        <f t="shared" si="580"/>
        <v>0</v>
      </c>
      <c r="D18583">
        <f>COUNTIF(mma_train!B:B,Groupby_orderid!A18583)</f>
        <v>0</v>
      </c>
      <c r="E18583" t="e">
        <f t="shared" si="581"/>
        <v>#DIV/0!</v>
      </c>
    </row>
    <row r="18584" spans="1:5" x14ac:dyDescent="0.2">
      <c r="A18584">
        <v>18583</v>
      </c>
      <c r="B18584">
        <f>SUMIF(mma_train!B:B,Groupby_orderid!A18584,mma_train!K:K)</f>
        <v>0</v>
      </c>
      <c r="C18584">
        <f t="shared" si="580"/>
        <v>0</v>
      </c>
      <c r="D18584">
        <f>COUNTIF(mma_train!B:B,Groupby_orderid!A18584)</f>
        <v>1</v>
      </c>
      <c r="E18584">
        <f t="shared" si="581"/>
        <v>0</v>
      </c>
    </row>
    <row r="18585" spans="1:5" x14ac:dyDescent="0.2">
      <c r="A18585">
        <v>18584</v>
      </c>
      <c r="B18585">
        <f>SUMIF(mma_train!B:B,Groupby_orderid!A18585,mma_train!K:K)</f>
        <v>0</v>
      </c>
      <c r="C18585">
        <f t="shared" si="580"/>
        <v>0</v>
      </c>
      <c r="D18585">
        <f>COUNTIF(mma_train!B:B,Groupby_orderid!A18585)</f>
        <v>5</v>
      </c>
      <c r="E18585">
        <f t="shared" si="581"/>
        <v>0</v>
      </c>
    </row>
    <row r="18586" spans="1:5" x14ac:dyDescent="0.2">
      <c r="A18586">
        <v>18585</v>
      </c>
      <c r="B18586">
        <f>SUMIF(mma_train!B:B,Groupby_orderid!A18586,mma_train!K:K)</f>
        <v>0</v>
      </c>
      <c r="C18586">
        <f t="shared" si="580"/>
        <v>0</v>
      </c>
      <c r="D18586">
        <f>COUNTIF(mma_train!B:B,Groupby_orderid!A18586)</f>
        <v>10</v>
      </c>
      <c r="E18586">
        <f t="shared" si="581"/>
        <v>0</v>
      </c>
    </row>
    <row r="18587" spans="1:5" x14ac:dyDescent="0.2">
      <c r="A18587">
        <v>18586</v>
      </c>
      <c r="B18587">
        <f>SUMIF(mma_train!B:B,Groupby_orderid!A18587,mma_train!K:K)</f>
        <v>0</v>
      </c>
      <c r="C18587">
        <f t="shared" si="580"/>
        <v>0</v>
      </c>
      <c r="D18587">
        <f>COUNTIF(mma_train!B:B,Groupby_orderid!A18587)</f>
        <v>13</v>
      </c>
      <c r="E18587">
        <f t="shared" si="581"/>
        <v>0</v>
      </c>
    </row>
    <row r="18588" spans="1:5" x14ac:dyDescent="0.2">
      <c r="A18588">
        <v>18587</v>
      </c>
      <c r="B18588">
        <f>SUMIF(mma_train!B:B,Groupby_orderid!A18588,mma_train!K:K)</f>
        <v>0</v>
      </c>
      <c r="C18588">
        <f t="shared" si="580"/>
        <v>0</v>
      </c>
      <c r="D18588">
        <f>COUNTIF(mma_train!B:B,Groupby_orderid!A18588)</f>
        <v>16</v>
      </c>
      <c r="E18588">
        <f t="shared" si="581"/>
        <v>0</v>
      </c>
    </row>
    <row r="18589" spans="1:5" x14ac:dyDescent="0.2">
      <c r="A18589">
        <v>18588</v>
      </c>
      <c r="B18589">
        <f>SUMIF(mma_train!B:B,Groupby_orderid!A18589,mma_train!K:K)</f>
        <v>0</v>
      </c>
      <c r="C18589">
        <f t="shared" si="580"/>
        <v>0</v>
      </c>
      <c r="D18589">
        <f>COUNTIF(mma_train!B:B,Groupby_orderid!A18589)</f>
        <v>19</v>
      </c>
      <c r="E18589">
        <f t="shared" si="581"/>
        <v>0</v>
      </c>
    </row>
    <row r="18590" spans="1:5" x14ac:dyDescent="0.2">
      <c r="A18590">
        <v>18589</v>
      </c>
      <c r="B18590">
        <f>SUMIF(mma_train!B:B,Groupby_orderid!A18590,mma_train!K:K)</f>
        <v>0</v>
      </c>
      <c r="C18590">
        <f t="shared" si="580"/>
        <v>0</v>
      </c>
      <c r="D18590">
        <f>COUNTIF(mma_train!B:B,Groupby_orderid!A18590)</f>
        <v>5</v>
      </c>
      <c r="E18590">
        <f t="shared" si="581"/>
        <v>0</v>
      </c>
    </row>
    <row r="18591" spans="1:5" x14ac:dyDescent="0.2">
      <c r="A18591">
        <v>18590</v>
      </c>
      <c r="B18591">
        <f>SUMIF(mma_train!B:B,Groupby_orderid!A18591,mma_train!K:K)</f>
        <v>0</v>
      </c>
      <c r="C18591">
        <f t="shared" si="580"/>
        <v>0</v>
      </c>
      <c r="D18591">
        <f>COUNTIF(mma_train!B:B,Groupby_orderid!A18591)</f>
        <v>3</v>
      </c>
      <c r="E18591">
        <f t="shared" si="581"/>
        <v>0</v>
      </c>
    </row>
    <row r="18592" spans="1:5" x14ac:dyDescent="0.2">
      <c r="A18592">
        <v>18591</v>
      </c>
      <c r="B18592">
        <f>SUMIF(mma_train!B:B,Groupby_orderid!A18592,mma_train!K:K)</f>
        <v>0</v>
      </c>
      <c r="C18592">
        <f t="shared" si="580"/>
        <v>0</v>
      </c>
      <c r="D18592">
        <f>COUNTIF(mma_train!B:B,Groupby_orderid!A18592)</f>
        <v>7</v>
      </c>
      <c r="E18592">
        <f t="shared" si="581"/>
        <v>0</v>
      </c>
    </row>
    <row r="18593" spans="1:5" x14ac:dyDescent="0.2">
      <c r="A18593">
        <v>18592</v>
      </c>
      <c r="B18593">
        <f>SUMIF(mma_train!B:B,Groupby_orderid!A18593,mma_train!K:K)</f>
        <v>0</v>
      </c>
      <c r="C18593">
        <f t="shared" si="580"/>
        <v>0</v>
      </c>
      <c r="D18593">
        <f>COUNTIF(mma_train!B:B,Groupby_orderid!A18593)</f>
        <v>7</v>
      </c>
      <c r="E18593">
        <f t="shared" si="581"/>
        <v>0</v>
      </c>
    </row>
    <row r="18594" spans="1:5" x14ac:dyDescent="0.2">
      <c r="A18594">
        <v>18593</v>
      </c>
      <c r="B18594">
        <f>SUMIF(mma_train!B:B,Groupby_orderid!A18594,mma_train!K:K)</f>
        <v>0</v>
      </c>
      <c r="C18594">
        <f t="shared" si="580"/>
        <v>0</v>
      </c>
      <c r="D18594">
        <f>COUNTIF(mma_train!B:B,Groupby_orderid!A18594)</f>
        <v>10</v>
      </c>
      <c r="E18594">
        <f t="shared" si="581"/>
        <v>0</v>
      </c>
    </row>
    <row r="18595" spans="1:5" x14ac:dyDescent="0.2">
      <c r="A18595">
        <v>18594</v>
      </c>
      <c r="B18595">
        <f>SUMIF(mma_train!B:B,Groupby_orderid!A18595,mma_train!K:K)</f>
        <v>0</v>
      </c>
      <c r="C18595">
        <f t="shared" si="580"/>
        <v>0</v>
      </c>
      <c r="D18595">
        <f>COUNTIF(mma_train!B:B,Groupby_orderid!A18595)</f>
        <v>1</v>
      </c>
      <c r="E18595">
        <f t="shared" si="581"/>
        <v>0</v>
      </c>
    </row>
    <row r="18596" spans="1:5" x14ac:dyDescent="0.2">
      <c r="A18596">
        <v>18595</v>
      </c>
      <c r="B18596">
        <f>SUMIF(mma_train!B:B,Groupby_orderid!A18596,mma_train!K:K)</f>
        <v>0</v>
      </c>
      <c r="C18596">
        <f t="shared" si="580"/>
        <v>0</v>
      </c>
      <c r="D18596">
        <f>COUNTIF(mma_train!B:B,Groupby_orderid!A18596)</f>
        <v>4</v>
      </c>
      <c r="E18596">
        <f t="shared" si="581"/>
        <v>0</v>
      </c>
    </row>
    <row r="18597" spans="1:5" x14ac:dyDescent="0.2">
      <c r="A18597">
        <v>18596</v>
      </c>
      <c r="B18597">
        <f>SUMIF(mma_train!B:B,Groupby_orderid!A18597,mma_train!K:K)</f>
        <v>0</v>
      </c>
      <c r="C18597">
        <f t="shared" si="580"/>
        <v>0</v>
      </c>
      <c r="D18597">
        <f>COUNTIF(mma_train!B:B,Groupby_orderid!A18597)</f>
        <v>7</v>
      </c>
      <c r="E18597">
        <f t="shared" si="581"/>
        <v>0</v>
      </c>
    </row>
    <row r="18598" spans="1:5" x14ac:dyDescent="0.2">
      <c r="A18598">
        <v>18597</v>
      </c>
      <c r="B18598">
        <f>SUMIF(mma_train!B:B,Groupby_orderid!A18598,mma_train!K:K)</f>
        <v>0</v>
      </c>
      <c r="C18598">
        <f t="shared" si="580"/>
        <v>0</v>
      </c>
      <c r="D18598">
        <f>COUNTIF(mma_train!B:B,Groupby_orderid!A18598)</f>
        <v>2</v>
      </c>
      <c r="E18598">
        <f t="shared" si="581"/>
        <v>0</v>
      </c>
    </row>
    <row r="18599" spans="1:5" x14ac:dyDescent="0.2">
      <c r="A18599">
        <v>18598</v>
      </c>
      <c r="B18599">
        <f>SUMIF(mma_train!B:B,Groupby_orderid!A18599,mma_train!K:K)</f>
        <v>0</v>
      </c>
      <c r="C18599">
        <f t="shared" si="580"/>
        <v>0</v>
      </c>
      <c r="D18599">
        <f>COUNTIF(mma_train!B:B,Groupby_orderid!A18599)</f>
        <v>2</v>
      </c>
      <c r="E18599">
        <f t="shared" si="581"/>
        <v>0</v>
      </c>
    </row>
    <row r="18600" spans="1:5" x14ac:dyDescent="0.2">
      <c r="A18600">
        <v>18599</v>
      </c>
      <c r="B18600">
        <f>SUMIF(mma_train!B:B,Groupby_orderid!A18600,mma_train!K:K)</f>
        <v>0</v>
      </c>
      <c r="C18600">
        <f t="shared" si="580"/>
        <v>0</v>
      </c>
      <c r="D18600">
        <f>COUNTIF(mma_train!B:B,Groupby_orderid!A18600)</f>
        <v>2</v>
      </c>
      <c r="E18600">
        <f t="shared" si="581"/>
        <v>0</v>
      </c>
    </row>
    <row r="18601" spans="1:5" x14ac:dyDescent="0.2">
      <c r="A18601">
        <v>18600</v>
      </c>
      <c r="B18601">
        <f>SUMIF(mma_train!B:B,Groupby_orderid!A18601,mma_train!K:K)</f>
        <v>0</v>
      </c>
      <c r="C18601">
        <f t="shared" si="580"/>
        <v>0</v>
      </c>
      <c r="D18601">
        <f>COUNTIF(mma_train!B:B,Groupby_orderid!A18601)</f>
        <v>9</v>
      </c>
      <c r="E18601">
        <f t="shared" si="581"/>
        <v>0</v>
      </c>
    </row>
    <row r="18602" spans="1:5" x14ac:dyDescent="0.2">
      <c r="A18602">
        <v>18601</v>
      </c>
      <c r="B18602">
        <f>SUMIF(mma_train!B:B,Groupby_orderid!A18602,mma_train!K:K)</f>
        <v>0</v>
      </c>
      <c r="C18602">
        <f t="shared" si="580"/>
        <v>0</v>
      </c>
      <c r="D18602">
        <f>COUNTIF(mma_train!B:B,Groupby_orderid!A18602)</f>
        <v>2</v>
      </c>
      <c r="E18602">
        <f t="shared" si="581"/>
        <v>0</v>
      </c>
    </row>
    <row r="18603" spans="1:5" x14ac:dyDescent="0.2">
      <c r="A18603">
        <v>18602</v>
      </c>
      <c r="B18603">
        <f>SUMIF(mma_train!B:B,Groupby_orderid!A18603,mma_train!K:K)</f>
        <v>0</v>
      </c>
      <c r="C18603">
        <f t="shared" si="580"/>
        <v>0</v>
      </c>
      <c r="D18603">
        <f>COUNTIF(mma_train!B:B,Groupby_orderid!A18603)</f>
        <v>4</v>
      </c>
      <c r="E18603">
        <f t="shared" si="581"/>
        <v>0</v>
      </c>
    </row>
    <row r="18604" spans="1:5" x14ac:dyDescent="0.2">
      <c r="A18604">
        <v>18603</v>
      </c>
      <c r="B18604">
        <f>SUMIF(mma_train!B:B,Groupby_orderid!A18604,mma_train!K:K)</f>
        <v>0</v>
      </c>
      <c r="C18604">
        <f t="shared" si="580"/>
        <v>0</v>
      </c>
      <c r="D18604">
        <f>COUNTIF(mma_train!B:B,Groupby_orderid!A18604)</f>
        <v>28</v>
      </c>
      <c r="E18604">
        <f t="shared" si="581"/>
        <v>0</v>
      </c>
    </row>
    <row r="18605" spans="1:5" x14ac:dyDescent="0.2">
      <c r="A18605">
        <v>18604</v>
      </c>
      <c r="B18605">
        <f>SUMIF(mma_train!B:B,Groupby_orderid!A18605,mma_train!K:K)</f>
        <v>0</v>
      </c>
      <c r="C18605">
        <f t="shared" si="580"/>
        <v>0</v>
      </c>
      <c r="D18605">
        <f>COUNTIF(mma_train!B:B,Groupby_orderid!A18605)</f>
        <v>1</v>
      </c>
      <c r="E18605">
        <f t="shared" si="581"/>
        <v>0</v>
      </c>
    </row>
    <row r="18606" spans="1:5" x14ac:dyDescent="0.2">
      <c r="A18606">
        <v>18605</v>
      </c>
      <c r="B18606">
        <f>SUMIF(mma_train!B:B,Groupby_orderid!A18606,mma_train!K:K)</f>
        <v>0</v>
      </c>
      <c r="C18606">
        <f t="shared" si="580"/>
        <v>0</v>
      </c>
      <c r="D18606">
        <f>COUNTIF(mma_train!B:B,Groupby_orderid!A18606)</f>
        <v>12</v>
      </c>
      <c r="E18606">
        <f t="shared" si="581"/>
        <v>0</v>
      </c>
    </row>
    <row r="18607" spans="1:5" x14ac:dyDescent="0.2">
      <c r="A18607">
        <v>18606</v>
      </c>
      <c r="B18607">
        <f>SUMIF(mma_train!B:B,Groupby_orderid!A18607,mma_train!K:K)</f>
        <v>0</v>
      </c>
      <c r="C18607">
        <f t="shared" si="580"/>
        <v>0</v>
      </c>
      <c r="D18607">
        <f>COUNTIF(mma_train!B:B,Groupby_orderid!A18607)</f>
        <v>8</v>
      </c>
      <c r="E18607">
        <f t="shared" si="581"/>
        <v>0</v>
      </c>
    </row>
    <row r="18608" spans="1:5" x14ac:dyDescent="0.2">
      <c r="A18608">
        <v>18607</v>
      </c>
      <c r="B18608">
        <f>SUMIF(mma_train!B:B,Groupby_orderid!A18608,mma_train!K:K)</f>
        <v>0</v>
      </c>
      <c r="C18608">
        <f t="shared" si="580"/>
        <v>0</v>
      </c>
      <c r="D18608">
        <f>COUNTIF(mma_train!B:B,Groupby_orderid!A18608)</f>
        <v>4</v>
      </c>
      <c r="E18608">
        <f t="shared" si="581"/>
        <v>0</v>
      </c>
    </row>
    <row r="18609" spans="1:5" x14ac:dyDescent="0.2">
      <c r="A18609">
        <v>18608</v>
      </c>
      <c r="B18609">
        <f>SUMIF(mma_train!B:B,Groupby_orderid!A18609,mma_train!K:K)</f>
        <v>0</v>
      </c>
      <c r="C18609">
        <f t="shared" si="580"/>
        <v>0</v>
      </c>
      <c r="D18609">
        <f>COUNTIF(mma_train!B:B,Groupby_orderid!A18609)</f>
        <v>17</v>
      </c>
      <c r="E18609">
        <f t="shared" si="581"/>
        <v>0</v>
      </c>
    </row>
    <row r="18610" spans="1:5" x14ac:dyDescent="0.2">
      <c r="A18610">
        <v>18609</v>
      </c>
      <c r="B18610">
        <f>SUMIF(mma_train!B:B,Groupby_orderid!A18610,mma_train!K:K)</f>
        <v>0</v>
      </c>
      <c r="C18610">
        <f t="shared" si="580"/>
        <v>0</v>
      </c>
      <c r="D18610">
        <f>COUNTIF(mma_train!B:B,Groupby_orderid!A18610)</f>
        <v>6</v>
      </c>
      <c r="E18610">
        <f t="shared" si="581"/>
        <v>0</v>
      </c>
    </row>
    <row r="18611" spans="1:5" x14ac:dyDescent="0.2">
      <c r="A18611">
        <v>18610</v>
      </c>
      <c r="B18611">
        <f>SUMIF(mma_train!B:B,Groupby_orderid!A18611,mma_train!K:K)</f>
        <v>0</v>
      </c>
      <c r="C18611">
        <f t="shared" si="580"/>
        <v>0</v>
      </c>
      <c r="D18611">
        <f>COUNTIF(mma_train!B:B,Groupby_orderid!A18611)</f>
        <v>9</v>
      </c>
      <c r="E18611">
        <f t="shared" si="581"/>
        <v>0</v>
      </c>
    </row>
    <row r="18612" spans="1:5" x14ac:dyDescent="0.2">
      <c r="A18612">
        <v>18611</v>
      </c>
      <c r="B18612">
        <f>SUMIF(mma_train!B:B,Groupby_orderid!A18612,mma_train!K:K)</f>
        <v>0</v>
      </c>
      <c r="C18612">
        <f t="shared" si="580"/>
        <v>0</v>
      </c>
      <c r="D18612">
        <f>COUNTIF(mma_train!B:B,Groupby_orderid!A18612)</f>
        <v>16</v>
      </c>
      <c r="E18612">
        <f t="shared" si="581"/>
        <v>0</v>
      </c>
    </row>
    <row r="18613" spans="1:5" x14ac:dyDescent="0.2">
      <c r="A18613">
        <v>18612</v>
      </c>
      <c r="B18613">
        <f>SUMIF(mma_train!B:B,Groupby_orderid!A18613,mma_train!K:K)</f>
        <v>0</v>
      </c>
      <c r="C18613">
        <f t="shared" si="580"/>
        <v>0</v>
      </c>
      <c r="D18613">
        <f>COUNTIF(mma_train!B:B,Groupby_orderid!A18613)</f>
        <v>9</v>
      </c>
      <c r="E18613">
        <f t="shared" si="581"/>
        <v>0</v>
      </c>
    </row>
    <row r="18614" spans="1:5" x14ac:dyDescent="0.2">
      <c r="A18614">
        <v>18613</v>
      </c>
      <c r="B18614">
        <f>SUMIF(mma_train!B:B,Groupby_orderid!A18614,mma_train!K:K)</f>
        <v>0</v>
      </c>
      <c r="C18614">
        <f t="shared" si="580"/>
        <v>0</v>
      </c>
      <c r="D18614">
        <f>COUNTIF(mma_train!B:B,Groupby_orderid!A18614)</f>
        <v>2</v>
      </c>
      <c r="E18614">
        <f t="shared" si="581"/>
        <v>0</v>
      </c>
    </row>
    <row r="18615" spans="1:5" x14ac:dyDescent="0.2">
      <c r="A18615">
        <v>18614</v>
      </c>
      <c r="B18615">
        <f>SUMIF(mma_train!B:B,Groupby_orderid!A18615,mma_train!K:K)</f>
        <v>0</v>
      </c>
      <c r="C18615">
        <f t="shared" si="580"/>
        <v>0</v>
      </c>
      <c r="D18615">
        <f>COUNTIF(mma_train!B:B,Groupby_orderid!A18615)</f>
        <v>11</v>
      </c>
      <c r="E18615">
        <f t="shared" si="581"/>
        <v>0</v>
      </c>
    </row>
    <row r="18616" spans="1:5" x14ac:dyDescent="0.2">
      <c r="A18616">
        <v>18615</v>
      </c>
      <c r="B18616">
        <f>SUMIF(mma_train!B:B,Groupby_orderid!A18616,mma_train!K:K)</f>
        <v>0</v>
      </c>
      <c r="C18616">
        <f t="shared" si="580"/>
        <v>0</v>
      </c>
      <c r="D18616">
        <f>COUNTIF(mma_train!B:B,Groupby_orderid!A18616)</f>
        <v>14</v>
      </c>
      <c r="E18616">
        <f t="shared" si="581"/>
        <v>0</v>
      </c>
    </row>
    <row r="18617" spans="1:5" x14ac:dyDescent="0.2">
      <c r="A18617">
        <v>18616</v>
      </c>
      <c r="B18617">
        <f>SUMIF(mma_train!B:B,Groupby_orderid!A18617,mma_train!K:K)</f>
        <v>0</v>
      </c>
      <c r="C18617">
        <f t="shared" si="580"/>
        <v>0</v>
      </c>
      <c r="D18617">
        <f>COUNTIF(mma_train!B:B,Groupby_orderid!A18617)</f>
        <v>1</v>
      </c>
      <c r="E18617">
        <f t="shared" si="581"/>
        <v>0</v>
      </c>
    </row>
    <row r="18618" spans="1:5" x14ac:dyDescent="0.2">
      <c r="A18618">
        <v>18617</v>
      </c>
      <c r="B18618">
        <f>SUMIF(mma_train!B:B,Groupby_orderid!A18618,mma_train!K:K)</f>
        <v>0</v>
      </c>
      <c r="C18618">
        <f t="shared" si="580"/>
        <v>0</v>
      </c>
      <c r="D18618">
        <f>COUNTIF(mma_train!B:B,Groupby_orderid!A18618)</f>
        <v>24</v>
      </c>
      <c r="E18618">
        <f t="shared" si="581"/>
        <v>0</v>
      </c>
    </row>
    <row r="18619" spans="1:5" x14ac:dyDescent="0.2">
      <c r="A18619">
        <v>18618</v>
      </c>
      <c r="B18619">
        <f>SUMIF(mma_train!B:B,Groupby_orderid!A18619,mma_train!K:K)</f>
        <v>0</v>
      </c>
      <c r="C18619">
        <f t="shared" si="580"/>
        <v>0</v>
      </c>
      <c r="D18619">
        <f>COUNTIF(mma_train!B:B,Groupby_orderid!A18619)</f>
        <v>17</v>
      </c>
      <c r="E18619">
        <f t="shared" si="581"/>
        <v>0</v>
      </c>
    </row>
    <row r="18620" spans="1:5" x14ac:dyDescent="0.2">
      <c r="A18620">
        <v>18619</v>
      </c>
      <c r="B18620">
        <f>SUMIF(mma_train!B:B,Groupby_orderid!A18620,mma_train!K:K)</f>
        <v>0</v>
      </c>
      <c r="C18620">
        <f t="shared" si="580"/>
        <v>0</v>
      </c>
      <c r="D18620">
        <f>COUNTIF(mma_train!B:B,Groupby_orderid!A18620)</f>
        <v>4</v>
      </c>
      <c r="E18620">
        <f t="shared" si="581"/>
        <v>0</v>
      </c>
    </row>
    <row r="18621" spans="1:5" x14ac:dyDescent="0.2">
      <c r="A18621">
        <v>18620</v>
      </c>
      <c r="B18621">
        <f>SUMIF(mma_train!B:B,Groupby_orderid!A18621,mma_train!K:K)</f>
        <v>0</v>
      </c>
      <c r="C18621">
        <f t="shared" si="580"/>
        <v>0</v>
      </c>
      <c r="D18621">
        <f>COUNTIF(mma_train!B:B,Groupby_orderid!A18621)</f>
        <v>13</v>
      </c>
      <c r="E18621">
        <f t="shared" si="581"/>
        <v>0</v>
      </c>
    </row>
    <row r="18622" spans="1:5" x14ac:dyDescent="0.2">
      <c r="A18622">
        <v>18621</v>
      </c>
      <c r="B18622">
        <f>SUMIF(mma_train!B:B,Groupby_orderid!A18622,mma_train!K:K)</f>
        <v>0</v>
      </c>
      <c r="C18622">
        <f t="shared" si="580"/>
        <v>0</v>
      </c>
      <c r="D18622">
        <f>COUNTIF(mma_train!B:B,Groupby_orderid!A18622)</f>
        <v>16</v>
      </c>
      <c r="E18622">
        <f t="shared" si="581"/>
        <v>0</v>
      </c>
    </row>
    <row r="18623" spans="1:5" x14ac:dyDescent="0.2">
      <c r="A18623">
        <v>18622</v>
      </c>
      <c r="B18623">
        <f>SUMIF(mma_train!B:B,Groupby_orderid!A18623,mma_train!K:K)</f>
        <v>0</v>
      </c>
      <c r="C18623">
        <f t="shared" si="580"/>
        <v>0</v>
      </c>
      <c r="D18623">
        <f>COUNTIF(mma_train!B:B,Groupby_orderid!A18623)</f>
        <v>7</v>
      </c>
      <c r="E18623">
        <f t="shared" si="581"/>
        <v>0</v>
      </c>
    </row>
    <row r="18624" spans="1:5" x14ac:dyDescent="0.2">
      <c r="A18624">
        <v>18623</v>
      </c>
      <c r="B18624">
        <f>SUMIF(mma_train!B:B,Groupby_orderid!A18624,mma_train!K:K)</f>
        <v>0</v>
      </c>
      <c r="C18624">
        <f t="shared" si="580"/>
        <v>0</v>
      </c>
      <c r="D18624">
        <f>COUNTIF(mma_train!B:B,Groupby_orderid!A18624)</f>
        <v>11</v>
      </c>
      <c r="E18624">
        <f t="shared" si="581"/>
        <v>0</v>
      </c>
    </row>
    <row r="18625" spans="1:5" x14ac:dyDescent="0.2">
      <c r="A18625">
        <v>18624</v>
      </c>
      <c r="B18625">
        <f>SUMIF(mma_train!B:B,Groupby_orderid!A18625,mma_train!K:K)</f>
        <v>0</v>
      </c>
      <c r="C18625">
        <f t="shared" si="580"/>
        <v>0</v>
      </c>
      <c r="D18625">
        <f>COUNTIF(mma_train!B:B,Groupby_orderid!A18625)</f>
        <v>7</v>
      </c>
      <c r="E18625">
        <f t="shared" si="581"/>
        <v>0</v>
      </c>
    </row>
    <row r="18626" spans="1:5" x14ac:dyDescent="0.2">
      <c r="A18626">
        <v>18625</v>
      </c>
      <c r="B18626">
        <f>SUMIF(mma_train!B:B,Groupby_orderid!A18626,mma_train!K:K)</f>
        <v>0</v>
      </c>
      <c r="C18626">
        <f t="shared" si="580"/>
        <v>0</v>
      </c>
      <c r="D18626">
        <f>COUNTIF(mma_train!B:B,Groupby_orderid!A18626)</f>
        <v>8</v>
      </c>
      <c r="E18626">
        <f t="shared" si="581"/>
        <v>0</v>
      </c>
    </row>
    <row r="18627" spans="1:5" x14ac:dyDescent="0.2">
      <c r="A18627">
        <v>18626</v>
      </c>
      <c r="B18627">
        <f>SUMIF(mma_train!B:B,Groupby_orderid!A18627,mma_train!K:K)</f>
        <v>0</v>
      </c>
      <c r="C18627">
        <f t="shared" ref="C18627:C18690" si="582">IF(B18627&gt;0,1,0)</f>
        <v>0</v>
      </c>
      <c r="D18627">
        <f>COUNTIF(mma_train!B:B,Groupby_orderid!A18627)</f>
        <v>1</v>
      </c>
      <c r="E18627">
        <f t="shared" ref="E18627:E18690" si="583">B18627/D18627</f>
        <v>0</v>
      </c>
    </row>
    <row r="18628" spans="1:5" x14ac:dyDescent="0.2">
      <c r="A18628">
        <v>18627</v>
      </c>
      <c r="B18628">
        <f>SUMIF(mma_train!B:B,Groupby_orderid!A18628,mma_train!K:K)</f>
        <v>0</v>
      </c>
      <c r="C18628">
        <f t="shared" si="582"/>
        <v>0</v>
      </c>
      <c r="D18628">
        <f>COUNTIF(mma_train!B:B,Groupby_orderid!A18628)</f>
        <v>11</v>
      </c>
      <c r="E18628">
        <f t="shared" si="583"/>
        <v>0</v>
      </c>
    </row>
    <row r="18629" spans="1:5" x14ac:dyDescent="0.2">
      <c r="A18629">
        <v>18628</v>
      </c>
      <c r="B18629">
        <f>SUMIF(mma_train!B:B,Groupby_orderid!A18629,mma_train!K:K)</f>
        <v>0</v>
      </c>
      <c r="C18629">
        <f t="shared" si="582"/>
        <v>0</v>
      </c>
      <c r="D18629">
        <f>COUNTIF(mma_train!B:B,Groupby_orderid!A18629)</f>
        <v>7</v>
      </c>
      <c r="E18629">
        <f t="shared" si="583"/>
        <v>0</v>
      </c>
    </row>
    <row r="18630" spans="1:5" x14ac:dyDescent="0.2">
      <c r="A18630">
        <v>18629</v>
      </c>
      <c r="B18630">
        <f>SUMIF(mma_train!B:B,Groupby_orderid!A18630,mma_train!K:K)</f>
        <v>0</v>
      </c>
      <c r="C18630">
        <f t="shared" si="582"/>
        <v>0</v>
      </c>
      <c r="D18630">
        <f>COUNTIF(mma_train!B:B,Groupby_orderid!A18630)</f>
        <v>3</v>
      </c>
      <c r="E18630">
        <f t="shared" si="583"/>
        <v>0</v>
      </c>
    </row>
    <row r="18631" spans="1:5" x14ac:dyDescent="0.2">
      <c r="A18631">
        <v>18630</v>
      </c>
      <c r="B18631">
        <f>SUMIF(mma_train!B:B,Groupby_orderid!A18631,mma_train!K:K)</f>
        <v>0</v>
      </c>
      <c r="C18631">
        <f t="shared" si="582"/>
        <v>0</v>
      </c>
      <c r="D18631">
        <f>COUNTIF(mma_train!B:B,Groupby_orderid!A18631)</f>
        <v>8</v>
      </c>
      <c r="E18631">
        <f t="shared" si="583"/>
        <v>0</v>
      </c>
    </row>
    <row r="18632" spans="1:5" x14ac:dyDescent="0.2">
      <c r="A18632">
        <v>18631</v>
      </c>
      <c r="B18632">
        <f>SUMIF(mma_train!B:B,Groupby_orderid!A18632,mma_train!K:K)</f>
        <v>0</v>
      </c>
      <c r="C18632">
        <f t="shared" si="582"/>
        <v>0</v>
      </c>
      <c r="D18632">
        <f>COUNTIF(mma_train!B:B,Groupby_orderid!A18632)</f>
        <v>10</v>
      </c>
      <c r="E18632">
        <f t="shared" si="583"/>
        <v>0</v>
      </c>
    </row>
    <row r="18633" spans="1:5" x14ac:dyDescent="0.2">
      <c r="A18633">
        <v>18632</v>
      </c>
      <c r="B18633">
        <f>SUMIF(mma_train!B:B,Groupby_orderid!A18633,mma_train!K:K)</f>
        <v>0</v>
      </c>
      <c r="C18633">
        <f t="shared" si="582"/>
        <v>0</v>
      </c>
      <c r="D18633">
        <f>COUNTIF(mma_train!B:B,Groupby_orderid!A18633)</f>
        <v>1</v>
      </c>
      <c r="E18633">
        <f t="shared" si="583"/>
        <v>0</v>
      </c>
    </row>
    <row r="18634" spans="1:5" x14ac:dyDescent="0.2">
      <c r="A18634">
        <v>18633</v>
      </c>
      <c r="B18634">
        <f>SUMIF(mma_train!B:B,Groupby_orderid!A18634,mma_train!K:K)</f>
        <v>0</v>
      </c>
      <c r="C18634">
        <f t="shared" si="582"/>
        <v>0</v>
      </c>
      <c r="D18634">
        <f>COUNTIF(mma_train!B:B,Groupby_orderid!A18634)</f>
        <v>6</v>
      </c>
      <c r="E18634">
        <f t="shared" si="583"/>
        <v>0</v>
      </c>
    </row>
    <row r="18635" spans="1:5" x14ac:dyDescent="0.2">
      <c r="A18635">
        <v>18634</v>
      </c>
      <c r="B18635">
        <f>SUMIF(mma_train!B:B,Groupby_orderid!A18635,mma_train!K:K)</f>
        <v>0</v>
      </c>
      <c r="C18635">
        <f t="shared" si="582"/>
        <v>0</v>
      </c>
      <c r="D18635">
        <f>COUNTIF(mma_train!B:B,Groupby_orderid!A18635)</f>
        <v>13</v>
      </c>
      <c r="E18635">
        <f t="shared" si="583"/>
        <v>0</v>
      </c>
    </row>
    <row r="18636" spans="1:5" x14ac:dyDescent="0.2">
      <c r="A18636">
        <v>18635</v>
      </c>
      <c r="B18636">
        <f>SUMIF(mma_train!B:B,Groupby_orderid!A18636,mma_train!K:K)</f>
        <v>0</v>
      </c>
      <c r="C18636">
        <f t="shared" si="582"/>
        <v>0</v>
      </c>
      <c r="D18636">
        <f>COUNTIF(mma_train!B:B,Groupby_orderid!A18636)</f>
        <v>0</v>
      </c>
      <c r="E18636" t="e">
        <f t="shared" si="583"/>
        <v>#DIV/0!</v>
      </c>
    </row>
    <row r="18637" spans="1:5" x14ac:dyDescent="0.2">
      <c r="A18637">
        <v>18636</v>
      </c>
      <c r="B18637">
        <f>SUMIF(mma_train!B:B,Groupby_orderid!A18637,mma_train!K:K)</f>
        <v>0</v>
      </c>
      <c r="C18637">
        <f t="shared" si="582"/>
        <v>0</v>
      </c>
      <c r="D18637">
        <f>COUNTIF(mma_train!B:B,Groupby_orderid!A18637)</f>
        <v>22</v>
      </c>
      <c r="E18637">
        <f t="shared" si="583"/>
        <v>0</v>
      </c>
    </row>
    <row r="18638" spans="1:5" x14ac:dyDescent="0.2">
      <c r="A18638">
        <v>18637</v>
      </c>
      <c r="B18638">
        <f>SUMIF(mma_train!B:B,Groupby_orderid!A18638,mma_train!K:K)</f>
        <v>0</v>
      </c>
      <c r="C18638">
        <f t="shared" si="582"/>
        <v>0</v>
      </c>
      <c r="D18638">
        <f>COUNTIF(mma_train!B:B,Groupby_orderid!A18638)</f>
        <v>18</v>
      </c>
      <c r="E18638">
        <f t="shared" si="583"/>
        <v>0</v>
      </c>
    </row>
    <row r="18639" spans="1:5" x14ac:dyDescent="0.2">
      <c r="A18639">
        <v>18638</v>
      </c>
      <c r="B18639">
        <f>SUMIF(mma_train!B:B,Groupby_orderid!A18639,mma_train!K:K)</f>
        <v>0</v>
      </c>
      <c r="C18639">
        <f t="shared" si="582"/>
        <v>0</v>
      </c>
      <c r="D18639">
        <f>COUNTIF(mma_train!B:B,Groupby_orderid!A18639)</f>
        <v>9</v>
      </c>
      <c r="E18639">
        <f t="shared" si="583"/>
        <v>0</v>
      </c>
    </row>
    <row r="18640" spans="1:5" x14ac:dyDescent="0.2">
      <c r="A18640">
        <v>18639</v>
      </c>
      <c r="B18640">
        <f>SUMIF(mma_train!B:B,Groupby_orderid!A18640,mma_train!K:K)</f>
        <v>0</v>
      </c>
      <c r="C18640">
        <f t="shared" si="582"/>
        <v>0</v>
      </c>
      <c r="D18640">
        <f>COUNTIF(mma_train!B:B,Groupby_orderid!A18640)</f>
        <v>5</v>
      </c>
      <c r="E18640">
        <f t="shared" si="583"/>
        <v>0</v>
      </c>
    </row>
    <row r="18641" spans="1:5" x14ac:dyDescent="0.2">
      <c r="A18641">
        <v>18640</v>
      </c>
      <c r="B18641">
        <f>SUMIF(mma_train!B:B,Groupby_orderid!A18641,mma_train!K:K)</f>
        <v>0</v>
      </c>
      <c r="C18641">
        <f t="shared" si="582"/>
        <v>0</v>
      </c>
      <c r="D18641">
        <f>COUNTIF(mma_train!B:B,Groupby_orderid!A18641)</f>
        <v>10</v>
      </c>
      <c r="E18641">
        <f t="shared" si="583"/>
        <v>0</v>
      </c>
    </row>
    <row r="18642" spans="1:5" x14ac:dyDescent="0.2">
      <c r="A18642">
        <v>18641</v>
      </c>
      <c r="B18642">
        <f>SUMIF(mma_train!B:B,Groupby_orderid!A18642,mma_train!K:K)</f>
        <v>0</v>
      </c>
      <c r="C18642">
        <f t="shared" si="582"/>
        <v>0</v>
      </c>
      <c r="D18642">
        <f>COUNTIF(mma_train!B:B,Groupby_orderid!A18642)</f>
        <v>13</v>
      </c>
      <c r="E18642">
        <f t="shared" si="583"/>
        <v>0</v>
      </c>
    </row>
    <row r="18643" spans="1:5" x14ac:dyDescent="0.2">
      <c r="A18643">
        <v>18642</v>
      </c>
      <c r="B18643">
        <f>SUMIF(mma_train!B:B,Groupby_orderid!A18643,mma_train!K:K)</f>
        <v>0</v>
      </c>
      <c r="C18643">
        <f t="shared" si="582"/>
        <v>0</v>
      </c>
      <c r="D18643">
        <f>COUNTIF(mma_train!B:B,Groupby_orderid!A18643)</f>
        <v>12</v>
      </c>
      <c r="E18643">
        <f t="shared" si="583"/>
        <v>0</v>
      </c>
    </row>
    <row r="18644" spans="1:5" x14ac:dyDescent="0.2">
      <c r="A18644">
        <v>18643</v>
      </c>
      <c r="B18644">
        <f>SUMIF(mma_train!B:B,Groupby_orderid!A18644,mma_train!K:K)</f>
        <v>0</v>
      </c>
      <c r="C18644">
        <f t="shared" si="582"/>
        <v>0</v>
      </c>
      <c r="D18644">
        <f>COUNTIF(mma_train!B:B,Groupby_orderid!A18644)</f>
        <v>19</v>
      </c>
      <c r="E18644">
        <f t="shared" si="583"/>
        <v>0</v>
      </c>
    </row>
    <row r="18645" spans="1:5" x14ac:dyDescent="0.2">
      <c r="A18645">
        <v>18644</v>
      </c>
      <c r="B18645">
        <f>SUMIF(mma_train!B:B,Groupby_orderid!A18645,mma_train!K:K)</f>
        <v>0</v>
      </c>
      <c r="C18645">
        <f t="shared" si="582"/>
        <v>0</v>
      </c>
      <c r="D18645">
        <f>COUNTIF(mma_train!B:B,Groupby_orderid!A18645)</f>
        <v>2</v>
      </c>
      <c r="E18645">
        <f t="shared" si="583"/>
        <v>0</v>
      </c>
    </row>
    <row r="18646" spans="1:5" x14ac:dyDescent="0.2">
      <c r="A18646">
        <v>18645</v>
      </c>
      <c r="B18646">
        <f>SUMIF(mma_train!B:B,Groupby_orderid!A18646,mma_train!K:K)</f>
        <v>0</v>
      </c>
      <c r="C18646">
        <f t="shared" si="582"/>
        <v>0</v>
      </c>
      <c r="D18646">
        <f>COUNTIF(mma_train!B:B,Groupby_orderid!A18646)</f>
        <v>1</v>
      </c>
      <c r="E18646">
        <f t="shared" si="583"/>
        <v>0</v>
      </c>
    </row>
    <row r="18647" spans="1:5" x14ac:dyDescent="0.2">
      <c r="A18647">
        <v>18646</v>
      </c>
      <c r="B18647">
        <f>SUMIF(mma_train!B:B,Groupby_orderid!A18647,mma_train!K:K)</f>
        <v>0</v>
      </c>
      <c r="C18647">
        <f t="shared" si="582"/>
        <v>0</v>
      </c>
      <c r="D18647">
        <f>COUNTIF(mma_train!B:B,Groupby_orderid!A18647)</f>
        <v>33</v>
      </c>
      <c r="E18647">
        <f t="shared" si="583"/>
        <v>0</v>
      </c>
    </row>
    <row r="18648" spans="1:5" x14ac:dyDescent="0.2">
      <c r="A18648">
        <v>18647</v>
      </c>
      <c r="B18648">
        <f>SUMIF(mma_train!B:B,Groupby_orderid!A18648,mma_train!K:K)</f>
        <v>0</v>
      </c>
      <c r="C18648">
        <f t="shared" si="582"/>
        <v>0</v>
      </c>
      <c r="D18648">
        <f>COUNTIF(mma_train!B:B,Groupby_orderid!A18648)</f>
        <v>24</v>
      </c>
      <c r="E18648">
        <f t="shared" si="583"/>
        <v>0</v>
      </c>
    </row>
    <row r="18649" spans="1:5" x14ac:dyDescent="0.2">
      <c r="A18649">
        <v>18648</v>
      </c>
      <c r="B18649">
        <f>SUMIF(mma_train!B:B,Groupby_orderid!A18649,mma_train!K:K)</f>
        <v>0</v>
      </c>
      <c r="C18649">
        <f t="shared" si="582"/>
        <v>0</v>
      </c>
      <c r="D18649">
        <f>COUNTIF(mma_train!B:B,Groupby_orderid!A18649)</f>
        <v>35</v>
      </c>
      <c r="E18649">
        <f t="shared" si="583"/>
        <v>0</v>
      </c>
    </row>
    <row r="18650" spans="1:5" x14ac:dyDescent="0.2">
      <c r="A18650">
        <v>18649</v>
      </c>
      <c r="B18650">
        <f>SUMIF(mma_train!B:B,Groupby_orderid!A18650,mma_train!K:K)</f>
        <v>0</v>
      </c>
      <c r="C18650">
        <f t="shared" si="582"/>
        <v>0</v>
      </c>
      <c r="D18650">
        <f>COUNTIF(mma_train!B:B,Groupby_orderid!A18650)</f>
        <v>0</v>
      </c>
      <c r="E18650" t="e">
        <f t="shared" si="583"/>
        <v>#DIV/0!</v>
      </c>
    </row>
    <row r="18651" spans="1:5" x14ac:dyDescent="0.2">
      <c r="A18651">
        <v>18650</v>
      </c>
      <c r="B18651">
        <f>SUMIF(mma_train!B:B,Groupby_orderid!A18651,mma_train!K:K)</f>
        <v>0</v>
      </c>
      <c r="C18651">
        <f t="shared" si="582"/>
        <v>0</v>
      </c>
      <c r="D18651">
        <f>COUNTIF(mma_train!B:B,Groupby_orderid!A18651)</f>
        <v>12</v>
      </c>
      <c r="E18651">
        <f t="shared" si="583"/>
        <v>0</v>
      </c>
    </row>
    <row r="18652" spans="1:5" x14ac:dyDescent="0.2">
      <c r="A18652">
        <v>18651</v>
      </c>
      <c r="B18652">
        <f>SUMIF(mma_train!B:B,Groupby_orderid!A18652,mma_train!K:K)</f>
        <v>0</v>
      </c>
      <c r="C18652">
        <f t="shared" si="582"/>
        <v>0</v>
      </c>
      <c r="D18652">
        <f>COUNTIF(mma_train!B:B,Groupby_orderid!A18652)</f>
        <v>9</v>
      </c>
      <c r="E18652">
        <f t="shared" si="583"/>
        <v>0</v>
      </c>
    </row>
    <row r="18653" spans="1:5" x14ac:dyDescent="0.2">
      <c r="A18653">
        <v>18652</v>
      </c>
      <c r="B18653">
        <f>SUMIF(mma_train!B:B,Groupby_orderid!A18653,mma_train!K:K)</f>
        <v>0</v>
      </c>
      <c r="C18653">
        <f t="shared" si="582"/>
        <v>0</v>
      </c>
      <c r="D18653">
        <f>COUNTIF(mma_train!B:B,Groupby_orderid!A18653)</f>
        <v>2</v>
      </c>
      <c r="E18653">
        <f t="shared" si="583"/>
        <v>0</v>
      </c>
    </row>
    <row r="18654" spans="1:5" x14ac:dyDescent="0.2">
      <c r="A18654">
        <v>18653</v>
      </c>
      <c r="B18654">
        <f>SUMIF(mma_train!B:B,Groupby_orderid!A18654,mma_train!K:K)</f>
        <v>0</v>
      </c>
      <c r="C18654">
        <f t="shared" si="582"/>
        <v>0</v>
      </c>
      <c r="D18654">
        <f>COUNTIF(mma_train!B:B,Groupby_orderid!A18654)</f>
        <v>3</v>
      </c>
      <c r="E18654">
        <f t="shared" si="583"/>
        <v>0</v>
      </c>
    </row>
    <row r="18655" spans="1:5" x14ac:dyDescent="0.2">
      <c r="A18655">
        <v>18654</v>
      </c>
      <c r="B18655">
        <f>SUMIF(mma_train!B:B,Groupby_orderid!A18655,mma_train!K:K)</f>
        <v>0</v>
      </c>
      <c r="C18655">
        <f t="shared" si="582"/>
        <v>0</v>
      </c>
      <c r="D18655">
        <f>COUNTIF(mma_train!B:B,Groupby_orderid!A18655)</f>
        <v>6</v>
      </c>
      <c r="E18655">
        <f t="shared" si="583"/>
        <v>0</v>
      </c>
    </row>
    <row r="18656" spans="1:5" x14ac:dyDescent="0.2">
      <c r="A18656">
        <v>18655</v>
      </c>
      <c r="B18656">
        <f>SUMIF(mma_train!B:B,Groupby_orderid!A18656,mma_train!K:K)</f>
        <v>0</v>
      </c>
      <c r="C18656">
        <f t="shared" si="582"/>
        <v>0</v>
      </c>
      <c r="D18656">
        <f>COUNTIF(mma_train!B:B,Groupby_orderid!A18656)</f>
        <v>18</v>
      </c>
      <c r="E18656">
        <f t="shared" si="583"/>
        <v>0</v>
      </c>
    </row>
    <row r="18657" spans="1:5" x14ac:dyDescent="0.2">
      <c r="A18657">
        <v>18656</v>
      </c>
      <c r="B18657">
        <f>SUMIF(mma_train!B:B,Groupby_orderid!A18657,mma_train!K:K)</f>
        <v>0</v>
      </c>
      <c r="C18657">
        <f t="shared" si="582"/>
        <v>0</v>
      </c>
      <c r="D18657">
        <f>COUNTIF(mma_train!B:B,Groupby_orderid!A18657)</f>
        <v>3</v>
      </c>
      <c r="E18657">
        <f t="shared" si="583"/>
        <v>0</v>
      </c>
    </row>
    <row r="18658" spans="1:5" x14ac:dyDescent="0.2">
      <c r="A18658">
        <v>18657</v>
      </c>
      <c r="B18658">
        <f>SUMIF(mma_train!B:B,Groupby_orderid!A18658,mma_train!K:K)</f>
        <v>0</v>
      </c>
      <c r="C18658">
        <f t="shared" si="582"/>
        <v>0</v>
      </c>
      <c r="D18658">
        <f>COUNTIF(mma_train!B:B,Groupby_orderid!A18658)</f>
        <v>25</v>
      </c>
      <c r="E18658">
        <f t="shared" si="583"/>
        <v>0</v>
      </c>
    </row>
    <row r="18659" spans="1:5" x14ac:dyDescent="0.2">
      <c r="A18659">
        <v>18658</v>
      </c>
      <c r="B18659">
        <f>SUMIF(mma_train!B:B,Groupby_orderid!A18659,mma_train!K:K)</f>
        <v>0</v>
      </c>
      <c r="C18659">
        <f t="shared" si="582"/>
        <v>0</v>
      </c>
      <c r="D18659">
        <f>COUNTIF(mma_train!B:B,Groupby_orderid!A18659)</f>
        <v>13</v>
      </c>
      <c r="E18659">
        <f t="shared" si="583"/>
        <v>0</v>
      </c>
    </row>
    <row r="18660" spans="1:5" x14ac:dyDescent="0.2">
      <c r="A18660">
        <v>18659</v>
      </c>
      <c r="B18660">
        <f>SUMIF(mma_train!B:B,Groupby_orderid!A18660,mma_train!K:K)</f>
        <v>0</v>
      </c>
      <c r="C18660">
        <f t="shared" si="582"/>
        <v>0</v>
      </c>
      <c r="D18660">
        <f>COUNTIF(mma_train!B:B,Groupby_orderid!A18660)</f>
        <v>10</v>
      </c>
      <c r="E18660">
        <f t="shared" si="583"/>
        <v>0</v>
      </c>
    </row>
    <row r="18661" spans="1:5" x14ac:dyDescent="0.2">
      <c r="A18661">
        <v>18660</v>
      </c>
      <c r="B18661">
        <f>SUMIF(mma_train!B:B,Groupby_orderid!A18661,mma_train!K:K)</f>
        <v>0</v>
      </c>
      <c r="C18661">
        <f t="shared" si="582"/>
        <v>0</v>
      </c>
      <c r="D18661">
        <f>COUNTIF(mma_train!B:B,Groupby_orderid!A18661)</f>
        <v>0</v>
      </c>
      <c r="E18661" t="e">
        <f t="shared" si="583"/>
        <v>#DIV/0!</v>
      </c>
    </row>
    <row r="18662" spans="1:5" x14ac:dyDescent="0.2">
      <c r="A18662">
        <v>18661</v>
      </c>
      <c r="B18662">
        <f>SUMIF(mma_train!B:B,Groupby_orderid!A18662,mma_train!K:K)</f>
        <v>0</v>
      </c>
      <c r="C18662">
        <f t="shared" si="582"/>
        <v>0</v>
      </c>
      <c r="D18662">
        <f>COUNTIF(mma_train!B:B,Groupby_orderid!A18662)</f>
        <v>19</v>
      </c>
      <c r="E18662">
        <f t="shared" si="583"/>
        <v>0</v>
      </c>
    </row>
    <row r="18663" spans="1:5" x14ac:dyDescent="0.2">
      <c r="A18663">
        <v>18662</v>
      </c>
      <c r="B18663">
        <f>SUMIF(mma_train!B:B,Groupby_orderid!A18663,mma_train!K:K)</f>
        <v>0</v>
      </c>
      <c r="C18663">
        <f t="shared" si="582"/>
        <v>0</v>
      </c>
      <c r="D18663">
        <f>COUNTIF(mma_train!B:B,Groupby_orderid!A18663)</f>
        <v>4</v>
      </c>
      <c r="E18663">
        <f t="shared" si="583"/>
        <v>0</v>
      </c>
    </row>
    <row r="18664" spans="1:5" x14ac:dyDescent="0.2">
      <c r="A18664">
        <v>18663</v>
      </c>
      <c r="B18664">
        <f>SUMIF(mma_train!B:B,Groupby_orderid!A18664,mma_train!K:K)</f>
        <v>0</v>
      </c>
      <c r="C18664">
        <f t="shared" si="582"/>
        <v>0</v>
      </c>
      <c r="D18664">
        <f>COUNTIF(mma_train!B:B,Groupby_orderid!A18664)</f>
        <v>8</v>
      </c>
      <c r="E18664">
        <f t="shared" si="583"/>
        <v>0</v>
      </c>
    </row>
    <row r="18665" spans="1:5" x14ac:dyDescent="0.2">
      <c r="A18665">
        <v>18664</v>
      </c>
      <c r="B18665">
        <f>SUMIF(mma_train!B:B,Groupby_orderid!A18665,mma_train!K:K)</f>
        <v>0</v>
      </c>
      <c r="C18665">
        <f t="shared" si="582"/>
        <v>0</v>
      </c>
      <c r="D18665">
        <f>COUNTIF(mma_train!B:B,Groupby_orderid!A18665)</f>
        <v>4</v>
      </c>
      <c r="E18665">
        <f t="shared" si="583"/>
        <v>0</v>
      </c>
    </row>
    <row r="18666" spans="1:5" x14ac:dyDescent="0.2">
      <c r="A18666">
        <v>18665</v>
      </c>
      <c r="B18666">
        <f>SUMIF(mma_train!B:B,Groupby_orderid!A18666,mma_train!K:K)</f>
        <v>0</v>
      </c>
      <c r="C18666">
        <f t="shared" si="582"/>
        <v>0</v>
      </c>
      <c r="D18666">
        <f>COUNTIF(mma_train!B:B,Groupby_orderid!A18666)</f>
        <v>10</v>
      </c>
      <c r="E18666">
        <f t="shared" si="583"/>
        <v>0</v>
      </c>
    </row>
    <row r="18667" spans="1:5" x14ac:dyDescent="0.2">
      <c r="A18667">
        <v>18666</v>
      </c>
      <c r="B18667">
        <f>SUMIF(mma_train!B:B,Groupby_orderid!A18667,mma_train!K:K)</f>
        <v>0</v>
      </c>
      <c r="C18667">
        <f t="shared" si="582"/>
        <v>0</v>
      </c>
      <c r="D18667">
        <f>COUNTIF(mma_train!B:B,Groupby_orderid!A18667)</f>
        <v>23</v>
      </c>
      <c r="E18667">
        <f t="shared" si="583"/>
        <v>0</v>
      </c>
    </row>
    <row r="18668" spans="1:5" x14ac:dyDescent="0.2">
      <c r="A18668">
        <v>18667</v>
      </c>
      <c r="B18668">
        <f>SUMIF(mma_train!B:B,Groupby_orderid!A18668,mma_train!K:K)</f>
        <v>0</v>
      </c>
      <c r="C18668">
        <f t="shared" si="582"/>
        <v>0</v>
      </c>
      <c r="D18668">
        <f>COUNTIF(mma_train!B:B,Groupby_orderid!A18668)</f>
        <v>5</v>
      </c>
      <c r="E18668">
        <f t="shared" si="583"/>
        <v>0</v>
      </c>
    </row>
    <row r="18669" spans="1:5" x14ac:dyDescent="0.2">
      <c r="A18669">
        <v>18668</v>
      </c>
      <c r="B18669">
        <f>SUMIF(mma_train!B:B,Groupby_orderid!A18669,mma_train!K:K)</f>
        <v>0</v>
      </c>
      <c r="C18669">
        <f t="shared" si="582"/>
        <v>0</v>
      </c>
      <c r="D18669">
        <f>COUNTIF(mma_train!B:B,Groupby_orderid!A18669)</f>
        <v>5</v>
      </c>
      <c r="E18669">
        <f t="shared" si="583"/>
        <v>0</v>
      </c>
    </row>
    <row r="18670" spans="1:5" x14ac:dyDescent="0.2">
      <c r="A18670">
        <v>18669</v>
      </c>
      <c r="B18670">
        <f>SUMIF(mma_train!B:B,Groupby_orderid!A18670,mma_train!K:K)</f>
        <v>0</v>
      </c>
      <c r="C18670">
        <f t="shared" si="582"/>
        <v>0</v>
      </c>
      <c r="D18670">
        <f>COUNTIF(mma_train!B:B,Groupby_orderid!A18670)</f>
        <v>4</v>
      </c>
      <c r="E18670">
        <f t="shared" si="583"/>
        <v>0</v>
      </c>
    </row>
    <row r="18671" spans="1:5" x14ac:dyDescent="0.2">
      <c r="A18671">
        <v>18670</v>
      </c>
      <c r="B18671">
        <f>SUMIF(mma_train!B:B,Groupby_orderid!A18671,mma_train!K:K)</f>
        <v>0</v>
      </c>
      <c r="C18671">
        <f t="shared" si="582"/>
        <v>0</v>
      </c>
      <c r="D18671">
        <f>COUNTIF(mma_train!B:B,Groupby_orderid!A18671)</f>
        <v>2</v>
      </c>
      <c r="E18671">
        <f t="shared" si="583"/>
        <v>0</v>
      </c>
    </row>
    <row r="18672" spans="1:5" x14ac:dyDescent="0.2">
      <c r="A18672">
        <v>18671</v>
      </c>
      <c r="B18672">
        <f>SUMIF(mma_train!B:B,Groupby_orderid!A18672,mma_train!K:K)</f>
        <v>0</v>
      </c>
      <c r="C18672">
        <f t="shared" si="582"/>
        <v>0</v>
      </c>
      <c r="D18672">
        <f>COUNTIF(mma_train!B:B,Groupby_orderid!A18672)</f>
        <v>0</v>
      </c>
      <c r="E18672" t="e">
        <f t="shared" si="583"/>
        <v>#DIV/0!</v>
      </c>
    </row>
    <row r="18673" spans="1:5" x14ac:dyDescent="0.2">
      <c r="A18673">
        <v>18672</v>
      </c>
      <c r="B18673">
        <f>SUMIF(mma_train!B:B,Groupby_orderid!A18673,mma_train!K:K)</f>
        <v>0</v>
      </c>
      <c r="C18673">
        <f t="shared" si="582"/>
        <v>0</v>
      </c>
      <c r="D18673">
        <f>COUNTIF(mma_train!B:B,Groupby_orderid!A18673)</f>
        <v>5</v>
      </c>
      <c r="E18673">
        <f t="shared" si="583"/>
        <v>0</v>
      </c>
    </row>
    <row r="18674" spans="1:5" x14ac:dyDescent="0.2">
      <c r="A18674">
        <v>18673</v>
      </c>
      <c r="B18674">
        <f>SUMIF(mma_train!B:B,Groupby_orderid!A18674,mma_train!K:K)</f>
        <v>0</v>
      </c>
      <c r="C18674">
        <f t="shared" si="582"/>
        <v>0</v>
      </c>
      <c r="D18674">
        <f>COUNTIF(mma_train!B:B,Groupby_orderid!A18674)</f>
        <v>7</v>
      </c>
      <c r="E18674">
        <f t="shared" si="583"/>
        <v>0</v>
      </c>
    </row>
    <row r="18675" spans="1:5" x14ac:dyDescent="0.2">
      <c r="A18675">
        <v>18674</v>
      </c>
      <c r="B18675">
        <f>SUMIF(mma_train!B:B,Groupby_orderid!A18675,mma_train!K:K)</f>
        <v>0</v>
      </c>
      <c r="C18675">
        <f t="shared" si="582"/>
        <v>0</v>
      </c>
      <c r="D18675">
        <f>COUNTIF(mma_train!B:B,Groupby_orderid!A18675)</f>
        <v>4</v>
      </c>
      <c r="E18675">
        <f t="shared" si="583"/>
        <v>0</v>
      </c>
    </row>
    <row r="18676" spans="1:5" x14ac:dyDescent="0.2">
      <c r="A18676">
        <v>18675</v>
      </c>
      <c r="B18676">
        <f>SUMIF(mma_train!B:B,Groupby_orderid!A18676,mma_train!K:K)</f>
        <v>0</v>
      </c>
      <c r="C18676">
        <f t="shared" si="582"/>
        <v>0</v>
      </c>
      <c r="D18676">
        <f>COUNTIF(mma_train!B:B,Groupby_orderid!A18676)</f>
        <v>10</v>
      </c>
      <c r="E18676">
        <f t="shared" si="583"/>
        <v>0</v>
      </c>
    </row>
    <row r="18677" spans="1:5" x14ac:dyDescent="0.2">
      <c r="A18677">
        <v>18676</v>
      </c>
      <c r="B18677">
        <f>SUMIF(mma_train!B:B,Groupby_orderid!A18677,mma_train!K:K)</f>
        <v>0</v>
      </c>
      <c r="C18677">
        <f t="shared" si="582"/>
        <v>0</v>
      </c>
      <c r="D18677">
        <f>COUNTIF(mma_train!B:B,Groupby_orderid!A18677)</f>
        <v>16</v>
      </c>
      <c r="E18677">
        <f t="shared" si="583"/>
        <v>0</v>
      </c>
    </row>
    <row r="18678" spans="1:5" x14ac:dyDescent="0.2">
      <c r="A18678">
        <v>18677</v>
      </c>
      <c r="B18678">
        <f>SUMIF(mma_train!B:B,Groupby_orderid!A18678,mma_train!K:K)</f>
        <v>0</v>
      </c>
      <c r="C18678">
        <f t="shared" si="582"/>
        <v>0</v>
      </c>
      <c r="D18678">
        <f>COUNTIF(mma_train!B:B,Groupby_orderid!A18678)</f>
        <v>9</v>
      </c>
      <c r="E18678">
        <f t="shared" si="583"/>
        <v>0</v>
      </c>
    </row>
    <row r="18679" spans="1:5" x14ac:dyDescent="0.2">
      <c r="A18679">
        <v>18678</v>
      </c>
      <c r="B18679">
        <f>SUMIF(mma_train!B:B,Groupby_orderid!A18679,mma_train!K:K)</f>
        <v>0</v>
      </c>
      <c r="C18679">
        <f t="shared" si="582"/>
        <v>0</v>
      </c>
      <c r="D18679">
        <f>COUNTIF(mma_train!B:B,Groupby_orderid!A18679)</f>
        <v>20</v>
      </c>
      <c r="E18679">
        <f t="shared" si="583"/>
        <v>0</v>
      </c>
    </row>
    <row r="18680" spans="1:5" x14ac:dyDescent="0.2">
      <c r="A18680">
        <v>18679</v>
      </c>
      <c r="B18680">
        <f>SUMIF(mma_train!B:B,Groupby_orderid!A18680,mma_train!K:K)</f>
        <v>0</v>
      </c>
      <c r="C18680">
        <f t="shared" si="582"/>
        <v>0</v>
      </c>
      <c r="D18680">
        <f>COUNTIF(mma_train!B:B,Groupby_orderid!A18680)</f>
        <v>3</v>
      </c>
      <c r="E18680">
        <f t="shared" si="583"/>
        <v>0</v>
      </c>
    </row>
    <row r="18681" spans="1:5" x14ac:dyDescent="0.2">
      <c r="A18681">
        <v>18680</v>
      </c>
      <c r="B18681">
        <f>SUMIF(mma_train!B:B,Groupby_orderid!A18681,mma_train!K:K)</f>
        <v>0</v>
      </c>
      <c r="C18681">
        <f t="shared" si="582"/>
        <v>0</v>
      </c>
      <c r="D18681">
        <f>COUNTIF(mma_train!B:B,Groupby_orderid!A18681)</f>
        <v>13</v>
      </c>
      <c r="E18681">
        <f t="shared" si="583"/>
        <v>0</v>
      </c>
    </row>
    <row r="18682" spans="1:5" x14ac:dyDescent="0.2">
      <c r="A18682">
        <v>18681</v>
      </c>
      <c r="B18682">
        <f>SUMIF(mma_train!B:B,Groupby_orderid!A18682,mma_train!K:K)</f>
        <v>0</v>
      </c>
      <c r="C18682">
        <f t="shared" si="582"/>
        <v>0</v>
      </c>
      <c r="D18682">
        <f>COUNTIF(mma_train!B:B,Groupby_orderid!A18682)</f>
        <v>3</v>
      </c>
      <c r="E18682">
        <f t="shared" si="583"/>
        <v>0</v>
      </c>
    </row>
    <row r="18683" spans="1:5" x14ac:dyDescent="0.2">
      <c r="A18683">
        <v>18682</v>
      </c>
      <c r="B18683">
        <f>SUMIF(mma_train!B:B,Groupby_orderid!A18683,mma_train!K:K)</f>
        <v>0</v>
      </c>
      <c r="C18683">
        <f t="shared" si="582"/>
        <v>0</v>
      </c>
      <c r="D18683">
        <f>COUNTIF(mma_train!B:B,Groupby_orderid!A18683)</f>
        <v>4</v>
      </c>
      <c r="E18683">
        <f t="shared" si="583"/>
        <v>0</v>
      </c>
    </row>
    <row r="18684" spans="1:5" x14ac:dyDescent="0.2">
      <c r="A18684">
        <v>18683</v>
      </c>
      <c r="B18684">
        <f>SUMIF(mma_train!B:B,Groupby_orderid!A18684,mma_train!K:K)</f>
        <v>0</v>
      </c>
      <c r="C18684">
        <f t="shared" si="582"/>
        <v>0</v>
      </c>
      <c r="D18684">
        <f>COUNTIF(mma_train!B:B,Groupby_orderid!A18684)</f>
        <v>12</v>
      </c>
      <c r="E18684">
        <f t="shared" si="583"/>
        <v>0</v>
      </c>
    </row>
    <row r="18685" spans="1:5" x14ac:dyDescent="0.2">
      <c r="A18685">
        <v>18684</v>
      </c>
      <c r="B18685">
        <f>SUMIF(mma_train!B:B,Groupby_orderid!A18685,mma_train!K:K)</f>
        <v>0</v>
      </c>
      <c r="C18685">
        <f t="shared" si="582"/>
        <v>0</v>
      </c>
      <c r="D18685">
        <f>COUNTIF(mma_train!B:B,Groupby_orderid!A18685)</f>
        <v>4</v>
      </c>
      <c r="E18685">
        <f t="shared" si="583"/>
        <v>0</v>
      </c>
    </row>
    <row r="18686" spans="1:5" x14ac:dyDescent="0.2">
      <c r="A18686">
        <v>18685</v>
      </c>
      <c r="B18686">
        <f>SUMIF(mma_train!B:B,Groupby_orderid!A18686,mma_train!K:K)</f>
        <v>0</v>
      </c>
      <c r="C18686">
        <f t="shared" si="582"/>
        <v>0</v>
      </c>
      <c r="D18686">
        <f>COUNTIF(mma_train!B:B,Groupby_orderid!A18686)</f>
        <v>15</v>
      </c>
      <c r="E18686">
        <f t="shared" si="583"/>
        <v>0</v>
      </c>
    </row>
    <row r="18687" spans="1:5" x14ac:dyDescent="0.2">
      <c r="A18687">
        <v>18686</v>
      </c>
      <c r="B18687">
        <f>SUMIF(mma_train!B:B,Groupby_orderid!A18687,mma_train!K:K)</f>
        <v>0</v>
      </c>
      <c r="C18687">
        <f t="shared" si="582"/>
        <v>0</v>
      </c>
      <c r="D18687">
        <f>COUNTIF(mma_train!B:B,Groupby_orderid!A18687)</f>
        <v>12</v>
      </c>
      <c r="E18687">
        <f t="shared" si="583"/>
        <v>0</v>
      </c>
    </row>
    <row r="18688" spans="1:5" x14ac:dyDescent="0.2">
      <c r="A18688">
        <v>18687</v>
      </c>
      <c r="B18688">
        <f>SUMIF(mma_train!B:B,Groupby_orderid!A18688,mma_train!K:K)</f>
        <v>0</v>
      </c>
      <c r="C18688">
        <f t="shared" si="582"/>
        <v>0</v>
      </c>
      <c r="D18688">
        <f>COUNTIF(mma_train!B:B,Groupby_orderid!A18688)</f>
        <v>9</v>
      </c>
      <c r="E18688">
        <f t="shared" si="583"/>
        <v>0</v>
      </c>
    </row>
    <row r="18689" spans="1:5" x14ac:dyDescent="0.2">
      <c r="A18689">
        <v>18688</v>
      </c>
      <c r="B18689">
        <f>SUMIF(mma_train!B:B,Groupby_orderid!A18689,mma_train!K:K)</f>
        <v>0</v>
      </c>
      <c r="C18689">
        <f t="shared" si="582"/>
        <v>0</v>
      </c>
      <c r="D18689">
        <f>COUNTIF(mma_train!B:B,Groupby_orderid!A18689)</f>
        <v>10</v>
      </c>
      <c r="E18689">
        <f t="shared" si="583"/>
        <v>0</v>
      </c>
    </row>
    <row r="18690" spans="1:5" x14ac:dyDescent="0.2">
      <c r="A18690">
        <v>18689</v>
      </c>
      <c r="B18690">
        <f>SUMIF(mma_train!B:B,Groupby_orderid!A18690,mma_train!K:K)</f>
        <v>0</v>
      </c>
      <c r="C18690">
        <f t="shared" si="582"/>
        <v>0</v>
      </c>
      <c r="D18690">
        <f>COUNTIF(mma_train!B:B,Groupby_orderid!A18690)</f>
        <v>11</v>
      </c>
      <c r="E18690">
        <f t="shared" si="583"/>
        <v>0</v>
      </c>
    </row>
    <row r="18691" spans="1:5" x14ac:dyDescent="0.2">
      <c r="A18691">
        <v>18690</v>
      </c>
      <c r="B18691">
        <f>SUMIF(mma_train!B:B,Groupby_orderid!A18691,mma_train!K:K)</f>
        <v>0</v>
      </c>
      <c r="C18691">
        <f t="shared" ref="C18691:C18754" si="584">IF(B18691&gt;0,1,0)</f>
        <v>0</v>
      </c>
      <c r="D18691">
        <f>COUNTIF(mma_train!B:B,Groupby_orderid!A18691)</f>
        <v>10</v>
      </c>
      <c r="E18691">
        <f t="shared" ref="E18691:E18754" si="585">B18691/D18691</f>
        <v>0</v>
      </c>
    </row>
    <row r="18692" spans="1:5" x14ac:dyDescent="0.2">
      <c r="A18692">
        <v>18691</v>
      </c>
      <c r="B18692">
        <f>SUMIF(mma_train!B:B,Groupby_orderid!A18692,mma_train!K:K)</f>
        <v>0</v>
      </c>
      <c r="C18692">
        <f t="shared" si="584"/>
        <v>0</v>
      </c>
      <c r="D18692">
        <f>COUNTIF(mma_train!B:B,Groupby_orderid!A18692)</f>
        <v>7</v>
      </c>
      <c r="E18692">
        <f t="shared" si="585"/>
        <v>0</v>
      </c>
    </row>
    <row r="18693" spans="1:5" x14ac:dyDescent="0.2">
      <c r="A18693">
        <v>18692</v>
      </c>
      <c r="B18693">
        <f>SUMIF(mma_train!B:B,Groupby_orderid!A18693,mma_train!K:K)</f>
        <v>0</v>
      </c>
      <c r="C18693">
        <f t="shared" si="584"/>
        <v>0</v>
      </c>
      <c r="D18693">
        <f>COUNTIF(mma_train!B:B,Groupby_orderid!A18693)</f>
        <v>12</v>
      </c>
      <c r="E18693">
        <f t="shared" si="585"/>
        <v>0</v>
      </c>
    </row>
    <row r="18694" spans="1:5" x14ac:dyDescent="0.2">
      <c r="A18694">
        <v>18693</v>
      </c>
      <c r="B18694">
        <f>SUMIF(mma_train!B:B,Groupby_orderid!A18694,mma_train!K:K)</f>
        <v>0</v>
      </c>
      <c r="C18694">
        <f t="shared" si="584"/>
        <v>0</v>
      </c>
      <c r="D18694">
        <f>COUNTIF(mma_train!B:B,Groupby_orderid!A18694)</f>
        <v>8</v>
      </c>
      <c r="E18694">
        <f t="shared" si="585"/>
        <v>0</v>
      </c>
    </row>
    <row r="18695" spans="1:5" x14ac:dyDescent="0.2">
      <c r="A18695">
        <v>18694</v>
      </c>
      <c r="B18695">
        <f>SUMIF(mma_train!B:B,Groupby_orderid!A18695,mma_train!K:K)</f>
        <v>0</v>
      </c>
      <c r="C18695">
        <f t="shared" si="584"/>
        <v>0</v>
      </c>
      <c r="D18695">
        <f>COUNTIF(mma_train!B:B,Groupby_orderid!A18695)</f>
        <v>17</v>
      </c>
      <c r="E18695">
        <f t="shared" si="585"/>
        <v>0</v>
      </c>
    </row>
    <row r="18696" spans="1:5" x14ac:dyDescent="0.2">
      <c r="A18696">
        <v>18695</v>
      </c>
      <c r="B18696">
        <f>SUMIF(mma_train!B:B,Groupby_orderid!A18696,mma_train!K:K)</f>
        <v>0</v>
      </c>
      <c r="C18696">
        <f t="shared" si="584"/>
        <v>0</v>
      </c>
      <c r="D18696">
        <f>COUNTIF(mma_train!B:B,Groupby_orderid!A18696)</f>
        <v>16</v>
      </c>
      <c r="E18696">
        <f t="shared" si="585"/>
        <v>0</v>
      </c>
    </row>
    <row r="18697" spans="1:5" x14ac:dyDescent="0.2">
      <c r="A18697">
        <v>18696</v>
      </c>
      <c r="B18697">
        <f>SUMIF(mma_train!B:B,Groupby_orderid!A18697,mma_train!K:K)</f>
        <v>0</v>
      </c>
      <c r="C18697">
        <f t="shared" si="584"/>
        <v>0</v>
      </c>
      <c r="D18697">
        <f>COUNTIF(mma_train!B:B,Groupby_orderid!A18697)</f>
        <v>8</v>
      </c>
      <c r="E18697">
        <f t="shared" si="585"/>
        <v>0</v>
      </c>
    </row>
    <row r="18698" spans="1:5" x14ac:dyDescent="0.2">
      <c r="A18698">
        <v>18697</v>
      </c>
      <c r="B18698">
        <f>SUMIF(mma_train!B:B,Groupby_orderid!A18698,mma_train!K:K)</f>
        <v>0</v>
      </c>
      <c r="C18698">
        <f t="shared" si="584"/>
        <v>0</v>
      </c>
      <c r="D18698">
        <f>COUNTIF(mma_train!B:B,Groupby_orderid!A18698)</f>
        <v>28</v>
      </c>
      <c r="E18698">
        <f t="shared" si="585"/>
        <v>0</v>
      </c>
    </row>
    <row r="18699" spans="1:5" x14ac:dyDescent="0.2">
      <c r="A18699">
        <v>18698</v>
      </c>
      <c r="B18699">
        <f>SUMIF(mma_train!B:B,Groupby_orderid!A18699,mma_train!K:K)</f>
        <v>0</v>
      </c>
      <c r="C18699">
        <f t="shared" si="584"/>
        <v>0</v>
      </c>
      <c r="D18699">
        <f>COUNTIF(mma_train!B:B,Groupby_orderid!A18699)</f>
        <v>13</v>
      </c>
      <c r="E18699">
        <f t="shared" si="585"/>
        <v>0</v>
      </c>
    </row>
    <row r="18700" spans="1:5" x14ac:dyDescent="0.2">
      <c r="A18700">
        <v>18699</v>
      </c>
      <c r="B18700">
        <f>SUMIF(mma_train!B:B,Groupby_orderid!A18700,mma_train!K:K)</f>
        <v>0</v>
      </c>
      <c r="C18700">
        <f t="shared" si="584"/>
        <v>0</v>
      </c>
      <c r="D18700">
        <f>COUNTIF(mma_train!B:B,Groupby_orderid!A18700)</f>
        <v>24</v>
      </c>
      <c r="E18700">
        <f t="shared" si="585"/>
        <v>0</v>
      </c>
    </row>
    <row r="18701" spans="1:5" x14ac:dyDescent="0.2">
      <c r="A18701">
        <v>18700</v>
      </c>
      <c r="B18701">
        <f>SUMIF(mma_train!B:B,Groupby_orderid!A18701,mma_train!K:K)</f>
        <v>0</v>
      </c>
      <c r="C18701">
        <f t="shared" si="584"/>
        <v>0</v>
      </c>
      <c r="D18701">
        <f>COUNTIF(mma_train!B:B,Groupby_orderid!A18701)</f>
        <v>2</v>
      </c>
      <c r="E18701">
        <f t="shared" si="585"/>
        <v>0</v>
      </c>
    </row>
    <row r="18702" spans="1:5" x14ac:dyDescent="0.2">
      <c r="A18702">
        <v>18701</v>
      </c>
      <c r="B18702">
        <f>SUMIF(mma_train!B:B,Groupby_orderid!A18702,mma_train!K:K)</f>
        <v>0</v>
      </c>
      <c r="C18702">
        <f t="shared" si="584"/>
        <v>0</v>
      </c>
      <c r="D18702">
        <f>COUNTIF(mma_train!B:B,Groupby_orderid!A18702)</f>
        <v>10</v>
      </c>
      <c r="E18702">
        <f t="shared" si="585"/>
        <v>0</v>
      </c>
    </row>
    <row r="18703" spans="1:5" x14ac:dyDescent="0.2">
      <c r="A18703">
        <v>18702</v>
      </c>
      <c r="B18703">
        <f>SUMIF(mma_train!B:B,Groupby_orderid!A18703,mma_train!K:K)</f>
        <v>0</v>
      </c>
      <c r="C18703">
        <f t="shared" si="584"/>
        <v>0</v>
      </c>
      <c r="D18703">
        <f>COUNTIF(mma_train!B:B,Groupby_orderid!A18703)</f>
        <v>7</v>
      </c>
      <c r="E18703">
        <f t="shared" si="585"/>
        <v>0</v>
      </c>
    </row>
    <row r="18704" spans="1:5" x14ac:dyDescent="0.2">
      <c r="A18704">
        <v>18703</v>
      </c>
      <c r="B18704">
        <f>SUMIF(mma_train!B:B,Groupby_orderid!A18704,mma_train!K:K)</f>
        <v>0</v>
      </c>
      <c r="C18704">
        <f t="shared" si="584"/>
        <v>0</v>
      </c>
      <c r="D18704">
        <f>COUNTIF(mma_train!B:B,Groupby_orderid!A18704)</f>
        <v>15</v>
      </c>
      <c r="E18704">
        <f t="shared" si="585"/>
        <v>0</v>
      </c>
    </row>
    <row r="18705" spans="1:5" x14ac:dyDescent="0.2">
      <c r="A18705">
        <v>18704</v>
      </c>
      <c r="B18705">
        <f>SUMIF(mma_train!B:B,Groupby_orderid!A18705,mma_train!K:K)</f>
        <v>0</v>
      </c>
      <c r="C18705">
        <f t="shared" si="584"/>
        <v>0</v>
      </c>
      <c r="D18705">
        <f>COUNTIF(mma_train!B:B,Groupby_orderid!A18705)</f>
        <v>5</v>
      </c>
      <c r="E18705">
        <f t="shared" si="585"/>
        <v>0</v>
      </c>
    </row>
    <row r="18706" spans="1:5" x14ac:dyDescent="0.2">
      <c r="A18706">
        <v>18705</v>
      </c>
      <c r="B18706">
        <f>SUMIF(mma_train!B:B,Groupby_orderid!A18706,mma_train!K:K)</f>
        <v>0</v>
      </c>
      <c r="C18706">
        <f t="shared" si="584"/>
        <v>0</v>
      </c>
      <c r="D18706">
        <f>COUNTIF(mma_train!B:B,Groupby_orderid!A18706)</f>
        <v>7</v>
      </c>
      <c r="E18706">
        <f t="shared" si="585"/>
        <v>0</v>
      </c>
    </row>
    <row r="18707" spans="1:5" x14ac:dyDescent="0.2">
      <c r="A18707">
        <v>18706</v>
      </c>
      <c r="B18707">
        <f>SUMIF(mma_train!B:B,Groupby_orderid!A18707,mma_train!K:K)</f>
        <v>0</v>
      </c>
      <c r="C18707">
        <f t="shared" si="584"/>
        <v>0</v>
      </c>
      <c r="D18707">
        <f>COUNTIF(mma_train!B:B,Groupby_orderid!A18707)</f>
        <v>11</v>
      </c>
      <c r="E18707">
        <f t="shared" si="585"/>
        <v>0</v>
      </c>
    </row>
    <row r="18708" spans="1:5" x14ac:dyDescent="0.2">
      <c r="A18708">
        <v>18707</v>
      </c>
      <c r="B18708">
        <f>SUMIF(mma_train!B:B,Groupby_orderid!A18708,mma_train!K:K)</f>
        <v>0</v>
      </c>
      <c r="C18708">
        <f t="shared" si="584"/>
        <v>0</v>
      </c>
      <c r="D18708">
        <f>COUNTIF(mma_train!B:B,Groupby_orderid!A18708)</f>
        <v>12</v>
      </c>
      <c r="E18708">
        <f t="shared" si="585"/>
        <v>0</v>
      </c>
    </row>
    <row r="18709" spans="1:5" x14ac:dyDescent="0.2">
      <c r="A18709">
        <v>18708</v>
      </c>
      <c r="B18709">
        <f>SUMIF(mma_train!B:B,Groupby_orderid!A18709,mma_train!K:K)</f>
        <v>0</v>
      </c>
      <c r="C18709">
        <f t="shared" si="584"/>
        <v>0</v>
      </c>
      <c r="D18709">
        <f>COUNTIF(mma_train!B:B,Groupby_orderid!A18709)</f>
        <v>5</v>
      </c>
      <c r="E18709">
        <f t="shared" si="585"/>
        <v>0</v>
      </c>
    </row>
    <row r="18710" spans="1:5" x14ac:dyDescent="0.2">
      <c r="A18710">
        <v>18709</v>
      </c>
      <c r="B18710">
        <f>SUMIF(mma_train!B:B,Groupby_orderid!A18710,mma_train!K:K)</f>
        <v>0</v>
      </c>
      <c r="C18710">
        <f t="shared" si="584"/>
        <v>0</v>
      </c>
      <c r="D18710">
        <f>COUNTIF(mma_train!B:B,Groupby_orderid!A18710)</f>
        <v>9</v>
      </c>
      <c r="E18710">
        <f t="shared" si="585"/>
        <v>0</v>
      </c>
    </row>
    <row r="18711" spans="1:5" x14ac:dyDescent="0.2">
      <c r="A18711">
        <v>18710</v>
      </c>
      <c r="B18711">
        <f>SUMIF(mma_train!B:B,Groupby_orderid!A18711,mma_train!K:K)</f>
        <v>0</v>
      </c>
      <c r="C18711">
        <f t="shared" si="584"/>
        <v>0</v>
      </c>
      <c r="D18711">
        <f>COUNTIF(mma_train!B:B,Groupby_orderid!A18711)</f>
        <v>13</v>
      </c>
      <c r="E18711">
        <f t="shared" si="585"/>
        <v>0</v>
      </c>
    </row>
    <row r="18712" spans="1:5" x14ac:dyDescent="0.2">
      <c r="A18712">
        <v>18711</v>
      </c>
      <c r="B18712">
        <f>SUMIF(mma_train!B:B,Groupby_orderid!A18712,mma_train!K:K)</f>
        <v>0</v>
      </c>
      <c r="C18712">
        <f t="shared" si="584"/>
        <v>0</v>
      </c>
      <c r="D18712">
        <f>COUNTIF(mma_train!B:B,Groupby_orderid!A18712)</f>
        <v>24</v>
      </c>
      <c r="E18712">
        <f t="shared" si="585"/>
        <v>0</v>
      </c>
    </row>
    <row r="18713" spans="1:5" x14ac:dyDescent="0.2">
      <c r="A18713">
        <v>18712</v>
      </c>
      <c r="B18713">
        <f>SUMIF(mma_train!B:B,Groupby_orderid!A18713,mma_train!K:K)</f>
        <v>0</v>
      </c>
      <c r="C18713">
        <f t="shared" si="584"/>
        <v>0</v>
      </c>
      <c r="D18713">
        <f>COUNTIF(mma_train!B:B,Groupby_orderid!A18713)</f>
        <v>30</v>
      </c>
      <c r="E18713">
        <f t="shared" si="585"/>
        <v>0</v>
      </c>
    </row>
    <row r="18714" spans="1:5" x14ac:dyDescent="0.2">
      <c r="A18714">
        <v>18713</v>
      </c>
      <c r="B18714">
        <f>SUMIF(mma_train!B:B,Groupby_orderid!A18714,mma_train!K:K)</f>
        <v>0</v>
      </c>
      <c r="C18714">
        <f t="shared" si="584"/>
        <v>0</v>
      </c>
      <c r="D18714">
        <f>COUNTIF(mma_train!B:B,Groupby_orderid!A18714)</f>
        <v>9</v>
      </c>
      <c r="E18714">
        <f t="shared" si="585"/>
        <v>0</v>
      </c>
    </row>
    <row r="18715" spans="1:5" x14ac:dyDescent="0.2">
      <c r="A18715">
        <v>18714</v>
      </c>
      <c r="B18715">
        <f>SUMIF(mma_train!B:B,Groupby_orderid!A18715,mma_train!K:K)</f>
        <v>0</v>
      </c>
      <c r="C18715">
        <f t="shared" si="584"/>
        <v>0</v>
      </c>
      <c r="D18715">
        <f>COUNTIF(mma_train!B:B,Groupby_orderid!A18715)</f>
        <v>5</v>
      </c>
      <c r="E18715">
        <f t="shared" si="585"/>
        <v>0</v>
      </c>
    </row>
    <row r="18716" spans="1:5" x14ac:dyDescent="0.2">
      <c r="A18716">
        <v>18715</v>
      </c>
      <c r="B18716">
        <f>SUMIF(mma_train!B:B,Groupby_orderid!A18716,mma_train!K:K)</f>
        <v>0</v>
      </c>
      <c r="C18716">
        <f t="shared" si="584"/>
        <v>0</v>
      </c>
      <c r="D18716">
        <f>COUNTIF(mma_train!B:B,Groupby_orderid!A18716)</f>
        <v>4</v>
      </c>
      <c r="E18716">
        <f t="shared" si="585"/>
        <v>0</v>
      </c>
    </row>
    <row r="18717" spans="1:5" x14ac:dyDescent="0.2">
      <c r="A18717">
        <v>18716</v>
      </c>
      <c r="B18717">
        <f>SUMIF(mma_train!B:B,Groupby_orderid!A18717,mma_train!K:K)</f>
        <v>0</v>
      </c>
      <c r="C18717">
        <f t="shared" si="584"/>
        <v>0</v>
      </c>
      <c r="D18717">
        <f>COUNTIF(mma_train!B:B,Groupby_orderid!A18717)</f>
        <v>5</v>
      </c>
      <c r="E18717">
        <f t="shared" si="585"/>
        <v>0</v>
      </c>
    </row>
    <row r="18718" spans="1:5" x14ac:dyDescent="0.2">
      <c r="A18718">
        <v>18717</v>
      </c>
      <c r="B18718">
        <f>SUMIF(mma_train!B:B,Groupby_orderid!A18718,mma_train!K:K)</f>
        <v>0</v>
      </c>
      <c r="C18718">
        <f t="shared" si="584"/>
        <v>0</v>
      </c>
      <c r="D18718">
        <f>COUNTIF(mma_train!B:B,Groupby_orderid!A18718)</f>
        <v>8</v>
      </c>
      <c r="E18718">
        <f t="shared" si="585"/>
        <v>0</v>
      </c>
    </row>
    <row r="18719" spans="1:5" x14ac:dyDescent="0.2">
      <c r="A18719">
        <v>18718</v>
      </c>
      <c r="B18719">
        <f>SUMIF(mma_train!B:B,Groupby_orderid!A18719,mma_train!K:K)</f>
        <v>0</v>
      </c>
      <c r="C18719">
        <f t="shared" si="584"/>
        <v>0</v>
      </c>
      <c r="D18719">
        <f>COUNTIF(mma_train!B:B,Groupby_orderid!A18719)</f>
        <v>7</v>
      </c>
      <c r="E18719">
        <f t="shared" si="585"/>
        <v>0</v>
      </c>
    </row>
    <row r="18720" spans="1:5" x14ac:dyDescent="0.2">
      <c r="A18720">
        <v>18719</v>
      </c>
      <c r="B18720">
        <f>SUMIF(mma_train!B:B,Groupby_orderid!A18720,mma_train!K:K)</f>
        <v>0</v>
      </c>
      <c r="C18720">
        <f t="shared" si="584"/>
        <v>0</v>
      </c>
      <c r="D18720">
        <f>COUNTIF(mma_train!B:B,Groupby_orderid!A18720)</f>
        <v>3</v>
      </c>
      <c r="E18720">
        <f t="shared" si="585"/>
        <v>0</v>
      </c>
    </row>
    <row r="18721" spans="1:5" x14ac:dyDescent="0.2">
      <c r="A18721">
        <v>18720</v>
      </c>
      <c r="B18721">
        <f>SUMIF(mma_train!B:B,Groupby_orderid!A18721,mma_train!K:K)</f>
        <v>0</v>
      </c>
      <c r="C18721">
        <f t="shared" si="584"/>
        <v>0</v>
      </c>
      <c r="D18721">
        <f>COUNTIF(mma_train!B:B,Groupby_orderid!A18721)</f>
        <v>4</v>
      </c>
      <c r="E18721">
        <f t="shared" si="585"/>
        <v>0</v>
      </c>
    </row>
    <row r="18722" spans="1:5" x14ac:dyDescent="0.2">
      <c r="A18722">
        <v>18721</v>
      </c>
      <c r="B18722">
        <f>SUMIF(mma_train!B:B,Groupby_orderid!A18722,mma_train!K:K)</f>
        <v>0</v>
      </c>
      <c r="C18722">
        <f t="shared" si="584"/>
        <v>0</v>
      </c>
      <c r="D18722">
        <f>COUNTIF(mma_train!B:B,Groupby_orderid!A18722)</f>
        <v>12</v>
      </c>
      <c r="E18722">
        <f t="shared" si="585"/>
        <v>0</v>
      </c>
    </row>
    <row r="18723" spans="1:5" x14ac:dyDescent="0.2">
      <c r="A18723">
        <v>18722</v>
      </c>
      <c r="B18723">
        <f>SUMIF(mma_train!B:B,Groupby_orderid!A18723,mma_train!K:K)</f>
        <v>0</v>
      </c>
      <c r="C18723">
        <f t="shared" si="584"/>
        <v>0</v>
      </c>
      <c r="D18723">
        <f>COUNTIF(mma_train!B:B,Groupby_orderid!A18723)</f>
        <v>5</v>
      </c>
      <c r="E18723">
        <f t="shared" si="585"/>
        <v>0</v>
      </c>
    </row>
    <row r="18724" spans="1:5" x14ac:dyDescent="0.2">
      <c r="A18724">
        <v>18723</v>
      </c>
      <c r="B18724">
        <f>SUMIF(mma_train!B:B,Groupby_orderid!A18724,mma_train!K:K)</f>
        <v>0</v>
      </c>
      <c r="C18724">
        <f t="shared" si="584"/>
        <v>0</v>
      </c>
      <c r="D18724">
        <f>COUNTIF(mma_train!B:B,Groupby_orderid!A18724)</f>
        <v>7</v>
      </c>
      <c r="E18724">
        <f t="shared" si="585"/>
        <v>0</v>
      </c>
    </row>
    <row r="18725" spans="1:5" x14ac:dyDescent="0.2">
      <c r="A18725">
        <v>18724</v>
      </c>
      <c r="B18725">
        <f>SUMIF(mma_train!B:B,Groupby_orderid!A18725,mma_train!K:K)</f>
        <v>0</v>
      </c>
      <c r="C18725">
        <f t="shared" si="584"/>
        <v>0</v>
      </c>
      <c r="D18725">
        <f>COUNTIF(mma_train!B:B,Groupby_orderid!A18725)</f>
        <v>13</v>
      </c>
      <c r="E18725">
        <f t="shared" si="585"/>
        <v>0</v>
      </c>
    </row>
    <row r="18726" spans="1:5" x14ac:dyDescent="0.2">
      <c r="A18726">
        <v>18725</v>
      </c>
      <c r="B18726">
        <f>SUMIF(mma_train!B:B,Groupby_orderid!A18726,mma_train!K:K)</f>
        <v>0</v>
      </c>
      <c r="C18726">
        <f t="shared" si="584"/>
        <v>0</v>
      </c>
      <c r="D18726">
        <f>COUNTIF(mma_train!B:B,Groupby_orderid!A18726)</f>
        <v>14</v>
      </c>
      <c r="E18726">
        <f t="shared" si="585"/>
        <v>0</v>
      </c>
    </row>
    <row r="18727" spans="1:5" x14ac:dyDescent="0.2">
      <c r="A18727">
        <v>18726</v>
      </c>
      <c r="B18727">
        <f>SUMIF(mma_train!B:B,Groupby_orderid!A18727,mma_train!K:K)</f>
        <v>0</v>
      </c>
      <c r="C18727">
        <f t="shared" si="584"/>
        <v>0</v>
      </c>
      <c r="D18727">
        <f>COUNTIF(mma_train!B:B,Groupby_orderid!A18727)</f>
        <v>14</v>
      </c>
      <c r="E18727">
        <f t="shared" si="585"/>
        <v>0</v>
      </c>
    </row>
    <row r="18728" spans="1:5" x14ac:dyDescent="0.2">
      <c r="A18728">
        <v>18727</v>
      </c>
      <c r="B18728">
        <f>SUMIF(mma_train!B:B,Groupby_orderid!A18728,mma_train!K:K)</f>
        <v>0</v>
      </c>
      <c r="C18728">
        <f t="shared" si="584"/>
        <v>0</v>
      </c>
      <c r="D18728">
        <f>COUNTIF(mma_train!B:B,Groupby_orderid!A18728)</f>
        <v>5</v>
      </c>
      <c r="E18728">
        <f t="shared" si="585"/>
        <v>0</v>
      </c>
    </row>
    <row r="18729" spans="1:5" x14ac:dyDescent="0.2">
      <c r="A18729">
        <v>18728</v>
      </c>
      <c r="B18729">
        <f>SUMIF(mma_train!B:B,Groupby_orderid!A18729,mma_train!K:K)</f>
        <v>0</v>
      </c>
      <c r="C18729">
        <f t="shared" si="584"/>
        <v>0</v>
      </c>
      <c r="D18729">
        <f>COUNTIF(mma_train!B:B,Groupby_orderid!A18729)</f>
        <v>2</v>
      </c>
      <c r="E18729">
        <f t="shared" si="585"/>
        <v>0</v>
      </c>
    </row>
    <row r="18730" spans="1:5" x14ac:dyDescent="0.2">
      <c r="A18730">
        <v>18729</v>
      </c>
      <c r="B18730">
        <f>SUMIF(mma_train!B:B,Groupby_orderid!A18730,mma_train!K:K)</f>
        <v>0</v>
      </c>
      <c r="C18730">
        <f t="shared" si="584"/>
        <v>0</v>
      </c>
      <c r="D18730">
        <f>COUNTIF(mma_train!B:B,Groupby_orderid!A18730)</f>
        <v>1</v>
      </c>
      <c r="E18730">
        <f t="shared" si="585"/>
        <v>0</v>
      </c>
    </row>
    <row r="18731" spans="1:5" x14ac:dyDescent="0.2">
      <c r="A18731">
        <v>18730</v>
      </c>
      <c r="B18731">
        <f>SUMIF(mma_train!B:B,Groupby_orderid!A18731,mma_train!K:K)</f>
        <v>0</v>
      </c>
      <c r="C18731">
        <f t="shared" si="584"/>
        <v>0</v>
      </c>
      <c r="D18731">
        <f>COUNTIF(mma_train!B:B,Groupby_orderid!A18731)</f>
        <v>21</v>
      </c>
      <c r="E18731">
        <f t="shared" si="585"/>
        <v>0</v>
      </c>
    </row>
    <row r="18732" spans="1:5" x14ac:dyDescent="0.2">
      <c r="A18732">
        <v>18731</v>
      </c>
      <c r="B18732">
        <f>SUMIF(mma_train!B:B,Groupby_orderid!A18732,mma_train!K:K)</f>
        <v>0</v>
      </c>
      <c r="C18732">
        <f t="shared" si="584"/>
        <v>0</v>
      </c>
      <c r="D18732">
        <f>COUNTIF(mma_train!B:B,Groupby_orderid!A18732)</f>
        <v>5</v>
      </c>
      <c r="E18732">
        <f t="shared" si="585"/>
        <v>0</v>
      </c>
    </row>
    <row r="18733" spans="1:5" x14ac:dyDescent="0.2">
      <c r="A18733">
        <v>18732</v>
      </c>
      <c r="B18733">
        <f>SUMIF(mma_train!B:B,Groupby_orderid!A18733,mma_train!K:K)</f>
        <v>0</v>
      </c>
      <c r="C18733">
        <f t="shared" si="584"/>
        <v>0</v>
      </c>
      <c r="D18733">
        <f>COUNTIF(mma_train!B:B,Groupby_orderid!A18733)</f>
        <v>2</v>
      </c>
      <c r="E18733">
        <f t="shared" si="585"/>
        <v>0</v>
      </c>
    </row>
    <row r="18734" spans="1:5" x14ac:dyDescent="0.2">
      <c r="A18734">
        <v>18733</v>
      </c>
      <c r="B18734">
        <f>SUMIF(mma_train!B:B,Groupby_orderid!A18734,mma_train!K:K)</f>
        <v>0</v>
      </c>
      <c r="C18734">
        <f t="shared" si="584"/>
        <v>0</v>
      </c>
      <c r="D18734">
        <f>COUNTIF(mma_train!B:B,Groupby_orderid!A18734)</f>
        <v>9</v>
      </c>
      <c r="E18734">
        <f t="shared" si="585"/>
        <v>0</v>
      </c>
    </row>
    <row r="18735" spans="1:5" x14ac:dyDescent="0.2">
      <c r="A18735">
        <v>18734</v>
      </c>
      <c r="B18735">
        <f>SUMIF(mma_train!B:B,Groupby_orderid!A18735,mma_train!K:K)</f>
        <v>0</v>
      </c>
      <c r="C18735">
        <f t="shared" si="584"/>
        <v>0</v>
      </c>
      <c r="D18735">
        <f>COUNTIF(mma_train!B:B,Groupby_orderid!A18735)</f>
        <v>10</v>
      </c>
      <c r="E18735">
        <f t="shared" si="585"/>
        <v>0</v>
      </c>
    </row>
    <row r="18736" spans="1:5" x14ac:dyDescent="0.2">
      <c r="A18736">
        <v>18735</v>
      </c>
      <c r="B18736">
        <f>SUMIF(mma_train!B:B,Groupby_orderid!A18736,mma_train!K:K)</f>
        <v>0</v>
      </c>
      <c r="C18736">
        <f t="shared" si="584"/>
        <v>0</v>
      </c>
      <c r="D18736">
        <f>COUNTIF(mma_train!B:B,Groupby_orderid!A18736)</f>
        <v>7</v>
      </c>
      <c r="E18736">
        <f t="shared" si="585"/>
        <v>0</v>
      </c>
    </row>
    <row r="18737" spans="1:5" x14ac:dyDescent="0.2">
      <c r="A18737">
        <v>18736</v>
      </c>
      <c r="B18737">
        <f>SUMIF(mma_train!B:B,Groupby_orderid!A18737,mma_train!K:K)</f>
        <v>0</v>
      </c>
      <c r="C18737">
        <f t="shared" si="584"/>
        <v>0</v>
      </c>
      <c r="D18737">
        <f>COUNTIF(mma_train!B:B,Groupby_orderid!A18737)</f>
        <v>4</v>
      </c>
      <c r="E18737">
        <f t="shared" si="585"/>
        <v>0</v>
      </c>
    </row>
    <row r="18738" spans="1:5" x14ac:dyDescent="0.2">
      <c r="A18738">
        <v>18737</v>
      </c>
      <c r="B18738">
        <f>SUMIF(mma_train!B:B,Groupby_orderid!A18738,mma_train!K:K)</f>
        <v>0</v>
      </c>
      <c r="C18738">
        <f t="shared" si="584"/>
        <v>0</v>
      </c>
      <c r="D18738">
        <f>COUNTIF(mma_train!B:B,Groupby_orderid!A18738)</f>
        <v>20</v>
      </c>
      <c r="E18738">
        <f t="shared" si="585"/>
        <v>0</v>
      </c>
    </row>
    <row r="18739" spans="1:5" x14ac:dyDescent="0.2">
      <c r="A18739">
        <v>18738</v>
      </c>
      <c r="B18739">
        <f>SUMIF(mma_train!B:B,Groupby_orderid!A18739,mma_train!K:K)</f>
        <v>0</v>
      </c>
      <c r="C18739">
        <f t="shared" si="584"/>
        <v>0</v>
      </c>
      <c r="D18739">
        <f>COUNTIF(mma_train!B:B,Groupby_orderid!A18739)</f>
        <v>2</v>
      </c>
      <c r="E18739">
        <f t="shared" si="585"/>
        <v>0</v>
      </c>
    </row>
    <row r="18740" spans="1:5" x14ac:dyDescent="0.2">
      <c r="A18740">
        <v>18739</v>
      </c>
      <c r="B18740">
        <f>SUMIF(mma_train!B:B,Groupby_orderid!A18740,mma_train!K:K)</f>
        <v>0</v>
      </c>
      <c r="C18740">
        <f t="shared" si="584"/>
        <v>0</v>
      </c>
      <c r="D18740">
        <f>COUNTIF(mma_train!B:B,Groupby_orderid!A18740)</f>
        <v>11</v>
      </c>
      <c r="E18740">
        <f t="shared" si="585"/>
        <v>0</v>
      </c>
    </row>
    <row r="18741" spans="1:5" x14ac:dyDescent="0.2">
      <c r="A18741">
        <v>18740</v>
      </c>
      <c r="B18741">
        <f>SUMIF(mma_train!B:B,Groupby_orderid!A18741,mma_train!K:K)</f>
        <v>0</v>
      </c>
      <c r="C18741">
        <f t="shared" si="584"/>
        <v>0</v>
      </c>
      <c r="D18741">
        <f>COUNTIF(mma_train!B:B,Groupby_orderid!A18741)</f>
        <v>7</v>
      </c>
      <c r="E18741">
        <f t="shared" si="585"/>
        <v>0</v>
      </c>
    </row>
    <row r="18742" spans="1:5" x14ac:dyDescent="0.2">
      <c r="A18742">
        <v>18741</v>
      </c>
      <c r="B18742">
        <f>SUMIF(mma_train!B:B,Groupby_orderid!A18742,mma_train!K:K)</f>
        <v>0</v>
      </c>
      <c r="C18742">
        <f t="shared" si="584"/>
        <v>0</v>
      </c>
      <c r="D18742">
        <f>COUNTIF(mma_train!B:B,Groupby_orderid!A18742)</f>
        <v>9</v>
      </c>
      <c r="E18742">
        <f t="shared" si="585"/>
        <v>0</v>
      </c>
    </row>
    <row r="18743" spans="1:5" x14ac:dyDescent="0.2">
      <c r="A18743">
        <v>18742</v>
      </c>
      <c r="B18743">
        <f>SUMIF(mma_train!B:B,Groupby_orderid!A18743,mma_train!K:K)</f>
        <v>0</v>
      </c>
      <c r="C18743">
        <f t="shared" si="584"/>
        <v>0</v>
      </c>
      <c r="D18743">
        <f>COUNTIF(mma_train!B:B,Groupby_orderid!A18743)</f>
        <v>1</v>
      </c>
      <c r="E18743">
        <f t="shared" si="585"/>
        <v>0</v>
      </c>
    </row>
    <row r="18744" spans="1:5" x14ac:dyDescent="0.2">
      <c r="A18744">
        <v>18743</v>
      </c>
      <c r="B18744">
        <f>SUMIF(mma_train!B:B,Groupby_orderid!A18744,mma_train!K:K)</f>
        <v>0</v>
      </c>
      <c r="C18744">
        <f t="shared" si="584"/>
        <v>0</v>
      </c>
      <c r="D18744">
        <f>COUNTIF(mma_train!B:B,Groupby_orderid!A18744)</f>
        <v>14</v>
      </c>
      <c r="E18744">
        <f t="shared" si="585"/>
        <v>0</v>
      </c>
    </row>
    <row r="18745" spans="1:5" x14ac:dyDescent="0.2">
      <c r="A18745">
        <v>18744</v>
      </c>
      <c r="B18745">
        <f>SUMIF(mma_train!B:B,Groupby_orderid!A18745,mma_train!K:K)</f>
        <v>0</v>
      </c>
      <c r="C18745">
        <f t="shared" si="584"/>
        <v>0</v>
      </c>
      <c r="D18745">
        <f>COUNTIF(mma_train!B:B,Groupby_orderid!A18745)</f>
        <v>3</v>
      </c>
      <c r="E18745">
        <f t="shared" si="585"/>
        <v>0</v>
      </c>
    </row>
    <row r="18746" spans="1:5" x14ac:dyDescent="0.2">
      <c r="A18746">
        <v>18745</v>
      </c>
      <c r="B18746">
        <f>SUMIF(mma_train!B:B,Groupby_orderid!A18746,mma_train!K:K)</f>
        <v>0</v>
      </c>
      <c r="C18746">
        <f t="shared" si="584"/>
        <v>0</v>
      </c>
      <c r="D18746">
        <f>COUNTIF(mma_train!B:B,Groupby_orderid!A18746)</f>
        <v>8</v>
      </c>
      <c r="E18746">
        <f t="shared" si="585"/>
        <v>0</v>
      </c>
    </row>
    <row r="18747" spans="1:5" x14ac:dyDescent="0.2">
      <c r="A18747">
        <v>18746</v>
      </c>
      <c r="B18747">
        <f>SUMIF(mma_train!B:B,Groupby_orderid!A18747,mma_train!K:K)</f>
        <v>0</v>
      </c>
      <c r="C18747">
        <f t="shared" si="584"/>
        <v>0</v>
      </c>
      <c r="D18747">
        <f>COUNTIF(mma_train!B:B,Groupby_orderid!A18747)</f>
        <v>10</v>
      </c>
      <c r="E18747">
        <f t="shared" si="585"/>
        <v>0</v>
      </c>
    </row>
    <row r="18748" spans="1:5" x14ac:dyDescent="0.2">
      <c r="A18748">
        <v>18747</v>
      </c>
      <c r="B18748">
        <f>SUMIF(mma_train!B:B,Groupby_orderid!A18748,mma_train!K:K)</f>
        <v>0</v>
      </c>
      <c r="C18748">
        <f t="shared" si="584"/>
        <v>0</v>
      </c>
      <c r="D18748">
        <f>COUNTIF(mma_train!B:B,Groupby_orderid!A18748)</f>
        <v>2</v>
      </c>
      <c r="E18748">
        <f t="shared" si="585"/>
        <v>0</v>
      </c>
    </row>
    <row r="18749" spans="1:5" x14ac:dyDescent="0.2">
      <c r="A18749">
        <v>18748</v>
      </c>
      <c r="B18749">
        <f>SUMIF(mma_train!B:B,Groupby_orderid!A18749,mma_train!K:K)</f>
        <v>0</v>
      </c>
      <c r="C18749">
        <f t="shared" si="584"/>
        <v>0</v>
      </c>
      <c r="D18749">
        <f>COUNTIF(mma_train!B:B,Groupby_orderid!A18749)</f>
        <v>0</v>
      </c>
      <c r="E18749" t="e">
        <f t="shared" si="585"/>
        <v>#DIV/0!</v>
      </c>
    </row>
    <row r="18750" spans="1:5" x14ac:dyDescent="0.2">
      <c r="A18750">
        <v>18749</v>
      </c>
      <c r="B18750">
        <f>SUMIF(mma_train!B:B,Groupby_orderid!A18750,mma_train!K:K)</f>
        <v>0</v>
      </c>
      <c r="C18750">
        <f t="shared" si="584"/>
        <v>0</v>
      </c>
      <c r="D18750">
        <f>COUNTIF(mma_train!B:B,Groupby_orderid!A18750)</f>
        <v>10</v>
      </c>
      <c r="E18750">
        <f t="shared" si="585"/>
        <v>0</v>
      </c>
    </row>
    <row r="18751" spans="1:5" x14ac:dyDescent="0.2">
      <c r="A18751">
        <v>18750</v>
      </c>
      <c r="B18751">
        <f>SUMIF(mma_train!B:B,Groupby_orderid!A18751,mma_train!K:K)</f>
        <v>0</v>
      </c>
      <c r="C18751">
        <f t="shared" si="584"/>
        <v>0</v>
      </c>
      <c r="D18751">
        <f>COUNTIF(mma_train!B:B,Groupby_orderid!A18751)</f>
        <v>15</v>
      </c>
      <c r="E18751">
        <f t="shared" si="585"/>
        <v>0</v>
      </c>
    </row>
    <row r="18752" spans="1:5" x14ac:dyDescent="0.2">
      <c r="A18752">
        <v>18751</v>
      </c>
      <c r="B18752">
        <f>SUMIF(mma_train!B:B,Groupby_orderid!A18752,mma_train!K:K)</f>
        <v>0</v>
      </c>
      <c r="C18752">
        <f t="shared" si="584"/>
        <v>0</v>
      </c>
      <c r="D18752">
        <f>COUNTIF(mma_train!B:B,Groupby_orderid!A18752)</f>
        <v>10</v>
      </c>
      <c r="E18752">
        <f t="shared" si="585"/>
        <v>0</v>
      </c>
    </row>
    <row r="18753" spans="1:5" x14ac:dyDescent="0.2">
      <c r="A18753">
        <v>18752</v>
      </c>
      <c r="B18753">
        <f>SUMIF(mma_train!B:B,Groupby_orderid!A18753,mma_train!K:K)</f>
        <v>0</v>
      </c>
      <c r="C18753">
        <f t="shared" si="584"/>
        <v>0</v>
      </c>
      <c r="D18753">
        <f>COUNTIF(mma_train!B:B,Groupby_orderid!A18753)</f>
        <v>14</v>
      </c>
      <c r="E18753">
        <f t="shared" si="585"/>
        <v>0</v>
      </c>
    </row>
    <row r="18754" spans="1:5" x14ac:dyDescent="0.2">
      <c r="A18754">
        <v>18753</v>
      </c>
      <c r="B18754">
        <f>SUMIF(mma_train!B:B,Groupby_orderid!A18754,mma_train!K:K)</f>
        <v>0</v>
      </c>
      <c r="C18754">
        <f t="shared" si="584"/>
        <v>0</v>
      </c>
      <c r="D18754">
        <f>COUNTIF(mma_train!B:B,Groupby_orderid!A18754)</f>
        <v>9</v>
      </c>
      <c r="E18754">
        <f t="shared" si="585"/>
        <v>0</v>
      </c>
    </row>
    <row r="18755" spans="1:5" x14ac:dyDescent="0.2">
      <c r="A18755">
        <v>18754</v>
      </c>
      <c r="B18755">
        <f>SUMIF(mma_train!B:B,Groupby_orderid!A18755,mma_train!K:K)</f>
        <v>0</v>
      </c>
      <c r="C18755">
        <f t="shared" ref="C18755:C18818" si="586">IF(B18755&gt;0,1,0)</f>
        <v>0</v>
      </c>
      <c r="D18755">
        <f>COUNTIF(mma_train!B:B,Groupby_orderid!A18755)</f>
        <v>5</v>
      </c>
      <c r="E18755">
        <f t="shared" ref="E18755:E18818" si="587">B18755/D18755</f>
        <v>0</v>
      </c>
    </row>
    <row r="18756" spans="1:5" x14ac:dyDescent="0.2">
      <c r="A18756">
        <v>18755</v>
      </c>
      <c r="B18756">
        <f>SUMIF(mma_train!B:B,Groupby_orderid!A18756,mma_train!K:K)</f>
        <v>0</v>
      </c>
      <c r="C18756">
        <f t="shared" si="586"/>
        <v>0</v>
      </c>
      <c r="D18756">
        <f>COUNTIF(mma_train!B:B,Groupby_orderid!A18756)</f>
        <v>23</v>
      </c>
      <c r="E18756">
        <f t="shared" si="587"/>
        <v>0</v>
      </c>
    </row>
    <row r="18757" spans="1:5" x14ac:dyDescent="0.2">
      <c r="A18757">
        <v>18756</v>
      </c>
      <c r="B18757">
        <f>SUMIF(mma_train!B:B,Groupby_orderid!A18757,mma_train!K:K)</f>
        <v>0</v>
      </c>
      <c r="C18757">
        <f t="shared" si="586"/>
        <v>0</v>
      </c>
      <c r="D18757">
        <f>COUNTIF(mma_train!B:B,Groupby_orderid!A18757)</f>
        <v>17</v>
      </c>
      <c r="E18757">
        <f t="shared" si="587"/>
        <v>0</v>
      </c>
    </row>
    <row r="18758" spans="1:5" x14ac:dyDescent="0.2">
      <c r="A18758">
        <v>18757</v>
      </c>
      <c r="B18758">
        <f>SUMIF(mma_train!B:B,Groupby_orderid!A18758,mma_train!K:K)</f>
        <v>0</v>
      </c>
      <c r="C18758">
        <f t="shared" si="586"/>
        <v>0</v>
      </c>
      <c r="D18758">
        <f>COUNTIF(mma_train!B:B,Groupby_orderid!A18758)</f>
        <v>17</v>
      </c>
      <c r="E18758">
        <f t="shared" si="587"/>
        <v>0</v>
      </c>
    </row>
    <row r="18759" spans="1:5" x14ac:dyDescent="0.2">
      <c r="A18759">
        <v>18758</v>
      </c>
      <c r="B18759">
        <f>SUMIF(mma_train!B:B,Groupby_orderid!A18759,mma_train!K:K)</f>
        <v>0</v>
      </c>
      <c r="C18759">
        <f t="shared" si="586"/>
        <v>0</v>
      </c>
      <c r="D18759">
        <f>COUNTIF(mma_train!B:B,Groupby_orderid!A18759)</f>
        <v>7</v>
      </c>
      <c r="E18759">
        <f t="shared" si="587"/>
        <v>0</v>
      </c>
    </row>
    <row r="18760" spans="1:5" x14ac:dyDescent="0.2">
      <c r="A18760">
        <v>18759</v>
      </c>
      <c r="B18760">
        <f>SUMIF(mma_train!B:B,Groupby_orderid!A18760,mma_train!K:K)</f>
        <v>0</v>
      </c>
      <c r="C18760">
        <f t="shared" si="586"/>
        <v>0</v>
      </c>
      <c r="D18760">
        <f>COUNTIF(mma_train!B:B,Groupby_orderid!A18760)</f>
        <v>9</v>
      </c>
      <c r="E18760">
        <f t="shared" si="587"/>
        <v>0</v>
      </c>
    </row>
    <row r="18761" spans="1:5" x14ac:dyDescent="0.2">
      <c r="A18761">
        <v>18760</v>
      </c>
      <c r="B18761">
        <f>SUMIF(mma_train!B:B,Groupby_orderid!A18761,mma_train!K:K)</f>
        <v>0</v>
      </c>
      <c r="C18761">
        <f t="shared" si="586"/>
        <v>0</v>
      </c>
      <c r="D18761">
        <f>COUNTIF(mma_train!B:B,Groupby_orderid!A18761)</f>
        <v>25</v>
      </c>
      <c r="E18761">
        <f t="shared" si="587"/>
        <v>0</v>
      </c>
    </row>
    <row r="18762" spans="1:5" x14ac:dyDescent="0.2">
      <c r="A18762">
        <v>18761</v>
      </c>
      <c r="B18762">
        <f>SUMIF(mma_train!B:B,Groupby_orderid!A18762,mma_train!K:K)</f>
        <v>0</v>
      </c>
      <c r="C18762">
        <f t="shared" si="586"/>
        <v>0</v>
      </c>
      <c r="D18762">
        <f>COUNTIF(mma_train!B:B,Groupby_orderid!A18762)</f>
        <v>9</v>
      </c>
      <c r="E18762">
        <f t="shared" si="587"/>
        <v>0</v>
      </c>
    </row>
    <row r="18763" spans="1:5" x14ac:dyDescent="0.2">
      <c r="A18763">
        <v>18762</v>
      </c>
      <c r="B18763">
        <f>SUMIF(mma_train!B:B,Groupby_orderid!A18763,mma_train!K:K)</f>
        <v>0</v>
      </c>
      <c r="C18763">
        <f t="shared" si="586"/>
        <v>0</v>
      </c>
      <c r="D18763">
        <f>COUNTIF(mma_train!B:B,Groupby_orderid!A18763)</f>
        <v>4</v>
      </c>
      <c r="E18763">
        <f t="shared" si="587"/>
        <v>0</v>
      </c>
    </row>
    <row r="18764" spans="1:5" x14ac:dyDescent="0.2">
      <c r="A18764">
        <v>18763</v>
      </c>
      <c r="B18764">
        <f>SUMIF(mma_train!B:B,Groupby_orderid!A18764,mma_train!K:K)</f>
        <v>0</v>
      </c>
      <c r="C18764">
        <f t="shared" si="586"/>
        <v>0</v>
      </c>
      <c r="D18764">
        <f>COUNTIF(mma_train!B:B,Groupby_orderid!A18764)</f>
        <v>22</v>
      </c>
      <c r="E18764">
        <f t="shared" si="587"/>
        <v>0</v>
      </c>
    </row>
    <row r="18765" spans="1:5" x14ac:dyDescent="0.2">
      <c r="A18765">
        <v>18764</v>
      </c>
      <c r="B18765">
        <f>SUMIF(mma_train!B:B,Groupby_orderid!A18765,mma_train!K:K)</f>
        <v>0</v>
      </c>
      <c r="C18765">
        <f t="shared" si="586"/>
        <v>0</v>
      </c>
      <c r="D18765">
        <f>COUNTIF(mma_train!B:B,Groupby_orderid!A18765)</f>
        <v>34</v>
      </c>
      <c r="E18765">
        <f t="shared" si="587"/>
        <v>0</v>
      </c>
    </row>
    <row r="18766" spans="1:5" x14ac:dyDescent="0.2">
      <c r="A18766">
        <v>18765</v>
      </c>
      <c r="B18766">
        <f>SUMIF(mma_train!B:B,Groupby_orderid!A18766,mma_train!K:K)</f>
        <v>0</v>
      </c>
      <c r="C18766">
        <f t="shared" si="586"/>
        <v>0</v>
      </c>
      <c r="D18766">
        <f>COUNTIF(mma_train!B:B,Groupby_orderid!A18766)</f>
        <v>13</v>
      </c>
      <c r="E18766">
        <f t="shared" si="587"/>
        <v>0</v>
      </c>
    </row>
    <row r="18767" spans="1:5" x14ac:dyDescent="0.2">
      <c r="A18767">
        <v>18766</v>
      </c>
      <c r="B18767">
        <f>SUMIF(mma_train!B:B,Groupby_orderid!A18767,mma_train!K:K)</f>
        <v>0</v>
      </c>
      <c r="C18767">
        <f t="shared" si="586"/>
        <v>0</v>
      </c>
      <c r="D18767">
        <f>COUNTIF(mma_train!B:B,Groupby_orderid!A18767)</f>
        <v>2</v>
      </c>
      <c r="E18767">
        <f t="shared" si="587"/>
        <v>0</v>
      </c>
    </row>
    <row r="18768" spans="1:5" x14ac:dyDescent="0.2">
      <c r="A18768">
        <v>18767</v>
      </c>
      <c r="B18768">
        <f>SUMIF(mma_train!B:B,Groupby_orderid!A18768,mma_train!K:K)</f>
        <v>0</v>
      </c>
      <c r="C18768">
        <f t="shared" si="586"/>
        <v>0</v>
      </c>
      <c r="D18768">
        <f>COUNTIF(mma_train!B:B,Groupby_orderid!A18768)</f>
        <v>6</v>
      </c>
      <c r="E18768">
        <f t="shared" si="587"/>
        <v>0</v>
      </c>
    </row>
    <row r="18769" spans="1:5" x14ac:dyDescent="0.2">
      <c r="A18769">
        <v>18768</v>
      </c>
      <c r="B18769">
        <f>SUMIF(mma_train!B:B,Groupby_orderid!A18769,mma_train!K:K)</f>
        <v>0</v>
      </c>
      <c r="C18769">
        <f t="shared" si="586"/>
        <v>0</v>
      </c>
      <c r="D18769">
        <f>COUNTIF(mma_train!B:B,Groupby_orderid!A18769)</f>
        <v>24</v>
      </c>
      <c r="E18769">
        <f t="shared" si="587"/>
        <v>0</v>
      </c>
    </row>
    <row r="18770" spans="1:5" x14ac:dyDescent="0.2">
      <c r="A18770">
        <v>18769</v>
      </c>
      <c r="B18770">
        <f>SUMIF(mma_train!B:B,Groupby_orderid!A18770,mma_train!K:K)</f>
        <v>0</v>
      </c>
      <c r="C18770">
        <f t="shared" si="586"/>
        <v>0</v>
      </c>
      <c r="D18770">
        <f>COUNTIF(mma_train!B:B,Groupby_orderid!A18770)</f>
        <v>17</v>
      </c>
      <c r="E18770">
        <f t="shared" si="587"/>
        <v>0</v>
      </c>
    </row>
    <row r="18771" spans="1:5" x14ac:dyDescent="0.2">
      <c r="A18771">
        <v>18770</v>
      </c>
      <c r="B18771">
        <f>SUMIF(mma_train!B:B,Groupby_orderid!A18771,mma_train!K:K)</f>
        <v>0</v>
      </c>
      <c r="C18771">
        <f t="shared" si="586"/>
        <v>0</v>
      </c>
      <c r="D18771">
        <f>COUNTIF(mma_train!B:B,Groupby_orderid!A18771)</f>
        <v>1</v>
      </c>
      <c r="E18771">
        <f t="shared" si="587"/>
        <v>0</v>
      </c>
    </row>
    <row r="18772" spans="1:5" x14ac:dyDescent="0.2">
      <c r="A18772">
        <v>18771</v>
      </c>
      <c r="B18772">
        <f>SUMIF(mma_train!B:B,Groupby_orderid!A18772,mma_train!K:K)</f>
        <v>0</v>
      </c>
      <c r="C18772">
        <f t="shared" si="586"/>
        <v>0</v>
      </c>
      <c r="D18772">
        <f>COUNTIF(mma_train!B:B,Groupby_orderid!A18772)</f>
        <v>2</v>
      </c>
      <c r="E18772">
        <f t="shared" si="587"/>
        <v>0</v>
      </c>
    </row>
    <row r="18773" spans="1:5" x14ac:dyDescent="0.2">
      <c r="A18773">
        <v>18772</v>
      </c>
      <c r="B18773">
        <f>SUMIF(mma_train!B:B,Groupby_orderid!A18773,mma_train!K:K)</f>
        <v>0</v>
      </c>
      <c r="C18773">
        <f t="shared" si="586"/>
        <v>0</v>
      </c>
      <c r="D18773">
        <f>COUNTIF(mma_train!B:B,Groupby_orderid!A18773)</f>
        <v>1</v>
      </c>
      <c r="E18773">
        <f t="shared" si="587"/>
        <v>0</v>
      </c>
    </row>
    <row r="18774" spans="1:5" x14ac:dyDescent="0.2">
      <c r="A18774">
        <v>18773</v>
      </c>
      <c r="B18774">
        <f>SUMIF(mma_train!B:B,Groupby_orderid!A18774,mma_train!K:K)</f>
        <v>0</v>
      </c>
      <c r="C18774">
        <f t="shared" si="586"/>
        <v>0</v>
      </c>
      <c r="D18774">
        <f>COUNTIF(mma_train!B:B,Groupby_orderid!A18774)</f>
        <v>12</v>
      </c>
      <c r="E18774">
        <f t="shared" si="587"/>
        <v>0</v>
      </c>
    </row>
    <row r="18775" spans="1:5" x14ac:dyDescent="0.2">
      <c r="A18775">
        <v>18774</v>
      </c>
      <c r="B18775">
        <f>SUMIF(mma_train!B:B,Groupby_orderid!A18775,mma_train!K:K)</f>
        <v>0</v>
      </c>
      <c r="C18775">
        <f t="shared" si="586"/>
        <v>0</v>
      </c>
      <c r="D18775">
        <f>COUNTIF(mma_train!B:B,Groupby_orderid!A18775)</f>
        <v>24</v>
      </c>
      <c r="E18775">
        <f t="shared" si="587"/>
        <v>0</v>
      </c>
    </row>
    <row r="18776" spans="1:5" x14ac:dyDescent="0.2">
      <c r="A18776">
        <v>18775</v>
      </c>
      <c r="B18776">
        <f>SUMIF(mma_train!B:B,Groupby_orderid!A18776,mma_train!K:K)</f>
        <v>0</v>
      </c>
      <c r="C18776">
        <f t="shared" si="586"/>
        <v>0</v>
      </c>
      <c r="D18776">
        <f>COUNTIF(mma_train!B:B,Groupby_orderid!A18776)</f>
        <v>6</v>
      </c>
      <c r="E18776">
        <f t="shared" si="587"/>
        <v>0</v>
      </c>
    </row>
    <row r="18777" spans="1:5" x14ac:dyDescent="0.2">
      <c r="A18777">
        <v>18776</v>
      </c>
      <c r="B18777">
        <f>SUMIF(mma_train!B:B,Groupby_orderid!A18777,mma_train!K:K)</f>
        <v>0</v>
      </c>
      <c r="C18777">
        <f t="shared" si="586"/>
        <v>0</v>
      </c>
      <c r="D18777">
        <f>COUNTIF(mma_train!B:B,Groupby_orderid!A18777)</f>
        <v>8</v>
      </c>
      <c r="E18777">
        <f t="shared" si="587"/>
        <v>0</v>
      </c>
    </row>
    <row r="18778" spans="1:5" x14ac:dyDescent="0.2">
      <c r="A18778">
        <v>18777</v>
      </c>
      <c r="B18778">
        <f>SUMIF(mma_train!B:B,Groupby_orderid!A18778,mma_train!K:K)</f>
        <v>0</v>
      </c>
      <c r="C18778">
        <f t="shared" si="586"/>
        <v>0</v>
      </c>
      <c r="D18778">
        <f>COUNTIF(mma_train!B:B,Groupby_orderid!A18778)</f>
        <v>5</v>
      </c>
      <c r="E18778">
        <f t="shared" si="587"/>
        <v>0</v>
      </c>
    </row>
    <row r="18779" spans="1:5" x14ac:dyDescent="0.2">
      <c r="A18779">
        <v>18778</v>
      </c>
      <c r="B18779">
        <f>SUMIF(mma_train!B:B,Groupby_orderid!A18779,mma_train!K:K)</f>
        <v>0</v>
      </c>
      <c r="C18779">
        <f t="shared" si="586"/>
        <v>0</v>
      </c>
      <c r="D18779">
        <f>COUNTIF(mma_train!B:B,Groupby_orderid!A18779)</f>
        <v>11</v>
      </c>
      <c r="E18779">
        <f t="shared" si="587"/>
        <v>0</v>
      </c>
    </row>
    <row r="18780" spans="1:5" x14ac:dyDescent="0.2">
      <c r="A18780">
        <v>18779</v>
      </c>
      <c r="B18780">
        <f>SUMIF(mma_train!B:B,Groupby_orderid!A18780,mma_train!K:K)</f>
        <v>0</v>
      </c>
      <c r="C18780">
        <f t="shared" si="586"/>
        <v>0</v>
      </c>
      <c r="D18780">
        <f>COUNTIF(mma_train!B:B,Groupby_orderid!A18780)</f>
        <v>8</v>
      </c>
      <c r="E18780">
        <f t="shared" si="587"/>
        <v>0</v>
      </c>
    </row>
    <row r="18781" spans="1:5" x14ac:dyDescent="0.2">
      <c r="A18781">
        <v>18780</v>
      </c>
      <c r="B18781">
        <f>SUMIF(mma_train!B:B,Groupby_orderid!A18781,mma_train!K:K)</f>
        <v>0</v>
      </c>
      <c r="C18781">
        <f t="shared" si="586"/>
        <v>0</v>
      </c>
      <c r="D18781">
        <f>COUNTIF(mma_train!B:B,Groupby_orderid!A18781)</f>
        <v>2</v>
      </c>
      <c r="E18781">
        <f t="shared" si="587"/>
        <v>0</v>
      </c>
    </row>
    <row r="18782" spans="1:5" x14ac:dyDescent="0.2">
      <c r="A18782">
        <v>18781</v>
      </c>
      <c r="B18782">
        <f>SUMIF(mma_train!B:B,Groupby_orderid!A18782,mma_train!K:K)</f>
        <v>0</v>
      </c>
      <c r="C18782">
        <f t="shared" si="586"/>
        <v>0</v>
      </c>
      <c r="D18782">
        <f>COUNTIF(mma_train!B:B,Groupby_orderid!A18782)</f>
        <v>9</v>
      </c>
      <c r="E18782">
        <f t="shared" si="587"/>
        <v>0</v>
      </c>
    </row>
    <row r="18783" spans="1:5" x14ac:dyDescent="0.2">
      <c r="A18783">
        <v>18782</v>
      </c>
      <c r="B18783">
        <f>SUMIF(mma_train!B:B,Groupby_orderid!A18783,mma_train!K:K)</f>
        <v>0</v>
      </c>
      <c r="C18783">
        <f t="shared" si="586"/>
        <v>0</v>
      </c>
      <c r="D18783">
        <f>COUNTIF(mma_train!B:B,Groupby_orderid!A18783)</f>
        <v>13</v>
      </c>
      <c r="E18783">
        <f t="shared" si="587"/>
        <v>0</v>
      </c>
    </row>
    <row r="18784" spans="1:5" x14ac:dyDescent="0.2">
      <c r="A18784">
        <v>18783</v>
      </c>
      <c r="B18784">
        <f>SUMIF(mma_train!B:B,Groupby_orderid!A18784,mma_train!K:K)</f>
        <v>0</v>
      </c>
      <c r="C18784">
        <f t="shared" si="586"/>
        <v>0</v>
      </c>
      <c r="D18784">
        <f>COUNTIF(mma_train!B:B,Groupby_orderid!A18784)</f>
        <v>6</v>
      </c>
      <c r="E18784">
        <f t="shared" si="587"/>
        <v>0</v>
      </c>
    </row>
    <row r="18785" spans="1:5" x14ac:dyDescent="0.2">
      <c r="A18785">
        <v>18784</v>
      </c>
      <c r="B18785">
        <f>SUMIF(mma_train!B:B,Groupby_orderid!A18785,mma_train!K:K)</f>
        <v>0</v>
      </c>
      <c r="C18785">
        <f t="shared" si="586"/>
        <v>0</v>
      </c>
      <c r="D18785">
        <f>COUNTIF(mma_train!B:B,Groupby_orderid!A18785)</f>
        <v>7</v>
      </c>
      <c r="E18785">
        <f t="shared" si="587"/>
        <v>0</v>
      </c>
    </row>
    <row r="18786" spans="1:5" x14ac:dyDescent="0.2">
      <c r="A18786">
        <v>18785</v>
      </c>
      <c r="B18786">
        <f>SUMIF(mma_train!B:B,Groupby_orderid!A18786,mma_train!K:K)</f>
        <v>0</v>
      </c>
      <c r="C18786">
        <f t="shared" si="586"/>
        <v>0</v>
      </c>
      <c r="D18786">
        <f>COUNTIF(mma_train!B:B,Groupby_orderid!A18786)</f>
        <v>13</v>
      </c>
      <c r="E18786">
        <f t="shared" si="587"/>
        <v>0</v>
      </c>
    </row>
    <row r="18787" spans="1:5" x14ac:dyDescent="0.2">
      <c r="A18787">
        <v>18786</v>
      </c>
      <c r="B18787">
        <f>SUMIF(mma_train!B:B,Groupby_orderid!A18787,mma_train!K:K)</f>
        <v>0</v>
      </c>
      <c r="C18787">
        <f t="shared" si="586"/>
        <v>0</v>
      </c>
      <c r="D18787">
        <f>COUNTIF(mma_train!B:B,Groupby_orderid!A18787)</f>
        <v>26</v>
      </c>
      <c r="E18787">
        <f t="shared" si="587"/>
        <v>0</v>
      </c>
    </row>
    <row r="18788" spans="1:5" x14ac:dyDescent="0.2">
      <c r="A18788">
        <v>18787</v>
      </c>
      <c r="B18788">
        <f>SUMIF(mma_train!B:B,Groupby_orderid!A18788,mma_train!K:K)</f>
        <v>0</v>
      </c>
      <c r="C18788">
        <f t="shared" si="586"/>
        <v>0</v>
      </c>
      <c r="D18788">
        <f>COUNTIF(mma_train!B:B,Groupby_orderid!A18788)</f>
        <v>39</v>
      </c>
      <c r="E18788">
        <f t="shared" si="587"/>
        <v>0</v>
      </c>
    </row>
    <row r="18789" spans="1:5" x14ac:dyDescent="0.2">
      <c r="A18789">
        <v>18788</v>
      </c>
      <c r="B18789">
        <f>SUMIF(mma_train!B:B,Groupby_orderid!A18789,mma_train!K:K)</f>
        <v>0</v>
      </c>
      <c r="C18789">
        <f t="shared" si="586"/>
        <v>0</v>
      </c>
      <c r="D18789">
        <f>COUNTIF(mma_train!B:B,Groupby_orderid!A18789)</f>
        <v>20</v>
      </c>
      <c r="E18789">
        <f t="shared" si="587"/>
        <v>0</v>
      </c>
    </row>
    <row r="18790" spans="1:5" x14ac:dyDescent="0.2">
      <c r="A18790">
        <v>18789</v>
      </c>
      <c r="B18790">
        <f>SUMIF(mma_train!B:B,Groupby_orderid!A18790,mma_train!K:K)</f>
        <v>0</v>
      </c>
      <c r="C18790">
        <f t="shared" si="586"/>
        <v>0</v>
      </c>
      <c r="D18790">
        <f>COUNTIF(mma_train!B:B,Groupby_orderid!A18790)</f>
        <v>4</v>
      </c>
      <c r="E18790">
        <f t="shared" si="587"/>
        <v>0</v>
      </c>
    </row>
    <row r="18791" spans="1:5" x14ac:dyDescent="0.2">
      <c r="A18791">
        <v>18790</v>
      </c>
      <c r="B18791">
        <f>SUMIF(mma_train!B:B,Groupby_orderid!A18791,mma_train!K:K)</f>
        <v>0</v>
      </c>
      <c r="C18791">
        <f t="shared" si="586"/>
        <v>0</v>
      </c>
      <c r="D18791">
        <f>COUNTIF(mma_train!B:B,Groupby_orderid!A18791)</f>
        <v>2</v>
      </c>
      <c r="E18791">
        <f t="shared" si="587"/>
        <v>0</v>
      </c>
    </row>
    <row r="18792" spans="1:5" x14ac:dyDescent="0.2">
      <c r="A18792">
        <v>18791</v>
      </c>
      <c r="B18792">
        <f>SUMIF(mma_train!B:B,Groupby_orderid!A18792,mma_train!K:K)</f>
        <v>0</v>
      </c>
      <c r="C18792">
        <f t="shared" si="586"/>
        <v>0</v>
      </c>
      <c r="D18792">
        <f>COUNTIF(mma_train!B:B,Groupby_orderid!A18792)</f>
        <v>2</v>
      </c>
      <c r="E18792">
        <f t="shared" si="587"/>
        <v>0</v>
      </c>
    </row>
    <row r="18793" spans="1:5" x14ac:dyDescent="0.2">
      <c r="A18793">
        <v>18792</v>
      </c>
      <c r="B18793">
        <f>SUMIF(mma_train!B:B,Groupby_orderid!A18793,mma_train!K:K)</f>
        <v>0</v>
      </c>
      <c r="C18793">
        <f t="shared" si="586"/>
        <v>0</v>
      </c>
      <c r="D18793">
        <f>COUNTIF(mma_train!B:B,Groupby_orderid!A18793)</f>
        <v>4</v>
      </c>
      <c r="E18793">
        <f t="shared" si="587"/>
        <v>0</v>
      </c>
    </row>
    <row r="18794" spans="1:5" x14ac:dyDescent="0.2">
      <c r="A18794">
        <v>18793</v>
      </c>
      <c r="B18794">
        <f>SUMIF(mma_train!B:B,Groupby_orderid!A18794,mma_train!K:K)</f>
        <v>0</v>
      </c>
      <c r="C18794">
        <f t="shared" si="586"/>
        <v>0</v>
      </c>
      <c r="D18794">
        <f>COUNTIF(mma_train!B:B,Groupby_orderid!A18794)</f>
        <v>13</v>
      </c>
      <c r="E18794">
        <f t="shared" si="587"/>
        <v>0</v>
      </c>
    </row>
    <row r="18795" spans="1:5" x14ac:dyDescent="0.2">
      <c r="A18795">
        <v>18794</v>
      </c>
      <c r="B18795">
        <f>SUMIF(mma_train!B:B,Groupby_orderid!A18795,mma_train!K:K)</f>
        <v>0</v>
      </c>
      <c r="C18795">
        <f t="shared" si="586"/>
        <v>0</v>
      </c>
      <c r="D18795">
        <f>COUNTIF(mma_train!B:B,Groupby_orderid!A18795)</f>
        <v>9</v>
      </c>
      <c r="E18795">
        <f t="shared" si="587"/>
        <v>0</v>
      </c>
    </row>
    <row r="18796" spans="1:5" x14ac:dyDescent="0.2">
      <c r="A18796">
        <v>18795</v>
      </c>
      <c r="B18796">
        <f>SUMIF(mma_train!B:B,Groupby_orderid!A18796,mma_train!K:K)</f>
        <v>0</v>
      </c>
      <c r="C18796">
        <f t="shared" si="586"/>
        <v>0</v>
      </c>
      <c r="D18796">
        <f>COUNTIF(mma_train!B:B,Groupby_orderid!A18796)</f>
        <v>4</v>
      </c>
      <c r="E18796">
        <f t="shared" si="587"/>
        <v>0</v>
      </c>
    </row>
    <row r="18797" spans="1:5" x14ac:dyDescent="0.2">
      <c r="A18797">
        <v>18796</v>
      </c>
      <c r="B18797">
        <f>SUMIF(mma_train!B:B,Groupby_orderid!A18797,mma_train!K:K)</f>
        <v>0</v>
      </c>
      <c r="C18797">
        <f t="shared" si="586"/>
        <v>0</v>
      </c>
      <c r="D18797">
        <f>COUNTIF(mma_train!B:B,Groupby_orderid!A18797)</f>
        <v>9</v>
      </c>
      <c r="E18797">
        <f t="shared" si="587"/>
        <v>0</v>
      </c>
    </row>
    <row r="18798" spans="1:5" x14ac:dyDescent="0.2">
      <c r="A18798">
        <v>18797</v>
      </c>
      <c r="B18798">
        <f>SUMIF(mma_train!B:B,Groupby_orderid!A18798,mma_train!K:K)</f>
        <v>0</v>
      </c>
      <c r="C18798">
        <f t="shared" si="586"/>
        <v>0</v>
      </c>
      <c r="D18798">
        <f>COUNTIF(mma_train!B:B,Groupby_orderid!A18798)</f>
        <v>14</v>
      </c>
      <c r="E18798">
        <f t="shared" si="587"/>
        <v>0</v>
      </c>
    </row>
    <row r="18799" spans="1:5" x14ac:dyDescent="0.2">
      <c r="A18799">
        <v>18798</v>
      </c>
      <c r="B18799">
        <f>SUMIF(mma_train!B:B,Groupby_orderid!A18799,mma_train!K:K)</f>
        <v>0</v>
      </c>
      <c r="C18799">
        <f t="shared" si="586"/>
        <v>0</v>
      </c>
      <c r="D18799">
        <f>COUNTIF(mma_train!B:B,Groupby_orderid!A18799)</f>
        <v>7</v>
      </c>
      <c r="E18799">
        <f t="shared" si="587"/>
        <v>0</v>
      </c>
    </row>
    <row r="18800" spans="1:5" x14ac:dyDescent="0.2">
      <c r="A18800">
        <v>18799</v>
      </c>
      <c r="B18800">
        <f>SUMIF(mma_train!B:B,Groupby_orderid!A18800,mma_train!K:K)</f>
        <v>0</v>
      </c>
      <c r="C18800">
        <f t="shared" si="586"/>
        <v>0</v>
      </c>
      <c r="D18800">
        <f>COUNTIF(mma_train!B:B,Groupby_orderid!A18800)</f>
        <v>7</v>
      </c>
      <c r="E18800">
        <f t="shared" si="587"/>
        <v>0</v>
      </c>
    </row>
    <row r="18801" spans="1:5" x14ac:dyDescent="0.2">
      <c r="A18801">
        <v>18800</v>
      </c>
      <c r="B18801">
        <f>SUMIF(mma_train!B:B,Groupby_orderid!A18801,mma_train!K:K)</f>
        <v>0</v>
      </c>
      <c r="C18801">
        <f t="shared" si="586"/>
        <v>0</v>
      </c>
      <c r="D18801">
        <f>COUNTIF(mma_train!B:B,Groupby_orderid!A18801)</f>
        <v>6</v>
      </c>
      <c r="E18801">
        <f t="shared" si="587"/>
        <v>0</v>
      </c>
    </row>
    <row r="18802" spans="1:5" x14ac:dyDescent="0.2">
      <c r="A18802">
        <v>18801</v>
      </c>
      <c r="B18802">
        <f>SUMIF(mma_train!B:B,Groupby_orderid!A18802,mma_train!K:K)</f>
        <v>0</v>
      </c>
      <c r="C18802">
        <f t="shared" si="586"/>
        <v>0</v>
      </c>
      <c r="D18802">
        <f>COUNTIF(mma_train!B:B,Groupby_orderid!A18802)</f>
        <v>12</v>
      </c>
      <c r="E18802">
        <f t="shared" si="587"/>
        <v>0</v>
      </c>
    </row>
    <row r="18803" spans="1:5" x14ac:dyDescent="0.2">
      <c r="A18803">
        <v>18802</v>
      </c>
      <c r="B18803">
        <f>SUMIF(mma_train!B:B,Groupby_orderid!A18803,mma_train!K:K)</f>
        <v>0</v>
      </c>
      <c r="C18803">
        <f t="shared" si="586"/>
        <v>0</v>
      </c>
      <c r="D18803">
        <f>COUNTIF(mma_train!B:B,Groupby_orderid!A18803)</f>
        <v>40</v>
      </c>
      <c r="E18803">
        <f t="shared" si="587"/>
        <v>0</v>
      </c>
    </row>
    <row r="18804" spans="1:5" x14ac:dyDescent="0.2">
      <c r="A18804">
        <v>18803</v>
      </c>
      <c r="B18804">
        <f>SUMIF(mma_train!B:B,Groupby_orderid!A18804,mma_train!K:K)</f>
        <v>0</v>
      </c>
      <c r="C18804">
        <f t="shared" si="586"/>
        <v>0</v>
      </c>
      <c r="D18804">
        <f>COUNTIF(mma_train!B:B,Groupby_orderid!A18804)</f>
        <v>20</v>
      </c>
      <c r="E18804">
        <f t="shared" si="587"/>
        <v>0</v>
      </c>
    </row>
    <row r="18805" spans="1:5" x14ac:dyDescent="0.2">
      <c r="A18805">
        <v>18804</v>
      </c>
      <c r="B18805">
        <f>SUMIF(mma_train!B:B,Groupby_orderid!A18805,mma_train!K:K)</f>
        <v>0</v>
      </c>
      <c r="C18805">
        <f t="shared" si="586"/>
        <v>0</v>
      </c>
      <c r="D18805">
        <f>COUNTIF(mma_train!B:B,Groupby_orderid!A18805)</f>
        <v>6</v>
      </c>
      <c r="E18805">
        <f t="shared" si="587"/>
        <v>0</v>
      </c>
    </row>
    <row r="18806" spans="1:5" x14ac:dyDescent="0.2">
      <c r="A18806">
        <v>18805</v>
      </c>
      <c r="B18806">
        <f>SUMIF(mma_train!B:B,Groupby_orderid!A18806,mma_train!K:K)</f>
        <v>0</v>
      </c>
      <c r="C18806">
        <f t="shared" si="586"/>
        <v>0</v>
      </c>
      <c r="D18806">
        <f>COUNTIF(mma_train!B:B,Groupby_orderid!A18806)</f>
        <v>7</v>
      </c>
      <c r="E18806">
        <f t="shared" si="587"/>
        <v>0</v>
      </c>
    </row>
    <row r="18807" spans="1:5" x14ac:dyDescent="0.2">
      <c r="A18807">
        <v>18806</v>
      </c>
      <c r="B18807">
        <f>SUMIF(mma_train!B:B,Groupby_orderid!A18807,mma_train!K:K)</f>
        <v>0</v>
      </c>
      <c r="C18807">
        <f t="shared" si="586"/>
        <v>0</v>
      </c>
      <c r="D18807">
        <f>COUNTIF(mma_train!B:B,Groupby_orderid!A18807)</f>
        <v>6</v>
      </c>
      <c r="E18807">
        <f t="shared" si="587"/>
        <v>0</v>
      </c>
    </row>
    <row r="18808" spans="1:5" x14ac:dyDescent="0.2">
      <c r="A18808">
        <v>18807</v>
      </c>
      <c r="B18808">
        <f>SUMIF(mma_train!B:B,Groupby_orderid!A18808,mma_train!K:K)</f>
        <v>0</v>
      </c>
      <c r="C18808">
        <f t="shared" si="586"/>
        <v>0</v>
      </c>
      <c r="D18808">
        <f>COUNTIF(mma_train!B:B,Groupby_orderid!A18808)</f>
        <v>21</v>
      </c>
      <c r="E18808">
        <f t="shared" si="587"/>
        <v>0</v>
      </c>
    </row>
    <row r="18809" spans="1:5" x14ac:dyDescent="0.2">
      <c r="A18809">
        <v>18808</v>
      </c>
      <c r="B18809">
        <f>SUMIF(mma_train!B:B,Groupby_orderid!A18809,mma_train!K:K)</f>
        <v>0</v>
      </c>
      <c r="C18809">
        <f t="shared" si="586"/>
        <v>0</v>
      </c>
      <c r="D18809">
        <f>COUNTIF(mma_train!B:B,Groupby_orderid!A18809)</f>
        <v>10</v>
      </c>
      <c r="E18809">
        <f t="shared" si="587"/>
        <v>0</v>
      </c>
    </row>
    <row r="18810" spans="1:5" x14ac:dyDescent="0.2">
      <c r="A18810">
        <v>18809</v>
      </c>
      <c r="B18810">
        <f>SUMIF(mma_train!B:B,Groupby_orderid!A18810,mma_train!K:K)</f>
        <v>0</v>
      </c>
      <c r="C18810">
        <f t="shared" si="586"/>
        <v>0</v>
      </c>
      <c r="D18810">
        <f>COUNTIF(mma_train!B:B,Groupby_orderid!A18810)</f>
        <v>11</v>
      </c>
      <c r="E18810">
        <f t="shared" si="587"/>
        <v>0</v>
      </c>
    </row>
    <row r="18811" spans="1:5" x14ac:dyDescent="0.2">
      <c r="A18811">
        <v>18810</v>
      </c>
      <c r="B18811">
        <f>SUMIF(mma_train!B:B,Groupby_orderid!A18811,mma_train!K:K)</f>
        <v>0</v>
      </c>
      <c r="C18811">
        <f t="shared" si="586"/>
        <v>0</v>
      </c>
      <c r="D18811">
        <f>COUNTIF(mma_train!B:B,Groupby_orderid!A18811)</f>
        <v>6</v>
      </c>
      <c r="E18811">
        <f t="shared" si="587"/>
        <v>0</v>
      </c>
    </row>
    <row r="18812" spans="1:5" x14ac:dyDescent="0.2">
      <c r="A18812">
        <v>18811</v>
      </c>
      <c r="B18812">
        <f>SUMIF(mma_train!B:B,Groupby_orderid!A18812,mma_train!K:K)</f>
        <v>0</v>
      </c>
      <c r="C18812">
        <f t="shared" si="586"/>
        <v>0</v>
      </c>
      <c r="D18812">
        <f>COUNTIF(mma_train!B:B,Groupby_orderid!A18812)</f>
        <v>9</v>
      </c>
      <c r="E18812">
        <f t="shared" si="587"/>
        <v>0</v>
      </c>
    </row>
    <row r="18813" spans="1:5" x14ac:dyDescent="0.2">
      <c r="A18813">
        <v>18812</v>
      </c>
      <c r="B18813">
        <f>SUMIF(mma_train!B:B,Groupby_orderid!A18813,mma_train!K:K)</f>
        <v>0</v>
      </c>
      <c r="C18813">
        <f t="shared" si="586"/>
        <v>0</v>
      </c>
      <c r="D18813">
        <f>COUNTIF(mma_train!B:B,Groupby_orderid!A18813)</f>
        <v>9</v>
      </c>
      <c r="E18813">
        <f t="shared" si="587"/>
        <v>0</v>
      </c>
    </row>
    <row r="18814" spans="1:5" x14ac:dyDescent="0.2">
      <c r="A18814">
        <v>18813</v>
      </c>
      <c r="B18814">
        <f>SUMIF(mma_train!B:B,Groupby_orderid!A18814,mma_train!K:K)</f>
        <v>0</v>
      </c>
      <c r="C18814">
        <f t="shared" si="586"/>
        <v>0</v>
      </c>
      <c r="D18814">
        <f>COUNTIF(mma_train!B:B,Groupby_orderid!A18814)</f>
        <v>23</v>
      </c>
      <c r="E18814">
        <f t="shared" si="587"/>
        <v>0</v>
      </c>
    </row>
    <row r="18815" spans="1:5" x14ac:dyDescent="0.2">
      <c r="A18815">
        <v>18814</v>
      </c>
      <c r="B18815">
        <f>SUMIF(mma_train!B:B,Groupby_orderid!A18815,mma_train!K:K)</f>
        <v>0</v>
      </c>
      <c r="C18815">
        <f t="shared" si="586"/>
        <v>0</v>
      </c>
      <c r="D18815">
        <f>COUNTIF(mma_train!B:B,Groupby_orderid!A18815)</f>
        <v>10</v>
      </c>
      <c r="E18815">
        <f t="shared" si="587"/>
        <v>0</v>
      </c>
    </row>
    <row r="18816" spans="1:5" x14ac:dyDescent="0.2">
      <c r="A18816">
        <v>18815</v>
      </c>
      <c r="B18816">
        <f>SUMIF(mma_train!B:B,Groupby_orderid!A18816,mma_train!K:K)</f>
        <v>0</v>
      </c>
      <c r="C18816">
        <f t="shared" si="586"/>
        <v>0</v>
      </c>
      <c r="D18816">
        <f>COUNTIF(mma_train!B:B,Groupby_orderid!A18816)</f>
        <v>20</v>
      </c>
      <c r="E18816">
        <f t="shared" si="587"/>
        <v>0</v>
      </c>
    </row>
    <row r="18817" spans="1:5" x14ac:dyDescent="0.2">
      <c r="A18817">
        <v>18816</v>
      </c>
      <c r="B18817">
        <f>SUMIF(mma_train!B:B,Groupby_orderid!A18817,mma_train!K:K)</f>
        <v>0</v>
      </c>
      <c r="C18817">
        <f t="shared" si="586"/>
        <v>0</v>
      </c>
      <c r="D18817">
        <f>COUNTIF(mma_train!B:B,Groupby_orderid!A18817)</f>
        <v>12</v>
      </c>
      <c r="E18817">
        <f t="shared" si="587"/>
        <v>0</v>
      </c>
    </row>
    <row r="18818" spans="1:5" x14ac:dyDescent="0.2">
      <c r="A18818">
        <v>18817</v>
      </c>
      <c r="B18818">
        <f>SUMIF(mma_train!B:B,Groupby_orderid!A18818,mma_train!K:K)</f>
        <v>0</v>
      </c>
      <c r="C18818">
        <f t="shared" si="586"/>
        <v>0</v>
      </c>
      <c r="D18818">
        <f>COUNTIF(mma_train!B:B,Groupby_orderid!A18818)</f>
        <v>3</v>
      </c>
      <c r="E18818">
        <f t="shared" si="587"/>
        <v>0</v>
      </c>
    </row>
    <row r="18819" spans="1:5" x14ac:dyDescent="0.2">
      <c r="A18819">
        <v>18818</v>
      </c>
      <c r="B18819">
        <f>SUMIF(mma_train!B:B,Groupby_orderid!A18819,mma_train!K:K)</f>
        <v>0</v>
      </c>
      <c r="C18819">
        <f t="shared" ref="C18819:C18882" si="588">IF(B18819&gt;0,1,0)</f>
        <v>0</v>
      </c>
      <c r="D18819">
        <f>COUNTIF(mma_train!B:B,Groupby_orderid!A18819)</f>
        <v>1</v>
      </c>
      <c r="E18819">
        <f t="shared" ref="E18819:E18882" si="589">B18819/D18819</f>
        <v>0</v>
      </c>
    </row>
    <row r="18820" spans="1:5" x14ac:dyDescent="0.2">
      <c r="A18820">
        <v>18819</v>
      </c>
      <c r="B18820">
        <f>SUMIF(mma_train!B:B,Groupby_orderid!A18820,mma_train!K:K)</f>
        <v>0</v>
      </c>
      <c r="C18820">
        <f t="shared" si="588"/>
        <v>0</v>
      </c>
      <c r="D18820">
        <f>COUNTIF(mma_train!B:B,Groupby_orderid!A18820)</f>
        <v>11</v>
      </c>
      <c r="E18820">
        <f t="shared" si="589"/>
        <v>0</v>
      </c>
    </row>
    <row r="18821" spans="1:5" x14ac:dyDescent="0.2">
      <c r="A18821">
        <v>18820</v>
      </c>
      <c r="B18821">
        <f>SUMIF(mma_train!B:B,Groupby_orderid!A18821,mma_train!K:K)</f>
        <v>0</v>
      </c>
      <c r="C18821">
        <f t="shared" si="588"/>
        <v>0</v>
      </c>
      <c r="D18821">
        <f>COUNTIF(mma_train!B:B,Groupby_orderid!A18821)</f>
        <v>14</v>
      </c>
      <c r="E18821">
        <f t="shared" si="589"/>
        <v>0</v>
      </c>
    </row>
    <row r="18822" spans="1:5" x14ac:dyDescent="0.2">
      <c r="A18822">
        <v>18821</v>
      </c>
      <c r="B18822">
        <f>SUMIF(mma_train!B:B,Groupby_orderid!A18822,mma_train!K:K)</f>
        <v>0</v>
      </c>
      <c r="C18822">
        <f t="shared" si="588"/>
        <v>0</v>
      </c>
      <c r="D18822">
        <f>COUNTIF(mma_train!B:B,Groupby_orderid!A18822)</f>
        <v>3</v>
      </c>
      <c r="E18822">
        <f t="shared" si="589"/>
        <v>0</v>
      </c>
    </row>
    <row r="18823" spans="1:5" x14ac:dyDescent="0.2">
      <c r="A18823">
        <v>18822</v>
      </c>
      <c r="B18823">
        <f>SUMIF(mma_train!B:B,Groupby_orderid!A18823,mma_train!K:K)</f>
        <v>0</v>
      </c>
      <c r="C18823">
        <f t="shared" si="588"/>
        <v>0</v>
      </c>
      <c r="D18823">
        <f>COUNTIF(mma_train!B:B,Groupby_orderid!A18823)</f>
        <v>4</v>
      </c>
      <c r="E18823">
        <f t="shared" si="589"/>
        <v>0</v>
      </c>
    </row>
    <row r="18824" spans="1:5" x14ac:dyDescent="0.2">
      <c r="A18824">
        <v>18823</v>
      </c>
      <c r="B18824">
        <f>SUMIF(mma_train!B:B,Groupby_orderid!A18824,mma_train!K:K)</f>
        <v>0</v>
      </c>
      <c r="C18824">
        <f t="shared" si="588"/>
        <v>0</v>
      </c>
      <c r="D18824">
        <f>COUNTIF(mma_train!B:B,Groupby_orderid!A18824)</f>
        <v>6</v>
      </c>
      <c r="E18824">
        <f t="shared" si="589"/>
        <v>0</v>
      </c>
    </row>
    <row r="18825" spans="1:5" x14ac:dyDescent="0.2">
      <c r="A18825">
        <v>18824</v>
      </c>
      <c r="B18825">
        <f>SUMIF(mma_train!B:B,Groupby_orderid!A18825,mma_train!K:K)</f>
        <v>0</v>
      </c>
      <c r="C18825">
        <f t="shared" si="588"/>
        <v>0</v>
      </c>
      <c r="D18825">
        <f>COUNTIF(mma_train!B:B,Groupby_orderid!A18825)</f>
        <v>13</v>
      </c>
      <c r="E18825">
        <f t="shared" si="589"/>
        <v>0</v>
      </c>
    </row>
    <row r="18826" spans="1:5" x14ac:dyDescent="0.2">
      <c r="A18826">
        <v>18825</v>
      </c>
      <c r="B18826">
        <f>SUMIF(mma_train!B:B,Groupby_orderid!A18826,mma_train!K:K)</f>
        <v>0</v>
      </c>
      <c r="C18826">
        <f t="shared" si="588"/>
        <v>0</v>
      </c>
      <c r="D18826">
        <f>COUNTIF(mma_train!B:B,Groupby_orderid!A18826)</f>
        <v>20</v>
      </c>
      <c r="E18826">
        <f t="shared" si="589"/>
        <v>0</v>
      </c>
    </row>
    <row r="18827" spans="1:5" x14ac:dyDescent="0.2">
      <c r="A18827">
        <v>18826</v>
      </c>
      <c r="B18827">
        <f>SUMIF(mma_train!B:B,Groupby_orderid!A18827,mma_train!K:K)</f>
        <v>0</v>
      </c>
      <c r="C18827">
        <f t="shared" si="588"/>
        <v>0</v>
      </c>
      <c r="D18827">
        <f>COUNTIF(mma_train!B:B,Groupby_orderid!A18827)</f>
        <v>15</v>
      </c>
      <c r="E18827">
        <f t="shared" si="589"/>
        <v>0</v>
      </c>
    </row>
    <row r="18828" spans="1:5" x14ac:dyDescent="0.2">
      <c r="A18828">
        <v>18827</v>
      </c>
      <c r="B18828">
        <f>SUMIF(mma_train!B:B,Groupby_orderid!A18828,mma_train!K:K)</f>
        <v>0</v>
      </c>
      <c r="C18828">
        <f t="shared" si="588"/>
        <v>0</v>
      </c>
      <c r="D18828">
        <f>COUNTIF(mma_train!B:B,Groupby_orderid!A18828)</f>
        <v>6</v>
      </c>
      <c r="E18828">
        <f t="shared" si="589"/>
        <v>0</v>
      </c>
    </row>
    <row r="18829" spans="1:5" x14ac:dyDescent="0.2">
      <c r="A18829">
        <v>18828</v>
      </c>
      <c r="B18829">
        <f>SUMIF(mma_train!B:B,Groupby_orderid!A18829,mma_train!K:K)</f>
        <v>0</v>
      </c>
      <c r="C18829">
        <f t="shared" si="588"/>
        <v>0</v>
      </c>
      <c r="D18829">
        <f>COUNTIF(mma_train!B:B,Groupby_orderid!A18829)</f>
        <v>11</v>
      </c>
      <c r="E18829">
        <f t="shared" si="589"/>
        <v>0</v>
      </c>
    </row>
    <row r="18830" spans="1:5" x14ac:dyDescent="0.2">
      <c r="A18830">
        <v>18829</v>
      </c>
      <c r="B18830">
        <f>SUMIF(mma_train!B:B,Groupby_orderid!A18830,mma_train!K:K)</f>
        <v>0</v>
      </c>
      <c r="C18830">
        <f t="shared" si="588"/>
        <v>0</v>
      </c>
      <c r="D18830">
        <f>COUNTIF(mma_train!B:B,Groupby_orderid!A18830)</f>
        <v>11</v>
      </c>
      <c r="E18830">
        <f t="shared" si="589"/>
        <v>0</v>
      </c>
    </row>
    <row r="18831" spans="1:5" x14ac:dyDescent="0.2">
      <c r="A18831">
        <v>18830</v>
      </c>
      <c r="B18831">
        <f>SUMIF(mma_train!B:B,Groupby_orderid!A18831,mma_train!K:K)</f>
        <v>0</v>
      </c>
      <c r="C18831">
        <f t="shared" si="588"/>
        <v>0</v>
      </c>
      <c r="D18831">
        <f>COUNTIF(mma_train!B:B,Groupby_orderid!A18831)</f>
        <v>6</v>
      </c>
      <c r="E18831">
        <f t="shared" si="589"/>
        <v>0</v>
      </c>
    </row>
    <row r="18832" spans="1:5" x14ac:dyDescent="0.2">
      <c r="A18832">
        <v>18831</v>
      </c>
      <c r="B18832">
        <f>SUMIF(mma_train!B:B,Groupby_orderid!A18832,mma_train!K:K)</f>
        <v>0</v>
      </c>
      <c r="C18832">
        <f t="shared" si="588"/>
        <v>0</v>
      </c>
      <c r="D18832">
        <f>COUNTIF(mma_train!B:B,Groupby_orderid!A18832)</f>
        <v>6</v>
      </c>
      <c r="E18832">
        <f t="shared" si="589"/>
        <v>0</v>
      </c>
    </row>
    <row r="18833" spans="1:5" x14ac:dyDescent="0.2">
      <c r="A18833">
        <v>18832</v>
      </c>
      <c r="B18833">
        <f>SUMIF(mma_train!B:B,Groupby_orderid!A18833,mma_train!K:K)</f>
        <v>0</v>
      </c>
      <c r="C18833">
        <f t="shared" si="588"/>
        <v>0</v>
      </c>
      <c r="D18833">
        <f>COUNTIF(mma_train!B:B,Groupby_orderid!A18833)</f>
        <v>20</v>
      </c>
      <c r="E18833">
        <f t="shared" si="589"/>
        <v>0</v>
      </c>
    </row>
    <row r="18834" spans="1:5" x14ac:dyDescent="0.2">
      <c r="A18834">
        <v>18833</v>
      </c>
      <c r="B18834">
        <f>SUMIF(mma_train!B:B,Groupby_orderid!A18834,mma_train!K:K)</f>
        <v>0</v>
      </c>
      <c r="C18834">
        <f t="shared" si="588"/>
        <v>0</v>
      </c>
      <c r="D18834">
        <f>COUNTIF(mma_train!B:B,Groupby_orderid!A18834)</f>
        <v>14</v>
      </c>
      <c r="E18834">
        <f t="shared" si="589"/>
        <v>0</v>
      </c>
    </row>
    <row r="18835" spans="1:5" x14ac:dyDescent="0.2">
      <c r="A18835">
        <v>18834</v>
      </c>
      <c r="B18835">
        <f>SUMIF(mma_train!B:B,Groupby_orderid!A18835,mma_train!K:K)</f>
        <v>0</v>
      </c>
      <c r="C18835">
        <f t="shared" si="588"/>
        <v>0</v>
      </c>
      <c r="D18835">
        <f>COUNTIF(mma_train!B:B,Groupby_orderid!A18835)</f>
        <v>1</v>
      </c>
      <c r="E18835">
        <f t="shared" si="589"/>
        <v>0</v>
      </c>
    </row>
    <row r="18836" spans="1:5" x14ac:dyDescent="0.2">
      <c r="A18836">
        <v>18835</v>
      </c>
      <c r="B18836">
        <f>SUMIF(mma_train!B:B,Groupby_orderid!A18836,mma_train!K:K)</f>
        <v>0</v>
      </c>
      <c r="C18836">
        <f t="shared" si="588"/>
        <v>0</v>
      </c>
      <c r="D18836">
        <f>COUNTIF(mma_train!B:B,Groupby_orderid!A18836)</f>
        <v>3</v>
      </c>
      <c r="E18836">
        <f t="shared" si="589"/>
        <v>0</v>
      </c>
    </row>
    <row r="18837" spans="1:5" x14ac:dyDescent="0.2">
      <c r="A18837">
        <v>18836</v>
      </c>
      <c r="B18837">
        <f>SUMIF(mma_train!B:B,Groupby_orderid!A18837,mma_train!K:K)</f>
        <v>0</v>
      </c>
      <c r="C18837">
        <f t="shared" si="588"/>
        <v>0</v>
      </c>
      <c r="D18837">
        <f>COUNTIF(mma_train!B:B,Groupby_orderid!A18837)</f>
        <v>0</v>
      </c>
      <c r="E18837" t="e">
        <f t="shared" si="589"/>
        <v>#DIV/0!</v>
      </c>
    </row>
    <row r="18838" spans="1:5" x14ac:dyDescent="0.2">
      <c r="A18838">
        <v>18837</v>
      </c>
      <c r="B18838">
        <f>SUMIF(mma_train!B:B,Groupby_orderid!A18838,mma_train!K:K)</f>
        <v>0</v>
      </c>
      <c r="C18838">
        <f t="shared" si="588"/>
        <v>0</v>
      </c>
      <c r="D18838">
        <f>COUNTIF(mma_train!B:B,Groupby_orderid!A18838)</f>
        <v>6</v>
      </c>
      <c r="E18838">
        <f t="shared" si="589"/>
        <v>0</v>
      </c>
    </row>
    <row r="18839" spans="1:5" x14ac:dyDescent="0.2">
      <c r="A18839">
        <v>18838</v>
      </c>
      <c r="B18839">
        <f>SUMIF(mma_train!B:B,Groupby_orderid!A18839,mma_train!K:K)</f>
        <v>0</v>
      </c>
      <c r="C18839">
        <f t="shared" si="588"/>
        <v>0</v>
      </c>
      <c r="D18839">
        <f>COUNTIF(mma_train!B:B,Groupby_orderid!A18839)</f>
        <v>12</v>
      </c>
      <c r="E18839">
        <f t="shared" si="589"/>
        <v>0</v>
      </c>
    </row>
    <row r="18840" spans="1:5" x14ac:dyDescent="0.2">
      <c r="A18840">
        <v>18839</v>
      </c>
      <c r="B18840">
        <f>SUMIF(mma_train!B:B,Groupby_orderid!A18840,mma_train!K:K)</f>
        <v>0</v>
      </c>
      <c r="C18840">
        <f t="shared" si="588"/>
        <v>0</v>
      </c>
      <c r="D18840">
        <f>COUNTIF(mma_train!B:B,Groupby_orderid!A18840)</f>
        <v>7</v>
      </c>
      <c r="E18840">
        <f t="shared" si="589"/>
        <v>0</v>
      </c>
    </row>
    <row r="18841" spans="1:5" x14ac:dyDescent="0.2">
      <c r="A18841">
        <v>18840</v>
      </c>
      <c r="B18841">
        <f>SUMIF(mma_train!B:B,Groupby_orderid!A18841,mma_train!K:K)</f>
        <v>0</v>
      </c>
      <c r="C18841">
        <f t="shared" si="588"/>
        <v>0</v>
      </c>
      <c r="D18841">
        <f>COUNTIF(mma_train!B:B,Groupby_orderid!A18841)</f>
        <v>8</v>
      </c>
      <c r="E18841">
        <f t="shared" si="589"/>
        <v>0</v>
      </c>
    </row>
    <row r="18842" spans="1:5" x14ac:dyDescent="0.2">
      <c r="A18842">
        <v>18841</v>
      </c>
      <c r="B18842">
        <f>SUMIF(mma_train!B:B,Groupby_orderid!A18842,mma_train!K:K)</f>
        <v>0</v>
      </c>
      <c r="C18842">
        <f t="shared" si="588"/>
        <v>0</v>
      </c>
      <c r="D18842">
        <f>COUNTIF(mma_train!B:B,Groupby_orderid!A18842)</f>
        <v>8</v>
      </c>
      <c r="E18842">
        <f t="shared" si="589"/>
        <v>0</v>
      </c>
    </row>
    <row r="18843" spans="1:5" x14ac:dyDescent="0.2">
      <c r="A18843">
        <v>18842</v>
      </c>
      <c r="B18843">
        <f>SUMIF(mma_train!B:B,Groupby_orderid!A18843,mma_train!K:K)</f>
        <v>0</v>
      </c>
      <c r="C18843">
        <f t="shared" si="588"/>
        <v>0</v>
      </c>
      <c r="D18843">
        <f>COUNTIF(mma_train!B:B,Groupby_orderid!A18843)</f>
        <v>13</v>
      </c>
      <c r="E18843">
        <f t="shared" si="589"/>
        <v>0</v>
      </c>
    </row>
    <row r="18844" spans="1:5" x14ac:dyDescent="0.2">
      <c r="A18844">
        <v>18843</v>
      </c>
      <c r="B18844">
        <f>SUMIF(mma_train!B:B,Groupby_orderid!A18844,mma_train!K:K)</f>
        <v>0</v>
      </c>
      <c r="C18844">
        <f t="shared" si="588"/>
        <v>0</v>
      </c>
      <c r="D18844">
        <f>COUNTIF(mma_train!B:B,Groupby_orderid!A18844)</f>
        <v>7</v>
      </c>
      <c r="E18844">
        <f t="shared" si="589"/>
        <v>0</v>
      </c>
    </row>
    <row r="18845" spans="1:5" x14ac:dyDescent="0.2">
      <c r="A18845">
        <v>18844</v>
      </c>
      <c r="B18845">
        <f>SUMIF(mma_train!B:B,Groupby_orderid!A18845,mma_train!K:K)</f>
        <v>0</v>
      </c>
      <c r="C18845">
        <f t="shared" si="588"/>
        <v>0</v>
      </c>
      <c r="D18845">
        <f>COUNTIF(mma_train!B:B,Groupby_orderid!A18845)</f>
        <v>14</v>
      </c>
      <c r="E18845">
        <f t="shared" si="589"/>
        <v>0</v>
      </c>
    </row>
    <row r="18846" spans="1:5" x14ac:dyDescent="0.2">
      <c r="A18846">
        <v>18845</v>
      </c>
      <c r="B18846">
        <f>SUMIF(mma_train!B:B,Groupby_orderid!A18846,mma_train!K:K)</f>
        <v>0</v>
      </c>
      <c r="C18846">
        <f t="shared" si="588"/>
        <v>0</v>
      </c>
      <c r="D18846">
        <f>COUNTIF(mma_train!B:B,Groupby_orderid!A18846)</f>
        <v>15</v>
      </c>
      <c r="E18846">
        <f t="shared" si="589"/>
        <v>0</v>
      </c>
    </row>
    <row r="18847" spans="1:5" x14ac:dyDescent="0.2">
      <c r="A18847">
        <v>18846</v>
      </c>
      <c r="B18847">
        <f>SUMIF(mma_train!B:B,Groupby_orderid!A18847,mma_train!K:K)</f>
        <v>0</v>
      </c>
      <c r="C18847">
        <f t="shared" si="588"/>
        <v>0</v>
      </c>
      <c r="D18847">
        <f>COUNTIF(mma_train!B:B,Groupby_orderid!A18847)</f>
        <v>11</v>
      </c>
      <c r="E18847">
        <f t="shared" si="589"/>
        <v>0</v>
      </c>
    </row>
    <row r="18848" spans="1:5" x14ac:dyDescent="0.2">
      <c r="A18848">
        <v>18847</v>
      </c>
      <c r="B18848">
        <f>SUMIF(mma_train!B:B,Groupby_orderid!A18848,mma_train!K:K)</f>
        <v>0</v>
      </c>
      <c r="C18848">
        <f t="shared" si="588"/>
        <v>0</v>
      </c>
      <c r="D18848">
        <f>COUNTIF(mma_train!B:B,Groupby_orderid!A18848)</f>
        <v>7</v>
      </c>
      <c r="E18848">
        <f t="shared" si="589"/>
        <v>0</v>
      </c>
    </row>
    <row r="18849" spans="1:5" x14ac:dyDescent="0.2">
      <c r="A18849">
        <v>18848</v>
      </c>
      <c r="B18849">
        <f>SUMIF(mma_train!B:B,Groupby_orderid!A18849,mma_train!K:K)</f>
        <v>0</v>
      </c>
      <c r="C18849">
        <f t="shared" si="588"/>
        <v>0</v>
      </c>
      <c r="D18849">
        <f>COUNTIF(mma_train!B:B,Groupby_orderid!A18849)</f>
        <v>28</v>
      </c>
      <c r="E18849">
        <f t="shared" si="589"/>
        <v>0</v>
      </c>
    </row>
    <row r="18850" spans="1:5" x14ac:dyDescent="0.2">
      <c r="A18850">
        <v>18849</v>
      </c>
      <c r="B18850">
        <f>SUMIF(mma_train!B:B,Groupby_orderid!A18850,mma_train!K:K)</f>
        <v>0</v>
      </c>
      <c r="C18850">
        <f t="shared" si="588"/>
        <v>0</v>
      </c>
      <c r="D18850">
        <f>COUNTIF(mma_train!B:B,Groupby_orderid!A18850)</f>
        <v>16</v>
      </c>
      <c r="E18850">
        <f t="shared" si="589"/>
        <v>0</v>
      </c>
    </row>
    <row r="18851" spans="1:5" x14ac:dyDescent="0.2">
      <c r="A18851">
        <v>18850</v>
      </c>
      <c r="B18851">
        <f>SUMIF(mma_train!B:B,Groupby_orderid!A18851,mma_train!K:K)</f>
        <v>0</v>
      </c>
      <c r="C18851">
        <f t="shared" si="588"/>
        <v>0</v>
      </c>
      <c r="D18851">
        <f>COUNTIF(mma_train!B:B,Groupby_orderid!A18851)</f>
        <v>22</v>
      </c>
      <c r="E18851">
        <f t="shared" si="589"/>
        <v>0</v>
      </c>
    </row>
    <row r="18852" spans="1:5" x14ac:dyDescent="0.2">
      <c r="A18852">
        <v>18851</v>
      </c>
      <c r="B18852">
        <f>SUMIF(mma_train!B:B,Groupby_orderid!A18852,mma_train!K:K)</f>
        <v>0</v>
      </c>
      <c r="C18852">
        <f t="shared" si="588"/>
        <v>0</v>
      </c>
      <c r="D18852">
        <f>COUNTIF(mma_train!B:B,Groupby_orderid!A18852)</f>
        <v>11</v>
      </c>
      <c r="E18852">
        <f t="shared" si="589"/>
        <v>0</v>
      </c>
    </row>
    <row r="18853" spans="1:5" x14ac:dyDescent="0.2">
      <c r="A18853">
        <v>18852</v>
      </c>
      <c r="B18853">
        <f>SUMIF(mma_train!B:B,Groupby_orderid!A18853,mma_train!K:K)</f>
        <v>0</v>
      </c>
      <c r="C18853">
        <f t="shared" si="588"/>
        <v>0</v>
      </c>
      <c r="D18853">
        <f>COUNTIF(mma_train!B:B,Groupby_orderid!A18853)</f>
        <v>4</v>
      </c>
      <c r="E18853">
        <f t="shared" si="589"/>
        <v>0</v>
      </c>
    </row>
    <row r="18854" spans="1:5" x14ac:dyDescent="0.2">
      <c r="A18854">
        <v>18853</v>
      </c>
      <c r="B18854">
        <f>SUMIF(mma_train!B:B,Groupby_orderid!A18854,mma_train!K:K)</f>
        <v>0</v>
      </c>
      <c r="C18854">
        <f t="shared" si="588"/>
        <v>0</v>
      </c>
      <c r="D18854">
        <f>COUNTIF(mma_train!B:B,Groupby_orderid!A18854)</f>
        <v>1</v>
      </c>
      <c r="E18854">
        <f t="shared" si="589"/>
        <v>0</v>
      </c>
    </row>
    <row r="18855" spans="1:5" x14ac:dyDescent="0.2">
      <c r="A18855">
        <v>18854</v>
      </c>
      <c r="B18855">
        <f>SUMIF(mma_train!B:B,Groupby_orderid!A18855,mma_train!K:K)</f>
        <v>0</v>
      </c>
      <c r="C18855">
        <f t="shared" si="588"/>
        <v>0</v>
      </c>
      <c r="D18855">
        <f>COUNTIF(mma_train!B:B,Groupby_orderid!A18855)</f>
        <v>5</v>
      </c>
      <c r="E18855">
        <f t="shared" si="589"/>
        <v>0</v>
      </c>
    </row>
    <row r="18856" spans="1:5" x14ac:dyDescent="0.2">
      <c r="A18856">
        <v>18855</v>
      </c>
      <c r="B18856">
        <f>SUMIF(mma_train!B:B,Groupby_orderid!A18856,mma_train!K:K)</f>
        <v>0</v>
      </c>
      <c r="C18856">
        <f t="shared" si="588"/>
        <v>0</v>
      </c>
      <c r="D18856">
        <f>COUNTIF(mma_train!B:B,Groupby_orderid!A18856)</f>
        <v>17</v>
      </c>
      <c r="E18856">
        <f t="shared" si="589"/>
        <v>0</v>
      </c>
    </row>
    <row r="18857" spans="1:5" x14ac:dyDescent="0.2">
      <c r="A18857">
        <v>18856</v>
      </c>
      <c r="B18857">
        <f>SUMIF(mma_train!B:B,Groupby_orderid!A18857,mma_train!K:K)</f>
        <v>0</v>
      </c>
      <c r="C18857">
        <f t="shared" si="588"/>
        <v>0</v>
      </c>
      <c r="D18857">
        <f>COUNTIF(mma_train!B:B,Groupby_orderid!A18857)</f>
        <v>16</v>
      </c>
      <c r="E18857">
        <f t="shared" si="589"/>
        <v>0</v>
      </c>
    </row>
    <row r="18858" spans="1:5" x14ac:dyDescent="0.2">
      <c r="A18858">
        <v>18857</v>
      </c>
      <c r="B18858">
        <f>SUMIF(mma_train!B:B,Groupby_orderid!A18858,mma_train!K:K)</f>
        <v>0</v>
      </c>
      <c r="C18858">
        <f t="shared" si="588"/>
        <v>0</v>
      </c>
      <c r="D18858">
        <f>COUNTIF(mma_train!B:B,Groupby_orderid!A18858)</f>
        <v>27</v>
      </c>
      <c r="E18858">
        <f t="shared" si="589"/>
        <v>0</v>
      </c>
    </row>
    <row r="18859" spans="1:5" x14ac:dyDescent="0.2">
      <c r="A18859">
        <v>18858</v>
      </c>
      <c r="B18859">
        <f>SUMIF(mma_train!B:B,Groupby_orderid!A18859,mma_train!K:K)</f>
        <v>0</v>
      </c>
      <c r="C18859">
        <f t="shared" si="588"/>
        <v>0</v>
      </c>
      <c r="D18859">
        <f>COUNTIF(mma_train!B:B,Groupby_orderid!A18859)</f>
        <v>0</v>
      </c>
      <c r="E18859" t="e">
        <f t="shared" si="589"/>
        <v>#DIV/0!</v>
      </c>
    </row>
    <row r="18860" spans="1:5" x14ac:dyDescent="0.2">
      <c r="A18860">
        <v>18859</v>
      </c>
      <c r="B18860">
        <f>SUMIF(mma_train!B:B,Groupby_orderid!A18860,mma_train!K:K)</f>
        <v>0</v>
      </c>
      <c r="C18860">
        <f t="shared" si="588"/>
        <v>0</v>
      </c>
      <c r="D18860">
        <f>COUNTIF(mma_train!B:B,Groupby_orderid!A18860)</f>
        <v>9</v>
      </c>
      <c r="E18860">
        <f t="shared" si="589"/>
        <v>0</v>
      </c>
    </row>
    <row r="18861" spans="1:5" x14ac:dyDescent="0.2">
      <c r="A18861">
        <v>18860</v>
      </c>
      <c r="B18861">
        <f>SUMIF(mma_train!B:B,Groupby_orderid!A18861,mma_train!K:K)</f>
        <v>0</v>
      </c>
      <c r="C18861">
        <f t="shared" si="588"/>
        <v>0</v>
      </c>
      <c r="D18861">
        <f>COUNTIF(mma_train!B:B,Groupby_orderid!A18861)</f>
        <v>22</v>
      </c>
      <c r="E18861">
        <f t="shared" si="589"/>
        <v>0</v>
      </c>
    </row>
    <row r="18862" spans="1:5" x14ac:dyDescent="0.2">
      <c r="A18862">
        <v>18861</v>
      </c>
      <c r="B18862">
        <f>SUMIF(mma_train!B:B,Groupby_orderid!A18862,mma_train!K:K)</f>
        <v>0</v>
      </c>
      <c r="C18862">
        <f t="shared" si="588"/>
        <v>0</v>
      </c>
      <c r="D18862">
        <f>COUNTIF(mma_train!B:B,Groupby_orderid!A18862)</f>
        <v>10</v>
      </c>
      <c r="E18862">
        <f t="shared" si="589"/>
        <v>0</v>
      </c>
    </row>
    <row r="18863" spans="1:5" x14ac:dyDescent="0.2">
      <c r="A18863">
        <v>18862</v>
      </c>
      <c r="B18863">
        <f>SUMIF(mma_train!B:B,Groupby_orderid!A18863,mma_train!K:K)</f>
        <v>0</v>
      </c>
      <c r="C18863">
        <f t="shared" si="588"/>
        <v>0</v>
      </c>
      <c r="D18863">
        <f>COUNTIF(mma_train!B:B,Groupby_orderid!A18863)</f>
        <v>11</v>
      </c>
      <c r="E18863">
        <f t="shared" si="589"/>
        <v>0</v>
      </c>
    </row>
    <row r="18864" spans="1:5" x14ac:dyDescent="0.2">
      <c r="A18864">
        <v>18863</v>
      </c>
      <c r="B18864">
        <f>SUMIF(mma_train!B:B,Groupby_orderid!A18864,mma_train!K:K)</f>
        <v>0</v>
      </c>
      <c r="C18864">
        <f t="shared" si="588"/>
        <v>0</v>
      </c>
      <c r="D18864">
        <f>COUNTIF(mma_train!B:B,Groupby_orderid!A18864)</f>
        <v>20</v>
      </c>
      <c r="E18864">
        <f t="shared" si="589"/>
        <v>0</v>
      </c>
    </row>
    <row r="18865" spans="1:5" x14ac:dyDescent="0.2">
      <c r="A18865">
        <v>18864</v>
      </c>
      <c r="B18865">
        <f>SUMIF(mma_train!B:B,Groupby_orderid!A18865,mma_train!K:K)</f>
        <v>0</v>
      </c>
      <c r="C18865">
        <f t="shared" si="588"/>
        <v>0</v>
      </c>
      <c r="D18865">
        <f>COUNTIF(mma_train!B:B,Groupby_orderid!A18865)</f>
        <v>10</v>
      </c>
      <c r="E18865">
        <f t="shared" si="589"/>
        <v>0</v>
      </c>
    </row>
    <row r="18866" spans="1:5" x14ac:dyDescent="0.2">
      <c r="A18866">
        <v>18865</v>
      </c>
      <c r="B18866">
        <f>SUMIF(mma_train!B:B,Groupby_orderid!A18866,mma_train!K:K)</f>
        <v>0</v>
      </c>
      <c r="C18866">
        <f t="shared" si="588"/>
        <v>0</v>
      </c>
      <c r="D18866">
        <f>COUNTIF(mma_train!B:B,Groupby_orderid!A18866)</f>
        <v>3</v>
      </c>
      <c r="E18866">
        <f t="shared" si="589"/>
        <v>0</v>
      </c>
    </row>
    <row r="18867" spans="1:5" x14ac:dyDescent="0.2">
      <c r="A18867">
        <v>18866</v>
      </c>
      <c r="B18867">
        <f>SUMIF(mma_train!B:B,Groupby_orderid!A18867,mma_train!K:K)</f>
        <v>0</v>
      </c>
      <c r="C18867">
        <f t="shared" si="588"/>
        <v>0</v>
      </c>
      <c r="D18867">
        <f>COUNTIF(mma_train!B:B,Groupby_orderid!A18867)</f>
        <v>11</v>
      </c>
      <c r="E18867">
        <f t="shared" si="589"/>
        <v>0</v>
      </c>
    </row>
    <row r="18868" spans="1:5" x14ac:dyDescent="0.2">
      <c r="A18868">
        <v>18867</v>
      </c>
      <c r="B18868">
        <f>SUMIF(mma_train!B:B,Groupby_orderid!A18868,mma_train!K:K)</f>
        <v>0</v>
      </c>
      <c r="C18868">
        <f t="shared" si="588"/>
        <v>0</v>
      </c>
      <c r="D18868">
        <f>COUNTIF(mma_train!B:B,Groupby_orderid!A18868)</f>
        <v>6</v>
      </c>
      <c r="E18868">
        <f t="shared" si="589"/>
        <v>0</v>
      </c>
    </row>
    <row r="18869" spans="1:5" x14ac:dyDescent="0.2">
      <c r="A18869">
        <v>18868</v>
      </c>
      <c r="B18869">
        <f>SUMIF(mma_train!B:B,Groupby_orderid!A18869,mma_train!K:K)</f>
        <v>0</v>
      </c>
      <c r="C18869">
        <f t="shared" si="588"/>
        <v>0</v>
      </c>
      <c r="D18869">
        <f>COUNTIF(mma_train!B:B,Groupby_orderid!A18869)</f>
        <v>9</v>
      </c>
      <c r="E18869">
        <f t="shared" si="589"/>
        <v>0</v>
      </c>
    </row>
    <row r="18870" spans="1:5" x14ac:dyDescent="0.2">
      <c r="A18870">
        <v>18869</v>
      </c>
      <c r="B18870">
        <f>SUMIF(mma_train!B:B,Groupby_orderid!A18870,mma_train!K:K)</f>
        <v>0</v>
      </c>
      <c r="C18870">
        <f t="shared" si="588"/>
        <v>0</v>
      </c>
      <c r="D18870">
        <f>COUNTIF(mma_train!B:B,Groupby_orderid!A18870)</f>
        <v>8</v>
      </c>
      <c r="E18870">
        <f t="shared" si="589"/>
        <v>0</v>
      </c>
    </row>
    <row r="18871" spans="1:5" x14ac:dyDescent="0.2">
      <c r="A18871">
        <v>18870</v>
      </c>
      <c r="B18871">
        <f>SUMIF(mma_train!B:B,Groupby_orderid!A18871,mma_train!K:K)</f>
        <v>0</v>
      </c>
      <c r="C18871">
        <f t="shared" si="588"/>
        <v>0</v>
      </c>
      <c r="D18871">
        <f>COUNTIF(mma_train!B:B,Groupby_orderid!A18871)</f>
        <v>4</v>
      </c>
      <c r="E18871">
        <f t="shared" si="589"/>
        <v>0</v>
      </c>
    </row>
    <row r="18872" spans="1:5" x14ac:dyDescent="0.2">
      <c r="A18872">
        <v>18871</v>
      </c>
      <c r="B18872">
        <f>SUMIF(mma_train!B:B,Groupby_orderid!A18872,mma_train!K:K)</f>
        <v>0</v>
      </c>
      <c r="C18872">
        <f t="shared" si="588"/>
        <v>0</v>
      </c>
      <c r="D18872">
        <f>COUNTIF(mma_train!B:B,Groupby_orderid!A18872)</f>
        <v>3</v>
      </c>
      <c r="E18872">
        <f t="shared" si="589"/>
        <v>0</v>
      </c>
    </row>
    <row r="18873" spans="1:5" x14ac:dyDescent="0.2">
      <c r="A18873">
        <v>18872</v>
      </c>
      <c r="B18873">
        <f>SUMIF(mma_train!B:B,Groupby_orderid!A18873,mma_train!K:K)</f>
        <v>0</v>
      </c>
      <c r="C18873">
        <f t="shared" si="588"/>
        <v>0</v>
      </c>
      <c r="D18873">
        <f>COUNTIF(mma_train!B:B,Groupby_orderid!A18873)</f>
        <v>10</v>
      </c>
      <c r="E18873">
        <f t="shared" si="589"/>
        <v>0</v>
      </c>
    </row>
    <row r="18874" spans="1:5" x14ac:dyDescent="0.2">
      <c r="A18874">
        <v>18873</v>
      </c>
      <c r="B18874">
        <f>SUMIF(mma_train!B:B,Groupby_orderid!A18874,mma_train!K:K)</f>
        <v>0</v>
      </c>
      <c r="C18874">
        <f t="shared" si="588"/>
        <v>0</v>
      </c>
      <c r="D18874">
        <f>COUNTIF(mma_train!B:B,Groupby_orderid!A18874)</f>
        <v>13</v>
      </c>
      <c r="E18874">
        <f t="shared" si="589"/>
        <v>0</v>
      </c>
    </row>
    <row r="18875" spans="1:5" x14ac:dyDescent="0.2">
      <c r="A18875">
        <v>18874</v>
      </c>
      <c r="B18875">
        <f>SUMIF(mma_train!B:B,Groupby_orderid!A18875,mma_train!K:K)</f>
        <v>0</v>
      </c>
      <c r="C18875">
        <f t="shared" si="588"/>
        <v>0</v>
      </c>
      <c r="D18875">
        <f>COUNTIF(mma_train!B:B,Groupby_orderid!A18875)</f>
        <v>1</v>
      </c>
      <c r="E18875">
        <f t="shared" si="589"/>
        <v>0</v>
      </c>
    </row>
    <row r="18876" spans="1:5" x14ac:dyDescent="0.2">
      <c r="A18876">
        <v>18875</v>
      </c>
      <c r="B18876">
        <f>SUMIF(mma_train!B:B,Groupby_orderid!A18876,mma_train!K:K)</f>
        <v>0</v>
      </c>
      <c r="C18876">
        <f t="shared" si="588"/>
        <v>0</v>
      </c>
      <c r="D18876">
        <f>COUNTIF(mma_train!B:B,Groupby_orderid!A18876)</f>
        <v>12</v>
      </c>
      <c r="E18876">
        <f t="shared" si="589"/>
        <v>0</v>
      </c>
    </row>
    <row r="18877" spans="1:5" x14ac:dyDescent="0.2">
      <c r="A18877">
        <v>18876</v>
      </c>
      <c r="B18877">
        <f>SUMIF(mma_train!B:B,Groupby_orderid!A18877,mma_train!K:K)</f>
        <v>0</v>
      </c>
      <c r="C18877">
        <f t="shared" si="588"/>
        <v>0</v>
      </c>
      <c r="D18877">
        <f>COUNTIF(mma_train!B:B,Groupby_orderid!A18877)</f>
        <v>11</v>
      </c>
      <c r="E18877">
        <f t="shared" si="589"/>
        <v>0</v>
      </c>
    </row>
    <row r="18878" spans="1:5" x14ac:dyDescent="0.2">
      <c r="A18878">
        <v>18877</v>
      </c>
      <c r="B18878">
        <f>SUMIF(mma_train!B:B,Groupby_orderid!A18878,mma_train!K:K)</f>
        <v>0</v>
      </c>
      <c r="C18878">
        <f t="shared" si="588"/>
        <v>0</v>
      </c>
      <c r="D18878">
        <f>COUNTIF(mma_train!B:B,Groupby_orderid!A18878)</f>
        <v>10</v>
      </c>
      <c r="E18878">
        <f t="shared" si="589"/>
        <v>0</v>
      </c>
    </row>
    <row r="18879" spans="1:5" x14ac:dyDescent="0.2">
      <c r="A18879">
        <v>18878</v>
      </c>
      <c r="B18879">
        <f>SUMIF(mma_train!B:B,Groupby_orderid!A18879,mma_train!K:K)</f>
        <v>0</v>
      </c>
      <c r="C18879">
        <f t="shared" si="588"/>
        <v>0</v>
      </c>
      <c r="D18879">
        <f>COUNTIF(mma_train!B:B,Groupby_orderid!A18879)</f>
        <v>5</v>
      </c>
      <c r="E18879">
        <f t="shared" si="589"/>
        <v>0</v>
      </c>
    </row>
    <row r="18880" spans="1:5" x14ac:dyDescent="0.2">
      <c r="A18880">
        <v>18879</v>
      </c>
      <c r="B18880">
        <f>SUMIF(mma_train!B:B,Groupby_orderid!A18880,mma_train!K:K)</f>
        <v>0</v>
      </c>
      <c r="C18880">
        <f t="shared" si="588"/>
        <v>0</v>
      </c>
      <c r="D18880">
        <f>COUNTIF(mma_train!B:B,Groupby_orderid!A18880)</f>
        <v>8</v>
      </c>
      <c r="E18880">
        <f t="shared" si="589"/>
        <v>0</v>
      </c>
    </row>
    <row r="18881" spans="1:5" x14ac:dyDescent="0.2">
      <c r="A18881">
        <v>18880</v>
      </c>
      <c r="B18881">
        <f>SUMIF(mma_train!B:B,Groupby_orderid!A18881,mma_train!K:K)</f>
        <v>0</v>
      </c>
      <c r="C18881">
        <f t="shared" si="588"/>
        <v>0</v>
      </c>
      <c r="D18881">
        <f>COUNTIF(mma_train!B:B,Groupby_orderid!A18881)</f>
        <v>4</v>
      </c>
      <c r="E18881">
        <f t="shared" si="589"/>
        <v>0</v>
      </c>
    </row>
    <row r="18882" spans="1:5" x14ac:dyDescent="0.2">
      <c r="A18882">
        <v>18881</v>
      </c>
      <c r="B18882">
        <f>SUMIF(mma_train!B:B,Groupby_orderid!A18882,mma_train!K:K)</f>
        <v>0</v>
      </c>
      <c r="C18882">
        <f t="shared" si="588"/>
        <v>0</v>
      </c>
      <c r="D18882">
        <f>COUNTIF(mma_train!B:B,Groupby_orderid!A18882)</f>
        <v>7</v>
      </c>
      <c r="E18882">
        <f t="shared" si="589"/>
        <v>0</v>
      </c>
    </row>
    <row r="18883" spans="1:5" x14ac:dyDescent="0.2">
      <c r="A18883">
        <v>18882</v>
      </c>
      <c r="B18883">
        <f>SUMIF(mma_train!B:B,Groupby_orderid!A18883,mma_train!K:K)</f>
        <v>0</v>
      </c>
      <c r="C18883">
        <f t="shared" ref="C18883:C18946" si="590">IF(B18883&gt;0,1,0)</f>
        <v>0</v>
      </c>
      <c r="D18883">
        <f>COUNTIF(mma_train!B:B,Groupby_orderid!A18883)</f>
        <v>7</v>
      </c>
      <c r="E18883">
        <f t="shared" ref="E18883:E18946" si="591">B18883/D18883</f>
        <v>0</v>
      </c>
    </row>
    <row r="18884" spans="1:5" x14ac:dyDescent="0.2">
      <c r="A18884">
        <v>18883</v>
      </c>
      <c r="B18884">
        <f>SUMIF(mma_train!B:B,Groupby_orderid!A18884,mma_train!K:K)</f>
        <v>0</v>
      </c>
      <c r="C18884">
        <f t="shared" si="590"/>
        <v>0</v>
      </c>
      <c r="D18884">
        <f>COUNTIF(mma_train!B:B,Groupby_orderid!A18884)</f>
        <v>5</v>
      </c>
      <c r="E18884">
        <f t="shared" si="591"/>
        <v>0</v>
      </c>
    </row>
    <row r="18885" spans="1:5" x14ac:dyDescent="0.2">
      <c r="A18885">
        <v>18884</v>
      </c>
      <c r="B18885">
        <f>SUMIF(mma_train!B:B,Groupby_orderid!A18885,mma_train!K:K)</f>
        <v>0</v>
      </c>
      <c r="C18885">
        <f t="shared" si="590"/>
        <v>0</v>
      </c>
      <c r="D18885">
        <f>COUNTIF(mma_train!B:B,Groupby_orderid!A18885)</f>
        <v>5</v>
      </c>
      <c r="E18885">
        <f t="shared" si="591"/>
        <v>0</v>
      </c>
    </row>
    <row r="18886" spans="1:5" x14ac:dyDescent="0.2">
      <c r="A18886">
        <v>18885</v>
      </c>
      <c r="B18886">
        <f>SUMIF(mma_train!B:B,Groupby_orderid!A18886,mma_train!K:K)</f>
        <v>0</v>
      </c>
      <c r="C18886">
        <f t="shared" si="590"/>
        <v>0</v>
      </c>
      <c r="D18886">
        <f>COUNTIF(mma_train!B:B,Groupby_orderid!A18886)</f>
        <v>7</v>
      </c>
      <c r="E18886">
        <f t="shared" si="591"/>
        <v>0</v>
      </c>
    </row>
    <row r="18887" spans="1:5" x14ac:dyDescent="0.2">
      <c r="A18887">
        <v>18886</v>
      </c>
      <c r="B18887">
        <f>SUMIF(mma_train!B:B,Groupby_orderid!A18887,mma_train!K:K)</f>
        <v>0</v>
      </c>
      <c r="C18887">
        <f t="shared" si="590"/>
        <v>0</v>
      </c>
      <c r="D18887">
        <f>COUNTIF(mma_train!B:B,Groupby_orderid!A18887)</f>
        <v>3</v>
      </c>
      <c r="E18887">
        <f t="shared" si="591"/>
        <v>0</v>
      </c>
    </row>
    <row r="18888" spans="1:5" x14ac:dyDescent="0.2">
      <c r="A18888">
        <v>18887</v>
      </c>
      <c r="B18888">
        <f>SUMIF(mma_train!B:B,Groupby_orderid!A18888,mma_train!K:K)</f>
        <v>0</v>
      </c>
      <c r="C18888">
        <f t="shared" si="590"/>
        <v>0</v>
      </c>
      <c r="D18888">
        <f>COUNTIF(mma_train!B:B,Groupby_orderid!A18888)</f>
        <v>11</v>
      </c>
      <c r="E18888">
        <f t="shared" si="591"/>
        <v>0</v>
      </c>
    </row>
    <row r="18889" spans="1:5" x14ac:dyDescent="0.2">
      <c r="A18889">
        <v>18888</v>
      </c>
      <c r="B18889">
        <f>SUMIF(mma_train!B:B,Groupby_orderid!A18889,mma_train!K:K)</f>
        <v>0</v>
      </c>
      <c r="C18889">
        <f t="shared" si="590"/>
        <v>0</v>
      </c>
      <c r="D18889">
        <f>COUNTIF(mma_train!B:B,Groupby_orderid!A18889)</f>
        <v>13</v>
      </c>
      <c r="E18889">
        <f t="shared" si="591"/>
        <v>0</v>
      </c>
    </row>
    <row r="18890" spans="1:5" x14ac:dyDescent="0.2">
      <c r="A18890">
        <v>18889</v>
      </c>
      <c r="B18890">
        <f>SUMIF(mma_train!B:B,Groupby_orderid!A18890,mma_train!K:K)</f>
        <v>0</v>
      </c>
      <c r="C18890">
        <f t="shared" si="590"/>
        <v>0</v>
      </c>
      <c r="D18890">
        <f>COUNTIF(mma_train!B:B,Groupby_orderid!A18890)</f>
        <v>2</v>
      </c>
      <c r="E18890">
        <f t="shared" si="591"/>
        <v>0</v>
      </c>
    </row>
    <row r="18891" spans="1:5" x14ac:dyDescent="0.2">
      <c r="A18891">
        <v>18890</v>
      </c>
      <c r="B18891">
        <f>SUMIF(mma_train!B:B,Groupby_orderid!A18891,mma_train!K:K)</f>
        <v>0</v>
      </c>
      <c r="C18891">
        <f t="shared" si="590"/>
        <v>0</v>
      </c>
      <c r="D18891">
        <f>COUNTIF(mma_train!B:B,Groupby_orderid!A18891)</f>
        <v>3</v>
      </c>
      <c r="E18891">
        <f t="shared" si="591"/>
        <v>0</v>
      </c>
    </row>
    <row r="18892" spans="1:5" x14ac:dyDescent="0.2">
      <c r="A18892">
        <v>18891</v>
      </c>
      <c r="B18892">
        <f>SUMIF(mma_train!B:B,Groupby_orderid!A18892,mma_train!K:K)</f>
        <v>0</v>
      </c>
      <c r="C18892">
        <f t="shared" si="590"/>
        <v>0</v>
      </c>
      <c r="D18892">
        <f>COUNTIF(mma_train!B:B,Groupby_orderid!A18892)</f>
        <v>9</v>
      </c>
      <c r="E18892">
        <f t="shared" si="591"/>
        <v>0</v>
      </c>
    </row>
    <row r="18893" spans="1:5" x14ac:dyDescent="0.2">
      <c r="A18893">
        <v>18892</v>
      </c>
      <c r="B18893">
        <f>SUMIF(mma_train!B:B,Groupby_orderid!A18893,mma_train!K:K)</f>
        <v>0</v>
      </c>
      <c r="C18893">
        <f t="shared" si="590"/>
        <v>0</v>
      </c>
      <c r="D18893">
        <f>COUNTIF(mma_train!B:B,Groupby_orderid!A18893)</f>
        <v>4</v>
      </c>
      <c r="E18893">
        <f t="shared" si="591"/>
        <v>0</v>
      </c>
    </row>
    <row r="18894" spans="1:5" x14ac:dyDescent="0.2">
      <c r="A18894">
        <v>18893</v>
      </c>
      <c r="B18894">
        <f>SUMIF(mma_train!B:B,Groupby_orderid!A18894,mma_train!K:K)</f>
        <v>0</v>
      </c>
      <c r="C18894">
        <f t="shared" si="590"/>
        <v>0</v>
      </c>
      <c r="D18894">
        <f>COUNTIF(mma_train!B:B,Groupby_orderid!A18894)</f>
        <v>10</v>
      </c>
      <c r="E18894">
        <f t="shared" si="591"/>
        <v>0</v>
      </c>
    </row>
    <row r="18895" spans="1:5" x14ac:dyDescent="0.2">
      <c r="A18895">
        <v>18894</v>
      </c>
      <c r="B18895">
        <f>SUMIF(mma_train!B:B,Groupby_orderid!A18895,mma_train!K:K)</f>
        <v>0</v>
      </c>
      <c r="C18895">
        <f t="shared" si="590"/>
        <v>0</v>
      </c>
      <c r="D18895">
        <f>COUNTIF(mma_train!B:B,Groupby_orderid!A18895)</f>
        <v>31</v>
      </c>
      <c r="E18895">
        <f t="shared" si="591"/>
        <v>0</v>
      </c>
    </row>
    <row r="18896" spans="1:5" x14ac:dyDescent="0.2">
      <c r="A18896">
        <v>18895</v>
      </c>
      <c r="B18896">
        <f>SUMIF(mma_train!B:B,Groupby_orderid!A18896,mma_train!K:K)</f>
        <v>0</v>
      </c>
      <c r="C18896">
        <f t="shared" si="590"/>
        <v>0</v>
      </c>
      <c r="D18896">
        <f>COUNTIF(mma_train!B:B,Groupby_orderid!A18896)</f>
        <v>10</v>
      </c>
      <c r="E18896">
        <f t="shared" si="591"/>
        <v>0</v>
      </c>
    </row>
    <row r="18897" spans="1:5" x14ac:dyDescent="0.2">
      <c r="A18897">
        <v>18896</v>
      </c>
      <c r="B18897">
        <f>SUMIF(mma_train!B:B,Groupby_orderid!A18897,mma_train!K:K)</f>
        <v>0</v>
      </c>
      <c r="C18897">
        <f t="shared" si="590"/>
        <v>0</v>
      </c>
      <c r="D18897">
        <f>COUNTIF(mma_train!B:B,Groupby_orderid!A18897)</f>
        <v>9</v>
      </c>
      <c r="E18897">
        <f t="shared" si="591"/>
        <v>0</v>
      </c>
    </row>
    <row r="18898" spans="1:5" x14ac:dyDescent="0.2">
      <c r="A18898">
        <v>18897</v>
      </c>
      <c r="B18898">
        <f>SUMIF(mma_train!B:B,Groupby_orderid!A18898,mma_train!K:K)</f>
        <v>0</v>
      </c>
      <c r="C18898">
        <f t="shared" si="590"/>
        <v>0</v>
      </c>
      <c r="D18898">
        <f>COUNTIF(mma_train!B:B,Groupby_orderid!A18898)</f>
        <v>4</v>
      </c>
      <c r="E18898">
        <f t="shared" si="591"/>
        <v>0</v>
      </c>
    </row>
    <row r="18899" spans="1:5" x14ac:dyDescent="0.2">
      <c r="A18899">
        <v>18898</v>
      </c>
      <c r="B18899">
        <f>SUMIF(mma_train!B:B,Groupby_orderid!A18899,mma_train!K:K)</f>
        <v>0</v>
      </c>
      <c r="C18899">
        <f t="shared" si="590"/>
        <v>0</v>
      </c>
      <c r="D18899">
        <f>COUNTIF(mma_train!B:B,Groupby_orderid!A18899)</f>
        <v>9</v>
      </c>
      <c r="E18899">
        <f t="shared" si="591"/>
        <v>0</v>
      </c>
    </row>
    <row r="18900" spans="1:5" x14ac:dyDescent="0.2">
      <c r="A18900">
        <v>18899</v>
      </c>
      <c r="B18900">
        <f>SUMIF(mma_train!B:B,Groupby_orderid!A18900,mma_train!K:K)</f>
        <v>0</v>
      </c>
      <c r="C18900">
        <f t="shared" si="590"/>
        <v>0</v>
      </c>
      <c r="D18900">
        <f>COUNTIF(mma_train!B:B,Groupby_orderid!A18900)</f>
        <v>12</v>
      </c>
      <c r="E18900">
        <f t="shared" si="591"/>
        <v>0</v>
      </c>
    </row>
    <row r="18901" spans="1:5" x14ac:dyDescent="0.2">
      <c r="A18901">
        <v>18900</v>
      </c>
      <c r="B18901">
        <f>SUMIF(mma_train!B:B,Groupby_orderid!A18901,mma_train!K:K)</f>
        <v>0</v>
      </c>
      <c r="C18901">
        <f t="shared" si="590"/>
        <v>0</v>
      </c>
      <c r="D18901">
        <f>COUNTIF(mma_train!B:B,Groupby_orderid!A18901)</f>
        <v>9</v>
      </c>
      <c r="E18901">
        <f t="shared" si="591"/>
        <v>0</v>
      </c>
    </row>
    <row r="18902" spans="1:5" x14ac:dyDescent="0.2">
      <c r="A18902">
        <v>18901</v>
      </c>
      <c r="B18902">
        <f>SUMIF(mma_train!B:B,Groupby_orderid!A18902,mma_train!K:K)</f>
        <v>0</v>
      </c>
      <c r="C18902">
        <f t="shared" si="590"/>
        <v>0</v>
      </c>
      <c r="D18902">
        <f>COUNTIF(mma_train!B:B,Groupby_orderid!A18902)</f>
        <v>2</v>
      </c>
      <c r="E18902">
        <f t="shared" si="591"/>
        <v>0</v>
      </c>
    </row>
    <row r="18903" spans="1:5" x14ac:dyDescent="0.2">
      <c r="A18903">
        <v>18902</v>
      </c>
      <c r="B18903">
        <f>SUMIF(mma_train!B:B,Groupby_orderid!A18903,mma_train!K:K)</f>
        <v>0</v>
      </c>
      <c r="C18903">
        <f t="shared" si="590"/>
        <v>0</v>
      </c>
      <c r="D18903">
        <f>COUNTIF(mma_train!B:B,Groupby_orderid!A18903)</f>
        <v>6</v>
      </c>
      <c r="E18903">
        <f t="shared" si="591"/>
        <v>0</v>
      </c>
    </row>
    <row r="18904" spans="1:5" x14ac:dyDescent="0.2">
      <c r="A18904">
        <v>18903</v>
      </c>
      <c r="B18904">
        <f>SUMIF(mma_train!B:B,Groupby_orderid!A18904,mma_train!K:K)</f>
        <v>0</v>
      </c>
      <c r="C18904">
        <f t="shared" si="590"/>
        <v>0</v>
      </c>
      <c r="D18904">
        <f>COUNTIF(mma_train!B:B,Groupby_orderid!A18904)</f>
        <v>7</v>
      </c>
      <c r="E18904">
        <f t="shared" si="591"/>
        <v>0</v>
      </c>
    </row>
    <row r="18905" spans="1:5" x14ac:dyDescent="0.2">
      <c r="A18905">
        <v>18904</v>
      </c>
      <c r="B18905">
        <f>SUMIF(mma_train!B:B,Groupby_orderid!A18905,mma_train!K:K)</f>
        <v>0</v>
      </c>
      <c r="C18905">
        <f t="shared" si="590"/>
        <v>0</v>
      </c>
      <c r="D18905">
        <f>COUNTIF(mma_train!B:B,Groupby_orderid!A18905)</f>
        <v>18</v>
      </c>
      <c r="E18905">
        <f t="shared" si="591"/>
        <v>0</v>
      </c>
    </row>
    <row r="18906" spans="1:5" x14ac:dyDescent="0.2">
      <c r="A18906">
        <v>18905</v>
      </c>
      <c r="B18906">
        <f>SUMIF(mma_train!B:B,Groupby_orderid!A18906,mma_train!K:K)</f>
        <v>0</v>
      </c>
      <c r="C18906">
        <f t="shared" si="590"/>
        <v>0</v>
      </c>
      <c r="D18906">
        <f>COUNTIF(mma_train!B:B,Groupby_orderid!A18906)</f>
        <v>3</v>
      </c>
      <c r="E18906">
        <f t="shared" si="591"/>
        <v>0</v>
      </c>
    </row>
    <row r="18907" spans="1:5" x14ac:dyDescent="0.2">
      <c r="A18907">
        <v>18906</v>
      </c>
      <c r="B18907">
        <f>SUMIF(mma_train!B:B,Groupby_orderid!A18907,mma_train!K:K)</f>
        <v>0</v>
      </c>
      <c r="C18907">
        <f t="shared" si="590"/>
        <v>0</v>
      </c>
      <c r="D18907">
        <f>COUNTIF(mma_train!B:B,Groupby_orderid!A18907)</f>
        <v>14</v>
      </c>
      <c r="E18907">
        <f t="shared" si="591"/>
        <v>0</v>
      </c>
    </row>
    <row r="18908" spans="1:5" x14ac:dyDescent="0.2">
      <c r="A18908">
        <v>18907</v>
      </c>
      <c r="B18908">
        <f>SUMIF(mma_train!B:B,Groupby_orderid!A18908,mma_train!K:K)</f>
        <v>0</v>
      </c>
      <c r="C18908">
        <f t="shared" si="590"/>
        <v>0</v>
      </c>
      <c r="D18908">
        <f>COUNTIF(mma_train!B:B,Groupby_orderid!A18908)</f>
        <v>10</v>
      </c>
      <c r="E18908">
        <f t="shared" si="591"/>
        <v>0</v>
      </c>
    </row>
    <row r="18909" spans="1:5" x14ac:dyDescent="0.2">
      <c r="A18909">
        <v>18908</v>
      </c>
      <c r="B18909">
        <f>SUMIF(mma_train!B:B,Groupby_orderid!A18909,mma_train!K:K)</f>
        <v>0</v>
      </c>
      <c r="C18909">
        <f t="shared" si="590"/>
        <v>0</v>
      </c>
      <c r="D18909">
        <f>COUNTIF(mma_train!B:B,Groupby_orderid!A18909)</f>
        <v>20</v>
      </c>
      <c r="E18909">
        <f t="shared" si="591"/>
        <v>0</v>
      </c>
    </row>
    <row r="18910" spans="1:5" x14ac:dyDescent="0.2">
      <c r="A18910">
        <v>18909</v>
      </c>
      <c r="B18910">
        <f>SUMIF(mma_train!B:B,Groupby_orderid!A18910,mma_train!K:K)</f>
        <v>0</v>
      </c>
      <c r="C18910">
        <f t="shared" si="590"/>
        <v>0</v>
      </c>
      <c r="D18910">
        <f>COUNTIF(mma_train!B:B,Groupby_orderid!A18910)</f>
        <v>2</v>
      </c>
      <c r="E18910">
        <f t="shared" si="591"/>
        <v>0</v>
      </c>
    </row>
    <row r="18911" spans="1:5" x14ac:dyDescent="0.2">
      <c r="A18911">
        <v>18910</v>
      </c>
      <c r="B18911">
        <f>SUMIF(mma_train!B:B,Groupby_orderid!A18911,mma_train!K:K)</f>
        <v>0</v>
      </c>
      <c r="C18911">
        <f t="shared" si="590"/>
        <v>0</v>
      </c>
      <c r="D18911">
        <f>COUNTIF(mma_train!B:B,Groupby_orderid!A18911)</f>
        <v>24</v>
      </c>
      <c r="E18911">
        <f t="shared" si="591"/>
        <v>0</v>
      </c>
    </row>
    <row r="18912" spans="1:5" x14ac:dyDescent="0.2">
      <c r="A18912">
        <v>18911</v>
      </c>
      <c r="B18912">
        <f>SUMIF(mma_train!B:B,Groupby_orderid!A18912,mma_train!K:K)</f>
        <v>0</v>
      </c>
      <c r="C18912">
        <f t="shared" si="590"/>
        <v>0</v>
      </c>
      <c r="D18912">
        <f>COUNTIF(mma_train!B:B,Groupby_orderid!A18912)</f>
        <v>12</v>
      </c>
      <c r="E18912">
        <f t="shared" si="591"/>
        <v>0</v>
      </c>
    </row>
    <row r="18913" spans="1:5" x14ac:dyDescent="0.2">
      <c r="A18913">
        <v>18912</v>
      </c>
      <c r="B18913">
        <f>SUMIF(mma_train!B:B,Groupby_orderid!A18913,mma_train!K:K)</f>
        <v>0</v>
      </c>
      <c r="C18913">
        <f t="shared" si="590"/>
        <v>0</v>
      </c>
      <c r="D18913">
        <f>COUNTIF(mma_train!B:B,Groupby_orderid!A18913)</f>
        <v>2</v>
      </c>
      <c r="E18913">
        <f t="shared" si="591"/>
        <v>0</v>
      </c>
    </row>
    <row r="18914" spans="1:5" x14ac:dyDescent="0.2">
      <c r="A18914">
        <v>18913</v>
      </c>
      <c r="B18914">
        <f>SUMIF(mma_train!B:B,Groupby_orderid!A18914,mma_train!K:K)</f>
        <v>0</v>
      </c>
      <c r="C18914">
        <f t="shared" si="590"/>
        <v>0</v>
      </c>
      <c r="D18914">
        <f>COUNTIF(mma_train!B:B,Groupby_orderid!A18914)</f>
        <v>4</v>
      </c>
      <c r="E18914">
        <f t="shared" si="591"/>
        <v>0</v>
      </c>
    </row>
    <row r="18915" spans="1:5" x14ac:dyDescent="0.2">
      <c r="A18915">
        <v>18914</v>
      </c>
      <c r="B18915">
        <f>SUMIF(mma_train!B:B,Groupby_orderid!A18915,mma_train!K:K)</f>
        <v>0</v>
      </c>
      <c r="C18915">
        <f t="shared" si="590"/>
        <v>0</v>
      </c>
      <c r="D18915">
        <f>COUNTIF(mma_train!B:B,Groupby_orderid!A18915)</f>
        <v>3</v>
      </c>
      <c r="E18915">
        <f t="shared" si="591"/>
        <v>0</v>
      </c>
    </row>
    <row r="18916" spans="1:5" x14ac:dyDescent="0.2">
      <c r="A18916">
        <v>18915</v>
      </c>
      <c r="B18916">
        <f>SUMIF(mma_train!B:B,Groupby_orderid!A18916,mma_train!K:K)</f>
        <v>0</v>
      </c>
      <c r="C18916">
        <f t="shared" si="590"/>
        <v>0</v>
      </c>
      <c r="D18916">
        <f>COUNTIF(mma_train!B:B,Groupby_orderid!A18916)</f>
        <v>7</v>
      </c>
      <c r="E18916">
        <f t="shared" si="591"/>
        <v>0</v>
      </c>
    </row>
    <row r="18917" spans="1:5" x14ac:dyDescent="0.2">
      <c r="A18917">
        <v>18916</v>
      </c>
      <c r="B18917">
        <f>SUMIF(mma_train!B:B,Groupby_orderid!A18917,mma_train!K:K)</f>
        <v>0</v>
      </c>
      <c r="C18917">
        <f t="shared" si="590"/>
        <v>0</v>
      </c>
      <c r="D18917">
        <f>COUNTIF(mma_train!B:B,Groupby_orderid!A18917)</f>
        <v>4</v>
      </c>
      <c r="E18917">
        <f t="shared" si="591"/>
        <v>0</v>
      </c>
    </row>
    <row r="18918" spans="1:5" x14ac:dyDescent="0.2">
      <c r="A18918">
        <v>18917</v>
      </c>
      <c r="B18918">
        <f>SUMIF(mma_train!B:B,Groupby_orderid!A18918,mma_train!K:K)</f>
        <v>0</v>
      </c>
      <c r="C18918">
        <f t="shared" si="590"/>
        <v>0</v>
      </c>
      <c r="D18918">
        <f>COUNTIF(mma_train!B:B,Groupby_orderid!A18918)</f>
        <v>2</v>
      </c>
      <c r="E18918">
        <f t="shared" si="591"/>
        <v>0</v>
      </c>
    </row>
    <row r="18919" spans="1:5" x14ac:dyDescent="0.2">
      <c r="A18919">
        <v>18918</v>
      </c>
      <c r="B18919">
        <f>SUMIF(mma_train!B:B,Groupby_orderid!A18919,mma_train!K:K)</f>
        <v>0</v>
      </c>
      <c r="C18919">
        <f t="shared" si="590"/>
        <v>0</v>
      </c>
      <c r="D18919">
        <f>COUNTIF(mma_train!B:B,Groupby_orderid!A18919)</f>
        <v>8</v>
      </c>
      <c r="E18919">
        <f t="shared" si="591"/>
        <v>0</v>
      </c>
    </row>
    <row r="18920" spans="1:5" x14ac:dyDescent="0.2">
      <c r="A18920">
        <v>18919</v>
      </c>
      <c r="B18920">
        <f>SUMIF(mma_train!B:B,Groupby_orderid!A18920,mma_train!K:K)</f>
        <v>0</v>
      </c>
      <c r="C18920">
        <f t="shared" si="590"/>
        <v>0</v>
      </c>
      <c r="D18920">
        <f>COUNTIF(mma_train!B:B,Groupby_orderid!A18920)</f>
        <v>8</v>
      </c>
      <c r="E18920">
        <f t="shared" si="591"/>
        <v>0</v>
      </c>
    </row>
    <row r="18921" spans="1:5" x14ac:dyDescent="0.2">
      <c r="A18921">
        <v>18920</v>
      </c>
      <c r="B18921">
        <f>SUMIF(mma_train!B:B,Groupby_orderid!A18921,mma_train!K:K)</f>
        <v>0</v>
      </c>
      <c r="C18921">
        <f t="shared" si="590"/>
        <v>0</v>
      </c>
      <c r="D18921">
        <f>COUNTIF(mma_train!B:B,Groupby_orderid!A18921)</f>
        <v>0</v>
      </c>
      <c r="E18921" t="e">
        <f t="shared" si="591"/>
        <v>#DIV/0!</v>
      </c>
    </row>
    <row r="18922" spans="1:5" x14ac:dyDescent="0.2">
      <c r="A18922">
        <v>18921</v>
      </c>
      <c r="B18922">
        <f>SUMIF(mma_train!B:B,Groupby_orderid!A18922,mma_train!K:K)</f>
        <v>0</v>
      </c>
      <c r="C18922">
        <f t="shared" si="590"/>
        <v>0</v>
      </c>
      <c r="D18922">
        <f>COUNTIF(mma_train!B:B,Groupby_orderid!A18922)</f>
        <v>9</v>
      </c>
      <c r="E18922">
        <f t="shared" si="591"/>
        <v>0</v>
      </c>
    </row>
    <row r="18923" spans="1:5" x14ac:dyDescent="0.2">
      <c r="A18923">
        <v>18922</v>
      </c>
      <c r="B18923">
        <f>SUMIF(mma_train!B:B,Groupby_orderid!A18923,mma_train!K:K)</f>
        <v>0</v>
      </c>
      <c r="C18923">
        <f t="shared" si="590"/>
        <v>0</v>
      </c>
      <c r="D18923">
        <f>COUNTIF(mma_train!B:B,Groupby_orderid!A18923)</f>
        <v>35</v>
      </c>
      <c r="E18923">
        <f t="shared" si="591"/>
        <v>0</v>
      </c>
    </row>
    <row r="18924" spans="1:5" x14ac:dyDescent="0.2">
      <c r="A18924">
        <v>18923</v>
      </c>
      <c r="B18924">
        <f>SUMIF(mma_train!B:B,Groupby_orderid!A18924,mma_train!K:K)</f>
        <v>0</v>
      </c>
      <c r="C18924">
        <f t="shared" si="590"/>
        <v>0</v>
      </c>
      <c r="D18924">
        <f>COUNTIF(mma_train!B:B,Groupby_orderid!A18924)</f>
        <v>12</v>
      </c>
      <c r="E18924">
        <f t="shared" si="591"/>
        <v>0</v>
      </c>
    </row>
    <row r="18925" spans="1:5" x14ac:dyDescent="0.2">
      <c r="A18925">
        <v>18924</v>
      </c>
      <c r="B18925">
        <f>SUMIF(mma_train!B:B,Groupby_orderid!A18925,mma_train!K:K)</f>
        <v>0</v>
      </c>
      <c r="C18925">
        <f t="shared" si="590"/>
        <v>0</v>
      </c>
      <c r="D18925">
        <f>COUNTIF(mma_train!B:B,Groupby_orderid!A18925)</f>
        <v>5</v>
      </c>
      <c r="E18925">
        <f t="shared" si="591"/>
        <v>0</v>
      </c>
    </row>
    <row r="18926" spans="1:5" x14ac:dyDescent="0.2">
      <c r="A18926">
        <v>18925</v>
      </c>
      <c r="B18926">
        <f>SUMIF(mma_train!B:B,Groupby_orderid!A18926,mma_train!K:K)</f>
        <v>0</v>
      </c>
      <c r="C18926">
        <f t="shared" si="590"/>
        <v>0</v>
      </c>
      <c r="D18926">
        <f>COUNTIF(mma_train!B:B,Groupby_orderid!A18926)</f>
        <v>0</v>
      </c>
      <c r="E18926" t="e">
        <f t="shared" si="591"/>
        <v>#DIV/0!</v>
      </c>
    </row>
    <row r="18927" spans="1:5" x14ac:dyDescent="0.2">
      <c r="A18927">
        <v>18926</v>
      </c>
      <c r="B18927">
        <f>SUMIF(mma_train!B:B,Groupby_orderid!A18927,mma_train!K:K)</f>
        <v>0</v>
      </c>
      <c r="C18927">
        <f t="shared" si="590"/>
        <v>0</v>
      </c>
      <c r="D18927">
        <f>COUNTIF(mma_train!B:B,Groupby_orderid!A18927)</f>
        <v>16</v>
      </c>
      <c r="E18927">
        <f t="shared" si="591"/>
        <v>0</v>
      </c>
    </row>
    <row r="18928" spans="1:5" x14ac:dyDescent="0.2">
      <c r="A18928">
        <v>18927</v>
      </c>
      <c r="B18928">
        <f>SUMIF(mma_train!B:B,Groupby_orderid!A18928,mma_train!K:K)</f>
        <v>0</v>
      </c>
      <c r="C18928">
        <f t="shared" si="590"/>
        <v>0</v>
      </c>
      <c r="D18928">
        <f>COUNTIF(mma_train!B:B,Groupby_orderid!A18928)</f>
        <v>1</v>
      </c>
      <c r="E18928">
        <f t="shared" si="591"/>
        <v>0</v>
      </c>
    </row>
    <row r="18929" spans="1:5" x14ac:dyDescent="0.2">
      <c r="A18929">
        <v>18928</v>
      </c>
      <c r="B18929">
        <f>SUMIF(mma_train!B:B,Groupby_orderid!A18929,mma_train!K:K)</f>
        <v>0</v>
      </c>
      <c r="C18929">
        <f t="shared" si="590"/>
        <v>0</v>
      </c>
      <c r="D18929">
        <f>COUNTIF(mma_train!B:B,Groupby_orderid!A18929)</f>
        <v>18</v>
      </c>
      <c r="E18929">
        <f t="shared" si="591"/>
        <v>0</v>
      </c>
    </row>
    <row r="18930" spans="1:5" x14ac:dyDescent="0.2">
      <c r="A18930">
        <v>18929</v>
      </c>
      <c r="B18930">
        <f>SUMIF(mma_train!B:B,Groupby_orderid!A18930,mma_train!K:K)</f>
        <v>0</v>
      </c>
      <c r="C18930">
        <f t="shared" si="590"/>
        <v>0</v>
      </c>
      <c r="D18930">
        <f>COUNTIF(mma_train!B:B,Groupby_orderid!A18930)</f>
        <v>5</v>
      </c>
      <c r="E18930">
        <f t="shared" si="591"/>
        <v>0</v>
      </c>
    </row>
    <row r="18931" spans="1:5" x14ac:dyDescent="0.2">
      <c r="A18931">
        <v>18930</v>
      </c>
      <c r="B18931">
        <f>SUMIF(mma_train!B:B,Groupby_orderid!A18931,mma_train!K:K)</f>
        <v>0</v>
      </c>
      <c r="C18931">
        <f t="shared" si="590"/>
        <v>0</v>
      </c>
      <c r="D18931">
        <f>COUNTIF(mma_train!B:B,Groupby_orderid!A18931)</f>
        <v>8</v>
      </c>
      <c r="E18931">
        <f t="shared" si="591"/>
        <v>0</v>
      </c>
    </row>
    <row r="18932" spans="1:5" x14ac:dyDescent="0.2">
      <c r="A18932">
        <v>18931</v>
      </c>
      <c r="B18932">
        <f>SUMIF(mma_train!B:B,Groupby_orderid!A18932,mma_train!K:K)</f>
        <v>0</v>
      </c>
      <c r="C18932">
        <f t="shared" si="590"/>
        <v>0</v>
      </c>
      <c r="D18932">
        <f>COUNTIF(mma_train!B:B,Groupby_orderid!A18932)</f>
        <v>20</v>
      </c>
      <c r="E18932">
        <f t="shared" si="591"/>
        <v>0</v>
      </c>
    </row>
    <row r="18933" spans="1:5" x14ac:dyDescent="0.2">
      <c r="A18933">
        <v>18932</v>
      </c>
      <c r="B18933">
        <f>SUMIF(mma_train!B:B,Groupby_orderid!A18933,mma_train!K:K)</f>
        <v>0</v>
      </c>
      <c r="C18933">
        <f t="shared" si="590"/>
        <v>0</v>
      </c>
      <c r="D18933">
        <f>COUNTIF(mma_train!B:B,Groupby_orderid!A18933)</f>
        <v>12</v>
      </c>
      <c r="E18933">
        <f t="shared" si="591"/>
        <v>0</v>
      </c>
    </row>
    <row r="18934" spans="1:5" x14ac:dyDescent="0.2">
      <c r="A18934">
        <v>18933</v>
      </c>
      <c r="B18934">
        <f>SUMIF(mma_train!B:B,Groupby_orderid!A18934,mma_train!K:K)</f>
        <v>0</v>
      </c>
      <c r="C18934">
        <f t="shared" si="590"/>
        <v>0</v>
      </c>
      <c r="D18934">
        <f>COUNTIF(mma_train!B:B,Groupby_orderid!A18934)</f>
        <v>18</v>
      </c>
      <c r="E18934">
        <f t="shared" si="591"/>
        <v>0</v>
      </c>
    </row>
    <row r="18935" spans="1:5" x14ac:dyDescent="0.2">
      <c r="A18935">
        <v>18934</v>
      </c>
      <c r="B18935">
        <f>SUMIF(mma_train!B:B,Groupby_orderid!A18935,mma_train!K:K)</f>
        <v>0</v>
      </c>
      <c r="C18935">
        <f t="shared" si="590"/>
        <v>0</v>
      </c>
      <c r="D18935">
        <f>COUNTIF(mma_train!B:B,Groupby_orderid!A18935)</f>
        <v>15</v>
      </c>
      <c r="E18935">
        <f t="shared" si="591"/>
        <v>0</v>
      </c>
    </row>
    <row r="18936" spans="1:5" x14ac:dyDescent="0.2">
      <c r="A18936">
        <v>18935</v>
      </c>
      <c r="B18936">
        <f>SUMIF(mma_train!B:B,Groupby_orderid!A18936,mma_train!K:K)</f>
        <v>0</v>
      </c>
      <c r="C18936">
        <f t="shared" si="590"/>
        <v>0</v>
      </c>
      <c r="D18936">
        <f>COUNTIF(mma_train!B:B,Groupby_orderid!A18936)</f>
        <v>15</v>
      </c>
      <c r="E18936">
        <f t="shared" si="591"/>
        <v>0</v>
      </c>
    </row>
    <row r="18937" spans="1:5" x14ac:dyDescent="0.2">
      <c r="A18937">
        <v>18936</v>
      </c>
      <c r="B18937">
        <f>SUMIF(mma_train!B:B,Groupby_orderid!A18937,mma_train!K:K)</f>
        <v>0</v>
      </c>
      <c r="C18937">
        <f t="shared" si="590"/>
        <v>0</v>
      </c>
      <c r="D18937">
        <f>COUNTIF(mma_train!B:B,Groupby_orderid!A18937)</f>
        <v>4</v>
      </c>
      <c r="E18937">
        <f t="shared" si="591"/>
        <v>0</v>
      </c>
    </row>
    <row r="18938" spans="1:5" x14ac:dyDescent="0.2">
      <c r="A18938">
        <v>18937</v>
      </c>
      <c r="B18938">
        <f>SUMIF(mma_train!B:B,Groupby_orderid!A18938,mma_train!K:K)</f>
        <v>0</v>
      </c>
      <c r="C18938">
        <f t="shared" si="590"/>
        <v>0</v>
      </c>
      <c r="D18938">
        <f>COUNTIF(mma_train!B:B,Groupby_orderid!A18938)</f>
        <v>0</v>
      </c>
      <c r="E18938" t="e">
        <f t="shared" si="591"/>
        <v>#DIV/0!</v>
      </c>
    </row>
    <row r="18939" spans="1:5" x14ac:dyDescent="0.2">
      <c r="A18939">
        <v>18938</v>
      </c>
      <c r="B18939">
        <f>SUMIF(mma_train!B:B,Groupby_orderid!A18939,mma_train!K:K)</f>
        <v>0</v>
      </c>
      <c r="C18939">
        <f t="shared" si="590"/>
        <v>0</v>
      </c>
      <c r="D18939">
        <f>COUNTIF(mma_train!B:B,Groupby_orderid!A18939)</f>
        <v>21</v>
      </c>
      <c r="E18939">
        <f t="shared" si="591"/>
        <v>0</v>
      </c>
    </row>
    <row r="18940" spans="1:5" x14ac:dyDescent="0.2">
      <c r="A18940">
        <v>18939</v>
      </c>
      <c r="B18940">
        <f>SUMIF(mma_train!B:B,Groupby_orderid!A18940,mma_train!K:K)</f>
        <v>0</v>
      </c>
      <c r="C18940">
        <f t="shared" si="590"/>
        <v>0</v>
      </c>
      <c r="D18940">
        <f>COUNTIF(mma_train!B:B,Groupby_orderid!A18940)</f>
        <v>7</v>
      </c>
      <c r="E18940">
        <f t="shared" si="591"/>
        <v>0</v>
      </c>
    </row>
    <row r="18941" spans="1:5" x14ac:dyDescent="0.2">
      <c r="A18941">
        <v>18940</v>
      </c>
      <c r="B18941">
        <f>SUMIF(mma_train!B:B,Groupby_orderid!A18941,mma_train!K:K)</f>
        <v>0</v>
      </c>
      <c r="C18941">
        <f t="shared" si="590"/>
        <v>0</v>
      </c>
      <c r="D18941">
        <f>COUNTIF(mma_train!B:B,Groupby_orderid!A18941)</f>
        <v>3</v>
      </c>
      <c r="E18941">
        <f t="shared" si="591"/>
        <v>0</v>
      </c>
    </row>
    <row r="18942" spans="1:5" x14ac:dyDescent="0.2">
      <c r="A18942">
        <v>18941</v>
      </c>
      <c r="B18942">
        <f>SUMIF(mma_train!B:B,Groupby_orderid!A18942,mma_train!K:K)</f>
        <v>0</v>
      </c>
      <c r="C18942">
        <f t="shared" si="590"/>
        <v>0</v>
      </c>
      <c r="D18942">
        <f>COUNTIF(mma_train!B:B,Groupby_orderid!A18942)</f>
        <v>13</v>
      </c>
      <c r="E18942">
        <f t="shared" si="591"/>
        <v>0</v>
      </c>
    </row>
    <row r="18943" spans="1:5" x14ac:dyDescent="0.2">
      <c r="A18943">
        <v>18942</v>
      </c>
      <c r="B18943">
        <f>SUMIF(mma_train!B:B,Groupby_orderid!A18943,mma_train!K:K)</f>
        <v>0</v>
      </c>
      <c r="C18943">
        <f t="shared" si="590"/>
        <v>0</v>
      </c>
      <c r="D18943">
        <f>COUNTIF(mma_train!B:B,Groupby_orderid!A18943)</f>
        <v>1</v>
      </c>
      <c r="E18943">
        <f t="shared" si="591"/>
        <v>0</v>
      </c>
    </row>
    <row r="18944" spans="1:5" x14ac:dyDescent="0.2">
      <c r="A18944">
        <v>18943</v>
      </c>
      <c r="B18944">
        <f>SUMIF(mma_train!B:B,Groupby_orderid!A18944,mma_train!K:K)</f>
        <v>0</v>
      </c>
      <c r="C18944">
        <f t="shared" si="590"/>
        <v>0</v>
      </c>
      <c r="D18944">
        <f>COUNTIF(mma_train!B:B,Groupby_orderid!A18944)</f>
        <v>12</v>
      </c>
      <c r="E18944">
        <f t="shared" si="591"/>
        <v>0</v>
      </c>
    </row>
    <row r="18945" spans="1:5" x14ac:dyDescent="0.2">
      <c r="A18945">
        <v>18944</v>
      </c>
      <c r="B18945">
        <f>SUMIF(mma_train!B:B,Groupby_orderid!A18945,mma_train!K:K)</f>
        <v>0</v>
      </c>
      <c r="C18945">
        <f t="shared" si="590"/>
        <v>0</v>
      </c>
      <c r="D18945">
        <f>COUNTIF(mma_train!B:B,Groupby_orderid!A18945)</f>
        <v>2</v>
      </c>
      <c r="E18945">
        <f t="shared" si="591"/>
        <v>0</v>
      </c>
    </row>
    <row r="18946" spans="1:5" x14ac:dyDescent="0.2">
      <c r="A18946">
        <v>18945</v>
      </c>
      <c r="B18946">
        <f>SUMIF(mma_train!B:B,Groupby_orderid!A18946,mma_train!K:K)</f>
        <v>0</v>
      </c>
      <c r="C18946">
        <f t="shared" si="590"/>
        <v>0</v>
      </c>
      <c r="D18946">
        <f>COUNTIF(mma_train!B:B,Groupby_orderid!A18946)</f>
        <v>14</v>
      </c>
      <c r="E18946">
        <f t="shared" si="591"/>
        <v>0</v>
      </c>
    </row>
    <row r="18947" spans="1:5" x14ac:dyDescent="0.2">
      <c r="A18947">
        <v>18946</v>
      </c>
      <c r="B18947">
        <f>SUMIF(mma_train!B:B,Groupby_orderid!A18947,mma_train!K:K)</f>
        <v>0</v>
      </c>
      <c r="C18947">
        <f t="shared" ref="C18947:C19010" si="592">IF(B18947&gt;0,1,0)</f>
        <v>0</v>
      </c>
      <c r="D18947">
        <f>COUNTIF(mma_train!B:B,Groupby_orderid!A18947)</f>
        <v>15</v>
      </c>
      <c r="E18947">
        <f t="shared" ref="E18947:E19010" si="593">B18947/D18947</f>
        <v>0</v>
      </c>
    </row>
    <row r="18948" spans="1:5" x14ac:dyDescent="0.2">
      <c r="A18948">
        <v>18947</v>
      </c>
      <c r="B18948">
        <f>SUMIF(mma_train!B:B,Groupby_orderid!A18948,mma_train!K:K)</f>
        <v>0</v>
      </c>
      <c r="C18948">
        <f t="shared" si="592"/>
        <v>0</v>
      </c>
      <c r="D18948">
        <f>COUNTIF(mma_train!B:B,Groupby_orderid!A18948)</f>
        <v>12</v>
      </c>
      <c r="E18948">
        <f t="shared" si="593"/>
        <v>0</v>
      </c>
    </row>
    <row r="18949" spans="1:5" x14ac:dyDescent="0.2">
      <c r="A18949">
        <v>18948</v>
      </c>
      <c r="B18949">
        <f>SUMIF(mma_train!B:B,Groupby_orderid!A18949,mma_train!K:K)</f>
        <v>0</v>
      </c>
      <c r="C18949">
        <f t="shared" si="592"/>
        <v>0</v>
      </c>
      <c r="D18949">
        <f>COUNTIF(mma_train!B:B,Groupby_orderid!A18949)</f>
        <v>14</v>
      </c>
      <c r="E18949">
        <f t="shared" si="593"/>
        <v>0</v>
      </c>
    </row>
    <row r="18950" spans="1:5" x14ac:dyDescent="0.2">
      <c r="A18950">
        <v>18949</v>
      </c>
      <c r="B18950">
        <f>SUMIF(mma_train!B:B,Groupby_orderid!A18950,mma_train!K:K)</f>
        <v>0</v>
      </c>
      <c r="C18950">
        <f t="shared" si="592"/>
        <v>0</v>
      </c>
      <c r="D18950">
        <f>COUNTIF(mma_train!B:B,Groupby_orderid!A18950)</f>
        <v>12</v>
      </c>
      <c r="E18950">
        <f t="shared" si="593"/>
        <v>0</v>
      </c>
    </row>
    <row r="18951" spans="1:5" x14ac:dyDescent="0.2">
      <c r="A18951">
        <v>18950</v>
      </c>
      <c r="B18951">
        <f>SUMIF(mma_train!B:B,Groupby_orderid!A18951,mma_train!K:K)</f>
        <v>0</v>
      </c>
      <c r="C18951">
        <f t="shared" si="592"/>
        <v>0</v>
      </c>
      <c r="D18951">
        <f>COUNTIF(mma_train!B:B,Groupby_orderid!A18951)</f>
        <v>1</v>
      </c>
      <c r="E18951">
        <f t="shared" si="593"/>
        <v>0</v>
      </c>
    </row>
    <row r="18952" spans="1:5" x14ac:dyDescent="0.2">
      <c r="A18952">
        <v>18951</v>
      </c>
      <c r="B18952">
        <f>SUMIF(mma_train!B:B,Groupby_orderid!A18952,mma_train!K:K)</f>
        <v>0</v>
      </c>
      <c r="C18952">
        <f t="shared" si="592"/>
        <v>0</v>
      </c>
      <c r="D18952">
        <f>COUNTIF(mma_train!B:B,Groupby_orderid!A18952)</f>
        <v>12</v>
      </c>
      <c r="E18952">
        <f t="shared" si="593"/>
        <v>0</v>
      </c>
    </row>
    <row r="18953" spans="1:5" x14ac:dyDescent="0.2">
      <c r="A18953">
        <v>18952</v>
      </c>
      <c r="B18953">
        <f>SUMIF(mma_train!B:B,Groupby_orderid!A18953,mma_train!K:K)</f>
        <v>0</v>
      </c>
      <c r="C18953">
        <f t="shared" si="592"/>
        <v>0</v>
      </c>
      <c r="D18953">
        <f>COUNTIF(mma_train!B:B,Groupby_orderid!A18953)</f>
        <v>15</v>
      </c>
      <c r="E18953">
        <f t="shared" si="593"/>
        <v>0</v>
      </c>
    </row>
    <row r="18954" spans="1:5" x14ac:dyDescent="0.2">
      <c r="A18954">
        <v>18953</v>
      </c>
      <c r="B18954">
        <f>SUMIF(mma_train!B:B,Groupby_orderid!A18954,mma_train!K:K)</f>
        <v>0</v>
      </c>
      <c r="C18954">
        <f t="shared" si="592"/>
        <v>0</v>
      </c>
      <c r="D18954">
        <f>COUNTIF(mma_train!B:B,Groupby_orderid!A18954)</f>
        <v>3</v>
      </c>
      <c r="E18954">
        <f t="shared" si="593"/>
        <v>0</v>
      </c>
    </row>
    <row r="18955" spans="1:5" x14ac:dyDescent="0.2">
      <c r="A18955">
        <v>18954</v>
      </c>
      <c r="B18955">
        <f>SUMIF(mma_train!B:B,Groupby_orderid!A18955,mma_train!K:K)</f>
        <v>0</v>
      </c>
      <c r="C18955">
        <f t="shared" si="592"/>
        <v>0</v>
      </c>
      <c r="D18955">
        <f>COUNTIF(mma_train!B:B,Groupby_orderid!A18955)</f>
        <v>3</v>
      </c>
      <c r="E18955">
        <f t="shared" si="593"/>
        <v>0</v>
      </c>
    </row>
    <row r="18956" spans="1:5" x14ac:dyDescent="0.2">
      <c r="A18956">
        <v>18955</v>
      </c>
      <c r="B18956">
        <f>SUMIF(mma_train!B:B,Groupby_orderid!A18956,mma_train!K:K)</f>
        <v>0</v>
      </c>
      <c r="C18956">
        <f t="shared" si="592"/>
        <v>0</v>
      </c>
      <c r="D18956">
        <f>COUNTIF(mma_train!B:B,Groupby_orderid!A18956)</f>
        <v>26</v>
      </c>
      <c r="E18956">
        <f t="shared" si="593"/>
        <v>0</v>
      </c>
    </row>
    <row r="18957" spans="1:5" x14ac:dyDescent="0.2">
      <c r="A18957">
        <v>18956</v>
      </c>
      <c r="B18957">
        <f>SUMIF(mma_train!B:B,Groupby_orderid!A18957,mma_train!K:K)</f>
        <v>0</v>
      </c>
      <c r="C18957">
        <f t="shared" si="592"/>
        <v>0</v>
      </c>
      <c r="D18957">
        <f>COUNTIF(mma_train!B:B,Groupby_orderid!A18957)</f>
        <v>2</v>
      </c>
      <c r="E18957">
        <f t="shared" si="593"/>
        <v>0</v>
      </c>
    </row>
    <row r="18958" spans="1:5" x14ac:dyDescent="0.2">
      <c r="A18958">
        <v>18957</v>
      </c>
      <c r="B18958">
        <f>SUMIF(mma_train!B:B,Groupby_orderid!A18958,mma_train!K:K)</f>
        <v>0</v>
      </c>
      <c r="C18958">
        <f t="shared" si="592"/>
        <v>0</v>
      </c>
      <c r="D18958">
        <f>COUNTIF(mma_train!B:B,Groupby_orderid!A18958)</f>
        <v>19</v>
      </c>
      <c r="E18958">
        <f t="shared" si="593"/>
        <v>0</v>
      </c>
    </row>
    <row r="18959" spans="1:5" x14ac:dyDescent="0.2">
      <c r="A18959">
        <v>18958</v>
      </c>
      <c r="B18959">
        <f>SUMIF(mma_train!B:B,Groupby_orderid!A18959,mma_train!K:K)</f>
        <v>0</v>
      </c>
      <c r="C18959">
        <f t="shared" si="592"/>
        <v>0</v>
      </c>
      <c r="D18959">
        <f>COUNTIF(mma_train!B:B,Groupby_orderid!A18959)</f>
        <v>6</v>
      </c>
      <c r="E18959">
        <f t="shared" si="593"/>
        <v>0</v>
      </c>
    </row>
    <row r="18960" spans="1:5" x14ac:dyDescent="0.2">
      <c r="A18960">
        <v>18959</v>
      </c>
      <c r="B18960">
        <f>SUMIF(mma_train!B:B,Groupby_orderid!A18960,mma_train!K:K)</f>
        <v>0</v>
      </c>
      <c r="C18960">
        <f t="shared" si="592"/>
        <v>0</v>
      </c>
      <c r="D18960">
        <f>COUNTIF(mma_train!B:B,Groupby_orderid!A18960)</f>
        <v>26</v>
      </c>
      <c r="E18960">
        <f t="shared" si="593"/>
        <v>0</v>
      </c>
    </row>
    <row r="18961" spans="1:5" x14ac:dyDescent="0.2">
      <c r="A18961">
        <v>18960</v>
      </c>
      <c r="B18961">
        <f>SUMIF(mma_train!B:B,Groupby_orderid!A18961,mma_train!K:K)</f>
        <v>0</v>
      </c>
      <c r="C18961">
        <f t="shared" si="592"/>
        <v>0</v>
      </c>
      <c r="D18961">
        <f>COUNTIF(mma_train!B:B,Groupby_orderid!A18961)</f>
        <v>12</v>
      </c>
      <c r="E18961">
        <f t="shared" si="593"/>
        <v>0</v>
      </c>
    </row>
    <row r="18962" spans="1:5" x14ac:dyDescent="0.2">
      <c r="A18962">
        <v>18961</v>
      </c>
      <c r="B18962">
        <f>SUMIF(mma_train!B:B,Groupby_orderid!A18962,mma_train!K:K)</f>
        <v>0</v>
      </c>
      <c r="C18962">
        <f t="shared" si="592"/>
        <v>0</v>
      </c>
      <c r="D18962">
        <f>COUNTIF(mma_train!B:B,Groupby_orderid!A18962)</f>
        <v>12</v>
      </c>
      <c r="E18962">
        <f t="shared" si="593"/>
        <v>0</v>
      </c>
    </row>
    <row r="18963" spans="1:5" x14ac:dyDescent="0.2">
      <c r="A18963">
        <v>18962</v>
      </c>
      <c r="B18963">
        <f>SUMIF(mma_train!B:B,Groupby_orderid!A18963,mma_train!K:K)</f>
        <v>0</v>
      </c>
      <c r="C18963">
        <f t="shared" si="592"/>
        <v>0</v>
      </c>
      <c r="D18963">
        <f>COUNTIF(mma_train!B:B,Groupby_orderid!A18963)</f>
        <v>9</v>
      </c>
      <c r="E18963">
        <f t="shared" si="593"/>
        <v>0</v>
      </c>
    </row>
    <row r="18964" spans="1:5" x14ac:dyDescent="0.2">
      <c r="A18964">
        <v>18963</v>
      </c>
      <c r="B18964">
        <f>SUMIF(mma_train!B:B,Groupby_orderid!A18964,mma_train!K:K)</f>
        <v>0</v>
      </c>
      <c r="C18964">
        <f t="shared" si="592"/>
        <v>0</v>
      </c>
      <c r="D18964">
        <f>COUNTIF(mma_train!B:B,Groupby_orderid!A18964)</f>
        <v>7</v>
      </c>
      <c r="E18964">
        <f t="shared" si="593"/>
        <v>0</v>
      </c>
    </row>
    <row r="18965" spans="1:5" x14ac:dyDescent="0.2">
      <c r="A18965">
        <v>18964</v>
      </c>
      <c r="B18965">
        <f>SUMIF(mma_train!B:B,Groupby_orderid!A18965,mma_train!K:K)</f>
        <v>0</v>
      </c>
      <c r="C18965">
        <f t="shared" si="592"/>
        <v>0</v>
      </c>
      <c r="D18965">
        <f>COUNTIF(mma_train!B:B,Groupby_orderid!A18965)</f>
        <v>0</v>
      </c>
      <c r="E18965" t="e">
        <f t="shared" si="593"/>
        <v>#DIV/0!</v>
      </c>
    </row>
    <row r="18966" spans="1:5" x14ac:dyDescent="0.2">
      <c r="A18966">
        <v>18965</v>
      </c>
      <c r="B18966">
        <f>SUMIF(mma_train!B:B,Groupby_orderid!A18966,mma_train!K:K)</f>
        <v>0</v>
      </c>
      <c r="C18966">
        <f t="shared" si="592"/>
        <v>0</v>
      </c>
      <c r="D18966">
        <f>COUNTIF(mma_train!B:B,Groupby_orderid!A18966)</f>
        <v>12</v>
      </c>
      <c r="E18966">
        <f t="shared" si="593"/>
        <v>0</v>
      </c>
    </row>
    <row r="18967" spans="1:5" x14ac:dyDescent="0.2">
      <c r="A18967">
        <v>18966</v>
      </c>
      <c r="B18967">
        <f>SUMIF(mma_train!B:B,Groupby_orderid!A18967,mma_train!K:K)</f>
        <v>0</v>
      </c>
      <c r="C18967">
        <f t="shared" si="592"/>
        <v>0</v>
      </c>
      <c r="D18967">
        <f>COUNTIF(mma_train!B:B,Groupby_orderid!A18967)</f>
        <v>8</v>
      </c>
      <c r="E18967">
        <f t="shared" si="593"/>
        <v>0</v>
      </c>
    </row>
    <row r="18968" spans="1:5" x14ac:dyDescent="0.2">
      <c r="A18968">
        <v>18967</v>
      </c>
      <c r="B18968">
        <f>SUMIF(mma_train!B:B,Groupby_orderid!A18968,mma_train!K:K)</f>
        <v>0</v>
      </c>
      <c r="C18968">
        <f t="shared" si="592"/>
        <v>0</v>
      </c>
      <c r="D18968">
        <f>COUNTIF(mma_train!B:B,Groupby_orderid!A18968)</f>
        <v>0</v>
      </c>
      <c r="E18968" t="e">
        <f t="shared" si="593"/>
        <v>#DIV/0!</v>
      </c>
    </row>
    <row r="18969" spans="1:5" x14ac:dyDescent="0.2">
      <c r="A18969">
        <v>18968</v>
      </c>
      <c r="B18969">
        <f>SUMIF(mma_train!B:B,Groupby_orderid!A18969,mma_train!K:K)</f>
        <v>0</v>
      </c>
      <c r="C18969">
        <f t="shared" si="592"/>
        <v>0</v>
      </c>
      <c r="D18969">
        <f>COUNTIF(mma_train!B:B,Groupby_orderid!A18969)</f>
        <v>7</v>
      </c>
      <c r="E18969">
        <f t="shared" si="593"/>
        <v>0</v>
      </c>
    </row>
    <row r="18970" spans="1:5" x14ac:dyDescent="0.2">
      <c r="A18970">
        <v>18969</v>
      </c>
      <c r="B18970">
        <f>SUMIF(mma_train!B:B,Groupby_orderid!A18970,mma_train!K:K)</f>
        <v>0</v>
      </c>
      <c r="C18970">
        <f t="shared" si="592"/>
        <v>0</v>
      </c>
      <c r="D18970">
        <f>COUNTIF(mma_train!B:B,Groupby_orderid!A18970)</f>
        <v>9</v>
      </c>
      <c r="E18970">
        <f t="shared" si="593"/>
        <v>0</v>
      </c>
    </row>
    <row r="18971" spans="1:5" x14ac:dyDescent="0.2">
      <c r="A18971">
        <v>18970</v>
      </c>
      <c r="B18971">
        <f>SUMIF(mma_train!B:B,Groupby_orderid!A18971,mma_train!K:K)</f>
        <v>0</v>
      </c>
      <c r="C18971">
        <f t="shared" si="592"/>
        <v>0</v>
      </c>
      <c r="D18971">
        <f>COUNTIF(mma_train!B:B,Groupby_orderid!A18971)</f>
        <v>17</v>
      </c>
      <c r="E18971">
        <f t="shared" si="593"/>
        <v>0</v>
      </c>
    </row>
    <row r="18972" spans="1:5" x14ac:dyDescent="0.2">
      <c r="A18972">
        <v>18971</v>
      </c>
      <c r="B18972">
        <f>SUMIF(mma_train!B:B,Groupby_orderid!A18972,mma_train!K:K)</f>
        <v>0</v>
      </c>
      <c r="C18972">
        <f t="shared" si="592"/>
        <v>0</v>
      </c>
      <c r="D18972">
        <f>COUNTIF(mma_train!B:B,Groupby_orderid!A18972)</f>
        <v>7</v>
      </c>
      <c r="E18972">
        <f t="shared" si="593"/>
        <v>0</v>
      </c>
    </row>
    <row r="18973" spans="1:5" x14ac:dyDescent="0.2">
      <c r="A18973">
        <v>18972</v>
      </c>
      <c r="B18973">
        <f>SUMIF(mma_train!B:B,Groupby_orderid!A18973,mma_train!K:K)</f>
        <v>0</v>
      </c>
      <c r="C18973">
        <f t="shared" si="592"/>
        <v>0</v>
      </c>
      <c r="D18973">
        <f>COUNTIF(mma_train!B:B,Groupby_orderid!A18973)</f>
        <v>12</v>
      </c>
      <c r="E18973">
        <f t="shared" si="593"/>
        <v>0</v>
      </c>
    </row>
    <row r="18974" spans="1:5" x14ac:dyDescent="0.2">
      <c r="A18974">
        <v>18973</v>
      </c>
      <c r="B18974">
        <f>SUMIF(mma_train!B:B,Groupby_orderid!A18974,mma_train!K:K)</f>
        <v>0</v>
      </c>
      <c r="C18974">
        <f t="shared" si="592"/>
        <v>0</v>
      </c>
      <c r="D18974">
        <f>COUNTIF(mma_train!B:B,Groupby_orderid!A18974)</f>
        <v>30</v>
      </c>
      <c r="E18974">
        <f t="shared" si="593"/>
        <v>0</v>
      </c>
    </row>
    <row r="18975" spans="1:5" x14ac:dyDescent="0.2">
      <c r="A18975">
        <v>18974</v>
      </c>
      <c r="B18975">
        <f>SUMIF(mma_train!B:B,Groupby_orderid!A18975,mma_train!K:K)</f>
        <v>0</v>
      </c>
      <c r="C18975">
        <f t="shared" si="592"/>
        <v>0</v>
      </c>
      <c r="D18975">
        <f>COUNTIF(mma_train!B:B,Groupby_orderid!A18975)</f>
        <v>2</v>
      </c>
      <c r="E18975">
        <f t="shared" si="593"/>
        <v>0</v>
      </c>
    </row>
    <row r="18976" spans="1:5" x14ac:dyDescent="0.2">
      <c r="A18976">
        <v>18975</v>
      </c>
      <c r="B18976">
        <f>SUMIF(mma_train!B:B,Groupby_orderid!A18976,mma_train!K:K)</f>
        <v>0</v>
      </c>
      <c r="C18976">
        <f t="shared" si="592"/>
        <v>0</v>
      </c>
      <c r="D18976">
        <f>COUNTIF(mma_train!B:B,Groupby_orderid!A18976)</f>
        <v>19</v>
      </c>
      <c r="E18976">
        <f t="shared" si="593"/>
        <v>0</v>
      </c>
    </row>
    <row r="18977" spans="1:5" x14ac:dyDescent="0.2">
      <c r="A18977">
        <v>18976</v>
      </c>
      <c r="B18977">
        <f>SUMIF(mma_train!B:B,Groupby_orderid!A18977,mma_train!K:K)</f>
        <v>0</v>
      </c>
      <c r="C18977">
        <f t="shared" si="592"/>
        <v>0</v>
      </c>
      <c r="D18977">
        <f>COUNTIF(mma_train!B:B,Groupby_orderid!A18977)</f>
        <v>21</v>
      </c>
      <c r="E18977">
        <f t="shared" si="593"/>
        <v>0</v>
      </c>
    </row>
    <row r="18978" spans="1:5" x14ac:dyDescent="0.2">
      <c r="A18978">
        <v>18977</v>
      </c>
      <c r="B18978">
        <f>SUMIF(mma_train!B:B,Groupby_orderid!A18978,mma_train!K:K)</f>
        <v>0</v>
      </c>
      <c r="C18978">
        <f t="shared" si="592"/>
        <v>0</v>
      </c>
      <c r="D18978">
        <f>COUNTIF(mma_train!B:B,Groupby_orderid!A18978)</f>
        <v>8</v>
      </c>
      <c r="E18978">
        <f t="shared" si="593"/>
        <v>0</v>
      </c>
    </row>
    <row r="18979" spans="1:5" x14ac:dyDescent="0.2">
      <c r="A18979">
        <v>18978</v>
      </c>
      <c r="B18979">
        <f>SUMIF(mma_train!B:B,Groupby_orderid!A18979,mma_train!K:K)</f>
        <v>0</v>
      </c>
      <c r="C18979">
        <f t="shared" si="592"/>
        <v>0</v>
      </c>
      <c r="D18979">
        <f>COUNTIF(mma_train!B:B,Groupby_orderid!A18979)</f>
        <v>4</v>
      </c>
      <c r="E18979">
        <f t="shared" si="593"/>
        <v>0</v>
      </c>
    </row>
    <row r="18980" spans="1:5" x14ac:dyDescent="0.2">
      <c r="A18980">
        <v>18979</v>
      </c>
      <c r="B18980">
        <f>SUMIF(mma_train!B:B,Groupby_orderid!A18980,mma_train!K:K)</f>
        <v>0</v>
      </c>
      <c r="C18980">
        <f t="shared" si="592"/>
        <v>0</v>
      </c>
      <c r="D18980">
        <f>COUNTIF(mma_train!B:B,Groupby_orderid!A18980)</f>
        <v>24</v>
      </c>
      <c r="E18980">
        <f t="shared" si="593"/>
        <v>0</v>
      </c>
    </row>
    <row r="18981" spans="1:5" x14ac:dyDescent="0.2">
      <c r="A18981">
        <v>18980</v>
      </c>
      <c r="B18981">
        <f>SUMIF(mma_train!B:B,Groupby_orderid!A18981,mma_train!K:K)</f>
        <v>0</v>
      </c>
      <c r="C18981">
        <f t="shared" si="592"/>
        <v>0</v>
      </c>
      <c r="D18981">
        <f>COUNTIF(mma_train!B:B,Groupby_orderid!A18981)</f>
        <v>23</v>
      </c>
      <c r="E18981">
        <f t="shared" si="593"/>
        <v>0</v>
      </c>
    </row>
    <row r="18982" spans="1:5" x14ac:dyDescent="0.2">
      <c r="A18982">
        <v>18981</v>
      </c>
      <c r="B18982">
        <f>SUMIF(mma_train!B:B,Groupby_orderid!A18982,mma_train!K:K)</f>
        <v>0</v>
      </c>
      <c r="C18982">
        <f t="shared" si="592"/>
        <v>0</v>
      </c>
      <c r="D18982">
        <f>COUNTIF(mma_train!B:B,Groupby_orderid!A18982)</f>
        <v>7</v>
      </c>
      <c r="E18982">
        <f t="shared" si="593"/>
        <v>0</v>
      </c>
    </row>
    <row r="18983" spans="1:5" x14ac:dyDescent="0.2">
      <c r="A18983">
        <v>18982</v>
      </c>
      <c r="B18983">
        <f>SUMIF(mma_train!B:B,Groupby_orderid!A18983,mma_train!K:K)</f>
        <v>0</v>
      </c>
      <c r="C18983">
        <f t="shared" si="592"/>
        <v>0</v>
      </c>
      <c r="D18983">
        <f>COUNTIF(mma_train!B:B,Groupby_orderid!A18983)</f>
        <v>4</v>
      </c>
      <c r="E18983">
        <f t="shared" si="593"/>
        <v>0</v>
      </c>
    </row>
    <row r="18984" spans="1:5" x14ac:dyDescent="0.2">
      <c r="A18984">
        <v>18983</v>
      </c>
      <c r="B18984">
        <f>SUMIF(mma_train!B:B,Groupby_orderid!A18984,mma_train!K:K)</f>
        <v>0</v>
      </c>
      <c r="C18984">
        <f t="shared" si="592"/>
        <v>0</v>
      </c>
      <c r="D18984">
        <f>COUNTIF(mma_train!B:B,Groupby_orderid!A18984)</f>
        <v>11</v>
      </c>
      <c r="E18984">
        <f t="shared" si="593"/>
        <v>0</v>
      </c>
    </row>
    <row r="18985" spans="1:5" x14ac:dyDescent="0.2">
      <c r="A18985">
        <v>18984</v>
      </c>
      <c r="B18985">
        <f>SUMIF(mma_train!B:B,Groupby_orderid!A18985,mma_train!K:K)</f>
        <v>0</v>
      </c>
      <c r="C18985">
        <f t="shared" si="592"/>
        <v>0</v>
      </c>
      <c r="D18985">
        <f>COUNTIF(mma_train!B:B,Groupby_orderid!A18985)</f>
        <v>15</v>
      </c>
      <c r="E18985">
        <f t="shared" si="593"/>
        <v>0</v>
      </c>
    </row>
    <row r="18986" spans="1:5" x14ac:dyDescent="0.2">
      <c r="A18986">
        <v>18985</v>
      </c>
      <c r="B18986">
        <f>SUMIF(mma_train!B:B,Groupby_orderid!A18986,mma_train!K:K)</f>
        <v>0</v>
      </c>
      <c r="C18986">
        <f t="shared" si="592"/>
        <v>0</v>
      </c>
      <c r="D18986">
        <f>COUNTIF(mma_train!B:B,Groupby_orderid!A18986)</f>
        <v>1</v>
      </c>
      <c r="E18986">
        <f t="shared" si="593"/>
        <v>0</v>
      </c>
    </row>
    <row r="18987" spans="1:5" x14ac:dyDescent="0.2">
      <c r="A18987">
        <v>18986</v>
      </c>
      <c r="B18987">
        <f>SUMIF(mma_train!B:B,Groupby_orderid!A18987,mma_train!K:K)</f>
        <v>0</v>
      </c>
      <c r="C18987">
        <f t="shared" si="592"/>
        <v>0</v>
      </c>
      <c r="D18987">
        <f>COUNTIF(mma_train!B:B,Groupby_orderid!A18987)</f>
        <v>9</v>
      </c>
      <c r="E18987">
        <f t="shared" si="593"/>
        <v>0</v>
      </c>
    </row>
    <row r="18988" spans="1:5" x14ac:dyDescent="0.2">
      <c r="A18988">
        <v>18987</v>
      </c>
      <c r="B18988">
        <f>SUMIF(mma_train!B:B,Groupby_orderid!A18988,mma_train!K:K)</f>
        <v>0</v>
      </c>
      <c r="C18988">
        <f t="shared" si="592"/>
        <v>0</v>
      </c>
      <c r="D18988">
        <f>COUNTIF(mma_train!B:B,Groupby_orderid!A18988)</f>
        <v>4</v>
      </c>
      <c r="E18988">
        <f t="shared" si="593"/>
        <v>0</v>
      </c>
    </row>
    <row r="18989" spans="1:5" x14ac:dyDescent="0.2">
      <c r="A18989">
        <v>18988</v>
      </c>
      <c r="B18989">
        <f>SUMIF(mma_train!B:B,Groupby_orderid!A18989,mma_train!K:K)</f>
        <v>0</v>
      </c>
      <c r="C18989">
        <f t="shared" si="592"/>
        <v>0</v>
      </c>
      <c r="D18989">
        <f>COUNTIF(mma_train!B:B,Groupby_orderid!A18989)</f>
        <v>22</v>
      </c>
      <c r="E18989">
        <f t="shared" si="593"/>
        <v>0</v>
      </c>
    </row>
    <row r="18990" spans="1:5" x14ac:dyDescent="0.2">
      <c r="A18990">
        <v>18989</v>
      </c>
      <c r="B18990">
        <f>SUMIF(mma_train!B:B,Groupby_orderid!A18990,mma_train!K:K)</f>
        <v>0</v>
      </c>
      <c r="C18990">
        <f t="shared" si="592"/>
        <v>0</v>
      </c>
      <c r="D18990">
        <f>COUNTIF(mma_train!B:B,Groupby_orderid!A18990)</f>
        <v>12</v>
      </c>
      <c r="E18990">
        <f t="shared" si="593"/>
        <v>0</v>
      </c>
    </row>
    <row r="18991" spans="1:5" x14ac:dyDescent="0.2">
      <c r="A18991">
        <v>18990</v>
      </c>
      <c r="B18991">
        <f>SUMIF(mma_train!B:B,Groupby_orderid!A18991,mma_train!K:K)</f>
        <v>0</v>
      </c>
      <c r="C18991">
        <f t="shared" si="592"/>
        <v>0</v>
      </c>
      <c r="D18991">
        <f>COUNTIF(mma_train!B:B,Groupby_orderid!A18991)</f>
        <v>8</v>
      </c>
      <c r="E18991">
        <f t="shared" si="593"/>
        <v>0</v>
      </c>
    </row>
    <row r="18992" spans="1:5" x14ac:dyDescent="0.2">
      <c r="A18992">
        <v>18991</v>
      </c>
      <c r="B18992">
        <f>SUMIF(mma_train!B:B,Groupby_orderid!A18992,mma_train!K:K)</f>
        <v>0</v>
      </c>
      <c r="C18992">
        <f t="shared" si="592"/>
        <v>0</v>
      </c>
      <c r="D18992">
        <f>COUNTIF(mma_train!B:B,Groupby_orderid!A18992)</f>
        <v>13</v>
      </c>
      <c r="E18992">
        <f t="shared" si="593"/>
        <v>0</v>
      </c>
    </row>
    <row r="18993" spans="1:5" x14ac:dyDescent="0.2">
      <c r="A18993">
        <v>18992</v>
      </c>
      <c r="B18993">
        <f>SUMIF(mma_train!B:B,Groupby_orderid!A18993,mma_train!K:K)</f>
        <v>0</v>
      </c>
      <c r="C18993">
        <f t="shared" si="592"/>
        <v>0</v>
      </c>
      <c r="D18993">
        <f>COUNTIF(mma_train!B:B,Groupby_orderid!A18993)</f>
        <v>4</v>
      </c>
      <c r="E18993">
        <f t="shared" si="593"/>
        <v>0</v>
      </c>
    </row>
    <row r="18994" spans="1:5" x14ac:dyDescent="0.2">
      <c r="A18994">
        <v>18993</v>
      </c>
      <c r="B18994">
        <f>SUMIF(mma_train!B:B,Groupby_orderid!A18994,mma_train!K:K)</f>
        <v>0</v>
      </c>
      <c r="C18994">
        <f t="shared" si="592"/>
        <v>0</v>
      </c>
      <c r="D18994">
        <f>COUNTIF(mma_train!B:B,Groupby_orderid!A18994)</f>
        <v>4</v>
      </c>
      <c r="E18994">
        <f t="shared" si="593"/>
        <v>0</v>
      </c>
    </row>
    <row r="18995" spans="1:5" x14ac:dyDescent="0.2">
      <c r="A18995">
        <v>18994</v>
      </c>
      <c r="B18995">
        <f>SUMIF(mma_train!B:B,Groupby_orderid!A18995,mma_train!K:K)</f>
        <v>0</v>
      </c>
      <c r="C18995">
        <f t="shared" si="592"/>
        <v>0</v>
      </c>
      <c r="D18995">
        <f>COUNTIF(mma_train!B:B,Groupby_orderid!A18995)</f>
        <v>5</v>
      </c>
      <c r="E18995">
        <f t="shared" si="593"/>
        <v>0</v>
      </c>
    </row>
    <row r="18996" spans="1:5" x14ac:dyDescent="0.2">
      <c r="A18996">
        <v>18995</v>
      </c>
      <c r="B18996">
        <f>SUMIF(mma_train!B:B,Groupby_orderid!A18996,mma_train!K:K)</f>
        <v>0</v>
      </c>
      <c r="C18996">
        <f t="shared" si="592"/>
        <v>0</v>
      </c>
      <c r="D18996">
        <f>COUNTIF(mma_train!B:B,Groupby_orderid!A18996)</f>
        <v>8</v>
      </c>
      <c r="E18996">
        <f t="shared" si="593"/>
        <v>0</v>
      </c>
    </row>
    <row r="18997" spans="1:5" x14ac:dyDescent="0.2">
      <c r="A18997">
        <v>18996</v>
      </c>
      <c r="B18997">
        <f>SUMIF(mma_train!B:B,Groupby_orderid!A18997,mma_train!K:K)</f>
        <v>0</v>
      </c>
      <c r="C18997">
        <f t="shared" si="592"/>
        <v>0</v>
      </c>
      <c r="D18997">
        <f>COUNTIF(mma_train!B:B,Groupby_orderid!A18997)</f>
        <v>0</v>
      </c>
      <c r="E18997" t="e">
        <f t="shared" si="593"/>
        <v>#DIV/0!</v>
      </c>
    </row>
    <row r="18998" spans="1:5" x14ac:dyDescent="0.2">
      <c r="A18998">
        <v>18997</v>
      </c>
      <c r="B18998">
        <f>SUMIF(mma_train!B:B,Groupby_orderid!A18998,mma_train!K:K)</f>
        <v>0</v>
      </c>
      <c r="C18998">
        <f t="shared" si="592"/>
        <v>0</v>
      </c>
      <c r="D18998">
        <f>COUNTIF(mma_train!B:B,Groupby_orderid!A18998)</f>
        <v>16</v>
      </c>
      <c r="E18998">
        <f t="shared" si="593"/>
        <v>0</v>
      </c>
    </row>
    <row r="18999" spans="1:5" x14ac:dyDescent="0.2">
      <c r="A18999">
        <v>18998</v>
      </c>
      <c r="B18999">
        <f>SUMIF(mma_train!B:B,Groupby_orderid!A18999,mma_train!K:K)</f>
        <v>0</v>
      </c>
      <c r="C18999">
        <f t="shared" si="592"/>
        <v>0</v>
      </c>
      <c r="D18999">
        <f>COUNTIF(mma_train!B:B,Groupby_orderid!A18999)</f>
        <v>5</v>
      </c>
      <c r="E18999">
        <f t="shared" si="593"/>
        <v>0</v>
      </c>
    </row>
    <row r="19000" spans="1:5" x14ac:dyDescent="0.2">
      <c r="A19000">
        <v>18999</v>
      </c>
      <c r="B19000">
        <f>SUMIF(mma_train!B:B,Groupby_orderid!A19000,mma_train!K:K)</f>
        <v>0</v>
      </c>
      <c r="C19000">
        <f t="shared" si="592"/>
        <v>0</v>
      </c>
      <c r="D19000">
        <f>COUNTIF(mma_train!B:B,Groupby_orderid!A19000)</f>
        <v>24</v>
      </c>
      <c r="E19000">
        <f t="shared" si="593"/>
        <v>0</v>
      </c>
    </row>
    <row r="19001" spans="1:5" x14ac:dyDescent="0.2">
      <c r="A19001">
        <v>19000</v>
      </c>
      <c r="B19001">
        <f>SUMIF(mma_train!B:B,Groupby_orderid!A19001,mma_train!K:K)</f>
        <v>0</v>
      </c>
      <c r="C19001">
        <f t="shared" si="592"/>
        <v>0</v>
      </c>
      <c r="D19001">
        <f>COUNTIF(mma_train!B:B,Groupby_orderid!A19001)</f>
        <v>4</v>
      </c>
      <c r="E19001">
        <f t="shared" si="593"/>
        <v>0</v>
      </c>
    </row>
    <row r="19002" spans="1:5" x14ac:dyDescent="0.2">
      <c r="A19002">
        <v>19001</v>
      </c>
      <c r="B19002">
        <f>SUMIF(mma_train!B:B,Groupby_orderid!A19002,mma_train!K:K)</f>
        <v>0</v>
      </c>
      <c r="C19002">
        <f t="shared" si="592"/>
        <v>0</v>
      </c>
      <c r="D19002">
        <f>COUNTIF(mma_train!B:B,Groupby_orderid!A19002)</f>
        <v>10</v>
      </c>
      <c r="E19002">
        <f t="shared" si="593"/>
        <v>0</v>
      </c>
    </row>
    <row r="19003" spans="1:5" x14ac:dyDescent="0.2">
      <c r="A19003">
        <v>19002</v>
      </c>
      <c r="B19003">
        <f>SUMIF(mma_train!B:B,Groupby_orderid!A19003,mma_train!K:K)</f>
        <v>0</v>
      </c>
      <c r="C19003">
        <f t="shared" si="592"/>
        <v>0</v>
      </c>
      <c r="D19003">
        <f>COUNTIF(mma_train!B:B,Groupby_orderid!A19003)</f>
        <v>5</v>
      </c>
      <c r="E19003">
        <f t="shared" si="593"/>
        <v>0</v>
      </c>
    </row>
    <row r="19004" spans="1:5" x14ac:dyDescent="0.2">
      <c r="A19004">
        <v>19003</v>
      </c>
      <c r="B19004">
        <f>SUMIF(mma_train!B:B,Groupby_orderid!A19004,mma_train!K:K)</f>
        <v>0</v>
      </c>
      <c r="C19004">
        <f t="shared" si="592"/>
        <v>0</v>
      </c>
      <c r="D19004">
        <f>COUNTIF(mma_train!B:B,Groupby_orderid!A19004)</f>
        <v>5</v>
      </c>
      <c r="E19004">
        <f t="shared" si="593"/>
        <v>0</v>
      </c>
    </row>
    <row r="19005" spans="1:5" x14ac:dyDescent="0.2">
      <c r="A19005">
        <v>19004</v>
      </c>
      <c r="B19005">
        <f>SUMIF(mma_train!B:B,Groupby_orderid!A19005,mma_train!K:K)</f>
        <v>0</v>
      </c>
      <c r="C19005">
        <f t="shared" si="592"/>
        <v>0</v>
      </c>
      <c r="D19005">
        <f>COUNTIF(mma_train!B:B,Groupby_orderid!A19005)</f>
        <v>13</v>
      </c>
      <c r="E19005">
        <f t="shared" si="593"/>
        <v>0</v>
      </c>
    </row>
    <row r="19006" spans="1:5" x14ac:dyDescent="0.2">
      <c r="A19006">
        <v>19005</v>
      </c>
      <c r="B19006">
        <f>SUMIF(mma_train!B:B,Groupby_orderid!A19006,mma_train!K:K)</f>
        <v>0</v>
      </c>
      <c r="C19006">
        <f t="shared" si="592"/>
        <v>0</v>
      </c>
      <c r="D19006">
        <f>COUNTIF(mma_train!B:B,Groupby_orderid!A19006)</f>
        <v>8</v>
      </c>
      <c r="E19006">
        <f t="shared" si="593"/>
        <v>0</v>
      </c>
    </row>
    <row r="19007" spans="1:5" x14ac:dyDescent="0.2">
      <c r="A19007">
        <v>19006</v>
      </c>
      <c r="B19007">
        <f>SUMIF(mma_train!B:B,Groupby_orderid!A19007,mma_train!K:K)</f>
        <v>0</v>
      </c>
      <c r="C19007">
        <f t="shared" si="592"/>
        <v>0</v>
      </c>
      <c r="D19007">
        <f>COUNTIF(mma_train!B:B,Groupby_orderid!A19007)</f>
        <v>19</v>
      </c>
      <c r="E19007">
        <f t="shared" si="593"/>
        <v>0</v>
      </c>
    </row>
    <row r="19008" spans="1:5" x14ac:dyDescent="0.2">
      <c r="A19008">
        <v>19007</v>
      </c>
      <c r="B19008">
        <f>SUMIF(mma_train!B:B,Groupby_orderid!A19008,mma_train!K:K)</f>
        <v>0</v>
      </c>
      <c r="C19008">
        <f t="shared" si="592"/>
        <v>0</v>
      </c>
      <c r="D19008">
        <f>COUNTIF(mma_train!B:B,Groupby_orderid!A19008)</f>
        <v>3</v>
      </c>
      <c r="E19008">
        <f t="shared" si="593"/>
        <v>0</v>
      </c>
    </row>
    <row r="19009" spans="1:5" x14ac:dyDescent="0.2">
      <c r="A19009">
        <v>19008</v>
      </c>
      <c r="B19009">
        <f>SUMIF(mma_train!B:B,Groupby_orderid!A19009,mma_train!K:K)</f>
        <v>0</v>
      </c>
      <c r="C19009">
        <f t="shared" si="592"/>
        <v>0</v>
      </c>
      <c r="D19009">
        <f>COUNTIF(mma_train!B:B,Groupby_orderid!A19009)</f>
        <v>9</v>
      </c>
      <c r="E19009">
        <f t="shared" si="593"/>
        <v>0</v>
      </c>
    </row>
    <row r="19010" spans="1:5" x14ac:dyDescent="0.2">
      <c r="A19010">
        <v>19009</v>
      </c>
      <c r="B19010">
        <f>SUMIF(mma_train!B:B,Groupby_orderid!A19010,mma_train!K:K)</f>
        <v>0</v>
      </c>
      <c r="C19010">
        <f t="shared" si="592"/>
        <v>0</v>
      </c>
      <c r="D19010">
        <f>COUNTIF(mma_train!B:B,Groupby_orderid!A19010)</f>
        <v>1</v>
      </c>
      <c r="E19010">
        <f t="shared" si="593"/>
        <v>0</v>
      </c>
    </row>
    <row r="19011" spans="1:5" x14ac:dyDescent="0.2">
      <c r="A19011">
        <v>19010</v>
      </c>
      <c r="B19011">
        <f>SUMIF(mma_train!B:B,Groupby_orderid!A19011,mma_train!K:K)</f>
        <v>0</v>
      </c>
      <c r="C19011">
        <f t="shared" ref="C19011:C19074" si="594">IF(B19011&gt;0,1,0)</f>
        <v>0</v>
      </c>
      <c r="D19011">
        <f>COUNTIF(mma_train!B:B,Groupby_orderid!A19011)</f>
        <v>5</v>
      </c>
      <c r="E19011">
        <f t="shared" ref="E19011:E19074" si="595">B19011/D19011</f>
        <v>0</v>
      </c>
    </row>
    <row r="19012" spans="1:5" x14ac:dyDescent="0.2">
      <c r="A19012">
        <v>19011</v>
      </c>
      <c r="B19012">
        <f>SUMIF(mma_train!B:B,Groupby_orderid!A19012,mma_train!K:K)</f>
        <v>0</v>
      </c>
      <c r="C19012">
        <f t="shared" si="594"/>
        <v>0</v>
      </c>
      <c r="D19012">
        <f>COUNTIF(mma_train!B:B,Groupby_orderid!A19012)</f>
        <v>10</v>
      </c>
      <c r="E19012">
        <f t="shared" si="595"/>
        <v>0</v>
      </c>
    </row>
    <row r="19013" spans="1:5" x14ac:dyDescent="0.2">
      <c r="A19013">
        <v>19012</v>
      </c>
      <c r="B19013">
        <f>SUMIF(mma_train!B:B,Groupby_orderid!A19013,mma_train!K:K)</f>
        <v>0</v>
      </c>
      <c r="C19013">
        <f t="shared" si="594"/>
        <v>0</v>
      </c>
      <c r="D19013">
        <f>COUNTIF(mma_train!B:B,Groupby_orderid!A19013)</f>
        <v>6</v>
      </c>
      <c r="E19013">
        <f t="shared" si="595"/>
        <v>0</v>
      </c>
    </row>
    <row r="19014" spans="1:5" x14ac:dyDescent="0.2">
      <c r="A19014">
        <v>19013</v>
      </c>
      <c r="B19014">
        <f>SUMIF(mma_train!B:B,Groupby_orderid!A19014,mma_train!K:K)</f>
        <v>0</v>
      </c>
      <c r="C19014">
        <f t="shared" si="594"/>
        <v>0</v>
      </c>
      <c r="D19014">
        <f>COUNTIF(mma_train!B:B,Groupby_orderid!A19014)</f>
        <v>16</v>
      </c>
      <c r="E19014">
        <f t="shared" si="595"/>
        <v>0</v>
      </c>
    </row>
    <row r="19015" spans="1:5" x14ac:dyDescent="0.2">
      <c r="A19015">
        <v>19014</v>
      </c>
      <c r="B19015">
        <f>SUMIF(mma_train!B:B,Groupby_orderid!A19015,mma_train!K:K)</f>
        <v>0</v>
      </c>
      <c r="C19015">
        <f t="shared" si="594"/>
        <v>0</v>
      </c>
      <c r="D19015">
        <f>COUNTIF(mma_train!B:B,Groupby_orderid!A19015)</f>
        <v>19</v>
      </c>
      <c r="E19015">
        <f t="shared" si="595"/>
        <v>0</v>
      </c>
    </row>
    <row r="19016" spans="1:5" x14ac:dyDescent="0.2">
      <c r="A19016">
        <v>19015</v>
      </c>
      <c r="B19016">
        <f>SUMIF(mma_train!B:B,Groupby_orderid!A19016,mma_train!K:K)</f>
        <v>0</v>
      </c>
      <c r="C19016">
        <f t="shared" si="594"/>
        <v>0</v>
      </c>
      <c r="D19016">
        <f>COUNTIF(mma_train!B:B,Groupby_orderid!A19016)</f>
        <v>19</v>
      </c>
      <c r="E19016">
        <f t="shared" si="595"/>
        <v>0</v>
      </c>
    </row>
    <row r="19017" spans="1:5" x14ac:dyDescent="0.2">
      <c r="A19017">
        <v>19016</v>
      </c>
      <c r="B19017">
        <f>SUMIF(mma_train!B:B,Groupby_orderid!A19017,mma_train!K:K)</f>
        <v>0</v>
      </c>
      <c r="C19017">
        <f t="shared" si="594"/>
        <v>0</v>
      </c>
      <c r="D19017">
        <f>COUNTIF(mma_train!B:B,Groupby_orderid!A19017)</f>
        <v>11</v>
      </c>
      <c r="E19017">
        <f t="shared" si="595"/>
        <v>0</v>
      </c>
    </row>
    <row r="19018" spans="1:5" x14ac:dyDescent="0.2">
      <c r="A19018">
        <v>19017</v>
      </c>
      <c r="B19018">
        <f>SUMIF(mma_train!B:B,Groupby_orderid!A19018,mma_train!K:K)</f>
        <v>0</v>
      </c>
      <c r="C19018">
        <f t="shared" si="594"/>
        <v>0</v>
      </c>
      <c r="D19018">
        <f>COUNTIF(mma_train!B:B,Groupby_orderid!A19018)</f>
        <v>13</v>
      </c>
      <c r="E19018">
        <f t="shared" si="595"/>
        <v>0</v>
      </c>
    </row>
    <row r="19019" spans="1:5" x14ac:dyDescent="0.2">
      <c r="A19019">
        <v>19018</v>
      </c>
      <c r="B19019">
        <f>SUMIF(mma_train!B:B,Groupby_orderid!A19019,mma_train!K:K)</f>
        <v>0</v>
      </c>
      <c r="C19019">
        <f t="shared" si="594"/>
        <v>0</v>
      </c>
      <c r="D19019">
        <f>COUNTIF(mma_train!B:B,Groupby_orderid!A19019)</f>
        <v>15</v>
      </c>
      <c r="E19019">
        <f t="shared" si="595"/>
        <v>0</v>
      </c>
    </row>
    <row r="19020" spans="1:5" x14ac:dyDescent="0.2">
      <c r="A19020">
        <v>19019</v>
      </c>
      <c r="B19020">
        <f>SUMIF(mma_train!B:B,Groupby_orderid!A19020,mma_train!K:K)</f>
        <v>0</v>
      </c>
      <c r="C19020">
        <f t="shared" si="594"/>
        <v>0</v>
      </c>
      <c r="D19020">
        <f>COUNTIF(mma_train!B:B,Groupby_orderid!A19020)</f>
        <v>15</v>
      </c>
      <c r="E19020">
        <f t="shared" si="595"/>
        <v>0</v>
      </c>
    </row>
    <row r="19021" spans="1:5" x14ac:dyDescent="0.2">
      <c r="A19021">
        <v>19020</v>
      </c>
      <c r="B19021">
        <f>SUMIF(mma_train!B:B,Groupby_orderid!A19021,mma_train!K:K)</f>
        <v>0</v>
      </c>
      <c r="C19021">
        <f t="shared" si="594"/>
        <v>0</v>
      </c>
      <c r="D19021">
        <f>COUNTIF(mma_train!B:B,Groupby_orderid!A19021)</f>
        <v>20</v>
      </c>
      <c r="E19021">
        <f t="shared" si="595"/>
        <v>0</v>
      </c>
    </row>
    <row r="19022" spans="1:5" x14ac:dyDescent="0.2">
      <c r="A19022">
        <v>19021</v>
      </c>
      <c r="B19022">
        <f>SUMIF(mma_train!B:B,Groupby_orderid!A19022,mma_train!K:K)</f>
        <v>0</v>
      </c>
      <c r="C19022">
        <f t="shared" si="594"/>
        <v>0</v>
      </c>
      <c r="D19022">
        <f>COUNTIF(mma_train!B:B,Groupby_orderid!A19022)</f>
        <v>6</v>
      </c>
      <c r="E19022">
        <f t="shared" si="595"/>
        <v>0</v>
      </c>
    </row>
    <row r="19023" spans="1:5" x14ac:dyDescent="0.2">
      <c r="A19023">
        <v>19022</v>
      </c>
      <c r="B19023">
        <f>SUMIF(mma_train!B:B,Groupby_orderid!A19023,mma_train!K:K)</f>
        <v>0</v>
      </c>
      <c r="C19023">
        <f t="shared" si="594"/>
        <v>0</v>
      </c>
      <c r="D19023">
        <f>COUNTIF(mma_train!B:B,Groupby_orderid!A19023)</f>
        <v>4</v>
      </c>
      <c r="E19023">
        <f t="shared" si="595"/>
        <v>0</v>
      </c>
    </row>
    <row r="19024" spans="1:5" x14ac:dyDescent="0.2">
      <c r="A19024">
        <v>19023</v>
      </c>
      <c r="B19024">
        <f>SUMIF(mma_train!B:B,Groupby_orderid!A19024,mma_train!K:K)</f>
        <v>0</v>
      </c>
      <c r="C19024">
        <f t="shared" si="594"/>
        <v>0</v>
      </c>
      <c r="D19024">
        <f>COUNTIF(mma_train!B:B,Groupby_orderid!A19024)</f>
        <v>17</v>
      </c>
      <c r="E19024">
        <f t="shared" si="595"/>
        <v>0</v>
      </c>
    </row>
    <row r="19025" spans="1:5" x14ac:dyDescent="0.2">
      <c r="A19025">
        <v>19024</v>
      </c>
      <c r="B19025">
        <f>SUMIF(mma_train!B:B,Groupby_orderid!A19025,mma_train!K:K)</f>
        <v>0</v>
      </c>
      <c r="C19025">
        <f t="shared" si="594"/>
        <v>0</v>
      </c>
      <c r="D19025">
        <f>COUNTIF(mma_train!B:B,Groupby_orderid!A19025)</f>
        <v>5</v>
      </c>
      <c r="E19025">
        <f t="shared" si="595"/>
        <v>0</v>
      </c>
    </row>
    <row r="19026" spans="1:5" x14ac:dyDescent="0.2">
      <c r="A19026">
        <v>19025</v>
      </c>
      <c r="B19026">
        <f>SUMIF(mma_train!B:B,Groupby_orderid!A19026,mma_train!K:K)</f>
        <v>0</v>
      </c>
      <c r="C19026">
        <f t="shared" si="594"/>
        <v>0</v>
      </c>
      <c r="D19026">
        <f>COUNTIF(mma_train!B:B,Groupby_orderid!A19026)</f>
        <v>4</v>
      </c>
      <c r="E19026">
        <f t="shared" si="595"/>
        <v>0</v>
      </c>
    </row>
    <row r="19027" spans="1:5" x14ac:dyDescent="0.2">
      <c r="A19027">
        <v>19026</v>
      </c>
      <c r="B19027">
        <f>SUMIF(mma_train!B:B,Groupby_orderid!A19027,mma_train!K:K)</f>
        <v>0</v>
      </c>
      <c r="C19027">
        <f t="shared" si="594"/>
        <v>0</v>
      </c>
      <c r="D19027">
        <f>COUNTIF(mma_train!B:B,Groupby_orderid!A19027)</f>
        <v>35</v>
      </c>
      <c r="E19027">
        <f t="shared" si="595"/>
        <v>0</v>
      </c>
    </row>
    <row r="19028" spans="1:5" x14ac:dyDescent="0.2">
      <c r="A19028">
        <v>19027</v>
      </c>
      <c r="B19028">
        <f>SUMIF(mma_train!B:B,Groupby_orderid!A19028,mma_train!K:K)</f>
        <v>0</v>
      </c>
      <c r="C19028">
        <f t="shared" si="594"/>
        <v>0</v>
      </c>
      <c r="D19028">
        <f>COUNTIF(mma_train!B:B,Groupby_orderid!A19028)</f>
        <v>3</v>
      </c>
      <c r="E19028">
        <f t="shared" si="595"/>
        <v>0</v>
      </c>
    </row>
    <row r="19029" spans="1:5" x14ac:dyDescent="0.2">
      <c r="A19029">
        <v>19028</v>
      </c>
      <c r="B19029">
        <f>SUMIF(mma_train!B:B,Groupby_orderid!A19029,mma_train!K:K)</f>
        <v>0</v>
      </c>
      <c r="C19029">
        <f t="shared" si="594"/>
        <v>0</v>
      </c>
      <c r="D19029">
        <f>COUNTIF(mma_train!B:B,Groupby_orderid!A19029)</f>
        <v>17</v>
      </c>
      <c r="E19029">
        <f t="shared" si="595"/>
        <v>0</v>
      </c>
    </row>
    <row r="19030" spans="1:5" x14ac:dyDescent="0.2">
      <c r="A19030">
        <v>19029</v>
      </c>
      <c r="B19030">
        <f>SUMIF(mma_train!B:B,Groupby_orderid!A19030,mma_train!K:K)</f>
        <v>0</v>
      </c>
      <c r="C19030">
        <f t="shared" si="594"/>
        <v>0</v>
      </c>
      <c r="D19030">
        <f>COUNTIF(mma_train!B:B,Groupby_orderid!A19030)</f>
        <v>13</v>
      </c>
      <c r="E19030">
        <f t="shared" si="595"/>
        <v>0</v>
      </c>
    </row>
    <row r="19031" spans="1:5" x14ac:dyDescent="0.2">
      <c r="A19031">
        <v>19030</v>
      </c>
      <c r="B19031">
        <f>SUMIF(mma_train!B:B,Groupby_orderid!A19031,mma_train!K:K)</f>
        <v>0</v>
      </c>
      <c r="C19031">
        <f t="shared" si="594"/>
        <v>0</v>
      </c>
      <c r="D19031">
        <f>COUNTIF(mma_train!B:B,Groupby_orderid!A19031)</f>
        <v>3</v>
      </c>
      <c r="E19031">
        <f t="shared" si="595"/>
        <v>0</v>
      </c>
    </row>
    <row r="19032" spans="1:5" x14ac:dyDescent="0.2">
      <c r="A19032">
        <v>19031</v>
      </c>
      <c r="B19032">
        <f>SUMIF(mma_train!B:B,Groupby_orderid!A19032,mma_train!K:K)</f>
        <v>0</v>
      </c>
      <c r="C19032">
        <f t="shared" si="594"/>
        <v>0</v>
      </c>
      <c r="D19032">
        <f>COUNTIF(mma_train!B:B,Groupby_orderid!A19032)</f>
        <v>6</v>
      </c>
      <c r="E19032">
        <f t="shared" si="595"/>
        <v>0</v>
      </c>
    </row>
    <row r="19033" spans="1:5" x14ac:dyDescent="0.2">
      <c r="A19033">
        <v>19032</v>
      </c>
      <c r="B19033">
        <f>SUMIF(mma_train!B:B,Groupby_orderid!A19033,mma_train!K:K)</f>
        <v>0</v>
      </c>
      <c r="C19033">
        <f t="shared" si="594"/>
        <v>0</v>
      </c>
      <c r="D19033">
        <f>COUNTIF(mma_train!B:B,Groupby_orderid!A19033)</f>
        <v>3</v>
      </c>
      <c r="E19033">
        <f t="shared" si="595"/>
        <v>0</v>
      </c>
    </row>
    <row r="19034" spans="1:5" x14ac:dyDescent="0.2">
      <c r="A19034">
        <v>19033</v>
      </c>
      <c r="B19034">
        <f>SUMIF(mma_train!B:B,Groupby_orderid!A19034,mma_train!K:K)</f>
        <v>0</v>
      </c>
      <c r="C19034">
        <f t="shared" si="594"/>
        <v>0</v>
      </c>
      <c r="D19034">
        <f>COUNTIF(mma_train!B:B,Groupby_orderid!A19034)</f>
        <v>9</v>
      </c>
      <c r="E19034">
        <f t="shared" si="595"/>
        <v>0</v>
      </c>
    </row>
    <row r="19035" spans="1:5" x14ac:dyDescent="0.2">
      <c r="A19035">
        <v>19034</v>
      </c>
      <c r="B19035">
        <f>SUMIF(mma_train!B:B,Groupby_orderid!A19035,mma_train!K:K)</f>
        <v>0</v>
      </c>
      <c r="C19035">
        <f t="shared" si="594"/>
        <v>0</v>
      </c>
      <c r="D19035">
        <f>COUNTIF(mma_train!B:B,Groupby_orderid!A19035)</f>
        <v>4</v>
      </c>
      <c r="E19035">
        <f t="shared" si="595"/>
        <v>0</v>
      </c>
    </row>
    <row r="19036" spans="1:5" x14ac:dyDescent="0.2">
      <c r="A19036">
        <v>19035</v>
      </c>
      <c r="B19036">
        <f>SUMIF(mma_train!B:B,Groupby_orderid!A19036,mma_train!K:K)</f>
        <v>0</v>
      </c>
      <c r="C19036">
        <f t="shared" si="594"/>
        <v>0</v>
      </c>
      <c r="D19036">
        <f>COUNTIF(mma_train!B:B,Groupby_orderid!A19036)</f>
        <v>7</v>
      </c>
      <c r="E19036">
        <f t="shared" si="595"/>
        <v>0</v>
      </c>
    </row>
    <row r="19037" spans="1:5" x14ac:dyDescent="0.2">
      <c r="A19037">
        <v>19036</v>
      </c>
      <c r="B19037">
        <f>SUMIF(mma_train!B:B,Groupby_orderid!A19037,mma_train!K:K)</f>
        <v>0</v>
      </c>
      <c r="C19037">
        <f t="shared" si="594"/>
        <v>0</v>
      </c>
      <c r="D19037">
        <f>COUNTIF(mma_train!B:B,Groupby_orderid!A19037)</f>
        <v>15</v>
      </c>
      <c r="E19037">
        <f t="shared" si="595"/>
        <v>0</v>
      </c>
    </row>
    <row r="19038" spans="1:5" x14ac:dyDescent="0.2">
      <c r="A19038">
        <v>19037</v>
      </c>
      <c r="B19038">
        <f>SUMIF(mma_train!B:B,Groupby_orderid!A19038,mma_train!K:K)</f>
        <v>0</v>
      </c>
      <c r="C19038">
        <f t="shared" si="594"/>
        <v>0</v>
      </c>
      <c r="D19038">
        <f>COUNTIF(mma_train!B:B,Groupby_orderid!A19038)</f>
        <v>6</v>
      </c>
      <c r="E19038">
        <f t="shared" si="595"/>
        <v>0</v>
      </c>
    </row>
    <row r="19039" spans="1:5" x14ac:dyDescent="0.2">
      <c r="A19039">
        <v>19038</v>
      </c>
      <c r="B19039">
        <f>SUMIF(mma_train!B:B,Groupby_orderid!A19039,mma_train!K:K)</f>
        <v>0</v>
      </c>
      <c r="C19039">
        <f t="shared" si="594"/>
        <v>0</v>
      </c>
      <c r="D19039">
        <f>COUNTIF(mma_train!B:B,Groupby_orderid!A19039)</f>
        <v>10</v>
      </c>
      <c r="E19039">
        <f t="shared" si="595"/>
        <v>0</v>
      </c>
    </row>
    <row r="19040" spans="1:5" x14ac:dyDescent="0.2">
      <c r="A19040">
        <v>19039</v>
      </c>
      <c r="B19040">
        <f>SUMIF(mma_train!B:B,Groupby_orderid!A19040,mma_train!K:K)</f>
        <v>0</v>
      </c>
      <c r="C19040">
        <f t="shared" si="594"/>
        <v>0</v>
      </c>
      <c r="D19040">
        <f>COUNTIF(mma_train!B:B,Groupby_orderid!A19040)</f>
        <v>4</v>
      </c>
      <c r="E19040">
        <f t="shared" si="595"/>
        <v>0</v>
      </c>
    </row>
    <row r="19041" spans="1:5" x14ac:dyDescent="0.2">
      <c r="A19041">
        <v>19040</v>
      </c>
      <c r="B19041">
        <f>SUMIF(mma_train!B:B,Groupby_orderid!A19041,mma_train!K:K)</f>
        <v>0</v>
      </c>
      <c r="C19041">
        <f t="shared" si="594"/>
        <v>0</v>
      </c>
      <c r="D19041">
        <f>COUNTIF(mma_train!B:B,Groupby_orderid!A19041)</f>
        <v>9</v>
      </c>
      <c r="E19041">
        <f t="shared" si="595"/>
        <v>0</v>
      </c>
    </row>
    <row r="19042" spans="1:5" x14ac:dyDescent="0.2">
      <c r="A19042">
        <v>19041</v>
      </c>
      <c r="B19042">
        <f>SUMIF(mma_train!B:B,Groupby_orderid!A19042,mma_train!K:K)</f>
        <v>0</v>
      </c>
      <c r="C19042">
        <f t="shared" si="594"/>
        <v>0</v>
      </c>
      <c r="D19042">
        <f>COUNTIF(mma_train!B:B,Groupby_orderid!A19042)</f>
        <v>8</v>
      </c>
      <c r="E19042">
        <f t="shared" si="595"/>
        <v>0</v>
      </c>
    </row>
    <row r="19043" spans="1:5" x14ac:dyDescent="0.2">
      <c r="A19043">
        <v>19042</v>
      </c>
      <c r="B19043">
        <f>SUMIF(mma_train!B:B,Groupby_orderid!A19043,mma_train!K:K)</f>
        <v>0</v>
      </c>
      <c r="C19043">
        <f t="shared" si="594"/>
        <v>0</v>
      </c>
      <c r="D19043">
        <f>COUNTIF(mma_train!B:B,Groupby_orderid!A19043)</f>
        <v>15</v>
      </c>
      <c r="E19043">
        <f t="shared" si="595"/>
        <v>0</v>
      </c>
    </row>
    <row r="19044" spans="1:5" x14ac:dyDescent="0.2">
      <c r="A19044">
        <v>19043</v>
      </c>
      <c r="B19044">
        <f>SUMIF(mma_train!B:B,Groupby_orderid!A19044,mma_train!K:K)</f>
        <v>0</v>
      </c>
      <c r="C19044">
        <f t="shared" si="594"/>
        <v>0</v>
      </c>
      <c r="D19044">
        <f>COUNTIF(mma_train!B:B,Groupby_orderid!A19044)</f>
        <v>13</v>
      </c>
      <c r="E19044">
        <f t="shared" si="595"/>
        <v>0</v>
      </c>
    </row>
    <row r="19045" spans="1:5" x14ac:dyDescent="0.2">
      <c r="A19045">
        <v>19044</v>
      </c>
      <c r="B19045">
        <f>SUMIF(mma_train!B:B,Groupby_orderid!A19045,mma_train!K:K)</f>
        <v>0</v>
      </c>
      <c r="C19045">
        <f t="shared" si="594"/>
        <v>0</v>
      </c>
      <c r="D19045">
        <f>COUNTIF(mma_train!B:B,Groupby_orderid!A19045)</f>
        <v>7</v>
      </c>
      <c r="E19045">
        <f t="shared" si="595"/>
        <v>0</v>
      </c>
    </row>
    <row r="19046" spans="1:5" x14ac:dyDescent="0.2">
      <c r="A19046">
        <v>19045</v>
      </c>
      <c r="B19046">
        <f>SUMIF(mma_train!B:B,Groupby_orderid!A19046,mma_train!K:K)</f>
        <v>0</v>
      </c>
      <c r="C19046">
        <f t="shared" si="594"/>
        <v>0</v>
      </c>
      <c r="D19046">
        <f>COUNTIF(mma_train!B:B,Groupby_orderid!A19046)</f>
        <v>10</v>
      </c>
      <c r="E19046">
        <f t="shared" si="595"/>
        <v>0</v>
      </c>
    </row>
    <row r="19047" spans="1:5" x14ac:dyDescent="0.2">
      <c r="A19047">
        <v>19046</v>
      </c>
      <c r="B19047">
        <f>SUMIF(mma_train!B:B,Groupby_orderid!A19047,mma_train!K:K)</f>
        <v>0</v>
      </c>
      <c r="C19047">
        <f t="shared" si="594"/>
        <v>0</v>
      </c>
      <c r="D19047">
        <f>COUNTIF(mma_train!B:B,Groupby_orderid!A19047)</f>
        <v>3</v>
      </c>
      <c r="E19047">
        <f t="shared" si="595"/>
        <v>0</v>
      </c>
    </row>
    <row r="19048" spans="1:5" x14ac:dyDescent="0.2">
      <c r="A19048">
        <v>19047</v>
      </c>
      <c r="B19048">
        <f>SUMIF(mma_train!B:B,Groupby_orderid!A19048,mma_train!K:K)</f>
        <v>0</v>
      </c>
      <c r="C19048">
        <f t="shared" si="594"/>
        <v>0</v>
      </c>
      <c r="D19048">
        <f>COUNTIF(mma_train!B:B,Groupby_orderid!A19048)</f>
        <v>1</v>
      </c>
      <c r="E19048">
        <f t="shared" si="595"/>
        <v>0</v>
      </c>
    </row>
    <row r="19049" spans="1:5" x14ac:dyDescent="0.2">
      <c r="A19049">
        <v>19048</v>
      </c>
      <c r="B19049">
        <f>SUMIF(mma_train!B:B,Groupby_orderid!A19049,mma_train!K:K)</f>
        <v>0</v>
      </c>
      <c r="C19049">
        <f t="shared" si="594"/>
        <v>0</v>
      </c>
      <c r="D19049">
        <f>COUNTIF(mma_train!B:B,Groupby_orderid!A19049)</f>
        <v>9</v>
      </c>
      <c r="E19049">
        <f t="shared" si="595"/>
        <v>0</v>
      </c>
    </row>
    <row r="19050" spans="1:5" x14ac:dyDescent="0.2">
      <c r="A19050">
        <v>19049</v>
      </c>
      <c r="B19050">
        <f>SUMIF(mma_train!B:B,Groupby_orderid!A19050,mma_train!K:K)</f>
        <v>0</v>
      </c>
      <c r="C19050">
        <f t="shared" si="594"/>
        <v>0</v>
      </c>
      <c r="D19050">
        <f>COUNTIF(mma_train!B:B,Groupby_orderid!A19050)</f>
        <v>7</v>
      </c>
      <c r="E19050">
        <f t="shared" si="595"/>
        <v>0</v>
      </c>
    </row>
    <row r="19051" spans="1:5" x14ac:dyDescent="0.2">
      <c r="A19051">
        <v>19050</v>
      </c>
      <c r="B19051">
        <f>SUMIF(mma_train!B:B,Groupby_orderid!A19051,mma_train!K:K)</f>
        <v>0</v>
      </c>
      <c r="C19051">
        <f t="shared" si="594"/>
        <v>0</v>
      </c>
      <c r="D19051">
        <f>COUNTIF(mma_train!B:B,Groupby_orderid!A19051)</f>
        <v>6</v>
      </c>
      <c r="E19051">
        <f t="shared" si="595"/>
        <v>0</v>
      </c>
    </row>
    <row r="19052" spans="1:5" x14ac:dyDescent="0.2">
      <c r="A19052">
        <v>19051</v>
      </c>
      <c r="B19052">
        <f>SUMIF(mma_train!B:B,Groupby_orderid!A19052,mma_train!K:K)</f>
        <v>0</v>
      </c>
      <c r="C19052">
        <f t="shared" si="594"/>
        <v>0</v>
      </c>
      <c r="D19052">
        <f>COUNTIF(mma_train!B:B,Groupby_orderid!A19052)</f>
        <v>18</v>
      </c>
      <c r="E19052">
        <f t="shared" si="595"/>
        <v>0</v>
      </c>
    </row>
    <row r="19053" spans="1:5" x14ac:dyDescent="0.2">
      <c r="A19053">
        <v>19052</v>
      </c>
      <c r="B19053">
        <f>SUMIF(mma_train!B:B,Groupby_orderid!A19053,mma_train!K:K)</f>
        <v>0</v>
      </c>
      <c r="C19053">
        <f t="shared" si="594"/>
        <v>0</v>
      </c>
      <c r="D19053">
        <f>COUNTIF(mma_train!B:B,Groupby_orderid!A19053)</f>
        <v>6</v>
      </c>
      <c r="E19053">
        <f t="shared" si="595"/>
        <v>0</v>
      </c>
    </row>
    <row r="19054" spans="1:5" x14ac:dyDescent="0.2">
      <c r="A19054">
        <v>19053</v>
      </c>
      <c r="B19054">
        <f>SUMIF(mma_train!B:B,Groupby_orderid!A19054,mma_train!K:K)</f>
        <v>0</v>
      </c>
      <c r="C19054">
        <f t="shared" si="594"/>
        <v>0</v>
      </c>
      <c r="D19054">
        <f>COUNTIF(mma_train!B:B,Groupby_orderid!A19054)</f>
        <v>17</v>
      </c>
      <c r="E19054">
        <f t="shared" si="595"/>
        <v>0</v>
      </c>
    </row>
    <row r="19055" spans="1:5" x14ac:dyDescent="0.2">
      <c r="A19055">
        <v>19054</v>
      </c>
      <c r="B19055">
        <f>SUMIF(mma_train!B:B,Groupby_orderid!A19055,mma_train!K:K)</f>
        <v>0</v>
      </c>
      <c r="C19055">
        <f t="shared" si="594"/>
        <v>0</v>
      </c>
      <c r="D19055">
        <f>COUNTIF(mma_train!B:B,Groupby_orderid!A19055)</f>
        <v>6</v>
      </c>
      <c r="E19055">
        <f t="shared" si="595"/>
        <v>0</v>
      </c>
    </row>
    <row r="19056" spans="1:5" x14ac:dyDescent="0.2">
      <c r="A19056">
        <v>19055</v>
      </c>
      <c r="B19056">
        <f>SUMIF(mma_train!B:B,Groupby_orderid!A19056,mma_train!K:K)</f>
        <v>0</v>
      </c>
      <c r="C19056">
        <f t="shared" si="594"/>
        <v>0</v>
      </c>
      <c r="D19056">
        <f>COUNTIF(mma_train!B:B,Groupby_orderid!A19056)</f>
        <v>17</v>
      </c>
      <c r="E19056">
        <f t="shared" si="595"/>
        <v>0</v>
      </c>
    </row>
    <row r="19057" spans="1:5" x14ac:dyDescent="0.2">
      <c r="A19057">
        <v>19056</v>
      </c>
      <c r="B19057">
        <f>SUMIF(mma_train!B:B,Groupby_orderid!A19057,mma_train!K:K)</f>
        <v>0</v>
      </c>
      <c r="C19057">
        <f t="shared" si="594"/>
        <v>0</v>
      </c>
      <c r="D19057">
        <f>COUNTIF(mma_train!B:B,Groupby_orderid!A19057)</f>
        <v>19</v>
      </c>
      <c r="E19057">
        <f t="shared" si="595"/>
        <v>0</v>
      </c>
    </row>
    <row r="19058" spans="1:5" x14ac:dyDescent="0.2">
      <c r="A19058">
        <v>19057</v>
      </c>
      <c r="B19058">
        <f>SUMIF(mma_train!B:B,Groupby_orderid!A19058,mma_train!K:K)</f>
        <v>0</v>
      </c>
      <c r="C19058">
        <f t="shared" si="594"/>
        <v>0</v>
      </c>
      <c r="D19058">
        <f>COUNTIF(mma_train!B:B,Groupby_orderid!A19058)</f>
        <v>4</v>
      </c>
      <c r="E19058">
        <f t="shared" si="595"/>
        <v>0</v>
      </c>
    </row>
    <row r="19059" spans="1:5" x14ac:dyDescent="0.2">
      <c r="A19059">
        <v>19058</v>
      </c>
      <c r="B19059">
        <f>SUMIF(mma_train!B:B,Groupby_orderid!A19059,mma_train!K:K)</f>
        <v>0</v>
      </c>
      <c r="C19059">
        <f t="shared" si="594"/>
        <v>0</v>
      </c>
      <c r="D19059">
        <f>COUNTIF(mma_train!B:B,Groupby_orderid!A19059)</f>
        <v>7</v>
      </c>
      <c r="E19059">
        <f t="shared" si="595"/>
        <v>0</v>
      </c>
    </row>
    <row r="19060" spans="1:5" x14ac:dyDescent="0.2">
      <c r="A19060">
        <v>19059</v>
      </c>
      <c r="B19060">
        <f>SUMIF(mma_train!B:B,Groupby_orderid!A19060,mma_train!K:K)</f>
        <v>0</v>
      </c>
      <c r="C19060">
        <f t="shared" si="594"/>
        <v>0</v>
      </c>
      <c r="D19060">
        <f>COUNTIF(mma_train!B:B,Groupby_orderid!A19060)</f>
        <v>8</v>
      </c>
      <c r="E19060">
        <f t="shared" si="595"/>
        <v>0</v>
      </c>
    </row>
    <row r="19061" spans="1:5" x14ac:dyDescent="0.2">
      <c r="A19061">
        <v>19060</v>
      </c>
      <c r="B19061">
        <f>SUMIF(mma_train!B:B,Groupby_orderid!A19061,mma_train!K:K)</f>
        <v>0</v>
      </c>
      <c r="C19061">
        <f t="shared" si="594"/>
        <v>0</v>
      </c>
      <c r="D19061">
        <f>COUNTIF(mma_train!B:B,Groupby_orderid!A19061)</f>
        <v>15</v>
      </c>
      <c r="E19061">
        <f t="shared" si="595"/>
        <v>0</v>
      </c>
    </row>
    <row r="19062" spans="1:5" x14ac:dyDescent="0.2">
      <c r="A19062">
        <v>19061</v>
      </c>
      <c r="B19062">
        <f>SUMIF(mma_train!B:B,Groupby_orderid!A19062,mma_train!K:K)</f>
        <v>0</v>
      </c>
      <c r="C19062">
        <f t="shared" si="594"/>
        <v>0</v>
      </c>
      <c r="D19062">
        <f>COUNTIF(mma_train!B:B,Groupby_orderid!A19062)</f>
        <v>17</v>
      </c>
      <c r="E19062">
        <f t="shared" si="595"/>
        <v>0</v>
      </c>
    </row>
    <row r="19063" spans="1:5" x14ac:dyDescent="0.2">
      <c r="A19063">
        <v>19062</v>
      </c>
      <c r="B19063">
        <f>SUMIF(mma_train!B:B,Groupby_orderid!A19063,mma_train!K:K)</f>
        <v>0</v>
      </c>
      <c r="C19063">
        <f t="shared" si="594"/>
        <v>0</v>
      </c>
      <c r="D19063">
        <f>COUNTIF(mma_train!B:B,Groupby_orderid!A19063)</f>
        <v>29</v>
      </c>
      <c r="E19063">
        <f t="shared" si="595"/>
        <v>0</v>
      </c>
    </row>
    <row r="19064" spans="1:5" x14ac:dyDescent="0.2">
      <c r="A19064">
        <v>19063</v>
      </c>
      <c r="B19064">
        <f>SUMIF(mma_train!B:B,Groupby_orderid!A19064,mma_train!K:K)</f>
        <v>0</v>
      </c>
      <c r="C19064">
        <f t="shared" si="594"/>
        <v>0</v>
      </c>
      <c r="D19064">
        <f>COUNTIF(mma_train!B:B,Groupby_orderid!A19064)</f>
        <v>9</v>
      </c>
      <c r="E19064">
        <f t="shared" si="595"/>
        <v>0</v>
      </c>
    </row>
    <row r="19065" spans="1:5" x14ac:dyDescent="0.2">
      <c r="A19065">
        <v>19064</v>
      </c>
      <c r="B19065">
        <f>SUMIF(mma_train!B:B,Groupby_orderid!A19065,mma_train!K:K)</f>
        <v>0</v>
      </c>
      <c r="C19065">
        <f t="shared" si="594"/>
        <v>0</v>
      </c>
      <c r="D19065">
        <f>COUNTIF(mma_train!B:B,Groupby_orderid!A19065)</f>
        <v>2</v>
      </c>
      <c r="E19065">
        <f t="shared" si="595"/>
        <v>0</v>
      </c>
    </row>
    <row r="19066" spans="1:5" x14ac:dyDescent="0.2">
      <c r="A19066">
        <v>19065</v>
      </c>
      <c r="B19066">
        <f>SUMIF(mma_train!B:B,Groupby_orderid!A19066,mma_train!K:K)</f>
        <v>0</v>
      </c>
      <c r="C19066">
        <f t="shared" si="594"/>
        <v>0</v>
      </c>
      <c r="D19066">
        <f>COUNTIF(mma_train!B:B,Groupby_orderid!A19066)</f>
        <v>37</v>
      </c>
      <c r="E19066">
        <f t="shared" si="595"/>
        <v>0</v>
      </c>
    </row>
    <row r="19067" spans="1:5" x14ac:dyDescent="0.2">
      <c r="A19067">
        <v>19066</v>
      </c>
      <c r="B19067">
        <f>SUMIF(mma_train!B:B,Groupby_orderid!A19067,mma_train!K:K)</f>
        <v>0</v>
      </c>
      <c r="C19067">
        <f t="shared" si="594"/>
        <v>0</v>
      </c>
      <c r="D19067">
        <f>COUNTIF(mma_train!B:B,Groupby_orderid!A19067)</f>
        <v>18</v>
      </c>
      <c r="E19067">
        <f t="shared" si="595"/>
        <v>0</v>
      </c>
    </row>
    <row r="19068" spans="1:5" x14ac:dyDescent="0.2">
      <c r="A19068">
        <v>19067</v>
      </c>
      <c r="B19068">
        <f>SUMIF(mma_train!B:B,Groupby_orderid!A19068,mma_train!K:K)</f>
        <v>0</v>
      </c>
      <c r="C19068">
        <f t="shared" si="594"/>
        <v>0</v>
      </c>
      <c r="D19068">
        <f>COUNTIF(mma_train!B:B,Groupby_orderid!A19068)</f>
        <v>4</v>
      </c>
      <c r="E19068">
        <f t="shared" si="595"/>
        <v>0</v>
      </c>
    </row>
    <row r="19069" spans="1:5" x14ac:dyDescent="0.2">
      <c r="A19069">
        <v>19068</v>
      </c>
      <c r="B19069">
        <f>SUMIF(mma_train!B:B,Groupby_orderid!A19069,mma_train!K:K)</f>
        <v>0</v>
      </c>
      <c r="C19069">
        <f t="shared" si="594"/>
        <v>0</v>
      </c>
      <c r="D19069">
        <f>COUNTIF(mma_train!B:B,Groupby_orderid!A19069)</f>
        <v>10</v>
      </c>
      <c r="E19069">
        <f t="shared" si="595"/>
        <v>0</v>
      </c>
    </row>
    <row r="19070" spans="1:5" x14ac:dyDescent="0.2">
      <c r="A19070">
        <v>19069</v>
      </c>
      <c r="B19070">
        <f>SUMIF(mma_train!B:B,Groupby_orderid!A19070,mma_train!K:K)</f>
        <v>0</v>
      </c>
      <c r="C19070">
        <f t="shared" si="594"/>
        <v>0</v>
      </c>
      <c r="D19070">
        <f>COUNTIF(mma_train!B:B,Groupby_orderid!A19070)</f>
        <v>2</v>
      </c>
      <c r="E19070">
        <f t="shared" si="595"/>
        <v>0</v>
      </c>
    </row>
    <row r="19071" spans="1:5" x14ac:dyDescent="0.2">
      <c r="A19071">
        <v>19070</v>
      </c>
      <c r="B19071">
        <f>SUMIF(mma_train!B:B,Groupby_orderid!A19071,mma_train!K:K)</f>
        <v>0</v>
      </c>
      <c r="C19071">
        <f t="shared" si="594"/>
        <v>0</v>
      </c>
      <c r="D19071">
        <f>COUNTIF(mma_train!B:B,Groupby_orderid!A19071)</f>
        <v>8</v>
      </c>
      <c r="E19071">
        <f t="shared" si="595"/>
        <v>0</v>
      </c>
    </row>
    <row r="19072" spans="1:5" x14ac:dyDescent="0.2">
      <c r="A19072">
        <v>19071</v>
      </c>
      <c r="B19072">
        <f>SUMIF(mma_train!B:B,Groupby_orderid!A19072,mma_train!K:K)</f>
        <v>0</v>
      </c>
      <c r="C19072">
        <f t="shared" si="594"/>
        <v>0</v>
      </c>
      <c r="D19072">
        <f>COUNTIF(mma_train!B:B,Groupby_orderid!A19072)</f>
        <v>10</v>
      </c>
      <c r="E19072">
        <f t="shared" si="595"/>
        <v>0</v>
      </c>
    </row>
    <row r="19073" spans="1:5" x14ac:dyDescent="0.2">
      <c r="A19073">
        <v>19072</v>
      </c>
      <c r="B19073">
        <f>SUMIF(mma_train!B:B,Groupby_orderid!A19073,mma_train!K:K)</f>
        <v>0</v>
      </c>
      <c r="C19073">
        <f t="shared" si="594"/>
        <v>0</v>
      </c>
      <c r="D19073">
        <f>COUNTIF(mma_train!B:B,Groupby_orderid!A19073)</f>
        <v>6</v>
      </c>
      <c r="E19073">
        <f t="shared" si="595"/>
        <v>0</v>
      </c>
    </row>
    <row r="19074" spans="1:5" x14ac:dyDescent="0.2">
      <c r="A19074">
        <v>19073</v>
      </c>
      <c r="B19074">
        <f>SUMIF(mma_train!B:B,Groupby_orderid!A19074,mma_train!K:K)</f>
        <v>0</v>
      </c>
      <c r="C19074">
        <f t="shared" si="594"/>
        <v>0</v>
      </c>
      <c r="D19074">
        <f>COUNTIF(mma_train!B:B,Groupby_orderid!A19074)</f>
        <v>11</v>
      </c>
      <c r="E19074">
        <f t="shared" si="595"/>
        <v>0</v>
      </c>
    </row>
    <row r="19075" spans="1:5" x14ac:dyDescent="0.2">
      <c r="A19075">
        <v>19074</v>
      </c>
      <c r="B19075">
        <f>SUMIF(mma_train!B:B,Groupby_orderid!A19075,mma_train!K:K)</f>
        <v>0</v>
      </c>
      <c r="C19075">
        <f t="shared" ref="C19075:C19138" si="596">IF(B19075&gt;0,1,0)</f>
        <v>0</v>
      </c>
      <c r="D19075">
        <f>COUNTIF(mma_train!B:B,Groupby_orderid!A19075)</f>
        <v>1</v>
      </c>
      <c r="E19075">
        <f t="shared" ref="E19075:E19138" si="597">B19075/D19075</f>
        <v>0</v>
      </c>
    </row>
    <row r="19076" spans="1:5" x14ac:dyDescent="0.2">
      <c r="A19076">
        <v>19075</v>
      </c>
      <c r="B19076">
        <f>SUMIF(mma_train!B:B,Groupby_orderid!A19076,mma_train!K:K)</f>
        <v>0</v>
      </c>
      <c r="C19076">
        <f t="shared" si="596"/>
        <v>0</v>
      </c>
      <c r="D19076">
        <f>COUNTIF(mma_train!B:B,Groupby_orderid!A19076)</f>
        <v>7</v>
      </c>
      <c r="E19076">
        <f t="shared" si="597"/>
        <v>0</v>
      </c>
    </row>
    <row r="19077" spans="1:5" x14ac:dyDescent="0.2">
      <c r="A19077">
        <v>19076</v>
      </c>
      <c r="B19077">
        <f>SUMIF(mma_train!B:B,Groupby_orderid!A19077,mma_train!K:K)</f>
        <v>0</v>
      </c>
      <c r="C19077">
        <f t="shared" si="596"/>
        <v>0</v>
      </c>
      <c r="D19077">
        <f>COUNTIF(mma_train!B:B,Groupby_orderid!A19077)</f>
        <v>2</v>
      </c>
      <c r="E19077">
        <f t="shared" si="597"/>
        <v>0</v>
      </c>
    </row>
    <row r="19078" spans="1:5" x14ac:dyDescent="0.2">
      <c r="A19078">
        <v>19077</v>
      </c>
      <c r="B19078">
        <f>SUMIF(mma_train!B:B,Groupby_orderid!A19078,mma_train!K:K)</f>
        <v>0</v>
      </c>
      <c r="C19078">
        <f t="shared" si="596"/>
        <v>0</v>
      </c>
      <c r="D19078">
        <f>COUNTIF(mma_train!B:B,Groupby_orderid!A19078)</f>
        <v>7</v>
      </c>
      <c r="E19078">
        <f t="shared" si="597"/>
        <v>0</v>
      </c>
    </row>
    <row r="19079" spans="1:5" x14ac:dyDescent="0.2">
      <c r="A19079">
        <v>19078</v>
      </c>
      <c r="B19079">
        <f>SUMIF(mma_train!B:B,Groupby_orderid!A19079,mma_train!K:K)</f>
        <v>0</v>
      </c>
      <c r="C19079">
        <f t="shared" si="596"/>
        <v>0</v>
      </c>
      <c r="D19079">
        <f>COUNTIF(mma_train!B:B,Groupby_orderid!A19079)</f>
        <v>16</v>
      </c>
      <c r="E19079">
        <f t="shared" si="597"/>
        <v>0</v>
      </c>
    </row>
    <row r="19080" spans="1:5" x14ac:dyDescent="0.2">
      <c r="A19080">
        <v>19079</v>
      </c>
      <c r="B19080">
        <f>SUMIF(mma_train!B:B,Groupby_orderid!A19080,mma_train!K:K)</f>
        <v>0</v>
      </c>
      <c r="C19080">
        <f t="shared" si="596"/>
        <v>0</v>
      </c>
      <c r="D19080">
        <f>COUNTIF(mma_train!B:B,Groupby_orderid!A19080)</f>
        <v>12</v>
      </c>
      <c r="E19080">
        <f t="shared" si="597"/>
        <v>0</v>
      </c>
    </row>
    <row r="19081" spans="1:5" x14ac:dyDescent="0.2">
      <c r="A19081">
        <v>19080</v>
      </c>
      <c r="B19081">
        <f>SUMIF(mma_train!B:B,Groupby_orderid!A19081,mma_train!K:K)</f>
        <v>0</v>
      </c>
      <c r="C19081">
        <f t="shared" si="596"/>
        <v>0</v>
      </c>
      <c r="D19081">
        <f>COUNTIF(mma_train!B:B,Groupby_orderid!A19081)</f>
        <v>1</v>
      </c>
      <c r="E19081">
        <f t="shared" si="597"/>
        <v>0</v>
      </c>
    </row>
    <row r="19082" spans="1:5" x14ac:dyDescent="0.2">
      <c r="A19082">
        <v>19081</v>
      </c>
      <c r="B19082">
        <f>SUMIF(mma_train!B:B,Groupby_orderid!A19082,mma_train!K:K)</f>
        <v>0</v>
      </c>
      <c r="C19082">
        <f t="shared" si="596"/>
        <v>0</v>
      </c>
      <c r="D19082">
        <f>COUNTIF(mma_train!B:B,Groupby_orderid!A19082)</f>
        <v>20</v>
      </c>
      <c r="E19082">
        <f t="shared" si="597"/>
        <v>0</v>
      </c>
    </row>
    <row r="19083" spans="1:5" x14ac:dyDescent="0.2">
      <c r="A19083">
        <v>19082</v>
      </c>
      <c r="B19083">
        <f>SUMIF(mma_train!B:B,Groupby_orderid!A19083,mma_train!K:K)</f>
        <v>0</v>
      </c>
      <c r="C19083">
        <f t="shared" si="596"/>
        <v>0</v>
      </c>
      <c r="D19083">
        <f>COUNTIF(mma_train!B:B,Groupby_orderid!A19083)</f>
        <v>12</v>
      </c>
      <c r="E19083">
        <f t="shared" si="597"/>
        <v>0</v>
      </c>
    </row>
    <row r="19084" spans="1:5" x14ac:dyDescent="0.2">
      <c r="A19084">
        <v>19083</v>
      </c>
      <c r="B19084">
        <f>SUMIF(mma_train!B:B,Groupby_orderid!A19084,mma_train!K:K)</f>
        <v>0</v>
      </c>
      <c r="C19084">
        <f t="shared" si="596"/>
        <v>0</v>
      </c>
      <c r="D19084">
        <f>COUNTIF(mma_train!B:B,Groupby_orderid!A19084)</f>
        <v>20</v>
      </c>
      <c r="E19084">
        <f t="shared" si="597"/>
        <v>0</v>
      </c>
    </row>
    <row r="19085" spans="1:5" x14ac:dyDescent="0.2">
      <c r="A19085">
        <v>19084</v>
      </c>
      <c r="B19085">
        <f>SUMIF(mma_train!B:B,Groupby_orderid!A19085,mma_train!K:K)</f>
        <v>0</v>
      </c>
      <c r="C19085">
        <f t="shared" si="596"/>
        <v>0</v>
      </c>
      <c r="D19085">
        <f>COUNTIF(mma_train!B:B,Groupby_orderid!A19085)</f>
        <v>6</v>
      </c>
      <c r="E19085">
        <f t="shared" si="597"/>
        <v>0</v>
      </c>
    </row>
    <row r="19086" spans="1:5" x14ac:dyDescent="0.2">
      <c r="A19086">
        <v>19085</v>
      </c>
      <c r="B19086">
        <f>SUMIF(mma_train!B:B,Groupby_orderid!A19086,mma_train!K:K)</f>
        <v>0</v>
      </c>
      <c r="C19086">
        <f t="shared" si="596"/>
        <v>0</v>
      </c>
      <c r="D19086">
        <f>COUNTIF(mma_train!B:B,Groupby_orderid!A19086)</f>
        <v>12</v>
      </c>
      <c r="E19086">
        <f t="shared" si="597"/>
        <v>0</v>
      </c>
    </row>
    <row r="19087" spans="1:5" x14ac:dyDescent="0.2">
      <c r="A19087">
        <v>19086</v>
      </c>
      <c r="B19087">
        <f>SUMIF(mma_train!B:B,Groupby_orderid!A19087,mma_train!K:K)</f>
        <v>0</v>
      </c>
      <c r="C19087">
        <f t="shared" si="596"/>
        <v>0</v>
      </c>
      <c r="D19087">
        <f>COUNTIF(mma_train!B:B,Groupby_orderid!A19087)</f>
        <v>12</v>
      </c>
      <c r="E19087">
        <f t="shared" si="597"/>
        <v>0</v>
      </c>
    </row>
    <row r="19088" spans="1:5" x14ac:dyDescent="0.2">
      <c r="A19088">
        <v>19087</v>
      </c>
      <c r="B19088">
        <f>SUMIF(mma_train!B:B,Groupby_orderid!A19088,mma_train!K:K)</f>
        <v>0</v>
      </c>
      <c r="C19088">
        <f t="shared" si="596"/>
        <v>0</v>
      </c>
      <c r="D19088">
        <f>COUNTIF(mma_train!B:B,Groupby_orderid!A19088)</f>
        <v>26</v>
      </c>
      <c r="E19088">
        <f t="shared" si="597"/>
        <v>0</v>
      </c>
    </row>
    <row r="19089" spans="1:5" x14ac:dyDescent="0.2">
      <c r="A19089">
        <v>19088</v>
      </c>
      <c r="B19089">
        <f>SUMIF(mma_train!B:B,Groupby_orderid!A19089,mma_train!K:K)</f>
        <v>0</v>
      </c>
      <c r="C19089">
        <f t="shared" si="596"/>
        <v>0</v>
      </c>
      <c r="D19089">
        <f>COUNTIF(mma_train!B:B,Groupby_orderid!A19089)</f>
        <v>17</v>
      </c>
      <c r="E19089">
        <f t="shared" si="597"/>
        <v>0</v>
      </c>
    </row>
    <row r="19090" spans="1:5" x14ac:dyDescent="0.2">
      <c r="A19090">
        <v>19089</v>
      </c>
      <c r="B19090">
        <f>SUMIF(mma_train!B:B,Groupby_orderid!A19090,mma_train!K:K)</f>
        <v>0</v>
      </c>
      <c r="C19090">
        <f t="shared" si="596"/>
        <v>0</v>
      </c>
      <c r="D19090">
        <f>COUNTIF(mma_train!B:B,Groupby_orderid!A19090)</f>
        <v>21</v>
      </c>
      <c r="E19090">
        <f t="shared" si="597"/>
        <v>0</v>
      </c>
    </row>
    <row r="19091" spans="1:5" x14ac:dyDescent="0.2">
      <c r="A19091">
        <v>19090</v>
      </c>
      <c r="B19091">
        <f>SUMIF(mma_train!B:B,Groupby_orderid!A19091,mma_train!K:K)</f>
        <v>0</v>
      </c>
      <c r="C19091">
        <f t="shared" si="596"/>
        <v>0</v>
      </c>
      <c r="D19091">
        <f>COUNTIF(mma_train!B:B,Groupby_orderid!A19091)</f>
        <v>6</v>
      </c>
      <c r="E19091">
        <f t="shared" si="597"/>
        <v>0</v>
      </c>
    </row>
    <row r="19092" spans="1:5" x14ac:dyDescent="0.2">
      <c r="A19092">
        <v>19091</v>
      </c>
      <c r="B19092">
        <f>SUMIF(mma_train!B:B,Groupby_orderid!A19092,mma_train!K:K)</f>
        <v>0</v>
      </c>
      <c r="C19092">
        <f t="shared" si="596"/>
        <v>0</v>
      </c>
      <c r="D19092">
        <f>COUNTIF(mma_train!B:B,Groupby_orderid!A19092)</f>
        <v>3</v>
      </c>
      <c r="E19092">
        <f t="shared" si="597"/>
        <v>0</v>
      </c>
    </row>
    <row r="19093" spans="1:5" x14ac:dyDescent="0.2">
      <c r="A19093">
        <v>19092</v>
      </c>
      <c r="B19093">
        <f>SUMIF(mma_train!B:B,Groupby_orderid!A19093,mma_train!K:K)</f>
        <v>0</v>
      </c>
      <c r="C19093">
        <f t="shared" si="596"/>
        <v>0</v>
      </c>
      <c r="D19093">
        <f>COUNTIF(mma_train!B:B,Groupby_orderid!A19093)</f>
        <v>5</v>
      </c>
      <c r="E19093">
        <f t="shared" si="597"/>
        <v>0</v>
      </c>
    </row>
    <row r="19094" spans="1:5" x14ac:dyDescent="0.2">
      <c r="A19094">
        <v>19093</v>
      </c>
      <c r="B19094">
        <f>SUMIF(mma_train!B:B,Groupby_orderid!A19094,mma_train!K:K)</f>
        <v>0</v>
      </c>
      <c r="C19094">
        <f t="shared" si="596"/>
        <v>0</v>
      </c>
      <c r="D19094">
        <f>COUNTIF(mma_train!B:B,Groupby_orderid!A19094)</f>
        <v>3</v>
      </c>
      <c r="E19094">
        <f t="shared" si="597"/>
        <v>0</v>
      </c>
    </row>
    <row r="19095" spans="1:5" x14ac:dyDescent="0.2">
      <c r="A19095">
        <v>19094</v>
      </c>
      <c r="B19095">
        <f>SUMIF(mma_train!B:B,Groupby_orderid!A19095,mma_train!K:K)</f>
        <v>0</v>
      </c>
      <c r="C19095">
        <f t="shared" si="596"/>
        <v>0</v>
      </c>
      <c r="D19095">
        <f>COUNTIF(mma_train!B:B,Groupby_orderid!A19095)</f>
        <v>2</v>
      </c>
      <c r="E19095">
        <f t="shared" si="597"/>
        <v>0</v>
      </c>
    </row>
    <row r="19096" spans="1:5" x14ac:dyDescent="0.2">
      <c r="A19096">
        <v>19095</v>
      </c>
      <c r="B19096">
        <f>SUMIF(mma_train!B:B,Groupby_orderid!A19096,mma_train!K:K)</f>
        <v>0</v>
      </c>
      <c r="C19096">
        <f t="shared" si="596"/>
        <v>0</v>
      </c>
      <c r="D19096">
        <f>COUNTIF(mma_train!B:B,Groupby_orderid!A19096)</f>
        <v>3</v>
      </c>
      <c r="E19096">
        <f t="shared" si="597"/>
        <v>0</v>
      </c>
    </row>
    <row r="19097" spans="1:5" x14ac:dyDescent="0.2">
      <c r="A19097">
        <v>19096</v>
      </c>
      <c r="B19097">
        <f>SUMIF(mma_train!B:B,Groupby_orderid!A19097,mma_train!K:K)</f>
        <v>0</v>
      </c>
      <c r="C19097">
        <f t="shared" si="596"/>
        <v>0</v>
      </c>
      <c r="D19097">
        <f>COUNTIF(mma_train!B:B,Groupby_orderid!A19097)</f>
        <v>5</v>
      </c>
      <c r="E19097">
        <f t="shared" si="597"/>
        <v>0</v>
      </c>
    </row>
    <row r="19098" spans="1:5" x14ac:dyDescent="0.2">
      <c r="A19098">
        <v>19097</v>
      </c>
      <c r="B19098">
        <f>SUMIF(mma_train!B:B,Groupby_orderid!A19098,mma_train!K:K)</f>
        <v>0</v>
      </c>
      <c r="C19098">
        <f t="shared" si="596"/>
        <v>0</v>
      </c>
      <c r="D19098">
        <f>COUNTIF(mma_train!B:B,Groupby_orderid!A19098)</f>
        <v>46</v>
      </c>
      <c r="E19098">
        <f t="shared" si="597"/>
        <v>0</v>
      </c>
    </row>
    <row r="19099" spans="1:5" x14ac:dyDescent="0.2">
      <c r="A19099">
        <v>19098</v>
      </c>
      <c r="B19099">
        <f>SUMIF(mma_train!B:B,Groupby_orderid!A19099,mma_train!K:K)</f>
        <v>0</v>
      </c>
      <c r="C19099">
        <f t="shared" si="596"/>
        <v>0</v>
      </c>
      <c r="D19099">
        <f>COUNTIF(mma_train!B:B,Groupby_orderid!A19099)</f>
        <v>21</v>
      </c>
      <c r="E19099">
        <f t="shared" si="597"/>
        <v>0</v>
      </c>
    </row>
    <row r="19100" spans="1:5" x14ac:dyDescent="0.2">
      <c r="A19100">
        <v>19099</v>
      </c>
      <c r="B19100">
        <f>SUMIF(mma_train!B:B,Groupby_orderid!A19100,mma_train!K:K)</f>
        <v>0</v>
      </c>
      <c r="C19100">
        <f t="shared" si="596"/>
        <v>0</v>
      </c>
      <c r="D19100">
        <f>COUNTIF(mma_train!B:B,Groupby_orderid!A19100)</f>
        <v>0</v>
      </c>
      <c r="E19100" t="e">
        <f t="shared" si="597"/>
        <v>#DIV/0!</v>
      </c>
    </row>
    <row r="19101" spans="1:5" x14ac:dyDescent="0.2">
      <c r="A19101">
        <v>19100</v>
      </c>
      <c r="B19101">
        <f>SUMIF(mma_train!B:B,Groupby_orderid!A19101,mma_train!K:K)</f>
        <v>0</v>
      </c>
      <c r="C19101">
        <f t="shared" si="596"/>
        <v>0</v>
      </c>
      <c r="D19101">
        <f>COUNTIF(mma_train!B:B,Groupby_orderid!A19101)</f>
        <v>4</v>
      </c>
      <c r="E19101">
        <f t="shared" si="597"/>
        <v>0</v>
      </c>
    </row>
    <row r="19102" spans="1:5" x14ac:dyDescent="0.2">
      <c r="A19102">
        <v>19101</v>
      </c>
      <c r="B19102">
        <f>SUMIF(mma_train!B:B,Groupby_orderid!A19102,mma_train!K:K)</f>
        <v>0</v>
      </c>
      <c r="C19102">
        <f t="shared" si="596"/>
        <v>0</v>
      </c>
      <c r="D19102">
        <f>COUNTIF(mma_train!B:B,Groupby_orderid!A19102)</f>
        <v>10</v>
      </c>
      <c r="E19102">
        <f t="shared" si="597"/>
        <v>0</v>
      </c>
    </row>
    <row r="19103" spans="1:5" x14ac:dyDescent="0.2">
      <c r="A19103">
        <v>19102</v>
      </c>
      <c r="B19103">
        <f>SUMIF(mma_train!B:B,Groupby_orderid!A19103,mma_train!K:K)</f>
        <v>0</v>
      </c>
      <c r="C19103">
        <f t="shared" si="596"/>
        <v>0</v>
      </c>
      <c r="D19103">
        <f>COUNTIF(mma_train!B:B,Groupby_orderid!A19103)</f>
        <v>5</v>
      </c>
      <c r="E19103">
        <f t="shared" si="597"/>
        <v>0</v>
      </c>
    </row>
    <row r="19104" spans="1:5" x14ac:dyDescent="0.2">
      <c r="A19104">
        <v>19103</v>
      </c>
      <c r="B19104">
        <f>SUMIF(mma_train!B:B,Groupby_orderid!A19104,mma_train!K:K)</f>
        <v>0</v>
      </c>
      <c r="C19104">
        <f t="shared" si="596"/>
        <v>0</v>
      </c>
      <c r="D19104">
        <f>COUNTIF(mma_train!B:B,Groupby_orderid!A19104)</f>
        <v>7</v>
      </c>
      <c r="E19104">
        <f t="shared" si="597"/>
        <v>0</v>
      </c>
    </row>
    <row r="19105" spans="1:5" x14ac:dyDescent="0.2">
      <c r="A19105">
        <v>19104</v>
      </c>
      <c r="B19105">
        <f>SUMIF(mma_train!B:B,Groupby_orderid!A19105,mma_train!K:K)</f>
        <v>0</v>
      </c>
      <c r="C19105">
        <f t="shared" si="596"/>
        <v>0</v>
      </c>
      <c r="D19105">
        <f>COUNTIF(mma_train!B:B,Groupby_orderid!A19105)</f>
        <v>6</v>
      </c>
      <c r="E19105">
        <f t="shared" si="597"/>
        <v>0</v>
      </c>
    </row>
    <row r="19106" spans="1:5" x14ac:dyDescent="0.2">
      <c r="A19106">
        <v>19105</v>
      </c>
      <c r="B19106">
        <f>SUMIF(mma_train!B:B,Groupby_orderid!A19106,mma_train!K:K)</f>
        <v>0</v>
      </c>
      <c r="C19106">
        <f t="shared" si="596"/>
        <v>0</v>
      </c>
      <c r="D19106">
        <f>COUNTIF(mma_train!B:B,Groupby_orderid!A19106)</f>
        <v>34</v>
      </c>
      <c r="E19106">
        <f t="shared" si="597"/>
        <v>0</v>
      </c>
    </row>
    <row r="19107" spans="1:5" x14ac:dyDescent="0.2">
      <c r="A19107">
        <v>19106</v>
      </c>
      <c r="B19107">
        <f>SUMIF(mma_train!B:B,Groupby_orderid!A19107,mma_train!K:K)</f>
        <v>0</v>
      </c>
      <c r="C19107">
        <f t="shared" si="596"/>
        <v>0</v>
      </c>
      <c r="D19107">
        <f>COUNTIF(mma_train!B:B,Groupby_orderid!A19107)</f>
        <v>3</v>
      </c>
      <c r="E19107">
        <f t="shared" si="597"/>
        <v>0</v>
      </c>
    </row>
    <row r="19108" spans="1:5" x14ac:dyDescent="0.2">
      <c r="A19108">
        <v>19107</v>
      </c>
      <c r="B19108">
        <f>SUMIF(mma_train!B:B,Groupby_orderid!A19108,mma_train!K:K)</f>
        <v>0</v>
      </c>
      <c r="C19108">
        <f t="shared" si="596"/>
        <v>0</v>
      </c>
      <c r="D19108">
        <f>COUNTIF(mma_train!B:B,Groupby_orderid!A19108)</f>
        <v>16</v>
      </c>
      <c r="E19108">
        <f t="shared" si="597"/>
        <v>0</v>
      </c>
    </row>
    <row r="19109" spans="1:5" x14ac:dyDescent="0.2">
      <c r="A19109">
        <v>19108</v>
      </c>
      <c r="B19109">
        <f>SUMIF(mma_train!B:B,Groupby_orderid!A19109,mma_train!K:K)</f>
        <v>0</v>
      </c>
      <c r="C19109">
        <f t="shared" si="596"/>
        <v>0</v>
      </c>
      <c r="D19109">
        <f>COUNTIF(mma_train!B:B,Groupby_orderid!A19109)</f>
        <v>10</v>
      </c>
      <c r="E19109">
        <f t="shared" si="597"/>
        <v>0</v>
      </c>
    </row>
    <row r="19110" spans="1:5" x14ac:dyDescent="0.2">
      <c r="A19110">
        <v>19109</v>
      </c>
      <c r="B19110">
        <f>SUMIF(mma_train!B:B,Groupby_orderid!A19110,mma_train!K:K)</f>
        <v>0</v>
      </c>
      <c r="C19110">
        <f t="shared" si="596"/>
        <v>0</v>
      </c>
      <c r="D19110">
        <f>COUNTIF(mma_train!B:B,Groupby_orderid!A19110)</f>
        <v>7</v>
      </c>
      <c r="E19110">
        <f t="shared" si="597"/>
        <v>0</v>
      </c>
    </row>
    <row r="19111" spans="1:5" x14ac:dyDescent="0.2">
      <c r="A19111">
        <v>19110</v>
      </c>
      <c r="B19111">
        <f>SUMIF(mma_train!B:B,Groupby_orderid!A19111,mma_train!K:K)</f>
        <v>0</v>
      </c>
      <c r="C19111">
        <f t="shared" si="596"/>
        <v>0</v>
      </c>
      <c r="D19111">
        <f>COUNTIF(mma_train!B:B,Groupby_orderid!A19111)</f>
        <v>11</v>
      </c>
      <c r="E19111">
        <f t="shared" si="597"/>
        <v>0</v>
      </c>
    </row>
    <row r="19112" spans="1:5" x14ac:dyDescent="0.2">
      <c r="A19112">
        <v>19111</v>
      </c>
      <c r="B19112">
        <f>SUMIF(mma_train!B:B,Groupby_orderid!A19112,mma_train!K:K)</f>
        <v>0</v>
      </c>
      <c r="C19112">
        <f t="shared" si="596"/>
        <v>0</v>
      </c>
      <c r="D19112">
        <f>COUNTIF(mma_train!B:B,Groupby_orderid!A19112)</f>
        <v>3</v>
      </c>
      <c r="E19112">
        <f t="shared" si="597"/>
        <v>0</v>
      </c>
    </row>
    <row r="19113" spans="1:5" x14ac:dyDescent="0.2">
      <c r="A19113">
        <v>19112</v>
      </c>
      <c r="B19113">
        <f>SUMIF(mma_train!B:B,Groupby_orderid!A19113,mma_train!K:K)</f>
        <v>0</v>
      </c>
      <c r="C19113">
        <f t="shared" si="596"/>
        <v>0</v>
      </c>
      <c r="D19113">
        <f>COUNTIF(mma_train!B:B,Groupby_orderid!A19113)</f>
        <v>3</v>
      </c>
      <c r="E19113">
        <f t="shared" si="597"/>
        <v>0</v>
      </c>
    </row>
    <row r="19114" spans="1:5" x14ac:dyDescent="0.2">
      <c r="A19114">
        <v>19113</v>
      </c>
      <c r="B19114">
        <f>SUMIF(mma_train!B:B,Groupby_orderid!A19114,mma_train!K:K)</f>
        <v>0</v>
      </c>
      <c r="C19114">
        <f t="shared" si="596"/>
        <v>0</v>
      </c>
      <c r="D19114">
        <f>COUNTIF(mma_train!B:B,Groupby_orderid!A19114)</f>
        <v>4</v>
      </c>
      <c r="E19114">
        <f t="shared" si="597"/>
        <v>0</v>
      </c>
    </row>
    <row r="19115" spans="1:5" x14ac:dyDescent="0.2">
      <c r="A19115">
        <v>19114</v>
      </c>
      <c r="B19115">
        <f>SUMIF(mma_train!B:B,Groupby_orderid!A19115,mma_train!K:K)</f>
        <v>0</v>
      </c>
      <c r="C19115">
        <f t="shared" si="596"/>
        <v>0</v>
      </c>
      <c r="D19115">
        <f>COUNTIF(mma_train!B:B,Groupby_orderid!A19115)</f>
        <v>2</v>
      </c>
      <c r="E19115">
        <f t="shared" si="597"/>
        <v>0</v>
      </c>
    </row>
    <row r="19116" spans="1:5" x14ac:dyDescent="0.2">
      <c r="A19116">
        <v>19115</v>
      </c>
      <c r="B19116">
        <f>SUMIF(mma_train!B:B,Groupby_orderid!A19116,mma_train!K:K)</f>
        <v>0</v>
      </c>
      <c r="C19116">
        <f t="shared" si="596"/>
        <v>0</v>
      </c>
      <c r="D19116">
        <f>COUNTIF(mma_train!B:B,Groupby_orderid!A19116)</f>
        <v>14</v>
      </c>
      <c r="E19116">
        <f t="shared" si="597"/>
        <v>0</v>
      </c>
    </row>
    <row r="19117" spans="1:5" x14ac:dyDescent="0.2">
      <c r="A19117">
        <v>19116</v>
      </c>
      <c r="B19117">
        <f>SUMIF(mma_train!B:B,Groupby_orderid!A19117,mma_train!K:K)</f>
        <v>0</v>
      </c>
      <c r="C19117">
        <f t="shared" si="596"/>
        <v>0</v>
      </c>
      <c r="D19117">
        <f>COUNTIF(mma_train!B:B,Groupby_orderid!A19117)</f>
        <v>11</v>
      </c>
      <c r="E19117">
        <f t="shared" si="597"/>
        <v>0</v>
      </c>
    </row>
    <row r="19118" spans="1:5" x14ac:dyDescent="0.2">
      <c r="A19118">
        <v>19117</v>
      </c>
      <c r="B19118">
        <f>SUMIF(mma_train!B:B,Groupby_orderid!A19118,mma_train!K:K)</f>
        <v>0</v>
      </c>
      <c r="C19118">
        <f t="shared" si="596"/>
        <v>0</v>
      </c>
      <c r="D19118">
        <f>COUNTIF(mma_train!B:B,Groupby_orderid!A19118)</f>
        <v>13</v>
      </c>
      <c r="E19118">
        <f t="shared" si="597"/>
        <v>0</v>
      </c>
    </row>
    <row r="19119" spans="1:5" x14ac:dyDescent="0.2">
      <c r="A19119">
        <v>19118</v>
      </c>
      <c r="B19119">
        <f>SUMIF(mma_train!B:B,Groupby_orderid!A19119,mma_train!K:K)</f>
        <v>0</v>
      </c>
      <c r="C19119">
        <f t="shared" si="596"/>
        <v>0</v>
      </c>
      <c r="D19119">
        <f>COUNTIF(mma_train!B:B,Groupby_orderid!A19119)</f>
        <v>5</v>
      </c>
      <c r="E19119">
        <f t="shared" si="597"/>
        <v>0</v>
      </c>
    </row>
    <row r="19120" spans="1:5" x14ac:dyDescent="0.2">
      <c r="A19120">
        <v>19119</v>
      </c>
      <c r="B19120">
        <f>SUMIF(mma_train!B:B,Groupby_orderid!A19120,mma_train!K:K)</f>
        <v>0</v>
      </c>
      <c r="C19120">
        <f t="shared" si="596"/>
        <v>0</v>
      </c>
      <c r="D19120">
        <f>COUNTIF(mma_train!B:B,Groupby_orderid!A19120)</f>
        <v>8</v>
      </c>
      <c r="E19120">
        <f t="shared" si="597"/>
        <v>0</v>
      </c>
    </row>
    <row r="19121" spans="1:5" x14ac:dyDescent="0.2">
      <c r="A19121">
        <v>19120</v>
      </c>
      <c r="B19121">
        <f>SUMIF(mma_train!B:B,Groupby_orderid!A19121,mma_train!K:K)</f>
        <v>0</v>
      </c>
      <c r="C19121">
        <f t="shared" si="596"/>
        <v>0</v>
      </c>
      <c r="D19121">
        <f>COUNTIF(mma_train!B:B,Groupby_orderid!A19121)</f>
        <v>7</v>
      </c>
      <c r="E19121">
        <f t="shared" si="597"/>
        <v>0</v>
      </c>
    </row>
    <row r="19122" spans="1:5" x14ac:dyDescent="0.2">
      <c r="A19122">
        <v>19121</v>
      </c>
      <c r="B19122">
        <f>SUMIF(mma_train!B:B,Groupby_orderid!A19122,mma_train!K:K)</f>
        <v>0</v>
      </c>
      <c r="C19122">
        <f t="shared" si="596"/>
        <v>0</v>
      </c>
      <c r="D19122">
        <f>COUNTIF(mma_train!B:B,Groupby_orderid!A19122)</f>
        <v>8</v>
      </c>
      <c r="E19122">
        <f t="shared" si="597"/>
        <v>0</v>
      </c>
    </row>
    <row r="19123" spans="1:5" x14ac:dyDescent="0.2">
      <c r="A19123">
        <v>19122</v>
      </c>
      <c r="B19123">
        <f>SUMIF(mma_train!B:B,Groupby_orderid!A19123,mma_train!K:K)</f>
        <v>0</v>
      </c>
      <c r="C19123">
        <f t="shared" si="596"/>
        <v>0</v>
      </c>
      <c r="D19123">
        <f>COUNTIF(mma_train!B:B,Groupby_orderid!A19123)</f>
        <v>3</v>
      </c>
      <c r="E19123">
        <f t="shared" si="597"/>
        <v>0</v>
      </c>
    </row>
    <row r="19124" spans="1:5" x14ac:dyDescent="0.2">
      <c r="A19124">
        <v>19123</v>
      </c>
      <c r="B19124">
        <f>SUMIF(mma_train!B:B,Groupby_orderid!A19124,mma_train!K:K)</f>
        <v>0</v>
      </c>
      <c r="C19124">
        <f t="shared" si="596"/>
        <v>0</v>
      </c>
      <c r="D19124">
        <f>COUNTIF(mma_train!B:B,Groupby_orderid!A19124)</f>
        <v>5</v>
      </c>
      <c r="E19124">
        <f t="shared" si="597"/>
        <v>0</v>
      </c>
    </row>
    <row r="19125" spans="1:5" x14ac:dyDescent="0.2">
      <c r="A19125">
        <v>19124</v>
      </c>
      <c r="B19125">
        <f>SUMIF(mma_train!B:B,Groupby_orderid!A19125,mma_train!K:K)</f>
        <v>0</v>
      </c>
      <c r="C19125">
        <f t="shared" si="596"/>
        <v>0</v>
      </c>
      <c r="D19125">
        <f>COUNTIF(mma_train!B:B,Groupby_orderid!A19125)</f>
        <v>31</v>
      </c>
      <c r="E19125">
        <f t="shared" si="597"/>
        <v>0</v>
      </c>
    </row>
    <row r="19126" spans="1:5" x14ac:dyDescent="0.2">
      <c r="A19126">
        <v>19125</v>
      </c>
      <c r="B19126">
        <f>SUMIF(mma_train!B:B,Groupby_orderid!A19126,mma_train!K:K)</f>
        <v>0</v>
      </c>
      <c r="C19126">
        <f t="shared" si="596"/>
        <v>0</v>
      </c>
      <c r="D19126">
        <f>COUNTIF(mma_train!B:B,Groupby_orderid!A19126)</f>
        <v>10</v>
      </c>
      <c r="E19126">
        <f t="shared" si="597"/>
        <v>0</v>
      </c>
    </row>
    <row r="19127" spans="1:5" x14ac:dyDescent="0.2">
      <c r="A19127">
        <v>19126</v>
      </c>
      <c r="B19127">
        <f>SUMIF(mma_train!B:B,Groupby_orderid!A19127,mma_train!K:K)</f>
        <v>0</v>
      </c>
      <c r="C19127">
        <f t="shared" si="596"/>
        <v>0</v>
      </c>
      <c r="D19127">
        <f>COUNTIF(mma_train!B:B,Groupby_orderid!A19127)</f>
        <v>14</v>
      </c>
      <c r="E19127">
        <f t="shared" si="597"/>
        <v>0</v>
      </c>
    </row>
    <row r="19128" spans="1:5" x14ac:dyDescent="0.2">
      <c r="A19128">
        <v>19127</v>
      </c>
      <c r="B19128">
        <f>SUMIF(mma_train!B:B,Groupby_orderid!A19128,mma_train!K:K)</f>
        <v>0</v>
      </c>
      <c r="C19128">
        <f t="shared" si="596"/>
        <v>0</v>
      </c>
      <c r="D19128">
        <f>COUNTIF(mma_train!B:B,Groupby_orderid!A19128)</f>
        <v>5</v>
      </c>
      <c r="E19128">
        <f t="shared" si="597"/>
        <v>0</v>
      </c>
    </row>
    <row r="19129" spans="1:5" x14ac:dyDescent="0.2">
      <c r="A19129">
        <v>19128</v>
      </c>
      <c r="B19129">
        <f>SUMIF(mma_train!B:B,Groupby_orderid!A19129,mma_train!K:K)</f>
        <v>0</v>
      </c>
      <c r="C19129">
        <f t="shared" si="596"/>
        <v>0</v>
      </c>
      <c r="D19129">
        <f>COUNTIF(mma_train!B:B,Groupby_orderid!A19129)</f>
        <v>18</v>
      </c>
      <c r="E19129">
        <f t="shared" si="597"/>
        <v>0</v>
      </c>
    </row>
    <row r="19130" spans="1:5" x14ac:dyDescent="0.2">
      <c r="A19130">
        <v>19129</v>
      </c>
      <c r="B19130">
        <f>SUMIF(mma_train!B:B,Groupby_orderid!A19130,mma_train!K:K)</f>
        <v>0</v>
      </c>
      <c r="C19130">
        <f t="shared" si="596"/>
        <v>0</v>
      </c>
      <c r="D19130">
        <f>COUNTIF(mma_train!B:B,Groupby_orderid!A19130)</f>
        <v>10</v>
      </c>
      <c r="E19130">
        <f t="shared" si="597"/>
        <v>0</v>
      </c>
    </row>
    <row r="19131" spans="1:5" x14ac:dyDescent="0.2">
      <c r="A19131">
        <v>19130</v>
      </c>
      <c r="B19131">
        <f>SUMIF(mma_train!B:B,Groupby_orderid!A19131,mma_train!K:K)</f>
        <v>0</v>
      </c>
      <c r="C19131">
        <f t="shared" si="596"/>
        <v>0</v>
      </c>
      <c r="D19131">
        <f>COUNTIF(mma_train!B:B,Groupby_orderid!A19131)</f>
        <v>13</v>
      </c>
      <c r="E19131">
        <f t="shared" si="597"/>
        <v>0</v>
      </c>
    </row>
    <row r="19132" spans="1:5" x14ac:dyDescent="0.2">
      <c r="A19132">
        <v>19131</v>
      </c>
      <c r="B19132">
        <f>SUMIF(mma_train!B:B,Groupby_orderid!A19132,mma_train!K:K)</f>
        <v>0</v>
      </c>
      <c r="C19132">
        <f t="shared" si="596"/>
        <v>0</v>
      </c>
      <c r="D19132">
        <f>COUNTIF(mma_train!B:B,Groupby_orderid!A19132)</f>
        <v>7</v>
      </c>
      <c r="E19132">
        <f t="shared" si="597"/>
        <v>0</v>
      </c>
    </row>
    <row r="19133" spans="1:5" x14ac:dyDescent="0.2">
      <c r="A19133">
        <v>19132</v>
      </c>
      <c r="B19133">
        <f>SUMIF(mma_train!B:B,Groupby_orderid!A19133,mma_train!K:K)</f>
        <v>0</v>
      </c>
      <c r="C19133">
        <f t="shared" si="596"/>
        <v>0</v>
      </c>
      <c r="D19133">
        <f>COUNTIF(mma_train!B:B,Groupby_orderid!A19133)</f>
        <v>8</v>
      </c>
      <c r="E19133">
        <f t="shared" si="597"/>
        <v>0</v>
      </c>
    </row>
    <row r="19134" spans="1:5" x14ac:dyDescent="0.2">
      <c r="A19134">
        <v>19133</v>
      </c>
      <c r="B19134">
        <f>SUMIF(mma_train!B:B,Groupby_orderid!A19134,mma_train!K:K)</f>
        <v>0</v>
      </c>
      <c r="C19134">
        <f t="shared" si="596"/>
        <v>0</v>
      </c>
      <c r="D19134">
        <f>COUNTIF(mma_train!B:B,Groupby_orderid!A19134)</f>
        <v>9</v>
      </c>
      <c r="E19134">
        <f t="shared" si="597"/>
        <v>0</v>
      </c>
    </row>
    <row r="19135" spans="1:5" x14ac:dyDescent="0.2">
      <c r="A19135">
        <v>19134</v>
      </c>
      <c r="B19135">
        <f>SUMIF(mma_train!B:B,Groupby_orderid!A19135,mma_train!K:K)</f>
        <v>0</v>
      </c>
      <c r="C19135">
        <f t="shared" si="596"/>
        <v>0</v>
      </c>
      <c r="D19135">
        <f>COUNTIF(mma_train!B:B,Groupby_orderid!A19135)</f>
        <v>12</v>
      </c>
      <c r="E19135">
        <f t="shared" si="597"/>
        <v>0</v>
      </c>
    </row>
    <row r="19136" spans="1:5" x14ac:dyDescent="0.2">
      <c r="A19136">
        <v>19135</v>
      </c>
      <c r="B19136">
        <f>SUMIF(mma_train!B:B,Groupby_orderid!A19136,mma_train!K:K)</f>
        <v>0</v>
      </c>
      <c r="C19136">
        <f t="shared" si="596"/>
        <v>0</v>
      </c>
      <c r="D19136">
        <f>COUNTIF(mma_train!B:B,Groupby_orderid!A19136)</f>
        <v>7</v>
      </c>
      <c r="E19136">
        <f t="shared" si="597"/>
        <v>0</v>
      </c>
    </row>
    <row r="19137" spans="1:5" x14ac:dyDescent="0.2">
      <c r="A19137">
        <v>19136</v>
      </c>
      <c r="B19137">
        <f>SUMIF(mma_train!B:B,Groupby_orderid!A19137,mma_train!K:K)</f>
        <v>0</v>
      </c>
      <c r="C19137">
        <f t="shared" si="596"/>
        <v>0</v>
      </c>
      <c r="D19137">
        <f>COUNTIF(mma_train!B:B,Groupby_orderid!A19137)</f>
        <v>17</v>
      </c>
      <c r="E19137">
        <f t="shared" si="597"/>
        <v>0</v>
      </c>
    </row>
    <row r="19138" spans="1:5" x14ac:dyDescent="0.2">
      <c r="A19138">
        <v>19137</v>
      </c>
      <c r="B19138">
        <f>SUMIF(mma_train!B:B,Groupby_orderid!A19138,mma_train!K:K)</f>
        <v>0</v>
      </c>
      <c r="C19138">
        <f t="shared" si="596"/>
        <v>0</v>
      </c>
      <c r="D19138">
        <f>COUNTIF(mma_train!B:B,Groupby_orderid!A19138)</f>
        <v>10</v>
      </c>
      <c r="E19138">
        <f t="shared" si="597"/>
        <v>0</v>
      </c>
    </row>
    <row r="19139" spans="1:5" x14ac:dyDescent="0.2">
      <c r="A19139">
        <v>19138</v>
      </c>
      <c r="B19139">
        <f>SUMIF(mma_train!B:B,Groupby_orderid!A19139,mma_train!K:K)</f>
        <v>0</v>
      </c>
      <c r="C19139">
        <f t="shared" ref="C19139:C19202" si="598">IF(B19139&gt;0,1,0)</f>
        <v>0</v>
      </c>
      <c r="D19139">
        <f>COUNTIF(mma_train!B:B,Groupby_orderid!A19139)</f>
        <v>30</v>
      </c>
      <c r="E19139">
        <f t="shared" ref="E19139:E19202" si="599">B19139/D19139</f>
        <v>0</v>
      </c>
    </row>
    <row r="19140" spans="1:5" x14ac:dyDescent="0.2">
      <c r="A19140">
        <v>19139</v>
      </c>
      <c r="B19140">
        <f>SUMIF(mma_train!B:B,Groupby_orderid!A19140,mma_train!K:K)</f>
        <v>0</v>
      </c>
      <c r="C19140">
        <f t="shared" si="598"/>
        <v>0</v>
      </c>
      <c r="D19140">
        <f>COUNTIF(mma_train!B:B,Groupby_orderid!A19140)</f>
        <v>1</v>
      </c>
      <c r="E19140">
        <f t="shared" si="599"/>
        <v>0</v>
      </c>
    </row>
    <row r="19141" spans="1:5" x14ac:dyDescent="0.2">
      <c r="A19141">
        <v>19140</v>
      </c>
      <c r="B19141">
        <f>SUMIF(mma_train!B:B,Groupby_orderid!A19141,mma_train!K:K)</f>
        <v>0</v>
      </c>
      <c r="C19141">
        <f t="shared" si="598"/>
        <v>0</v>
      </c>
      <c r="D19141">
        <f>COUNTIF(mma_train!B:B,Groupby_orderid!A19141)</f>
        <v>3</v>
      </c>
      <c r="E19141">
        <f t="shared" si="599"/>
        <v>0</v>
      </c>
    </row>
    <row r="19142" spans="1:5" x14ac:dyDescent="0.2">
      <c r="A19142">
        <v>19141</v>
      </c>
      <c r="B19142">
        <f>SUMIF(mma_train!B:B,Groupby_orderid!A19142,mma_train!K:K)</f>
        <v>0</v>
      </c>
      <c r="C19142">
        <f t="shared" si="598"/>
        <v>0</v>
      </c>
      <c r="D19142">
        <f>COUNTIF(mma_train!B:B,Groupby_orderid!A19142)</f>
        <v>4</v>
      </c>
      <c r="E19142">
        <f t="shared" si="599"/>
        <v>0</v>
      </c>
    </row>
    <row r="19143" spans="1:5" x14ac:dyDescent="0.2">
      <c r="A19143">
        <v>19142</v>
      </c>
      <c r="B19143">
        <f>SUMIF(mma_train!B:B,Groupby_orderid!A19143,mma_train!K:K)</f>
        <v>0</v>
      </c>
      <c r="C19143">
        <f t="shared" si="598"/>
        <v>0</v>
      </c>
      <c r="D19143">
        <f>COUNTIF(mma_train!B:B,Groupby_orderid!A19143)</f>
        <v>13</v>
      </c>
      <c r="E19143">
        <f t="shared" si="599"/>
        <v>0</v>
      </c>
    </row>
    <row r="19144" spans="1:5" x14ac:dyDescent="0.2">
      <c r="A19144">
        <v>19143</v>
      </c>
      <c r="B19144">
        <f>SUMIF(mma_train!B:B,Groupby_orderid!A19144,mma_train!K:K)</f>
        <v>0</v>
      </c>
      <c r="C19144">
        <f t="shared" si="598"/>
        <v>0</v>
      </c>
      <c r="D19144">
        <f>COUNTIF(mma_train!B:B,Groupby_orderid!A19144)</f>
        <v>25</v>
      </c>
      <c r="E19144">
        <f t="shared" si="599"/>
        <v>0</v>
      </c>
    </row>
    <row r="19145" spans="1:5" x14ac:dyDescent="0.2">
      <c r="A19145">
        <v>19144</v>
      </c>
      <c r="B19145">
        <f>SUMIF(mma_train!B:B,Groupby_orderid!A19145,mma_train!K:K)</f>
        <v>0</v>
      </c>
      <c r="C19145">
        <f t="shared" si="598"/>
        <v>0</v>
      </c>
      <c r="D19145">
        <f>COUNTIF(mma_train!B:B,Groupby_orderid!A19145)</f>
        <v>15</v>
      </c>
      <c r="E19145">
        <f t="shared" si="599"/>
        <v>0</v>
      </c>
    </row>
    <row r="19146" spans="1:5" x14ac:dyDescent="0.2">
      <c r="A19146">
        <v>19145</v>
      </c>
      <c r="B19146">
        <f>SUMIF(mma_train!B:B,Groupby_orderid!A19146,mma_train!K:K)</f>
        <v>0</v>
      </c>
      <c r="C19146">
        <f t="shared" si="598"/>
        <v>0</v>
      </c>
      <c r="D19146">
        <f>COUNTIF(mma_train!B:B,Groupby_orderid!A19146)</f>
        <v>17</v>
      </c>
      <c r="E19146">
        <f t="shared" si="599"/>
        <v>0</v>
      </c>
    </row>
    <row r="19147" spans="1:5" x14ac:dyDescent="0.2">
      <c r="A19147">
        <v>19146</v>
      </c>
      <c r="B19147">
        <f>SUMIF(mma_train!B:B,Groupby_orderid!A19147,mma_train!K:K)</f>
        <v>0</v>
      </c>
      <c r="C19147">
        <f t="shared" si="598"/>
        <v>0</v>
      </c>
      <c r="D19147">
        <f>COUNTIF(mma_train!B:B,Groupby_orderid!A19147)</f>
        <v>1</v>
      </c>
      <c r="E19147">
        <f t="shared" si="599"/>
        <v>0</v>
      </c>
    </row>
    <row r="19148" spans="1:5" x14ac:dyDescent="0.2">
      <c r="A19148">
        <v>19147</v>
      </c>
      <c r="B19148">
        <f>SUMIF(mma_train!B:B,Groupby_orderid!A19148,mma_train!K:K)</f>
        <v>0</v>
      </c>
      <c r="C19148">
        <f t="shared" si="598"/>
        <v>0</v>
      </c>
      <c r="D19148">
        <f>COUNTIF(mma_train!B:B,Groupby_orderid!A19148)</f>
        <v>2</v>
      </c>
      <c r="E19148">
        <f t="shared" si="599"/>
        <v>0</v>
      </c>
    </row>
    <row r="19149" spans="1:5" x14ac:dyDescent="0.2">
      <c r="A19149">
        <v>19148</v>
      </c>
      <c r="B19149">
        <f>SUMIF(mma_train!B:B,Groupby_orderid!A19149,mma_train!K:K)</f>
        <v>0</v>
      </c>
      <c r="C19149">
        <f t="shared" si="598"/>
        <v>0</v>
      </c>
      <c r="D19149">
        <f>COUNTIF(mma_train!B:B,Groupby_orderid!A19149)</f>
        <v>10</v>
      </c>
      <c r="E19149">
        <f t="shared" si="599"/>
        <v>0</v>
      </c>
    </row>
    <row r="19150" spans="1:5" x14ac:dyDescent="0.2">
      <c r="A19150">
        <v>19149</v>
      </c>
      <c r="B19150">
        <f>SUMIF(mma_train!B:B,Groupby_orderid!A19150,mma_train!K:K)</f>
        <v>0</v>
      </c>
      <c r="C19150">
        <f t="shared" si="598"/>
        <v>0</v>
      </c>
      <c r="D19150">
        <f>COUNTIF(mma_train!B:B,Groupby_orderid!A19150)</f>
        <v>13</v>
      </c>
      <c r="E19150">
        <f t="shared" si="599"/>
        <v>0</v>
      </c>
    </row>
    <row r="19151" spans="1:5" x14ac:dyDescent="0.2">
      <c r="A19151">
        <v>19150</v>
      </c>
      <c r="B19151">
        <f>SUMIF(mma_train!B:B,Groupby_orderid!A19151,mma_train!K:K)</f>
        <v>0</v>
      </c>
      <c r="C19151">
        <f t="shared" si="598"/>
        <v>0</v>
      </c>
      <c r="D19151">
        <f>COUNTIF(mma_train!B:B,Groupby_orderid!A19151)</f>
        <v>34</v>
      </c>
      <c r="E19151">
        <f t="shared" si="599"/>
        <v>0</v>
      </c>
    </row>
    <row r="19152" spans="1:5" x14ac:dyDescent="0.2">
      <c r="A19152">
        <v>19151</v>
      </c>
      <c r="B19152">
        <f>SUMIF(mma_train!B:B,Groupby_orderid!A19152,mma_train!K:K)</f>
        <v>0</v>
      </c>
      <c r="C19152">
        <f t="shared" si="598"/>
        <v>0</v>
      </c>
      <c r="D19152">
        <f>COUNTIF(mma_train!B:B,Groupby_orderid!A19152)</f>
        <v>6</v>
      </c>
      <c r="E19152">
        <f t="shared" si="599"/>
        <v>0</v>
      </c>
    </row>
    <row r="19153" spans="1:5" x14ac:dyDescent="0.2">
      <c r="A19153">
        <v>19152</v>
      </c>
      <c r="B19153">
        <f>SUMIF(mma_train!B:B,Groupby_orderid!A19153,mma_train!K:K)</f>
        <v>0</v>
      </c>
      <c r="C19153">
        <f t="shared" si="598"/>
        <v>0</v>
      </c>
      <c r="D19153">
        <f>COUNTIF(mma_train!B:B,Groupby_orderid!A19153)</f>
        <v>14</v>
      </c>
      <c r="E19153">
        <f t="shared" si="599"/>
        <v>0</v>
      </c>
    </row>
    <row r="19154" spans="1:5" x14ac:dyDescent="0.2">
      <c r="A19154">
        <v>19153</v>
      </c>
      <c r="B19154">
        <f>SUMIF(mma_train!B:B,Groupby_orderid!A19154,mma_train!K:K)</f>
        <v>0</v>
      </c>
      <c r="C19154">
        <f t="shared" si="598"/>
        <v>0</v>
      </c>
      <c r="D19154">
        <f>COUNTIF(mma_train!B:B,Groupby_orderid!A19154)</f>
        <v>5</v>
      </c>
      <c r="E19154">
        <f t="shared" si="599"/>
        <v>0</v>
      </c>
    </row>
    <row r="19155" spans="1:5" x14ac:dyDescent="0.2">
      <c r="A19155">
        <v>19154</v>
      </c>
      <c r="B19155">
        <f>SUMIF(mma_train!B:B,Groupby_orderid!A19155,mma_train!K:K)</f>
        <v>0</v>
      </c>
      <c r="C19155">
        <f t="shared" si="598"/>
        <v>0</v>
      </c>
      <c r="D19155">
        <f>COUNTIF(mma_train!B:B,Groupby_orderid!A19155)</f>
        <v>6</v>
      </c>
      <c r="E19155">
        <f t="shared" si="599"/>
        <v>0</v>
      </c>
    </row>
    <row r="19156" spans="1:5" x14ac:dyDescent="0.2">
      <c r="A19156">
        <v>19155</v>
      </c>
      <c r="B19156">
        <f>SUMIF(mma_train!B:B,Groupby_orderid!A19156,mma_train!K:K)</f>
        <v>0</v>
      </c>
      <c r="C19156">
        <f t="shared" si="598"/>
        <v>0</v>
      </c>
      <c r="D19156">
        <f>COUNTIF(mma_train!B:B,Groupby_orderid!A19156)</f>
        <v>30</v>
      </c>
      <c r="E19156">
        <f t="shared" si="599"/>
        <v>0</v>
      </c>
    </row>
    <row r="19157" spans="1:5" x14ac:dyDescent="0.2">
      <c r="A19157">
        <v>19156</v>
      </c>
      <c r="B19157">
        <f>SUMIF(mma_train!B:B,Groupby_orderid!A19157,mma_train!K:K)</f>
        <v>0</v>
      </c>
      <c r="C19157">
        <f t="shared" si="598"/>
        <v>0</v>
      </c>
      <c r="D19157">
        <f>COUNTIF(mma_train!B:B,Groupby_orderid!A19157)</f>
        <v>23</v>
      </c>
      <c r="E19157">
        <f t="shared" si="599"/>
        <v>0</v>
      </c>
    </row>
    <row r="19158" spans="1:5" x14ac:dyDescent="0.2">
      <c r="A19158">
        <v>19157</v>
      </c>
      <c r="B19158">
        <f>SUMIF(mma_train!B:B,Groupby_orderid!A19158,mma_train!K:K)</f>
        <v>0</v>
      </c>
      <c r="C19158">
        <f t="shared" si="598"/>
        <v>0</v>
      </c>
      <c r="D19158">
        <f>COUNTIF(mma_train!B:B,Groupby_orderid!A19158)</f>
        <v>1</v>
      </c>
      <c r="E19158">
        <f t="shared" si="599"/>
        <v>0</v>
      </c>
    </row>
    <row r="19159" spans="1:5" x14ac:dyDescent="0.2">
      <c r="A19159">
        <v>19158</v>
      </c>
      <c r="B19159">
        <f>SUMIF(mma_train!B:B,Groupby_orderid!A19159,mma_train!K:K)</f>
        <v>0</v>
      </c>
      <c r="C19159">
        <f t="shared" si="598"/>
        <v>0</v>
      </c>
      <c r="D19159">
        <f>COUNTIF(mma_train!B:B,Groupby_orderid!A19159)</f>
        <v>13</v>
      </c>
      <c r="E19159">
        <f t="shared" si="599"/>
        <v>0</v>
      </c>
    </row>
    <row r="19160" spans="1:5" x14ac:dyDescent="0.2">
      <c r="A19160">
        <v>19159</v>
      </c>
      <c r="B19160">
        <f>SUMIF(mma_train!B:B,Groupby_orderid!A19160,mma_train!K:K)</f>
        <v>0</v>
      </c>
      <c r="C19160">
        <f t="shared" si="598"/>
        <v>0</v>
      </c>
      <c r="D19160">
        <f>COUNTIF(mma_train!B:B,Groupby_orderid!A19160)</f>
        <v>5</v>
      </c>
      <c r="E19160">
        <f t="shared" si="599"/>
        <v>0</v>
      </c>
    </row>
    <row r="19161" spans="1:5" x14ac:dyDescent="0.2">
      <c r="A19161">
        <v>19160</v>
      </c>
      <c r="B19161">
        <f>SUMIF(mma_train!B:B,Groupby_orderid!A19161,mma_train!K:K)</f>
        <v>0</v>
      </c>
      <c r="C19161">
        <f t="shared" si="598"/>
        <v>0</v>
      </c>
      <c r="D19161">
        <f>COUNTIF(mma_train!B:B,Groupby_orderid!A19161)</f>
        <v>3</v>
      </c>
      <c r="E19161">
        <f t="shared" si="599"/>
        <v>0</v>
      </c>
    </row>
    <row r="19162" spans="1:5" x14ac:dyDescent="0.2">
      <c r="A19162">
        <v>19161</v>
      </c>
      <c r="B19162">
        <f>SUMIF(mma_train!B:B,Groupby_orderid!A19162,mma_train!K:K)</f>
        <v>0</v>
      </c>
      <c r="C19162">
        <f t="shared" si="598"/>
        <v>0</v>
      </c>
      <c r="D19162">
        <f>COUNTIF(mma_train!B:B,Groupby_orderid!A19162)</f>
        <v>2</v>
      </c>
      <c r="E19162">
        <f t="shared" si="599"/>
        <v>0</v>
      </c>
    </row>
    <row r="19163" spans="1:5" x14ac:dyDescent="0.2">
      <c r="A19163">
        <v>19162</v>
      </c>
      <c r="B19163">
        <f>SUMIF(mma_train!B:B,Groupby_orderid!A19163,mma_train!K:K)</f>
        <v>0</v>
      </c>
      <c r="C19163">
        <f t="shared" si="598"/>
        <v>0</v>
      </c>
      <c r="D19163">
        <f>COUNTIF(mma_train!B:B,Groupby_orderid!A19163)</f>
        <v>18</v>
      </c>
      <c r="E19163">
        <f t="shared" si="599"/>
        <v>0</v>
      </c>
    </row>
    <row r="19164" spans="1:5" x14ac:dyDescent="0.2">
      <c r="A19164">
        <v>19163</v>
      </c>
      <c r="B19164">
        <f>SUMIF(mma_train!B:B,Groupby_orderid!A19164,mma_train!K:K)</f>
        <v>0</v>
      </c>
      <c r="C19164">
        <f t="shared" si="598"/>
        <v>0</v>
      </c>
      <c r="D19164">
        <f>COUNTIF(mma_train!B:B,Groupby_orderid!A19164)</f>
        <v>18</v>
      </c>
      <c r="E19164">
        <f t="shared" si="599"/>
        <v>0</v>
      </c>
    </row>
    <row r="19165" spans="1:5" x14ac:dyDescent="0.2">
      <c r="A19165">
        <v>19164</v>
      </c>
      <c r="B19165">
        <f>SUMIF(mma_train!B:B,Groupby_orderid!A19165,mma_train!K:K)</f>
        <v>0</v>
      </c>
      <c r="C19165">
        <f t="shared" si="598"/>
        <v>0</v>
      </c>
      <c r="D19165">
        <f>COUNTIF(mma_train!B:B,Groupby_orderid!A19165)</f>
        <v>14</v>
      </c>
      <c r="E19165">
        <f t="shared" si="599"/>
        <v>0</v>
      </c>
    </row>
    <row r="19166" spans="1:5" x14ac:dyDescent="0.2">
      <c r="A19166">
        <v>19165</v>
      </c>
      <c r="B19166">
        <f>SUMIF(mma_train!B:B,Groupby_orderid!A19166,mma_train!K:K)</f>
        <v>0</v>
      </c>
      <c r="C19166">
        <f t="shared" si="598"/>
        <v>0</v>
      </c>
      <c r="D19166">
        <f>COUNTIF(mma_train!B:B,Groupby_orderid!A19166)</f>
        <v>10</v>
      </c>
      <c r="E19166">
        <f t="shared" si="599"/>
        <v>0</v>
      </c>
    </row>
    <row r="19167" spans="1:5" x14ac:dyDescent="0.2">
      <c r="A19167">
        <v>19166</v>
      </c>
      <c r="B19167">
        <f>SUMIF(mma_train!B:B,Groupby_orderid!A19167,mma_train!K:K)</f>
        <v>0</v>
      </c>
      <c r="C19167">
        <f t="shared" si="598"/>
        <v>0</v>
      </c>
      <c r="D19167">
        <f>COUNTIF(mma_train!B:B,Groupby_orderid!A19167)</f>
        <v>3</v>
      </c>
      <c r="E19167">
        <f t="shared" si="599"/>
        <v>0</v>
      </c>
    </row>
    <row r="19168" spans="1:5" x14ac:dyDescent="0.2">
      <c r="A19168">
        <v>19167</v>
      </c>
      <c r="B19168">
        <f>SUMIF(mma_train!B:B,Groupby_orderid!A19168,mma_train!K:K)</f>
        <v>0</v>
      </c>
      <c r="C19168">
        <f t="shared" si="598"/>
        <v>0</v>
      </c>
      <c r="D19168">
        <f>COUNTIF(mma_train!B:B,Groupby_orderid!A19168)</f>
        <v>6</v>
      </c>
      <c r="E19168">
        <f t="shared" si="599"/>
        <v>0</v>
      </c>
    </row>
    <row r="19169" spans="1:5" x14ac:dyDescent="0.2">
      <c r="A19169">
        <v>19168</v>
      </c>
      <c r="B19169">
        <f>SUMIF(mma_train!B:B,Groupby_orderid!A19169,mma_train!K:K)</f>
        <v>0</v>
      </c>
      <c r="C19169">
        <f t="shared" si="598"/>
        <v>0</v>
      </c>
      <c r="D19169">
        <f>COUNTIF(mma_train!B:B,Groupby_orderid!A19169)</f>
        <v>14</v>
      </c>
      <c r="E19169">
        <f t="shared" si="599"/>
        <v>0</v>
      </c>
    </row>
    <row r="19170" spans="1:5" x14ac:dyDescent="0.2">
      <c r="A19170">
        <v>19169</v>
      </c>
      <c r="B19170">
        <f>SUMIF(mma_train!B:B,Groupby_orderid!A19170,mma_train!K:K)</f>
        <v>0</v>
      </c>
      <c r="C19170">
        <f t="shared" si="598"/>
        <v>0</v>
      </c>
      <c r="D19170">
        <f>COUNTIF(mma_train!B:B,Groupby_orderid!A19170)</f>
        <v>27</v>
      </c>
      <c r="E19170">
        <f t="shared" si="599"/>
        <v>0</v>
      </c>
    </row>
    <row r="19171" spans="1:5" x14ac:dyDescent="0.2">
      <c r="A19171">
        <v>19170</v>
      </c>
      <c r="B19171">
        <f>SUMIF(mma_train!B:B,Groupby_orderid!A19171,mma_train!K:K)</f>
        <v>0</v>
      </c>
      <c r="C19171">
        <f t="shared" si="598"/>
        <v>0</v>
      </c>
      <c r="D19171">
        <f>COUNTIF(mma_train!B:B,Groupby_orderid!A19171)</f>
        <v>15</v>
      </c>
      <c r="E19171">
        <f t="shared" si="599"/>
        <v>0</v>
      </c>
    </row>
    <row r="19172" spans="1:5" x14ac:dyDescent="0.2">
      <c r="A19172">
        <v>19171</v>
      </c>
      <c r="B19172">
        <f>SUMIF(mma_train!B:B,Groupby_orderid!A19172,mma_train!K:K)</f>
        <v>0</v>
      </c>
      <c r="C19172">
        <f t="shared" si="598"/>
        <v>0</v>
      </c>
      <c r="D19172">
        <f>COUNTIF(mma_train!B:B,Groupby_orderid!A19172)</f>
        <v>7</v>
      </c>
      <c r="E19172">
        <f t="shared" si="599"/>
        <v>0</v>
      </c>
    </row>
    <row r="19173" spans="1:5" x14ac:dyDescent="0.2">
      <c r="A19173">
        <v>19172</v>
      </c>
      <c r="B19173">
        <f>SUMIF(mma_train!B:B,Groupby_orderid!A19173,mma_train!K:K)</f>
        <v>0</v>
      </c>
      <c r="C19173">
        <f t="shared" si="598"/>
        <v>0</v>
      </c>
      <c r="D19173">
        <f>COUNTIF(mma_train!B:B,Groupby_orderid!A19173)</f>
        <v>1</v>
      </c>
      <c r="E19173">
        <f t="shared" si="599"/>
        <v>0</v>
      </c>
    </row>
    <row r="19174" spans="1:5" x14ac:dyDescent="0.2">
      <c r="A19174">
        <v>19173</v>
      </c>
      <c r="B19174">
        <f>SUMIF(mma_train!B:B,Groupby_orderid!A19174,mma_train!K:K)</f>
        <v>0</v>
      </c>
      <c r="C19174">
        <f t="shared" si="598"/>
        <v>0</v>
      </c>
      <c r="D19174">
        <f>COUNTIF(mma_train!B:B,Groupby_orderid!A19174)</f>
        <v>4</v>
      </c>
      <c r="E19174">
        <f t="shared" si="599"/>
        <v>0</v>
      </c>
    </row>
    <row r="19175" spans="1:5" x14ac:dyDescent="0.2">
      <c r="A19175">
        <v>19174</v>
      </c>
      <c r="B19175">
        <f>SUMIF(mma_train!B:B,Groupby_orderid!A19175,mma_train!K:K)</f>
        <v>0</v>
      </c>
      <c r="C19175">
        <f t="shared" si="598"/>
        <v>0</v>
      </c>
      <c r="D19175">
        <f>COUNTIF(mma_train!B:B,Groupby_orderid!A19175)</f>
        <v>13</v>
      </c>
      <c r="E19175">
        <f t="shared" si="599"/>
        <v>0</v>
      </c>
    </row>
    <row r="19176" spans="1:5" x14ac:dyDescent="0.2">
      <c r="A19176">
        <v>19175</v>
      </c>
      <c r="B19176">
        <f>SUMIF(mma_train!B:B,Groupby_orderid!A19176,mma_train!K:K)</f>
        <v>0</v>
      </c>
      <c r="C19176">
        <f t="shared" si="598"/>
        <v>0</v>
      </c>
      <c r="D19176">
        <f>COUNTIF(mma_train!B:B,Groupby_orderid!A19176)</f>
        <v>7</v>
      </c>
      <c r="E19176">
        <f t="shared" si="599"/>
        <v>0</v>
      </c>
    </row>
    <row r="19177" spans="1:5" x14ac:dyDescent="0.2">
      <c r="A19177">
        <v>19176</v>
      </c>
      <c r="B19177">
        <f>SUMIF(mma_train!B:B,Groupby_orderid!A19177,mma_train!K:K)</f>
        <v>0</v>
      </c>
      <c r="C19177">
        <f t="shared" si="598"/>
        <v>0</v>
      </c>
      <c r="D19177">
        <f>COUNTIF(mma_train!B:B,Groupby_orderid!A19177)</f>
        <v>6</v>
      </c>
      <c r="E19177">
        <f t="shared" si="599"/>
        <v>0</v>
      </c>
    </row>
    <row r="19178" spans="1:5" x14ac:dyDescent="0.2">
      <c r="A19178">
        <v>19177</v>
      </c>
      <c r="B19178">
        <f>SUMIF(mma_train!B:B,Groupby_orderid!A19178,mma_train!K:K)</f>
        <v>0</v>
      </c>
      <c r="C19178">
        <f t="shared" si="598"/>
        <v>0</v>
      </c>
      <c r="D19178">
        <f>COUNTIF(mma_train!B:B,Groupby_orderid!A19178)</f>
        <v>7</v>
      </c>
      <c r="E19178">
        <f t="shared" si="599"/>
        <v>0</v>
      </c>
    </row>
    <row r="19179" spans="1:5" x14ac:dyDescent="0.2">
      <c r="A19179">
        <v>19178</v>
      </c>
      <c r="B19179">
        <f>SUMIF(mma_train!B:B,Groupby_orderid!A19179,mma_train!K:K)</f>
        <v>0</v>
      </c>
      <c r="C19179">
        <f t="shared" si="598"/>
        <v>0</v>
      </c>
      <c r="D19179">
        <f>COUNTIF(mma_train!B:B,Groupby_orderid!A19179)</f>
        <v>19</v>
      </c>
      <c r="E19179">
        <f t="shared" si="599"/>
        <v>0</v>
      </c>
    </row>
    <row r="19180" spans="1:5" x14ac:dyDescent="0.2">
      <c r="A19180">
        <v>19179</v>
      </c>
      <c r="B19180">
        <f>SUMIF(mma_train!B:B,Groupby_orderid!A19180,mma_train!K:K)</f>
        <v>0</v>
      </c>
      <c r="C19180">
        <f t="shared" si="598"/>
        <v>0</v>
      </c>
      <c r="D19180">
        <f>COUNTIF(mma_train!B:B,Groupby_orderid!A19180)</f>
        <v>11</v>
      </c>
      <c r="E19180">
        <f t="shared" si="599"/>
        <v>0</v>
      </c>
    </row>
    <row r="19181" spans="1:5" x14ac:dyDescent="0.2">
      <c r="A19181">
        <v>19180</v>
      </c>
      <c r="B19181">
        <f>SUMIF(mma_train!B:B,Groupby_orderid!A19181,mma_train!K:K)</f>
        <v>0</v>
      </c>
      <c r="C19181">
        <f t="shared" si="598"/>
        <v>0</v>
      </c>
      <c r="D19181">
        <f>COUNTIF(mma_train!B:B,Groupby_orderid!A19181)</f>
        <v>10</v>
      </c>
      <c r="E19181">
        <f t="shared" si="599"/>
        <v>0</v>
      </c>
    </row>
    <row r="19182" spans="1:5" x14ac:dyDescent="0.2">
      <c r="A19182">
        <v>19181</v>
      </c>
      <c r="B19182">
        <f>SUMIF(mma_train!B:B,Groupby_orderid!A19182,mma_train!K:K)</f>
        <v>0</v>
      </c>
      <c r="C19182">
        <f t="shared" si="598"/>
        <v>0</v>
      </c>
      <c r="D19182">
        <f>COUNTIF(mma_train!B:B,Groupby_orderid!A19182)</f>
        <v>24</v>
      </c>
      <c r="E19182">
        <f t="shared" si="599"/>
        <v>0</v>
      </c>
    </row>
    <row r="19183" spans="1:5" x14ac:dyDescent="0.2">
      <c r="A19183">
        <v>19182</v>
      </c>
      <c r="B19183">
        <f>SUMIF(mma_train!B:B,Groupby_orderid!A19183,mma_train!K:K)</f>
        <v>0</v>
      </c>
      <c r="C19183">
        <f t="shared" si="598"/>
        <v>0</v>
      </c>
      <c r="D19183">
        <f>COUNTIF(mma_train!B:B,Groupby_orderid!A19183)</f>
        <v>7</v>
      </c>
      <c r="E19183">
        <f t="shared" si="599"/>
        <v>0</v>
      </c>
    </row>
    <row r="19184" spans="1:5" x14ac:dyDescent="0.2">
      <c r="A19184">
        <v>19183</v>
      </c>
      <c r="B19184">
        <f>SUMIF(mma_train!B:B,Groupby_orderid!A19184,mma_train!K:K)</f>
        <v>0</v>
      </c>
      <c r="C19184">
        <f t="shared" si="598"/>
        <v>0</v>
      </c>
      <c r="D19184">
        <f>COUNTIF(mma_train!B:B,Groupby_orderid!A19184)</f>
        <v>6</v>
      </c>
      <c r="E19184">
        <f t="shared" si="599"/>
        <v>0</v>
      </c>
    </row>
    <row r="19185" spans="1:5" x14ac:dyDescent="0.2">
      <c r="A19185">
        <v>19184</v>
      </c>
      <c r="B19185">
        <f>SUMIF(mma_train!B:B,Groupby_orderid!A19185,mma_train!K:K)</f>
        <v>0</v>
      </c>
      <c r="C19185">
        <f t="shared" si="598"/>
        <v>0</v>
      </c>
      <c r="D19185">
        <f>COUNTIF(mma_train!B:B,Groupby_orderid!A19185)</f>
        <v>6</v>
      </c>
      <c r="E19185">
        <f t="shared" si="599"/>
        <v>0</v>
      </c>
    </row>
    <row r="19186" spans="1:5" x14ac:dyDescent="0.2">
      <c r="A19186">
        <v>19185</v>
      </c>
      <c r="B19186">
        <f>SUMIF(mma_train!B:B,Groupby_orderid!A19186,mma_train!K:K)</f>
        <v>0</v>
      </c>
      <c r="C19186">
        <f t="shared" si="598"/>
        <v>0</v>
      </c>
      <c r="D19186">
        <f>COUNTIF(mma_train!B:B,Groupby_orderid!A19186)</f>
        <v>2</v>
      </c>
      <c r="E19186">
        <f t="shared" si="599"/>
        <v>0</v>
      </c>
    </row>
    <row r="19187" spans="1:5" x14ac:dyDescent="0.2">
      <c r="A19187">
        <v>19186</v>
      </c>
      <c r="B19187">
        <f>SUMIF(mma_train!B:B,Groupby_orderid!A19187,mma_train!K:K)</f>
        <v>0</v>
      </c>
      <c r="C19187">
        <f t="shared" si="598"/>
        <v>0</v>
      </c>
      <c r="D19187">
        <f>COUNTIF(mma_train!B:B,Groupby_orderid!A19187)</f>
        <v>4</v>
      </c>
      <c r="E19187">
        <f t="shared" si="599"/>
        <v>0</v>
      </c>
    </row>
    <row r="19188" spans="1:5" x14ac:dyDescent="0.2">
      <c r="A19188">
        <v>19187</v>
      </c>
      <c r="B19188">
        <f>SUMIF(mma_train!B:B,Groupby_orderid!A19188,mma_train!K:K)</f>
        <v>0</v>
      </c>
      <c r="C19188">
        <f t="shared" si="598"/>
        <v>0</v>
      </c>
      <c r="D19188">
        <f>COUNTIF(mma_train!B:B,Groupby_orderid!A19188)</f>
        <v>10</v>
      </c>
      <c r="E19188">
        <f t="shared" si="599"/>
        <v>0</v>
      </c>
    </row>
    <row r="19189" spans="1:5" x14ac:dyDescent="0.2">
      <c r="A19189">
        <v>19188</v>
      </c>
      <c r="B19189">
        <f>SUMIF(mma_train!B:B,Groupby_orderid!A19189,mma_train!K:K)</f>
        <v>0</v>
      </c>
      <c r="C19189">
        <f t="shared" si="598"/>
        <v>0</v>
      </c>
      <c r="D19189">
        <f>COUNTIF(mma_train!B:B,Groupby_orderid!A19189)</f>
        <v>2</v>
      </c>
      <c r="E19189">
        <f t="shared" si="599"/>
        <v>0</v>
      </c>
    </row>
    <row r="19190" spans="1:5" x14ac:dyDescent="0.2">
      <c r="A19190">
        <v>19189</v>
      </c>
      <c r="B19190">
        <f>SUMIF(mma_train!B:B,Groupby_orderid!A19190,mma_train!K:K)</f>
        <v>0</v>
      </c>
      <c r="C19190">
        <f t="shared" si="598"/>
        <v>0</v>
      </c>
      <c r="D19190">
        <f>COUNTIF(mma_train!B:B,Groupby_orderid!A19190)</f>
        <v>2</v>
      </c>
      <c r="E19190">
        <f t="shared" si="599"/>
        <v>0</v>
      </c>
    </row>
    <row r="19191" spans="1:5" x14ac:dyDescent="0.2">
      <c r="A19191">
        <v>19190</v>
      </c>
      <c r="B19191">
        <f>SUMIF(mma_train!B:B,Groupby_orderid!A19191,mma_train!K:K)</f>
        <v>0</v>
      </c>
      <c r="C19191">
        <f t="shared" si="598"/>
        <v>0</v>
      </c>
      <c r="D19191">
        <f>COUNTIF(mma_train!B:B,Groupby_orderid!A19191)</f>
        <v>6</v>
      </c>
      <c r="E19191">
        <f t="shared" si="599"/>
        <v>0</v>
      </c>
    </row>
    <row r="19192" spans="1:5" x14ac:dyDescent="0.2">
      <c r="A19192">
        <v>19191</v>
      </c>
      <c r="B19192">
        <f>SUMIF(mma_train!B:B,Groupby_orderid!A19192,mma_train!K:K)</f>
        <v>0</v>
      </c>
      <c r="C19192">
        <f t="shared" si="598"/>
        <v>0</v>
      </c>
      <c r="D19192">
        <f>COUNTIF(mma_train!B:B,Groupby_orderid!A19192)</f>
        <v>17</v>
      </c>
      <c r="E19192">
        <f t="shared" si="599"/>
        <v>0</v>
      </c>
    </row>
    <row r="19193" spans="1:5" x14ac:dyDescent="0.2">
      <c r="A19193">
        <v>19192</v>
      </c>
      <c r="B19193">
        <f>SUMIF(mma_train!B:B,Groupby_orderid!A19193,mma_train!K:K)</f>
        <v>0</v>
      </c>
      <c r="C19193">
        <f t="shared" si="598"/>
        <v>0</v>
      </c>
      <c r="D19193">
        <f>COUNTIF(mma_train!B:B,Groupby_orderid!A19193)</f>
        <v>5</v>
      </c>
      <c r="E19193">
        <f t="shared" si="599"/>
        <v>0</v>
      </c>
    </row>
    <row r="19194" spans="1:5" x14ac:dyDescent="0.2">
      <c r="A19194">
        <v>19193</v>
      </c>
      <c r="B19194">
        <f>SUMIF(mma_train!B:B,Groupby_orderid!A19194,mma_train!K:K)</f>
        <v>0</v>
      </c>
      <c r="C19194">
        <f t="shared" si="598"/>
        <v>0</v>
      </c>
      <c r="D19194">
        <f>COUNTIF(mma_train!B:B,Groupby_orderid!A19194)</f>
        <v>14</v>
      </c>
      <c r="E19194">
        <f t="shared" si="599"/>
        <v>0</v>
      </c>
    </row>
    <row r="19195" spans="1:5" x14ac:dyDescent="0.2">
      <c r="A19195">
        <v>19194</v>
      </c>
      <c r="B19195">
        <f>SUMIF(mma_train!B:B,Groupby_orderid!A19195,mma_train!K:K)</f>
        <v>0</v>
      </c>
      <c r="C19195">
        <f t="shared" si="598"/>
        <v>0</v>
      </c>
      <c r="D19195">
        <f>COUNTIF(mma_train!B:B,Groupby_orderid!A19195)</f>
        <v>7</v>
      </c>
      <c r="E19195">
        <f t="shared" si="599"/>
        <v>0</v>
      </c>
    </row>
    <row r="19196" spans="1:5" x14ac:dyDescent="0.2">
      <c r="A19196">
        <v>19195</v>
      </c>
      <c r="B19196">
        <f>SUMIF(mma_train!B:B,Groupby_orderid!A19196,mma_train!K:K)</f>
        <v>0</v>
      </c>
      <c r="C19196">
        <f t="shared" si="598"/>
        <v>0</v>
      </c>
      <c r="D19196">
        <f>COUNTIF(mma_train!B:B,Groupby_orderid!A19196)</f>
        <v>3</v>
      </c>
      <c r="E19196">
        <f t="shared" si="599"/>
        <v>0</v>
      </c>
    </row>
    <row r="19197" spans="1:5" x14ac:dyDescent="0.2">
      <c r="A19197">
        <v>19196</v>
      </c>
      <c r="B19197">
        <f>SUMIF(mma_train!B:B,Groupby_orderid!A19197,mma_train!K:K)</f>
        <v>0</v>
      </c>
      <c r="C19197">
        <f t="shared" si="598"/>
        <v>0</v>
      </c>
      <c r="D19197">
        <f>COUNTIF(mma_train!B:B,Groupby_orderid!A19197)</f>
        <v>14</v>
      </c>
      <c r="E19197">
        <f t="shared" si="599"/>
        <v>0</v>
      </c>
    </row>
    <row r="19198" spans="1:5" x14ac:dyDescent="0.2">
      <c r="A19198">
        <v>19197</v>
      </c>
      <c r="B19198">
        <f>SUMIF(mma_train!B:B,Groupby_orderid!A19198,mma_train!K:K)</f>
        <v>0</v>
      </c>
      <c r="C19198">
        <f t="shared" si="598"/>
        <v>0</v>
      </c>
      <c r="D19198">
        <f>COUNTIF(mma_train!B:B,Groupby_orderid!A19198)</f>
        <v>6</v>
      </c>
      <c r="E19198">
        <f t="shared" si="599"/>
        <v>0</v>
      </c>
    </row>
    <row r="19199" spans="1:5" x14ac:dyDescent="0.2">
      <c r="A19199">
        <v>19198</v>
      </c>
      <c r="B19199">
        <f>SUMIF(mma_train!B:B,Groupby_orderid!A19199,mma_train!K:K)</f>
        <v>0</v>
      </c>
      <c r="C19199">
        <f t="shared" si="598"/>
        <v>0</v>
      </c>
      <c r="D19199">
        <f>COUNTIF(mma_train!B:B,Groupby_orderid!A19199)</f>
        <v>10</v>
      </c>
      <c r="E19199">
        <f t="shared" si="599"/>
        <v>0</v>
      </c>
    </row>
    <row r="19200" spans="1:5" x14ac:dyDescent="0.2">
      <c r="A19200">
        <v>19199</v>
      </c>
      <c r="B19200">
        <f>SUMIF(mma_train!B:B,Groupby_orderid!A19200,mma_train!K:K)</f>
        <v>0</v>
      </c>
      <c r="C19200">
        <f t="shared" si="598"/>
        <v>0</v>
      </c>
      <c r="D19200">
        <f>COUNTIF(mma_train!B:B,Groupby_orderid!A19200)</f>
        <v>24</v>
      </c>
      <c r="E19200">
        <f t="shared" si="599"/>
        <v>0</v>
      </c>
    </row>
    <row r="19201" spans="1:5" x14ac:dyDescent="0.2">
      <c r="A19201">
        <v>19200</v>
      </c>
      <c r="B19201">
        <f>SUMIF(mma_train!B:B,Groupby_orderid!A19201,mma_train!K:K)</f>
        <v>0</v>
      </c>
      <c r="C19201">
        <f t="shared" si="598"/>
        <v>0</v>
      </c>
      <c r="D19201">
        <f>COUNTIF(mma_train!B:B,Groupby_orderid!A19201)</f>
        <v>14</v>
      </c>
      <c r="E19201">
        <f t="shared" si="599"/>
        <v>0</v>
      </c>
    </row>
    <row r="19202" spans="1:5" x14ac:dyDescent="0.2">
      <c r="A19202">
        <v>19201</v>
      </c>
      <c r="B19202">
        <f>SUMIF(mma_train!B:B,Groupby_orderid!A19202,mma_train!K:K)</f>
        <v>0</v>
      </c>
      <c r="C19202">
        <f t="shared" si="598"/>
        <v>0</v>
      </c>
      <c r="D19202">
        <f>COUNTIF(mma_train!B:B,Groupby_orderid!A19202)</f>
        <v>8</v>
      </c>
      <c r="E19202">
        <f t="shared" si="599"/>
        <v>0</v>
      </c>
    </row>
    <row r="19203" spans="1:5" x14ac:dyDescent="0.2">
      <c r="A19203">
        <v>19202</v>
      </c>
      <c r="B19203">
        <f>SUMIF(mma_train!B:B,Groupby_orderid!A19203,mma_train!K:K)</f>
        <v>0</v>
      </c>
      <c r="C19203">
        <f t="shared" ref="C19203:C19266" si="600">IF(B19203&gt;0,1,0)</f>
        <v>0</v>
      </c>
      <c r="D19203">
        <f>COUNTIF(mma_train!B:B,Groupby_orderid!A19203)</f>
        <v>3</v>
      </c>
      <c r="E19203">
        <f t="shared" ref="E19203:E19266" si="601">B19203/D19203</f>
        <v>0</v>
      </c>
    </row>
    <row r="19204" spans="1:5" x14ac:dyDescent="0.2">
      <c r="A19204">
        <v>19203</v>
      </c>
      <c r="B19204">
        <f>SUMIF(mma_train!B:B,Groupby_orderid!A19204,mma_train!K:K)</f>
        <v>0</v>
      </c>
      <c r="C19204">
        <f t="shared" si="600"/>
        <v>0</v>
      </c>
      <c r="D19204">
        <f>COUNTIF(mma_train!B:B,Groupby_orderid!A19204)</f>
        <v>13</v>
      </c>
      <c r="E19204">
        <f t="shared" si="601"/>
        <v>0</v>
      </c>
    </row>
    <row r="19205" spans="1:5" x14ac:dyDescent="0.2">
      <c r="A19205">
        <v>19204</v>
      </c>
      <c r="B19205">
        <f>SUMIF(mma_train!B:B,Groupby_orderid!A19205,mma_train!K:K)</f>
        <v>0</v>
      </c>
      <c r="C19205">
        <f t="shared" si="600"/>
        <v>0</v>
      </c>
      <c r="D19205">
        <f>COUNTIF(mma_train!B:B,Groupby_orderid!A19205)</f>
        <v>14</v>
      </c>
      <c r="E19205">
        <f t="shared" si="601"/>
        <v>0</v>
      </c>
    </row>
    <row r="19206" spans="1:5" x14ac:dyDescent="0.2">
      <c r="A19206">
        <v>19205</v>
      </c>
      <c r="B19206">
        <f>SUMIF(mma_train!B:B,Groupby_orderid!A19206,mma_train!K:K)</f>
        <v>0</v>
      </c>
      <c r="C19206">
        <f t="shared" si="600"/>
        <v>0</v>
      </c>
      <c r="D19206">
        <f>COUNTIF(mma_train!B:B,Groupby_orderid!A19206)</f>
        <v>7</v>
      </c>
      <c r="E19206">
        <f t="shared" si="601"/>
        <v>0</v>
      </c>
    </row>
    <row r="19207" spans="1:5" x14ac:dyDescent="0.2">
      <c r="A19207">
        <v>19206</v>
      </c>
      <c r="B19207">
        <f>SUMIF(mma_train!B:B,Groupby_orderid!A19207,mma_train!K:K)</f>
        <v>0</v>
      </c>
      <c r="C19207">
        <f t="shared" si="600"/>
        <v>0</v>
      </c>
      <c r="D19207">
        <f>COUNTIF(mma_train!B:B,Groupby_orderid!A19207)</f>
        <v>7</v>
      </c>
      <c r="E19207">
        <f t="shared" si="601"/>
        <v>0</v>
      </c>
    </row>
    <row r="19208" spans="1:5" x14ac:dyDescent="0.2">
      <c r="A19208">
        <v>19207</v>
      </c>
      <c r="B19208">
        <f>SUMIF(mma_train!B:B,Groupby_orderid!A19208,mma_train!K:K)</f>
        <v>0</v>
      </c>
      <c r="C19208">
        <f t="shared" si="600"/>
        <v>0</v>
      </c>
      <c r="D19208">
        <f>COUNTIF(mma_train!B:B,Groupby_orderid!A19208)</f>
        <v>19</v>
      </c>
      <c r="E19208">
        <f t="shared" si="601"/>
        <v>0</v>
      </c>
    </row>
    <row r="19209" spans="1:5" x14ac:dyDescent="0.2">
      <c r="A19209">
        <v>19208</v>
      </c>
      <c r="B19209">
        <f>SUMIF(mma_train!B:B,Groupby_orderid!A19209,mma_train!K:K)</f>
        <v>0</v>
      </c>
      <c r="C19209">
        <f t="shared" si="600"/>
        <v>0</v>
      </c>
      <c r="D19209">
        <f>COUNTIF(mma_train!B:B,Groupby_orderid!A19209)</f>
        <v>26</v>
      </c>
      <c r="E19209">
        <f t="shared" si="601"/>
        <v>0</v>
      </c>
    </row>
    <row r="19210" spans="1:5" x14ac:dyDescent="0.2">
      <c r="A19210">
        <v>19209</v>
      </c>
      <c r="B19210">
        <f>SUMIF(mma_train!B:B,Groupby_orderid!A19210,mma_train!K:K)</f>
        <v>0</v>
      </c>
      <c r="C19210">
        <f t="shared" si="600"/>
        <v>0</v>
      </c>
      <c r="D19210">
        <f>COUNTIF(mma_train!B:B,Groupby_orderid!A19210)</f>
        <v>10</v>
      </c>
      <c r="E19210">
        <f t="shared" si="601"/>
        <v>0</v>
      </c>
    </row>
    <row r="19211" spans="1:5" x14ac:dyDescent="0.2">
      <c r="A19211">
        <v>19210</v>
      </c>
      <c r="B19211">
        <f>SUMIF(mma_train!B:B,Groupby_orderid!A19211,mma_train!K:K)</f>
        <v>0</v>
      </c>
      <c r="C19211">
        <f t="shared" si="600"/>
        <v>0</v>
      </c>
      <c r="D19211">
        <f>COUNTIF(mma_train!B:B,Groupby_orderid!A19211)</f>
        <v>13</v>
      </c>
      <c r="E19211">
        <f t="shared" si="601"/>
        <v>0</v>
      </c>
    </row>
    <row r="19212" spans="1:5" x14ac:dyDescent="0.2">
      <c r="A19212">
        <v>19211</v>
      </c>
      <c r="B19212">
        <f>SUMIF(mma_train!B:B,Groupby_orderid!A19212,mma_train!K:K)</f>
        <v>0</v>
      </c>
      <c r="C19212">
        <f t="shared" si="600"/>
        <v>0</v>
      </c>
      <c r="D19212">
        <f>COUNTIF(mma_train!B:B,Groupby_orderid!A19212)</f>
        <v>2</v>
      </c>
      <c r="E19212">
        <f t="shared" si="601"/>
        <v>0</v>
      </c>
    </row>
    <row r="19213" spans="1:5" x14ac:dyDescent="0.2">
      <c r="A19213">
        <v>19212</v>
      </c>
      <c r="B19213">
        <f>SUMIF(mma_train!B:B,Groupby_orderid!A19213,mma_train!K:K)</f>
        <v>0</v>
      </c>
      <c r="C19213">
        <f t="shared" si="600"/>
        <v>0</v>
      </c>
      <c r="D19213">
        <f>COUNTIF(mma_train!B:B,Groupby_orderid!A19213)</f>
        <v>13</v>
      </c>
      <c r="E19213">
        <f t="shared" si="601"/>
        <v>0</v>
      </c>
    </row>
    <row r="19214" spans="1:5" x14ac:dyDescent="0.2">
      <c r="A19214">
        <v>19213</v>
      </c>
      <c r="B19214">
        <f>SUMIF(mma_train!B:B,Groupby_orderid!A19214,mma_train!K:K)</f>
        <v>0</v>
      </c>
      <c r="C19214">
        <f t="shared" si="600"/>
        <v>0</v>
      </c>
      <c r="D19214">
        <f>COUNTIF(mma_train!B:B,Groupby_orderid!A19214)</f>
        <v>2</v>
      </c>
      <c r="E19214">
        <f t="shared" si="601"/>
        <v>0</v>
      </c>
    </row>
    <row r="19215" spans="1:5" x14ac:dyDescent="0.2">
      <c r="A19215">
        <v>19214</v>
      </c>
      <c r="B19215">
        <f>SUMIF(mma_train!B:B,Groupby_orderid!A19215,mma_train!K:K)</f>
        <v>0</v>
      </c>
      <c r="C19215">
        <f t="shared" si="600"/>
        <v>0</v>
      </c>
      <c r="D19215">
        <f>COUNTIF(mma_train!B:B,Groupby_orderid!A19215)</f>
        <v>12</v>
      </c>
      <c r="E19215">
        <f t="shared" si="601"/>
        <v>0</v>
      </c>
    </row>
    <row r="19216" spans="1:5" x14ac:dyDescent="0.2">
      <c r="A19216">
        <v>19215</v>
      </c>
      <c r="B19216">
        <f>SUMIF(mma_train!B:B,Groupby_orderid!A19216,mma_train!K:K)</f>
        <v>0</v>
      </c>
      <c r="C19216">
        <f t="shared" si="600"/>
        <v>0</v>
      </c>
      <c r="D19216">
        <f>COUNTIF(mma_train!B:B,Groupby_orderid!A19216)</f>
        <v>18</v>
      </c>
      <c r="E19216">
        <f t="shared" si="601"/>
        <v>0</v>
      </c>
    </row>
    <row r="19217" spans="1:5" x14ac:dyDescent="0.2">
      <c r="A19217">
        <v>19216</v>
      </c>
      <c r="B19217">
        <f>SUMIF(mma_train!B:B,Groupby_orderid!A19217,mma_train!K:K)</f>
        <v>0</v>
      </c>
      <c r="C19217">
        <f t="shared" si="600"/>
        <v>0</v>
      </c>
      <c r="D19217">
        <f>COUNTIF(mma_train!B:B,Groupby_orderid!A19217)</f>
        <v>8</v>
      </c>
      <c r="E19217">
        <f t="shared" si="601"/>
        <v>0</v>
      </c>
    </row>
    <row r="19218" spans="1:5" x14ac:dyDescent="0.2">
      <c r="A19218">
        <v>19217</v>
      </c>
      <c r="B19218">
        <f>SUMIF(mma_train!B:B,Groupby_orderid!A19218,mma_train!K:K)</f>
        <v>0</v>
      </c>
      <c r="C19218">
        <f t="shared" si="600"/>
        <v>0</v>
      </c>
      <c r="D19218">
        <f>COUNTIF(mma_train!B:B,Groupby_orderid!A19218)</f>
        <v>20</v>
      </c>
      <c r="E19218">
        <f t="shared" si="601"/>
        <v>0</v>
      </c>
    </row>
    <row r="19219" spans="1:5" x14ac:dyDescent="0.2">
      <c r="A19219">
        <v>19218</v>
      </c>
      <c r="B19219">
        <f>SUMIF(mma_train!B:B,Groupby_orderid!A19219,mma_train!K:K)</f>
        <v>0</v>
      </c>
      <c r="C19219">
        <f t="shared" si="600"/>
        <v>0</v>
      </c>
      <c r="D19219">
        <f>COUNTIF(mma_train!B:B,Groupby_orderid!A19219)</f>
        <v>7</v>
      </c>
      <c r="E19219">
        <f t="shared" si="601"/>
        <v>0</v>
      </c>
    </row>
    <row r="19220" spans="1:5" x14ac:dyDescent="0.2">
      <c r="A19220">
        <v>19219</v>
      </c>
      <c r="B19220">
        <f>SUMIF(mma_train!B:B,Groupby_orderid!A19220,mma_train!K:K)</f>
        <v>0</v>
      </c>
      <c r="C19220">
        <f t="shared" si="600"/>
        <v>0</v>
      </c>
      <c r="D19220">
        <f>COUNTIF(mma_train!B:B,Groupby_orderid!A19220)</f>
        <v>15</v>
      </c>
      <c r="E19220">
        <f t="shared" si="601"/>
        <v>0</v>
      </c>
    </row>
    <row r="19221" spans="1:5" x14ac:dyDescent="0.2">
      <c r="A19221">
        <v>19220</v>
      </c>
      <c r="B19221">
        <f>SUMIF(mma_train!B:B,Groupby_orderid!A19221,mma_train!K:K)</f>
        <v>0</v>
      </c>
      <c r="C19221">
        <f t="shared" si="600"/>
        <v>0</v>
      </c>
      <c r="D19221">
        <f>COUNTIF(mma_train!B:B,Groupby_orderid!A19221)</f>
        <v>3</v>
      </c>
      <c r="E19221">
        <f t="shared" si="601"/>
        <v>0</v>
      </c>
    </row>
    <row r="19222" spans="1:5" x14ac:dyDescent="0.2">
      <c r="A19222">
        <v>19221</v>
      </c>
      <c r="B19222">
        <f>SUMIF(mma_train!B:B,Groupby_orderid!A19222,mma_train!K:K)</f>
        <v>0</v>
      </c>
      <c r="C19222">
        <f t="shared" si="600"/>
        <v>0</v>
      </c>
      <c r="D19222">
        <f>COUNTIF(mma_train!B:B,Groupby_orderid!A19222)</f>
        <v>3</v>
      </c>
      <c r="E19222">
        <f t="shared" si="601"/>
        <v>0</v>
      </c>
    </row>
    <row r="19223" spans="1:5" x14ac:dyDescent="0.2">
      <c r="A19223">
        <v>19222</v>
      </c>
      <c r="B19223">
        <f>SUMIF(mma_train!B:B,Groupby_orderid!A19223,mma_train!K:K)</f>
        <v>0</v>
      </c>
      <c r="C19223">
        <f t="shared" si="600"/>
        <v>0</v>
      </c>
      <c r="D19223">
        <f>COUNTIF(mma_train!B:B,Groupby_orderid!A19223)</f>
        <v>8</v>
      </c>
      <c r="E19223">
        <f t="shared" si="601"/>
        <v>0</v>
      </c>
    </row>
    <row r="19224" spans="1:5" x14ac:dyDescent="0.2">
      <c r="A19224">
        <v>19223</v>
      </c>
      <c r="B19224">
        <f>SUMIF(mma_train!B:B,Groupby_orderid!A19224,mma_train!K:K)</f>
        <v>0</v>
      </c>
      <c r="C19224">
        <f t="shared" si="600"/>
        <v>0</v>
      </c>
      <c r="D19224">
        <f>COUNTIF(mma_train!B:B,Groupby_orderid!A19224)</f>
        <v>7</v>
      </c>
      <c r="E19224">
        <f t="shared" si="601"/>
        <v>0</v>
      </c>
    </row>
    <row r="19225" spans="1:5" x14ac:dyDescent="0.2">
      <c r="A19225">
        <v>19224</v>
      </c>
      <c r="B19225">
        <f>SUMIF(mma_train!B:B,Groupby_orderid!A19225,mma_train!K:K)</f>
        <v>0</v>
      </c>
      <c r="C19225">
        <f t="shared" si="600"/>
        <v>0</v>
      </c>
      <c r="D19225">
        <f>COUNTIF(mma_train!B:B,Groupby_orderid!A19225)</f>
        <v>6</v>
      </c>
      <c r="E19225">
        <f t="shared" si="601"/>
        <v>0</v>
      </c>
    </row>
    <row r="19226" spans="1:5" x14ac:dyDescent="0.2">
      <c r="A19226">
        <v>19225</v>
      </c>
      <c r="B19226">
        <f>SUMIF(mma_train!B:B,Groupby_orderid!A19226,mma_train!K:K)</f>
        <v>0</v>
      </c>
      <c r="C19226">
        <f t="shared" si="600"/>
        <v>0</v>
      </c>
      <c r="D19226">
        <f>COUNTIF(mma_train!B:B,Groupby_orderid!A19226)</f>
        <v>7</v>
      </c>
      <c r="E19226">
        <f t="shared" si="601"/>
        <v>0</v>
      </c>
    </row>
    <row r="19227" spans="1:5" x14ac:dyDescent="0.2">
      <c r="A19227">
        <v>19226</v>
      </c>
      <c r="B19227">
        <f>SUMIF(mma_train!B:B,Groupby_orderid!A19227,mma_train!K:K)</f>
        <v>0</v>
      </c>
      <c r="C19227">
        <f t="shared" si="600"/>
        <v>0</v>
      </c>
      <c r="D19227">
        <f>COUNTIF(mma_train!B:B,Groupby_orderid!A19227)</f>
        <v>11</v>
      </c>
      <c r="E19227">
        <f t="shared" si="601"/>
        <v>0</v>
      </c>
    </row>
    <row r="19228" spans="1:5" x14ac:dyDescent="0.2">
      <c r="A19228">
        <v>19227</v>
      </c>
      <c r="B19228">
        <f>SUMIF(mma_train!B:B,Groupby_orderid!A19228,mma_train!K:K)</f>
        <v>0</v>
      </c>
      <c r="C19228">
        <f t="shared" si="600"/>
        <v>0</v>
      </c>
      <c r="D19228">
        <f>COUNTIF(mma_train!B:B,Groupby_orderid!A19228)</f>
        <v>25</v>
      </c>
      <c r="E19228">
        <f t="shared" si="601"/>
        <v>0</v>
      </c>
    </row>
    <row r="19229" spans="1:5" x14ac:dyDescent="0.2">
      <c r="A19229">
        <v>19228</v>
      </c>
      <c r="B19229">
        <f>SUMIF(mma_train!B:B,Groupby_orderid!A19229,mma_train!K:K)</f>
        <v>0</v>
      </c>
      <c r="C19229">
        <f t="shared" si="600"/>
        <v>0</v>
      </c>
      <c r="D19229">
        <f>COUNTIF(mma_train!B:B,Groupby_orderid!A19229)</f>
        <v>12</v>
      </c>
      <c r="E19229">
        <f t="shared" si="601"/>
        <v>0</v>
      </c>
    </row>
    <row r="19230" spans="1:5" x14ac:dyDescent="0.2">
      <c r="A19230">
        <v>19229</v>
      </c>
      <c r="B19230">
        <f>SUMIF(mma_train!B:B,Groupby_orderid!A19230,mma_train!K:K)</f>
        <v>0</v>
      </c>
      <c r="C19230">
        <f t="shared" si="600"/>
        <v>0</v>
      </c>
      <c r="D19230">
        <f>COUNTIF(mma_train!B:B,Groupby_orderid!A19230)</f>
        <v>3</v>
      </c>
      <c r="E19230">
        <f t="shared" si="601"/>
        <v>0</v>
      </c>
    </row>
    <row r="19231" spans="1:5" x14ac:dyDescent="0.2">
      <c r="A19231">
        <v>19230</v>
      </c>
      <c r="B19231">
        <f>SUMIF(mma_train!B:B,Groupby_orderid!A19231,mma_train!K:K)</f>
        <v>0</v>
      </c>
      <c r="C19231">
        <f t="shared" si="600"/>
        <v>0</v>
      </c>
      <c r="D19231">
        <f>COUNTIF(mma_train!B:B,Groupby_orderid!A19231)</f>
        <v>2</v>
      </c>
      <c r="E19231">
        <f t="shared" si="601"/>
        <v>0</v>
      </c>
    </row>
    <row r="19232" spans="1:5" x14ac:dyDescent="0.2">
      <c r="A19232">
        <v>19231</v>
      </c>
      <c r="B19232">
        <f>SUMIF(mma_train!B:B,Groupby_orderid!A19232,mma_train!K:K)</f>
        <v>0</v>
      </c>
      <c r="C19232">
        <f t="shared" si="600"/>
        <v>0</v>
      </c>
      <c r="D19232">
        <f>COUNTIF(mma_train!B:B,Groupby_orderid!A19232)</f>
        <v>7</v>
      </c>
      <c r="E19232">
        <f t="shared" si="601"/>
        <v>0</v>
      </c>
    </row>
    <row r="19233" spans="1:5" x14ac:dyDescent="0.2">
      <c r="A19233">
        <v>19232</v>
      </c>
      <c r="B19233">
        <f>SUMIF(mma_train!B:B,Groupby_orderid!A19233,mma_train!K:K)</f>
        <v>0</v>
      </c>
      <c r="C19233">
        <f t="shared" si="600"/>
        <v>0</v>
      </c>
      <c r="D19233">
        <f>COUNTIF(mma_train!B:B,Groupby_orderid!A19233)</f>
        <v>1</v>
      </c>
      <c r="E19233">
        <f t="shared" si="601"/>
        <v>0</v>
      </c>
    </row>
    <row r="19234" spans="1:5" x14ac:dyDescent="0.2">
      <c r="A19234">
        <v>19233</v>
      </c>
      <c r="B19234">
        <f>SUMIF(mma_train!B:B,Groupby_orderid!A19234,mma_train!K:K)</f>
        <v>0</v>
      </c>
      <c r="C19234">
        <f t="shared" si="600"/>
        <v>0</v>
      </c>
      <c r="D19234">
        <f>COUNTIF(mma_train!B:B,Groupby_orderid!A19234)</f>
        <v>5</v>
      </c>
      <c r="E19234">
        <f t="shared" si="601"/>
        <v>0</v>
      </c>
    </row>
    <row r="19235" spans="1:5" x14ac:dyDescent="0.2">
      <c r="A19235">
        <v>19234</v>
      </c>
      <c r="B19235">
        <f>SUMIF(mma_train!B:B,Groupby_orderid!A19235,mma_train!K:K)</f>
        <v>0</v>
      </c>
      <c r="C19235">
        <f t="shared" si="600"/>
        <v>0</v>
      </c>
      <c r="D19235">
        <f>COUNTIF(mma_train!B:B,Groupby_orderid!A19235)</f>
        <v>12</v>
      </c>
      <c r="E19235">
        <f t="shared" si="601"/>
        <v>0</v>
      </c>
    </row>
    <row r="19236" spans="1:5" x14ac:dyDescent="0.2">
      <c r="A19236">
        <v>19235</v>
      </c>
      <c r="B19236">
        <f>SUMIF(mma_train!B:B,Groupby_orderid!A19236,mma_train!K:K)</f>
        <v>0</v>
      </c>
      <c r="C19236">
        <f t="shared" si="600"/>
        <v>0</v>
      </c>
      <c r="D19236">
        <f>COUNTIF(mma_train!B:B,Groupby_orderid!A19236)</f>
        <v>6</v>
      </c>
      <c r="E19236">
        <f t="shared" si="601"/>
        <v>0</v>
      </c>
    </row>
    <row r="19237" spans="1:5" x14ac:dyDescent="0.2">
      <c r="A19237">
        <v>19236</v>
      </c>
      <c r="B19237">
        <f>SUMIF(mma_train!B:B,Groupby_orderid!A19237,mma_train!K:K)</f>
        <v>0</v>
      </c>
      <c r="C19237">
        <f t="shared" si="600"/>
        <v>0</v>
      </c>
      <c r="D19237">
        <f>COUNTIF(mma_train!B:B,Groupby_orderid!A19237)</f>
        <v>31</v>
      </c>
      <c r="E19237">
        <f t="shared" si="601"/>
        <v>0</v>
      </c>
    </row>
    <row r="19238" spans="1:5" x14ac:dyDescent="0.2">
      <c r="A19238">
        <v>19237</v>
      </c>
      <c r="B19238">
        <f>SUMIF(mma_train!B:B,Groupby_orderid!A19238,mma_train!K:K)</f>
        <v>0</v>
      </c>
      <c r="C19238">
        <f t="shared" si="600"/>
        <v>0</v>
      </c>
      <c r="D19238">
        <f>COUNTIF(mma_train!B:B,Groupby_orderid!A19238)</f>
        <v>6</v>
      </c>
      <c r="E19238">
        <f t="shared" si="601"/>
        <v>0</v>
      </c>
    </row>
    <row r="19239" spans="1:5" x14ac:dyDescent="0.2">
      <c r="A19239">
        <v>19238</v>
      </c>
      <c r="B19239">
        <f>SUMIF(mma_train!B:B,Groupby_orderid!A19239,mma_train!K:K)</f>
        <v>0</v>
      </c>
      <c r="C19239">
        <f t="shared" si="600"/>
        <v>0</v>
      </c>
      <c r="D19239">
        <f>COUNTIF(mma_train!B:B,Groupby_orderid!A19239)</f>
        <v>1</v>
      </c>
      <c r="E19239">
        <f t="shared" si="601"/>
        <v>0</v>
      </c>
    </row>
    <row r="19240" spans="1:5" x14ac:dyDescent="0.2">
      <c r="A19240">
        <v>19239</v>
      </c>
      <c r="B19240">
        <f>SUMIF(mma_train!B:B,Groupby_orderid!A19240,mma_train!K:K)</f>
        <v>0</v>
      </c>
      <c r="C19240">
        <f t="shared" si="600"/>
        <v>0</v>
      </c>
      <c r="D19240">
        <f>COUNTIF(mma_train!B:B,Groupby_orderid!A19240)</f>
        <v>9</v>
      </c>
      <c r="E19240">
        <f t="shared" si="601"/>
        <v>0</v>
      </c>
    </row>
    <row r="19241" spans="1:5" x14ac:dyDescent="0.2">
      <c r="A19241">
        <v>19240</v>
      </c>
      <c r="B19241">
        <f>SUMIF(mma_train!B:B,Groupby_orderid!A19241,mma_train!K:K)</f>
        <v>0</v>
      </c>
      <c r="C19241">
        <f t="shared" si="600"/>
        <v>0</v>
      </c>
      <c r="D19241">
        <f>COUNTIF(mma_train!B:B,Groupby_orderid!A19241)</f>
        <v>14</v>
      </c>
      <c r="E19241">
        <f t="shared" si="601"/>
        <v>0</v>
      </c>
    </row>
    <row r="19242" spans="1:5" x14ac:dyDescent="0.2">
      <c r="A19242">
        <v>19241</v>
      </c>
      <c r="B19242">
        <f>SUMIF(mma_train!B:B,Groupby_orderid!A19242,mma_train!K:K)</f>
        <v>0</v>
      </c>
      <c r="C19242">
        <f t="shared" si="600"/>
        <v>0</v>
      </c>
      <c r="D19242">
        <f>COUNTIF(mma_train!B:B,Groupby_orderid!A19242)</f>
        <v>5</v>
      </c>
      <c r="E19242">
        <f t="shared" si="601"/>
        <v>0</v>
      </c>
    </row>
    <row r="19243" spans="1:5" x14ac:dyDescent="0.2">
      <c r="A19243">
        <v>19242</v>
      </c>
      <c r="B19243">
        <f>SUMIF(mma_train!B:B,Groupby_orderid!A19243,mma_train!K:K)</f>
        <v>0</v>
      </c>
      <c r="C19243">
        <f t="shared" si="600"/>
        <v>0</v>
      </c>
      <c r="D19243">
        <f>COUNTIF(mma_train!B:B,Groupby_orderid!A19243)</f>
        <v>10</v>
      </c>
      <c r="E19243">
        <f t="shared" si="601"/>
        <v>0</v>
      </c>
    </row>
    <row r="19244" spans="1:5" x14ac:dyDescent="0.2">
      <c r="A19244">
        <v>19243</v>
      </c>
      <c r="B19244">
        <f>SUMIF(mma_train!B:B,Groupby_orderid!A19244,mma_train!K:K)</f>
        <v>0</v>
      </c>
      <c r="C19244">
        <f t="shared" si="600"/>
        <v>0</v>
      </c>
      <c r="D19244">
        <f>COUNTIF(mma_train!B:B,Groupby_orderid!A19244)</f>
        <v>23</v>
      </c>
      <c r="E19244">
        <f t="shared" si="601"/>
        <v>0</v>
      </c>
    </row>
    <row r="19245" spans="1:5" x14ac:dyDescent="0.2">
      <c r="A19245">
        <v>19244</v>
      </c>
      <c r="B19245">
        <f>SUMIF(mma_train!B:B,Groupby_orderid!A19245,mma_train!K:K)</f>
        <v>0</v>
      </c>
      <c r="C19245">
        <f t="shared" si="600"/>
        <v>0</v>
      </c>
      <c r="D19245">
        <f>COUNTIF(mma_train!B:B,Groupby_orderid!A19245)</f>
        <v>34</v>
      </c>
      <c r="E19245">
        <f t="shared" si="601"/>
        <v>0</v>
      </c>
    </row>
    <row r="19246" spans="1:5" x14ac:dyDescent="0.2">
      <c r="A19246">
        <v>19245</v>
      </c>
      <c r="B19246">
        <f>SUMIF(mma_train!B:B,Groupby_orderid!A19246,mma_train!K:K)</f>
        <v>0</v>
      </c>
      <c r="C19246">
        <f t="shared" si="600"/>
        <v>0</v>
      </c>
      <c r="D19246">
        <f>COUNTIF(mma_train!B:B,Groupby_orderid!A19246)</f>
        <v>28</v>
      </c>
      <c r="E19246">
        <f t="shared" si="601"/>
        <v>0</v>
      </c>
    </row>
    <row r="19247" spans="1:5" x14ac:dyDescent="0.2">
      <c r="A19247">
        <v>19246</v>
      </c>
      <c r="B19247">
        <f>SUMIF(mma_train!B:B,Groupby_orderid!A19247,mma_train!K:K)</f>
        <v>0</v>
      </c>
      <c r="C19247">
        <f t="shared" si="600"/>
        <v>0</v>
      </c>
      <c r="D19247">
        <f>COUNTIF(mma_train!B:B,Groupby_orderid!A19247)</f>
        <v>1</v>
      </c>
      <c r="E19247">
        <f t="shared" si="601"/>
        <v>0</v>
      </c>
    </row>
    <row r="19248" spans="1:5" x14ac:dyDescent="0.2">
      <c r="A19248">
        <v>19247</v>
      </c>
      <c r="B19248">
        <f>SUMIF(mma_train!B:B,Groupby_orderid!A19248,mma_train!K:K)</f>
        <v>0</v>
      </c>
      <c r="C19248">
        <f t="shared" si="600"/>
        <v>0</v>
      </c>
      <c r="D19248">
        <f>COUNTIF(mma_train!B:B,Groupby_orderid!A19248)</f>
        <v>11</v>
      </c>
      <c r="E19248">
        <f t="shared" si="601"/>
        <v>0</v>
      </c>
    </row>
    <row r="19249" spans="1:5" x14ac:dyDescent="0.2">
      <c r="A19249">
        <v>19248</v>
      </c>
      <c r="B19249">
        <f>SUMIF(mma_train!B:B,Groupby_orderid!A19249,mma_train!K:K)</f>
        <v>0</v>
      </c>
      <c r="C19249">
        <f t="shared" si="600"/>
        <v>0</v>
      </c>
      <c r="D19249">
        <f>COUNTIF(mma_train!B:B,Groupby_orderid!A19249)</f>
        <v>16</v>
      </c>
      <c r="E19249">
        <f t="shared" si="601"/>
        <v>0</v>
      </c>
    </row>
    <row r="19250" spans="1:5" x14ac:dyDescent="0.2">
      <c r="A19250">
        <v>19249</v>
      </c>
      <c r="B19250">
        <f>SUMIF(mma_train!B:B,Groupby_orderid!A19250,mma_train!K:K)</f>
        <v>0</v>
      </c>
      <c r="C19250">
        <f t="shared" si="600"/>
        <v>0</v>
      </c>
      <c r="D19250">
        <f>COUNTIF(mma_train!B:B,Groupby_orderid!A19250)</f>
        <v>5</v>
      </c>
      <c r="E19250">
        <f t="shared" si="601"/>
        <v>0</v>
      </c>
    </row>
    <row r="19251" spans="1:5" x14ac:dyDescent="0.2">
      <c r="A19251">
        <v>19250</v>
      </c>
      <c r="B19251">
        <f>SUMIF(mma_train!B:B,Groupby_orderid!A19251,mma_train!K:K)</f>
        <v>0</v>
      </c>
      <c r="C19251">
        <f t="shared" si="600"/>
        <v>0</v>
      </c>
      <c r="D19251">
        <f>COUNTIF(mma_train!B:B,Groupby_orderid!A19251)</f>
        <v>3</v>
      </c>
      <c r="E19251">
        <f t="shared" si="601"/>
        <v>0</v>
      </c>
    </row>
    <row r="19252" spans="1:5" x14ac:dyDescent="0.2">
      <c r="A19252">
        <v>19251</v>
      </c>
      <c r="B19252">
        <f>SUMIF(mma_train!B:B,Groupby_orderid!A19252,mma_train!K:K)</f>
        <v>0</v>
      </c>
      <c r="C19252">
        <f t="shared" si="600"/>
        <v>0</v>
      </c>
      <c r="D19252">
        <f>COUNTIF(mma_train!B:B,Groupby_orderid!A19252)</f>
        <v>4</v>
      </c>
      <c r="E19252">
        <f t="shared" si="601"/>
        <v>0</v>
      </c>
    </row>
    <row r="19253" spans="1:5" x14ac:dyDescent="0.2">
      <c r="A19253">
        <v>19252</v>
      </c>
      <c r="B19253">
        <f>SUMIF(mma_train!B:B,Groupby_orderid!A19253,mma_train!K:K)</f>
        <v>0</v>
      </c>
      <c r="C19253">
        <f t="shared" si="600"/>
        <v>0</v>
      </c>
      <c r="D19253">
        <f>COUNTIF(mma_train!B:B,Groupby_orderid!A19253)</f>
        <v>6</v>
      </c>
      <c r="E19253">
        <f t="shared" si="601"/>
        <v>0</v>
      </c>
    </row>
    <row r="19254" spans="1:5" x14ac:dyDescent="0.2">
      <c r="A19254">
        <v>19253</v>
      </c>
      <c r="B19254">
        <f>SUMIF(mma_train!B:B,Groupby_orderid!A19254,mma_train!K:K)</f>
        <v>0</v>
      </c>
      <c r="C19254">
        <f t="shared" si="600"/>
        <v>0</v>
      </c>
      <c r="D19254">
        <f>COUNTIF(mma_train!B:B,Groupby_orderid!A19254)</f>
        <v>20</v>
      </c>
      <c r="E19254">
        <f t="shared" si="601"/>
        <v>0</v>
      </c>
    </row>
    <row r="19255" spans="1:5" x14ac:dyDescent="0.2">
      <c r="A19255">
        <v>19254</v>
      </c>
      <c r="B19255">
        <f>SUMIF(mma_train!B:B,Groupby_orderid!A19255,mma_train!K:K)</f>
        <v>0</v>
      </c>
      <c r="C19255">
        <f t="shared" si="600"/>
        <v>0</v>
      </c>
      <c r="D19255">
        <f>COUNTIF(mma_train!B:B,Groupby_orderid!A19255)</f>
        <v>8</v>
      </c>
      <c r="E19255">
        <f t="shared" si="601"/>
        <v>0</v>
      </c>
    </row>
    <row r="19256" spans="1:5" x14ac:dyDescent="0.2">
      <c r="A19256">
        <v>19255</v>
      </c>
      <c r="B19256">
        <f>SUMIF(mma_train!B:B,Groupby_orderid!A19256,mma_train!K:K)</f>
        <v>0</v>
      </c>
      <c r="C19256">
        <f t="shared" si="600"/>
        <v>0</v>
      </c>
      <c r="D19256">
        <f>COUNTIF(mma_train!B:B,Groupby_orderid!A19256)</f>
        <v>3</v>
      </c>
      <c r="E19256">
        <f t="shared" si="601"/>
        <v>0</v>
      </c>
    </row>
    <row r="19257" spans="1:5" x14ac:dyDescent="0.2">
      <c r="A19257">
        <v>19256</v>
      </c>
      <c r="B19257">
        <f>SUMIF(mma_train!B:B,Groupby_orderid!A19257,mma_train!K:K)</f>
        <v>0</v>
      </c>
      <c r="C19257">
        <f t="shared" si="600"/>
        <v>0</v>
      </c>
      <c r="D19257">
        <f>COUNTIF(mma_train!B:B,Groupby_orderid!A19257)</f>
        <v>5</v>
      </c>
      <c r="E19257">
        <f t="shared" si="601"/>
        <v>0</v>
      </c>
    </row>
    <row r="19258" spans="1:5" x14ac:dyDescent="0.2">
      <c r="A19258">
        <v>19257</v>
      </c>
      <c r="B19258">
        <f>SUMIF(mma_train!B:B,Groupby_orderid!A19258,mma_train!K:K)</f>
        <v>0</v>
      </c>
      <c r="C19258">
        <f t="shared" si="600"/>
        <v>0</v>
      </c>
      <c r="D19258">
        <f>COUNTIF(mma_train!B:B,Groupby_orderid!A19258)</f>
        <v>3</v>
      </c>
      <c r="E19258">
        <f t="shared" si="601"/>
        <v>0</v>
      </c>
    </row>
    <row r="19259" spans="1:5" x14ac:dyDescent="0.2">
      <c r="A19259">
        <v>19258</v>
      </c>
      <c r="B19259">
        <f>SUMIF(mma_train!B:B,Groupby_orderid!A19259,mma_train!K:K)</f>
        <v>0</v>
      </c>
      <c r="C19259">
        <f t="shared" si="600"/>
        <v>0</v>
      </c>
      <c r="D19259">
        <f>COUNTIF(mma_train!B:B,Groupby_orderid!A19259)</f>
        <v>6</v>
      </c>
      <c r="E19259">
        <f t="shared" si="601"/>
        <v>0</v>
      </c>
    </row>
    <row r="19260" spans="1:5" x14ac:dyDescent="0.2">
      <c r="A19260">
        <v>19259</v>
      </c>
      <c r="B19260">
        <f>SUMIF(mma_train!B:B,Groupby_orderid!A19260,mma_train!K:K)</f>
        <v>0</v>
      </c>
      <c r="C19260">
        <f t="shared" si="600"/>
        <v>0</v>
      </c>
      <c r="D19260">
        <f>COUNTIF(mma_train!B:B,Groupby_orderid!A19260)</f>
        <v>10</v>
      </c>
      <c r="E19260">
        <f t="shared" si="601"/>
        <v>0</v>
      </c>
    </row>
    <row r="19261" spans="1:5" x14ac:dyDescent="0.2">
      <c r="A19261">
        <v>19260</v>
      </c>
      <c r="B19261">
        <f>SUMIF(mma_train!B:B,Groupby_orderid!A19261,mma_train!K:K)</f>
        <v>0</v>
      </c>
      <c r="C19261">
        <f t="shared" si="600"/>
        <v>0</v>
      </c>
      <c r="D19261">
        <f>COUNTIF(mma_train!B:B,Groupby_orderid!A19261)</f>
        <v>4</v>
      </c>
      <c r="E19261">
        <f t="shared" si="601"/>
        <v>0</v>
      </c>
    </row>
    <row r="19262" spans="1:5" x14ac:dyDescent="0.2">
      <c r="A19262">
        <v>19261</v>
      </c>
      <c r="B19262">
        <f>SUMIF(mma_train!B:B,Groupby_orderid!A19262,mma_train!K:K)</f>
        <v>0</v>
      </c>
      <c r="C19262">
        <f t="shared" si="600"/>
        <v>0</v>
      </c>
      <c r="D19262">
        <f>COUNTIF(mma_train!B:B,Groupby_orderid!A19262)</f>
        <v>1</v>
      </c>
      <c r="E19262">
        <f t="shared" si="601"/>
        <v>0</v>
      </c>
    </row>
    <row r="19263" spans="1:5" x14ac:dyDescent="0.2">
      <c r="A19263">
        <v>19262</v>
      </c>
      <c r="B19263">
        <f>SUMIF(mma_train!B:B,Groupby_orderid!A19263,mma_train!K:K)</f>
        <v>0</v>
      </c>
      <c r="C19263">
        <f t="shared" si="600"/>
        <v>0</v>
      </c>
      <c r="D19263">
        <f>COUNTIF(mma_train!B:B,Groupby_orderid!A19263)</f>
        <v>19</v>
      </c>
      <c r="E19263">
        <f t="shared" si="601"/>
        <v>0</v>
      </c>
    </row>
    <row r="19264" spans="1:5" x14ac:dyDescent="0.2">
      <c r="A19264">
        <v>19263</v>
      </c>
      <c r="B19264">
        <f>SUMIF(mma_train!B:B,Groupby_orderid!A19264,mma_train!K:K)</f>
        <v>0</v>
      </c>
      <c r="C19264">
        <f t="shared" si="600"/>
        <v>0</v>
      </c>
      <c r="D19264">
        <f>COUNTIF(mma_train!B:B,Groupby_orderid!A19264)</f>
        <v>0</v>
      </c>
      <c r="E19264" t="e">
        <f t="shared" si="601"/>
        <v>#DIV/0!</v>
      </c>
    </row>
    <row r="19265" spans="1:5" x14ac:dyDescent="0.2">
      <c r="A19265">
        <v>19264</v>
      </c>
      <c r="B19265">
        <f>SUMIF(mma_train!B:B,Groupby_orderid!A19265,mma_train!K:K)</f>
        <v>0</v>
      </c>
      <c r="C19265">
        <f t="shared" si="600"/>
        <v>0</v>
      </c>
      <c r="D19265">
        <f>COUNTIF(mma_train!B:B,Groupby_orderid!A19265)</f>
        <v>3</v>
      </c>
      <c r="E19265">
        <f t="shared" si="601"/>
        <v>0</v>
      </c>
    </row>
    <row r="19266" spans="1:5" x14ac:dyDescent="0.2">
      <c r="A19266">
        <v>19265</v>
      </c>
      <c r="B19266">
        <f>SUMIF(mma_train!B:B,Groupby_orderid!A19266,mma_train!K:K)</f>
        <v>0</v>
      </c>
      <c r="C19266">
        <f t="shared" si="600"/>
        <v>0</v>
      </c>
      <c r="D19266">
        <f>COUNTIF(mma_train!B:B,Groupby_orderid!A19266)</f>
        <v>16</v>
      </c>
      <c r="E19266">
        <f t="shared" si="601"/>
        <v>0</v>
      </c>
    </row>
    <row r="19267" spans="1:5" x14ac:dyDescent="0.2">
      <c r="A19267">
        <v>19266</v>
      </c>
      <c r="B19267">
        <f>SUMIF(mma_train!B:B,Groupby_orderid!A19267,mma_train!K:K)</f>
        <v>0</v>
      </c>
      <c r="C19267">
        <f t="shared" ref="C19267:C19330" si="602">IF(B19267&gt;0,1,0)</f>
        <v>0</v>
      </c>
      <c r="D19267">
        <f>COUNTIF(mma_train!B:B,Groupby_orderid!A19267)</f>
        <v>3</v>
      </c>
      <c r="E19267">
        <f t="shared" ref="E19267:E19330" si="603">B19267/D19267</f>
        <v>0</v>
      </c>
    </row>
    <row r="19268" spans="1:5" x14ac:dyDescent="0.2">
      <c r="A19268">
        <v>19267</v>
      </c>
      <c r="B19268">
        <f>SUMIF(mma_train!B:B,Groupby_orderid!A19268,mma_train!K:K)</f>
        <v>0</v>
      </c>
      <c r="C19268">
        <f t="shared" si="602"/>
        <v>0</v>
      </c>
      <c r="D19268">
        <f>COUNTIF(mma_train!B:B,Groupby_orderid!A19268)</f>
        <v>11</v>
      </c>
      <c r="E19268">
        <f t="shared" si="603"/>
        <v>0</v>
      </c>
    </row>
    <row r="19269" spans="1:5" x14ac:dyDescent="0.2">
      <c r="A19269">
        <v>19268</v>
      </c>
      <c r="B19269">
        <f>SUMIF(mma_train!B:B,Groupby_orderid!A19269,mma_train!K:K)</f>
        <v>0</v>
      </c>
      <c r="C19269">
        <f t="shared" si="602"/>
        <v>0</v>
      </c>
      <c r="D19269">
        <f>COUNTIF(mma_train!B:B,Groupby_orderid!A19269)</f>
        <v>13</v>
      </c>
      <c r="E19269">
        <f t="shared" si="603"/>
        <v>0</v>
      </c>
    </row>
    <row r="19270" spans="1:5" x14ac:dyDescent="0.2">
      <c r="A19270">
        <v>19269</v>
      </c>
      <c r="B19270">
        <f>SUMIF(mma_train!B:B,Groupby_orderid!A19270,mma_train!K:K)</f>
        <v>0</v>
      </c>
      <c r="C19270">
        <f t="shared" si="602"/>
        <v>0</v>
      </c>
      <c r="D19270">
        <f>COUNTIF(mma_train!B:B,Groupby_orderid!A19270)</f>
        <v>10</v>
      </c>
      <c r="E19270">
        <f t="shared" si="603"/>
        <v>0</v>
      </c>
    </row>
    <row r="19271" spans="1:5" x14ac:dyDescent="0.2">
      <c r="A19271">
        <v>19270</v>
      </c>
      <c r="B19271">
        <f>SUMIF(mma_train!B:B,Groupby_orderid!A19271,mma_train!K:K)</f>
        <v>0</v>
      </c>
      <c r="C19271">
        <f t="shared" si="602"/>
        <v>0</v>
      </c>
      <c r="D19271">
        <f>COUNTIF(mma_train!B:B,Groupby_orderid!A19271)</f>
        <v>4</v>
      </c>
      <c r="E19271">
        <f t="shared" si="603"/>
        <v>0</v>
      </c>
    </row>
    <row r="19272" spans="1:5" x14ac:dyDescent="0.2">
      <c r="A19272">
        <v>19271</v>
      </c>
      <c r="B19272">
        <f>SUMIF(mma_train!B:B,Groupby_orderid!A19272,mma_train!K:K)</f>
        <v>0</v>
      </c>
      <c r="C19272">
        <f t="shared" si="602"/>
        <v>0</v>
      </c>
      <c r="D19272">
        <f>COUNTIF(mma_train!B:B,Groupby_orderid!A19272)</f>
        <v>18</v>
      </c>
      <c r="E19272">
        <f t="shared" si="603"/>
        <v>0</v>
      </c>
    </row>
    <row r="19273" spans="1:5" x14ac:dyDescent="0.2">
      <c r="A19273">
        <v>19272</v>
      </c>
      <c r="B19273">
        <f>SUMIF(mma_train!B:B,Groupby_orderid!A19273,mma_train!K:K)</f>
        <v>0</v>
      </c>
      <c r="C19273">
        <f t="shared" si="602"/>
        <v>0</v>
      </c>
      <c r="D19273">
        <f>COUNTIF(mma_train!B:B,Groupby_orderid!A19273)</f>
        <v>7</v>
      </c>
      <c r="E19273">
        <f t="shared" si="603"/>
        <v>0</v>
      </c>
    </row>
    <row r="19274" spans="1:5" x14ac:dyDescent="0.2">
      <c r="A19274">
        <v>19273</v>
      </c>
      <c r="B19274">
        <f>SUMIF(mma_train!B:B,Groupby_orderid!A19274,mma_train!K:K)</f>
        <v>0</v>
      </c>
      <c r="C19274">
        <f t="shared" si="602"/>
        <v>0</v>
      </c>
      <c r="D19274">
        <f>COUNTIF(mma_train!B:B,Groupby_orderid!A19274)</f>
        <v>20</v>
      </c>
      <c r="E19274">
        <f t="shared" si="603"/>
        <v>0</v>
      </c>
    </row>
    <row r="19275" spans="1:5" x14ac:dyDescent="0.2">
      <c r="A19275">
        <v>19274</v>
      </c>
      <c r="B19275">
        <f>SUMIF(mma_train!B:B,Groupby_orderid!A19275,mma_train!K:K)</f>
        <v>0</v>
      </c>
      <c r="C19275">
        <f t="shared" si="602"/>
        <v>0</v>
      </c>
      <c r="D19275">
        <f>COUNTIF(mma_train!B:B,Groupby_orderid!A19275)</f>
        <v>11</v>
      </c>
      <c r="E19275">
        <f t="shared" si="603"/>
        <v>0</v>
      </c>
    </row>
    <row r="19276" spans="1:5" x14ac:dyDescent="0.2">
      <c r="A19276">
        <v>19275</v>
      </c>
      <c r="B19276">
        <f>SUMIF(mma_train!B:B,Groupby_orderid!A19276,mma_train!K:K)</f>
        <v>0</v>
      </c>
      <c r="C19276">
        <f t="shared" si="602"/>
        <v>0</v>
      </c>
      <c r="D19276">
        <f>COUNTIF(mma_train!B:B,Groupby_orderid!A19276)</f>
        <v>9</v>
      </c>
      <c r="E19276">
        <f t="shared" si="603"/>
        <v>0</v>
      </c>
    </row>
    <row r="19277" spans="1:5" x14ac:dyDescent="0.2">
      <c r="A19277">
        <v>19276</v>
      </c>
      <c r="B19277">
        <f>SUMIF(mma_train!B:B,Groupby_orderid!A19277,mma_train!K:K)</f>
        <v>0</v>
      </c>
      <c r="C19277">
        <f t="shared" si="602"/>
        <v>0</v>
      </c>
      <c r="D19277">
        <f>COUNTIF(mma_train!B:B,Groupby_orderid!A19277)</f>
        <v>9</v>
      </c>
      <c r="E19277">
        <f t="shared" si="603"/>
        <v>0</v>
      </c>
    </row>
    <row r="19278" spans="1:5" x14ac:dyDescent="0.2">
      <c r="A19278">
        <v>19277</v>
      </c>
      <c r="B19278">
        <f>SUMIF(mma_train!B:B,Groupby_orderid!A19278,mma_train!K:K)</f>
        <v>0</v>
      </c>
      <c r="C19278">
        <f t="shared" si="602"/>
        <v>0</v>
      </c>
      <c r="D19278">
        <f>COUNTIF(mma_train!B:B,Groupby_orderid!A19278)</f>
        <v>16</v>
      </c>
      <c r="E19278">
        <f t="shared" si="603"/>
        <v>0</v>
      </c>
    </row>
    <row r="19279" spans="1:5" x14ac:dyDescent="0.2">
      <c r="A19279">
        <v>19278</v>
      </c>
      <c r="B19279">
        <f>SUMIF(mma_train!B:B,Groupby_orderid!A19279,mma_train!K:K)</f>
        <v>0</v>
      </c>
      <c r="C19279">
        <f t="shared" si="602"/>
        <v>0</v>
      </c>
      <c r="D19279">
        <f>COUNTIF(mma_train!B:B,Groupby_orderid!A19279)</f>
        <v>21</v>
      </c>
      <c r="E19279">
        <f t="shared" si="603"/>
        <v>0</v>
      </c>
    </row>
    <row r="19280" spans="1:5" x14ac:dyDescent="0.2">
      <c r="A19280">
        <v>19279</v>
      </c>
      <c r="B19280">
        <f>SUMIF(mma_train!B:B,Groupby_orderid!A19280,mma_train!K:K)</f>
        <v>0</v>
      </c>
      <c r="C19280">
        <f t="shared" si="602"/>
        <v>0</v>
      </c>
      <c r="D19280">
        <f>COUNTIF(mma_train!B:B,Groupby_orderid!A19280)</f>
        <v>4</v>
      </c>
      <c r="E19280">
        <f t="shared" si="603"/>
        <v>0</v>
      </c>
    </row>
    <row r="19281" spans="1:5" x14ac:dyDescent="0.2">
      <c r="A19281">
        <v>19280</v>
      </c>
      <c r="B19281">
        <f>SUMIF(mma_train!B:B,Groupby_orderid!A19281,mma_train!K:K)</f>
        <v>0</v>
      </c>
      <c r="C19281">
        <f t="shared" si="602"/>
        <v>0</v>
      </c>
      <c r="D19281">
        <f>COUNTIF(mma_train!B:B,Groupby_orderid!A19281)</f>
        <v>3</v>
      </c>
      <c r="E19281">
        <f t="shared" si="603"/>
        <v>0</v>
      </c>
    </row>
    <row r="19282" spans="1:5" x14ac:dyDescent="0.2">
      <c r="A19282">
        <v>19281</v>
      </c>
      <c r="B19282">
        <f>SUMIF(mma_train!B:B,Groupby_orderid!A19282,mma_train!K:K)</f>
        <v>0</v>
      </c>
      <c r="C19282">
        <f t="shared" si="602"/>
        <v>0</v>
      </c>
      <c r="D19282">
        <f>COUNTIF(mma_train!B:B,Groupby_orderid!A19282)</f>
        <v>11</v>
      </c>
      <c r="E19282">
        <f t="shared" si="603"/>
        <v>0</v>
      </c>
    </row>
    <row r="19283" spans="1:5" x14ac:dyDescent="0.2">
      <c r="A19283">
        <v>19282</v>
      </c>
      <c r="B19283">
        <f>SUMIF(mma_train!B:B,Groupby_orderid!A19283,mma_train!K:K)</f>
        <v>0</v>
      </c>
      <c r="C19283">
        <f t="shared" si="602"/>
        <v>0</v>
      </c>
      <c r="D19283">
        <f>COUNTIF(mma_train!B:B,Groupby_orderid!A19283)</f>
        <v>4</v>
      </c>
      <c r="E19283">
        <f t="shared" si="603"/>
        <v>0</v>
      </c>
    </row>
    <row r="19284" spans="1:5" x14ac:dyDescent="0.2">
      <c r="A19284">
        <v>19283</v>
      </c>
      <c r="B19284">
        <f>SUMIF(mma_train!B:B,Groupby_orderid!A19284,mma_train!K:K)</f>
        <v>0</v>
      </c>
      <c r="C19284">
        <f t="shared" si="602"/>
        <v>0</v>
      </c>
      <c r="D19284">
        <f>COUNTIF(mma_train!B:B,Groupby_orderid!A19284)</f>
        <v>2</v>
      </c>
      <c r="E19284">
        <f t="shared" si="603"/>
        <v>0</v>
      </c>
    </row>
    <row r="19285" spans="1:5" x14ac:dyDescent="0.2">
      <c r="A19285">
        <v>19284</v>
      </c>
      <c r="B19285">
        <f>SUMIF(mma_train!B:B,Groupby_orderid!A19285,mma_train!K:K)</f>
        <v>0</v>
      </c>
      <c r="C19285">
        <f t="shared" si="602"/>
        <v>0</v>
      </c>
      <c r="D19285">
        <f>COUNTIF(mma_train!B:B,Groupby_orderid!A19285)</f>
        <v>14</v>
      </c>
      <c r="E19285">
        <f t="shared" si="603"/>
        <v>0</v>
      </c>
    </row>
    <row r="19286" spans="1:5" x14ac:dyDescent="0.2">
      <c r="A19286">
        <v>19285</v>
      </c>
      <c r="B19286">
        <f>SUMIF(mma_train!B:B,Groupby_orderid!A19286,mma_train!K:K)</f>
        <v>0</v>
      </c>
      <c r="C19286">
        <f t="shared" si="602"/>
        <v>0</v>
      </c>
      <c r="D19286">
        <f>COUNTIF(mma_train!B:B,Groupby_orderid!A19286)</f>
        <v>9</v>
      </c>
      <c r="E19286">
        <f t="shared" si="603"/>
        <v>0</v>
      </c>
    </row>
    <row r="19287" spans="1:5" x14ac:dyDescent="0.2">
      <c r="A19287">
        <v>19286</v>
      </c>
      <c r="B19287">
        <f>SUMIF(mma_train!B:B,Groupby_orderid!A19287,mma_train!K:K)</f>
        <v>0</v>
      </c>
      <c r="C19287">
        <f t="shared" si="602"/>
        <v>0</v>
      </c>
      <c r="D19287">
        <f>COUNTIF(mma_train!B:B,Groupby_orderid!A19287)</f>
        <v>11</v>
      </c>
      <c r="E19287">
        <f t="shared" si="603"/>
        <v>0</v>
      </c>
    </row>
    <row r="19288" spans="1:5" x14ac:dyDescent="0.2">
      <c r="A19288">
        <v>19287</v>
      </c>
      <c r="B19288">
        <f>SUMIF(mma_train!B:B,Groupby_orderid!A19288,mma_train!K:K)</f>
        <v>0</v>
      </c>
      <c r="C19288">
        <f t="shared" si="602"/>
        <v>0</v>
      </c>
      <c r="D19288">
        <f>COUNTIF(mma_train!B:B,Groupby_orderid!A19288)</f>
        <v>8</v>
      </c>
      <c r="E19288">
        <f t="shared" si="603"/>
        <v>0</v>
      </c>
    </row>
    <row r="19289" spans="1:5" x14ac:dyDescent="0.2">
      <c r="A19289">
        <v>19288</v>
      </c>
      <c r="B19289">
        <f>SUMIF(mma_train!B:B,Groupby_orderid!A19289,mma_train!K:K)</f>
        <v>0</v>
      </c>
      <c r="C19289">
        <f t="shared" si="602"/>
        <v>0</v>
      </c>
      <c r="D19289">
        <f>COUNTIF(mma_train!B:B,Groupby_orderid!A19289)</f>
        <v>19</v>
      </c>
      <c r="E19289">
        <f t="shared" si="603"/>
        <v>0</v>
      </c>
    </row>
    <row r="19290" spans="1:5" x14ac:dyDescent="0.2">
      <c r="A19290">
        <v>19289</v>
      </c>
      <c r="B19290">
        <f>SUMIF(mma_train!B:B,Groupby_orderid!A19290,mma_train!K:K)</f>
        <v>0</v>
      </c>
      <c r="C19290">
        <f t="shared" si="602"/>
        <v>0</v>
      </c>
      <c r="D19290">
        <f>COUNTIF(mma_train!B:B,Groupby_orderid!A19290)</f>
        <v>3</v>
      </c>
      <c r="E19290">
        <f t="shared" si="603"/>
        <v>0</v>
      </c>
    </row>
    <row r="19291" spans="1:5" x14ac:dyDescent="0.2">
      <c r="A19291">
        <v>19290</v>
      </c>
      <c r="B19291">
        <f>SUMIF(mma_train!B:B,Groupby_orderid!A19291,mma_train!K:K)</f>
        <v>0</v>
      </c>
      <c r="C19291">
        <f t="shared" si="602"/>
        <v>0</v>
      </c>
      <c r="D19291">
        <f>COUNTIF(mma_train!B:B,Groupby_orderid!A19291)</f>
        <v>28</v>
      </c>
      <c r="E19291">
        <f t="shared" si="603"/>
        <v>0</v>
      </c>
    </row>
    <row r="19292" spans="1:5" x14ac:dyDescent="0.2">
      <c r="A19292">
        <v>19291</v>
      </c>
      <c r="B19292">
        <f>SUMIF(mma_train!B:B,Groupby_orderid!A19292,mma_train!K:K)</f>
        <v>0</v>
      </c>
      <c r="C19292">
        <f t="shared" si="602"/>
        <v>0</v>
      </c>
      <c r="D19292">
        <f>COUNTIF(mma_train!B:B,Groupby_orderid!A19292)</f>
        <v>5</v>
      </c>
      <c r="E19292">
        <f t="shared" si="603"/>
        <v>0</v>
      </c>
    </row>
    <row r="19293" spans="1:5" x14ac:dyDescent="0.2">
      <c r="A19293">
        <v>19292</v>
      </c>
      <c r="B19293">
        <f>SUMIF(mma_train!B:B,Groupby_orderid!A19293,mma_train!K:K)</f>
        <v>0</v>
      </c>
      <c r="C19293">
        <f t="shared" si="602"/>
        <v>0</v>
      </c>
      <c r="D19293">
        <f>COUNTIF(mma_train!B:B,Groupby_orderid!A19293)</f>
        <v>0</v>
      </c>
      <c r="E19293" t="e">
        <f t="shared" si="603"/>
        <v>#DIV/0!</v>
      </c>
    </row>
    <row r="19294" spans="1:5" x14ac:dyDescent="0.2">
      <c r="A19294">
        <v>19293</v>
      </c>
      <c r="B19294">
        <f>SUMIF(mma_train!B:B,Groupby_orderid!A19294,mma_train!K:K)</f>
        <v>0</v>
      </c>
      <c r="C19294">
        <f t="shared" si="602"/>
        <v>0</v>
      </c>
      <c r="D19294">
        <f>COUNTIF(mma_train!B:B,Groupby_orderid!A19294)</f>
        <v>14</v>
      </c>
      <c r="E19294">
        <f t="shared" si="603"/>
        <v>0</v>
      </c>
    </row>
    <row r="19295" spans="1:5" x14ac:dyDescent="0.2">
      <c r="A19295">
        <v>19294</v>
      </c>
      <c r="B19295">
        <f>SUMIF(mma_train!B:B,Groupby_orderid!A19295,mma_train!K:K)</f>
        <v>0</v>
      </c>
      <c r="C19295">
        <f t="shared" si="602"/>
        <v>0</v>
      </c>
      <c r="D19295">
        <f>COUNTIF(mma_train!B:B,Groupby_orderid!A19295)</f>
        <v>15</v>
      </c>
      <c r="E19295">
        <f t="shared" si="603"/>
        <v>0</v>
      </c>
    </row>
    <row r="19296" spans="1:5" x14ac:dyDescent="0.2">
      <c r="A19296">
        <v>19295</v>
      </c>
      <c r="B19296">
        <f>SUMIF(mma_train!B:B,Groupby_orderid!A19296,mma_train!K:K)</f>
        <v>0</v>
      </c>
      <c r="C19296">
        <f t="shared" si="602"/>
        <v>0</v>
      </c>
      <c r="D19296">
        <f>COUNTIF(mma_train!B:B,Groupby_orderid!A19296)</f>
        <v>17</v>
      </c>
      <c r="E19296">
        <f t="shared" si="603"/>
        <v>0</v>
      </c>
    </row>
    <row r="19297" spans="1:5" x14ac:dyDescent="0.2">
      <c r="A19297">
        <v>19296</v>
      </c>
      <c r="B19297">
        <f>SUMIF(mma_train!B:B,Groupby_orderid!A19297,mma_train!K:K)</f>
        <v>0</v>
      </c>
      <c r="C19297">
        <f t="shared" si="602"/>
        <v>0</v>
      </c>
      <c r="D19297">
        <f>COUNTIF(mma_train!B:B,Groupby_orderid!A19297)</f>
        <v>1</v>
      </c>
      <c r="E19297">
        <f t="shared" si="603"/>
        <v>0</v>
      </c>
    </row>
    <row r="19298" spans="1:5" x14ac:dyDescent="0.2">
      <c r="A19298">
        <v>19297</v>
      </c>
      <c r="B19298">
        <f>SUMIF(mma_train!B:B,Groupby_orderid!A19298,mma_train!K:K)</f>
        <v>0</v>
      </c>
      <c r="C19298">
        <f t="shared" si="602"/>
        <v>0</v>
      </c>
      <c r="D19298">
        <f>COUNTIF(mma_train!B:B,Groupby_orderid!A19298)</f>
        <v>16</v>
      </c>
      <c r="E19298">
        <f t="shared" si="603"/>
        <v>0</v>
      </c>
    </row>
    <row r="19299" spans="1:5" x14ac:dyDescent="0.2">
      <c r="A19299">
        <v>19298</v>
      </c>
      <c r="B19299">
        <f>SUMIF(mma_train!B:B,Groupby_orderid!A19299,mma_train!K:K)</f>
        <v>0</v>
      </c>
      <c r="C19299">
        <f t="shared" si="602"/>
        <v>0</v>
      </c>
      <c r="D19299">
        <f>COUNTIF(mma_train!B:B,Groupby_orderid!A19299)</f>
        <v>6</v>
      </c>
      <c r="E19299">
        <f t="shared" si="603"/>
        <v>0</v>
      </c>
    </row>
    <row r="19300" spans="1:5" x14ac:dyDescent="0.2">
      <c r="A19300">
        <v>19299</v>
      </c>
      <c r="B19300">
        <f>SUMIF(mma_train!B:B,Groupby_orderid!A19300,mma_train!K:K)</f>
        <v>0</v>
      </c>
      <c r="C19300">
        <f t="shared" si="602"/>
        <v>0</v>
      </c>
      <c r="D19300">
        <f>COUNTIF(mma_train!B:B,Groupby_orderid!A19300)</f>
        <v>0</v>
      </c>
      <c r="E19300" t="e">
        <f t="shared" si="603"/>
        <v>#DIV/0!</v>
      </c>
    </row>
    <row r="19301" spans="1:5" x14ac:dyDescent="0.2">
      <c r="A19301">
        <v>19300</v>
      </c>
      <c r="B19301">
        <f>SUMIF(mma_train!B:B,Groupby_orderid!A19301,mma_train!K:K)</f>
        <v>0</v>
      </c>
      <c r="C19301">
        <f t="shared" si="602"/>
        <v>0</v>
      </c>
      <c r="D19301">
        <f>COUNTIF(mma_train!B:B,Groupby_orderid!A19301)</f>
        <v>27</v>
      </c>
      <c r="E19301">
        <f t="shared" si="603"/>
        <v>0</v>
      </c>
    </row>
    <row r="19302" spans="1:5" x14ac:dyDescent="0.2">
      <c r="A19302">
        <v>19301</v>
      </c>
      <c r="B19302">
        <f>SUMIF(mma_train!B:B,Groupby_orderid!A19302,mma_train!K:K)</f>
        <v>0</v>
      </c>
      <c r="C19302">
        <f t="shared" si="602"/>
        <v>0</v>
      </c>
      <c r="D19302">
        <f>COUNTIF(mma_train!B:B,Groupby_orderid!A19302)</f>
        <v>11</v>
      </c>
      <c r="E19302">
        <f t="shared" si="603"/>
        <v>0</v>
      </c>
    </row>
    <row r="19303" spans="1:5" x14ac:dyDescent="0.2">
      <c r="A19303">
        <v>19302</v>
      </c>
      <c r="B19303">
        <f>SUMIF(mma_train!B:B,Groupby_orderid!A19303,mma_train!K:K)</f>
        <v>0</v>
      </c>
      <c r="C19303">
        <f t="shared" si="602"/>
        <v>0</v>
      </c>
      <c r="D19303">
        <f>COUNTIF(mma_train!B:B,Groupby_orderid!A19303)</f>
        <v>4</v>
      </c>
      <c r="E19303">
        <f t="shared" si="603"/>
        <v>0</v>
      </c>
    </row>
    <row r="19304" spans="1:5" x14ac:dyDescent="0.2">
      <c r="A19304">
        <v>19303</v>
      </c>
      <c r="B19304">
        <f>SUMIF(mma_train!B:B,Groupby_orderid!A19304,mma_train!K:K)</f>
        <v>0</v>
      </c>
      <c r="C19304">
        <f t="shared" si="602"/>
        <v>0</v>
      </c>
      <c r="D19304">
        <f>COUNTIF(mma_train!B:B,Groupby_orderid!A19304)</f>
        <v>5</v>
      </c>
      <c r="E19304">
        <f t="shared" si="603"/>
        <v>0</v>
      </c>
    </row>
    <row r="19305" spans="1:5" x14ac:dyDescent="0.2">
      <c r="A19305">
        <v>19304</v>
      </c>
      <c r="B19305">
        <f>SUMIF(mma_train!B:B,Groupby_orderid!A19305,mma_train!K:K)</f>
        <v>0</v>
      </c>
      <c r="C19305">
        <f t="shared" si="602"/>
        <v>0</v>
      </c>
      <c r="D19305">
        <f>COUNTIF(mma_train!B:B,Groupby_orderid!A19305)</f>
        <v>6</v>
      </c>
      <c r="E19305">
        <f t="shared" si="603"/>
        <v>0</v>
      </c>
    </row>
    <row r="19306" spans="1:5" x14ac:dyDescent="0.2">
      <c r="A19306">
        <v>19305</v>
      </c>
      <c r="B19306">
        <f>SUMIF(mma_train!B:B,Groupby_orderid!A19306,mma_train!K:K)</f>
        <v>0</v>
      </c>
      <c r="C19306">
        <f t="shared" si="602"/>
        <v>0</v>
      </c>
      <c r="D19306">
        <f>COUNTIF(mma_train!B:B,Groupby_orderid!A19306)</f>
        <v>16</v>
      </c>
      <c r="E19306">
        <f t="shared" si="603"/>
        <v>0</v>
      </c>
    </row>
    <row r="19307" spans="1:5" x14ac:dyDescent="0.2">
      <c r="A19307">
        <v>19306</v>
      </c>
      <c r="B19307">
        <f>SUMIF(mma_train!B:B,Groupby_orderid!A19307,mma_train!K:K)</f>
        <v>0</v>
      </c>
      <c r="C19307">
        <f t="shared" si="602"/>
        <v>0</v>
      </c>
      <c r="D19307">
        <f>COUNTIF(mma_train!B:B,Groupby_orderid!A19307)</f>
        <v>9</v>
      </c>
      <c r="E19307">
        <f t="shared" si="603"/>
        <v>0</v>
      </c>
    </row>
    <row r="19308" spans="1:5" x14ac:dyDescent="0.2">
      <c r="A19308">
        <v>19307</v>
      </c>
      <c r="B19308">
        <f>SUMIF(mma_train!B:B,Groupby_orderid!A19308,mma_train!K:K)</f>
        <v>0</v>
      </c>
      <c r="C19308">
        <f t="shared" si="602"/>
        <v>0</v>
      </c>
      <c r="D19308">
        <f>COUNTIF(mma_train!B:B,Groupby_orderid!A19308)</f>
        <v>10</v>
      </c>
      <c r="E19308">
        <f t="shared" si="603"/>
        <v>0</v>
      </c>
    </row>
    <row r="19309" spans="1:5" x14ac:dyDescent="0.2">
      <c r="A19309">
        <v>19308</v>
      </c>
      <c r="B19309">
        <f>SUMIF(mma_train!B:B,Groupby_orderid!A19309,mma_train!K:K)</f>
        <v>0</v>
      </c>
      <c r="C19309">
        <f t="shared" si="602"/>
        <v>0</v>
      </c>
      <c r="D19309">
        <f>COUNTIF(mma_train!B:B,Groupby_orderid!A19309)</f>
        <v>14</v>
      </c>
      <c r="E19309">
        <f t="shared" si="603"/>
        <v>0</v>
      </c>
    </row>
    <row r="19310" spans="1:5" x14ac:dyDescent="0.2">
      <c r="A19310">
        <v>19309</v>
      </c>
      <c r="B19310">
        <f>SUMIF(mma_train!B:B,Groupby_orderid!A19310,mma_train!K:K)</f>
        <v>0</v>
      </c>
      <c r="C19310">
        <f t="shared" si="602"/>
        <v>0</v>
      </c>
      <c r="D19310">
        <f>COUNTIF(mma_train!B:B,Groupby_orderid!A19310)</f>
        <v>4</v>
      </c>
      <c r="E19310">
        <f t="shared" si="603"/>
        <v>0</v>
      </c>
    </row>
    <row r="19311" spans="1:5" x14ac:dyDescent="0.2">
      <c r="A19311">
        <v>19310</v>
      </c>
      <c r="B19311">
        <f>SUMIF(mma_train!B:B,Groupby_orderid!A19311,mma_train!K:K)</f>
        <v>0</v>
      </c>
      <c r="C19311">
        <f t="shared" si="602"/>
        <v>0</v>
      </c>
      <c r="D19311">
        <f>COUNTIF(mma_train!B:B,Groupby_orderid!A19311)</f>
        <v>5</v>
      </c>
      <c r="E19311">
        <f t="shared" si="603"/>
        <v>0</v>
      </c>
    </row>
    <row r="19312" spans="1:5" x14ac:dyDescent="0.2">
      <c r="A19312">
        <v>19311</v>
      </c>
      <c r="B19312">
        <f>SUMIF(mma_train!B:B,Groupby_orderid!A19312,mma_train!K:K)</f>
        <v>0</v>
      </c>
      <c r="C19312">
        <f t="shared" si="602"/>
        <v>0</v>
      </c>
      <c r="D19312">
        <f>COUNTIF(mma_train!B:B,Groupby_orderid!A19312)</f>
        <v>7</v>
      </c>
      <c r="E19312">
        <f t="shared" si="603"/>
        <v>0</v>
      </c>
    </row>
    <row r="19313" spans="1:5" x14ac:dyDescent="0.2">
      <c r="A19313">
        <v>19312</v>
      </c>
      <c r="B19313">
        <f>SUMIF(mma_train!B:B,Groupby_orderid!A19313,mma_train!K:K)</f>
        <v>0</v>
      </c>
      <c r="C19313">
        <f t="shared" si="602"/>
        <v>0</v>
      </c>
      <c r="D19313">
        <f>COUNTIF(mma_train!B:B,Groupby_orderid!A19313)</f>
        <v>10</v>
      </c>
      <c r="E19313">
        <f t="shared" si="603"/>
        <v>0</v>
      </c>
    </row>
    <row r="19314" spans="1:5" x14ac:dyDescent="0.2">
      <c r="A19314">
        <v>19313</v>
      </c>
      <c r="B19314">
        <f>SUMIF(mma_train!B:B,Groupby_orderid!A19314,mma_train!K:K)</f>
        <v>0</v>
      </c>
      <c r="C19314">
        <f t="shared" si="602"/>
        <v>0</v>
      </c>
      <c r="D19314">
        <f>COUNTIF(mma_train!B:B,Groupby_orderid!A19314)</f>
        <v>3</v>
      </c>
      <c r="E19314">
        <f t="shared" si="603"/>
        <v>0</v>
      </c>
    </row>
    <row r="19315" spans="1:5" x14ac:dyDescent="0.2">
      <c r="A19315">
        <v>19314</v>
      </c>
      <c r="B19315">
        <f>SUMIF(mma_train!B:B,Groupby_orderid!A19315,mma_train!K:K)</f>
        <v>0</v>
      </c>
      <c r="C19315">
        <f t="shared" si="602"/>
        <v>0</v>
      </c>
      <c r="D19315">
        <f>COUNTIF(mma_train!B:B,Groupby_orderid!A19315)</f>
        <v>10</v>
      </c>
      <c r="E19315">
        <f t="shared" si="603"/>
        <v>0</v>
      </c>
    </row>
    <row r="19316" spans="1:5" x14ac:dyDescent="0.2">
      <c r="A19316">
        <v>19315</v>
      </c>
      <c r="B19316">
        <f>SUMIF(mma_train!B:B,Groupby_orderid!A19316,mma_train!K:K)</f>
        <v>0</v>
      </c>
      <c r="C19316">
        <f t="shared" si="602"/>
        <v>0</v>
      </c>
      <c r="D19316">
        <f>COUNTIF(mma_train!B:B,Groupby_orderid!A19316)</f>
        <v>21</v>
      </c>
      <c r="E19316">
        <f t="shared" si="603"/>
        <v>0</v>
      </c>
    </row>
    <row r="19317" spans="1:5" x14ac:dyDescent="0.2">
      <c r="A19317">
        <v>19316</v>
      </c>
      <c r="B19317">
        <f>SUMIF(mma_train!B:B,Groupby_orderid!A19317,mma_train!K:K)</f>
        <v>0</v>
      </c>
      <c r="C19317">
        <f t="shared" si="602"/>
        <v>0</v>
      </c>
      <c r="D19317">
        <f>COUNTIF(mma_train!B:B,Groupby_orderid!A19317)</f>
        <v>18</v>
      </c>
      <c r="E19317">
        <f t="shared" si="603"/>
        <v>0</v>
      </c>
    </row>
    <row r="19318" spans="1:5" x14ac:dyDescent="0.2">
      <c r="A19318">
        <v>19317</v>
      </c>
      <c r="B19318">
        <f>SUMIF(mma_train!B:B,Groupby_orderid!A19318,mma_train!K:K)</f>
        <v>0</v>
      </c>
      <c r="C19318">
        <f t="shared" si="602"/>
        <v>0</v>
      </c>
      <c r="D19318">
        <f>COUNTIF(mma_train!B:B,Groupby_orderid!A19318)</f>
        <v>10</v>
      </c>
      <c r="E19318">
        <f t="shared" si="603"/>
        <v>0</v>
      </c>
    </row>
    <row r="19319" spans="1:5" x14ac:dyDescent="0.2">
      <c r="A19319">
        <v>19318</v>
      </c>
      <c r="B19319">
        <f>SUMIF(mma_train!B:B,Groupby_orderid!A19319,mma_train!K:K)</f>
        <v>0</v>
      </c>
      <c r="C19319">
        <f t="shared" si="602"/>
        <v>0</v>
      </c>
      <c r="D19319">
        <f>COUNTIF(mma_train!B:B,Groupby_orderid!A19319)</f>
        <v>7</v>
      </c>
      <c r="E19319">
        <f t="shared" si="603"/>
        <v>0</v>
      </c>
    </row>
    <row r="19320" spans="1:5" x14ac:dyDescent="0.2">
      <c r="A19320">
        <v>19319</v>
      </c>
      <c r="B19320">
        <f>SUMIF(mma_train!B:B,Groupby_orderid!A19320,mma_train!K:K)</f>
        <v>0</v>
      </c>
      <c r="C19320">
        <f t="shared" si="602"/>
        <v>0</v>
      </c>
      <c r="D19320">
        <f>COUNTIF(mma_train!B:B,Groupby_orderid!A19320)</f>
        <v>9</v>
      </c>
      <c r="E19320">
        <f t="shared" si="603"/>
        <v>0</v>
      </c>
    </row>
    <row r="19321" spans="1:5" x14ac:dyDescent="0.2">
      <c r="A19321">
        <v>19320</v>
      </c>
      <c r="B19321">
        <f>SUMIF(mma_train!B:B,Groupby_orderid!A19321,mma_train!K:K)</f>
        <v>0</v>
      </c>
      <c r="C19321">
        <f t="shared" si="602"/>
        <v>0</v>
      </c>
      <c r="D19321">
        <f>COUNTIF(mma_train!B:B,Groupby_orderid!A19321)</f>
        <v>25</v>
      </c>
      <c r="E19321">
        <f t="shared" si="603"/>
        <v>0</v>
      </c>
    </row>
    <row r="19322" spans="1:5" x14ac:dyDescent="0.2">
      <c r="A19322">
        <v>19321</v>
      </c>
      <c r="B19322">
        <f>SUMIF(mma_train!B:B,Groupby_orderid!A19322,mma_train!K:K)</f>
        <v>0</v>
      </c>
      <c r="C19322">
        <f t="shared" si="602"/>
        <v>0</v>
      </c>
      <c r="D19322">
        <f>COUNTIF(mma_train!B:B,Groupby_orderid!A19322)</f>
        <v>15</v>
      </c>
      <c r="E19322">
        <f t="shared" si="603"/>
        <v>0</v>
      </c>
    </row>
    <row r="19323" spans="1:5" x14ac:dyDescent="0.2">
      <c r="A19323">
        <v>19322</v>
      </c>
      <c r="B19323">
        <f>SUMIF(mma_train!B:B,Groupby_orderid!A19323,mma_train!K:K)</f>
        <v>0</v>
      </c>
      <c r="C19323">
        <f t="shared" si="602"/>
        <v>0</v>
      </c>
      <c r="D19323">
        <f>COUNTIF(mma_train!B:B,Groupby_orderid!A19323)</f>
        <v>1</v>
      </c>
      <c r="E19323">
        <f t="shared" si="603"/>
        <v>0</v>
      </c>
    </row>
    <row r="19324" spans="1:5" x14ac:dyDescent="0.2">
      <c r="A19324">
        <v>19323</v>
      </c>
      <c r="B19324">
        <f>SUMIF(mma_train!B:B,Groupby_orderid!A19324,mma_train!K:K)</f>
        <v>0</v>
      </c>
      <c r="C19324">
        <f t="shared" si="602"/>
        <v>0</v>
      </c>
      <c r="D19324">
        <f>COUNTIF(mma_train!B:B,Groupby_orderid!A19324)</f>
        <v>5</v>
      </c>
      <c r="E19324">
        <f t="shared" si="603"/>
        <v>0</v>
      </c>
    </row>
    <row r="19325" spans="1:5" x14ac:dyDescent="0.2">
      <c r="A19325">
        <v>19324</v>
      </c>
      <c r="B19325">
        <f>SUMIF(mma_train!B:B,Groupby_orderid!A19325,mma_train!K:K)</f>
        <v>0</v>
      </c>
      <c r="C19325">
        <f t="shared" si="602"/>
        <v>0</v>
      </c>
      <c r="D19325">
        <f>COUNTIF(mma_train!B:B,Groupby_orderid!A19325)</f>
        <v>9</v>
      </c>
      <c r="E19325">
        <f t="shared" si="603"/>
        <v>0</v>
      </c>
    </row>
    <row r="19326" spans="1:5" x14ac:dyDescent="0.2">
      <c r="A19326">
        <v>19325</v>
      </c>
      <c r="B19326">
        <f>SUMIF(mma_train!B:B,Groupby_orderid!A19326,mma_train!K:K)</f>
        <v>0</v>
      </c>
      <c r="C19326">
        <f t="shared" si="602"/>
        <v>0</v>
      </c>
      <c r="D19326">
        <f>COUNTIF(mma_train!B:B,Groupby_orderid!A19326)</f>
        <v>8</v>
      </c>
      <c r="E19326">
        <f t="shared" si="603"/>
        <v>0</v>
      </c>
    </row>
    <row r="19327" spans="1:5" x14ac:dyDescent="0.2">
      <c r="A19327">
        <v>19326</v>
      </c>
      <c r="B19327">
        <f>SUMIF(mma_train!B:B,Groupby_orderid!A19327,mma_train!K:K)</f>
        <v>0</v>
      </c>
      <c r="C19327">
        <f t="shared" si="602"/>
        <v>0</v>
      </c>
      <c r="D19327">
        <f>COUNTIF(mma_train!B:B,Groupby_orderid!A19327)</f>
        <v>28</v>
      </c>
      <c r="E19327">
        <f t="shared" si="603"/>
        <v>0</v>
      </c>
    </row>
    <row r="19328" spans="1:5" x14ac:dyDescent="0.2">
      <c r="A19328">
        <v>19327</v>
      </c>
      <c r="B19328">
        <f>SUMIF(mma_train!B:B,Groupby_orderid!A19328,mma_train!K:K)</f>
        <v>0</v>
      </c>
      <c r="C19328">
        <f t="shared" si="602"/>
        <v>0</v>
      </c>
      <c r="D19328">
        <f>COUNTIF(mma_train!B:B,Groupby_orderid!A19328)</f>
        <v>7</v>
      </c>
      <c r="E19328">
        <f t="shared" si="603"/>
        <v>0</v>
      </c>
    </row>
    <row r="19329" spans="1:5" x14ac:dyDescent="0.2">
      <c r="A19329">
        <v>19328</v>
      </c>
      <c r="B19329">
        <f>SUMIF(mma_train!B:B,Groupby_orderid!A19329,mma_train!K:K)</f>
        <v>0</v>
      </c>
      <c r="C19329">
        <f t="shared" si="602"/>
        <v>0</v>
      </c>
      <c r="D19329">
        <f>COUNTIF(mma_train!B:B,Groupby_orderid!A19329)</f>
        <v>12</v>
      </c>
      <c r="E19329">
        <f t="shared" si="603"/>
        <v>0</v>
      </c>
    </row>
    <row r="19330" spans="1:5" x14ac:dyDescent="0.2">
      <c r="A19330">
        <v>19329</v>
      </c>
      <c r="B19330">
        <f>SUMIF(mma_train!B:B,Groupby_orderid!A19330,mma_train!K:K)</f>
        <v>0</v>
      </c>
      <c r="C19330">
        <f t="shared" si="602"/>
        <v>0</v>
      </c>
      <c r="D19330">
        <f>COUNTIF(mma_train!B:B,Groupby_orderid!A19330)</f>
        <v>11</v>
      </c>
      <c r="E19330">
        <f t="shared" si="603"/>
        <v>0</v>
      </c>
    </row>
    <row r="19331" spans="1:5" x14ac:dyDescent="0.2">
      <c r="A19331">
        <v>19330</v>
      </c>
      <c r="B19331">
        <f>SUMIF(mma_train!B:B,Groupby_orderid!A19331,mma_train!K:K)</f>
        <v>0</v>
      </c>
      <c r="C19331">
        <f t="shared" ref="C19331:C19394" si="604">IF(B19331&gt;0,1,0)</f>
        <v>0</v>
      </c>
      <c r="D19331">
        <f>COUNTIF(mma_train!B:B,Groupby_orderid!A19331)</f>
        <v>2</v>
      </c>
      <c r="E19331">
        <f t="shared" ref="E19331:E19394" si="605">B19331/D19331</f>
        <v>0</v>
      </c>
    </row>
    <row r="19332" spans="1:5" x14ac:dyDescent="0.2">
      <c r="A19332">
        <v>19331</v>
      </c>
      <c r="B19332">
        <f>SUMIF(mma_train!B:B,Groupby_orderid!A19332,mma_train!K:K)</f>
        <v>0</v>
      </c>
      <c r="C19332">
        <f t="shared" si="604"/>
        <v>0</v>
      </c>
      <c r="D19332">
        <f>COUNTIF(mma_train!B:B,Groupby_orderid!A19332)</f>
        <v>6</v>
      </c>
      <c r="E19332">
        <f t="shared" si="605"/>
        <v>0</v>
      </c>
    </row>
    <row r="19333" spans="1:5" x14ac:dyDescent="0.2">
      <c r="A19333">
        <v>19332</v>
      </c>
      <c r="B19333">
        <f>SUMIF(mma_train!B:B,Groupby_orderid!A19333,mma_train!K:K)</f>
        <v>0</v>
      </c>
      <c r="C19333">
        <f t="shared" si="604"/>
        <v>0</v>
      </c>
      <c r="D19333">
        <f>COUNTIF(mma_train!B:B,Groupby_orderid!A19333)</f>
        <v>8</v>
      </c>
      <c r="E19333">
        <f t="shared" si="605"/>
        <v>0</v>
      </c>
    </row>
    <row r="19334" spans="1:5" x14ac:dyDescent="0.2">
      <c r="A19334">
        <v>19333</v>
      </c>
      <c r="B19334">
        <f>SUMIF(mma_train!B:B,Groupby_orderid!A19334,mma_train!K:K)</f>
        <v>0</v>
      </c>
      <c r="C19334">
        <f t="shared" si="604"/>
        <v>0</v>
      </c>
      <c r="D19334">
        <f>COUNTIF(mma_train!B:B,Groupby_orderid!A19334)</f>
        <v>1</v>
      </c>
      <c r="E19334">
        <f t="shared" si="605"/>
        <v>0</v>
      </c>
    </row>
    <row r="19335" spans="1:5" x14ac:dyDescent="0.2">
      <c r="A19335">
        <v>19334</v>
      </c>
      <c r="B19335">
        <f>SUMIF(mma_train!B:B,Groupby_orderid!A19335,mma_train!K:K)</f>
        <v>0</v>
      </c>
      <c r="C19335">
        <f t="shared" si="604"/>
        <v>0</v>
      </c>
      <c r="D19335">
        <f>COUNTIF(mma_train!B:B,Groupby_orderid!A19335)</f>
        <v>6</v>
      </c>
      <c r="E19335">
        <f t="shared" si="605"/>
        <v>0</v>
      </c>
    </row>
    <row r="19336" spans="1:5" x14ac:dyDescent="0.2">
      <c r="A19336">
        <v>19335</v>
      </c>
      <c r="B19336">
        <f>SUMIF(mma_train!B:B,Groupby_orderid!A19336,mma_train!K:K)</f>
        <v>0</v>
      </c>
      <c r="C19336">
        <f t="shared" si="604"/>
        <v>0</v>
      </c>
      <c r="D19336">
        <f>COUNTIF(mma_train!B:B,Groupby_orderid!A19336)</f>
        <v>5</v>
      </c>
      <c r="E19336">
        <f t="shared" si="605"/>
        <v>0</v>
      </c>
    </row>
    <row r="19337" spans="1:5" x14ac:dyDescent="0.2">
      <c r="A19337">
        <v>19336</v>
      </c>
      <c r="B19337">
        <f>SUMIF(mma_train!B:B,Groupby_orderid!A19337,mma_train!K:K)</f>
        <v>0</v>
      </c>
      <c r="C19337">
        <f t="shared" si="604"/>
        <v>0</v>
      </c>
      <c r="D19337">
        <f>COUNTIF(mma_train!B:B,Groupby_orderid!A19337)</f>
        <v>11</v>
      </c>
      <c r="E19337">
        <f t="shared" si="605"/>
        <v>0</v>
      </c>
    </row>
    <row r="19338" spans="1:5" x14ac:dyDescent="0.2">
      <c r="A19338">
        <v>19337</v>
      </c>
      <c r="B19338">
        <f>SUMIF(mma_train!B:B,Groupby_orderid!A19338,mma_train!K:K)</f>
        <v>0</v>
      </c>
      <c r="C19338">
        <f t="shared" si="604"/>
        <v>0</v>
      </c>
      <c r="D19338">
        <f>COUNTIF(mma_train!B:B,Groupby_orderid!A19338)</f>
        <v>12</v>
      </c>
      <c r="E19338">
        <f t="shared" si="605"/>
        <v>0</v>
      </c>
    </row>
    <row r="19339" spans="1:5" x14ac:dyDescent="0.2">
      <c r="A19339">
        <v>19338</v>
      </c>
      <c r="B19339">
        <f>SUMIF(mma_train!B:B,Groupby_orderid!A19339,mma_train!K:K)</f>
        <v>0</v>
      </c>
      <c r="C19339">
        <f t="shared" si="604"/>
        <v>0</v>
      </c>
      <c r="D19339">
        <f>COUNTIF(mma_train!B:B,Groupby_orderid!A19339)</f>
        <v>28</v>
      </c>
      <c r="E19339">
        <f t="shared" si="605"/>
        <v>0</v>
      </c>
    </row>
    <row r="19340" spans="1:5" x14ac:dyDescent="0.2">
      <c r="A19340">
        <v>19339</v>
      </c>
      <c r="B19340">
        <f>SUMIF(mma_train!B:B,Groupby_orderid!A19340,mma_train!K:K)</f>
        <v>0</v>
      </c>
      <c r="C19340">
        <f t="shared" si="604"/>
        <v>0</v>
      </c>
      <c r="D19340">
        <f>COUNTIF(mma_train!B:B,Groupby_orderid!A19340)</f>
        <v>1</v>
      </c>
      <c r="E19340">
        <f t="shared" si="605"/>
        <v>0</v>
      </c>
    </row>
    <row r="19341" spans="1:5" x14ac:dyDescent="0.2">
      <c r="A19341">
        <v>19340</v>
      </c>
      <c r="B19341">
        <f>SUMIF(mma_train!B:B,Groupby_orderid!A19341,mma_train!K:K)</f>
        <v>0</v>
      </c>
      <c r="C19341">
        <f t="shared" si="604"/>
        <v>0</v>
      </c>
      <c r="D19341">
        <f>COUNTIF(mma_train!B:B,Groupby_orderid!A19341)</f>
        <v>13</v>
      </c>
      <c r="E19341">
        <f t="shared" si="605"/>
        <v>0</v>
      </c>
    </row>
    <row r="19342" spans="1:5" x14ac:dyDescent="0.2">
      <c r="A19342">
        <v>19341</v>
      </c>
      <c r="B19342">
        <f>SUMIF(mma_train!B:B,Groupby_orderid!A19342,mma_train!K:K)</f>
        <v>0</v>
      </c>
      <c r="C19342">
        <f t="shared" si="604"/>
        <v>0</v>
      </c>
      <c r="D19342">
        <f>COUNTIF(mma_train!B:B,Groupby_orderid!A19342)</f>
        <v>10</v>
      </c>
      <c r="E19342">
        <f t="shared" si="605"/>
        <v>0</v>
      </c>
    </row>
    <row r="19343" spans="1:5" x14ac:dyDescent="0.2">
      <c r="A19343">
        <v>19342</v>
      </c>
      <c r="B19343">
        <f>SUMIF(mma_train!B:B,Groupby_orderid!A19343,mma_train!K:K)</f>
        <v>0</v>
      </c>
      <c r="C19343">
        <f t="shared" si="604"/>
        <v>0</v>
      </c>
      <c r="D19343">
        <f>COUNTIF(mma_train!B:B,Groupby_orderid!A19343)</f>
        <v>12</v>
      </c>
      <c r="E19343">
        <f t="shared" si="605"/>
        <v>0</v>
      </c>
    </row>
    <row r="19344" spans="1:5" x14ac:dyDescent="0.2">
      <c r="A19344">
        <v>19343</v>
      </c>
      <c r="B19344">
        <f>SUMIF(mma_train!B:B,Groupby_orderid!A19344,mma_train!K:K)</f>
        <v>0</v>
      </c>
      <c r="C19344">
        <f t="shared" si="604"/>
        <v>0</v>
      </c>
      <c r="D19344">
        <f>COUNTIF(mma_train!B:B,Groupby_orderid!A19344)</f>
        <v>3</v>
      </c>
      <c r="E19344">
        <f t="shared" si="605"/>
        <v>0</v>
      </c>
    </row>
    <row r="19345" spans="1:5" x14ac:dyDescent="0.2">
      <c r="A19345">
        <v>19344</v>
      </c>
      <c r="B19345">
        <f>SUMIF(mma_train!B:B,Groupby_orderid!A19345,mma_train!K:K)</f>
        <v>0</v>
      </c>
      <c r="C19345">
        <f t="shared" si="604"/>
        <v>0</v>
      </c>
      <c r="D19345">
        <f>COUNTIF(mma_train!B:B,Groupby_orderid!A19345)</f>
        <v>31</v>
      </c>
      <c r="E19345">
        <f t="shared" si="605"/>
        <v>0</v>
      </c>
    </row>
    <row r="19346" spans="1:5" x14ac:dyDescent="0.2">
      <c r="A19346">
        <v>19345</v>
      </c>
      <c r="B19346">
        <f>SUMIF(mma_train!B:B,Groupby_orderid!A19346,mma_train!K:K)</f>
        <v>0</v>
      </c>
      <c r="C19346">
        <f t="shared" si="604"/>
        <v>0</v>
      </c>
      <c r="D19346">
        <f>COUNTIF(mma_train!B:B,Groupby_orderid!A19346)</f>
        <v>9</v>
      </c>
      <c r="E19346">
        <f t="shared" si="605"/>
        <v>0</v>
      </c>
    </row>
    <row r="19347" spans="1:5" x14ac:dyDescent="0.2">
      <c r="A19347">
        <v>19346</v>
      </c>
      <c r="B19347">
        <f>SUMIF(mma_train!B:B,Groupby_orderid!A19347,mma_train!K:K)</f>
        <v>0</v>
      </c>
      <c r="C19347">
        <f t="shared" si="604"/>
        <v>0</v>
      </c>
      <c r="D19347">
        <f>COUNTIF(mma_train!B:B,Groupby_orderid!A19347)</f>
        <v>12</v>
      </c>
      <c r="E19347">
        <f t="shared" si="605"/>
        <v>0</v>
      </c>
    </row>
    <row r="19348" spans="1:5" x14ac:dyDescent="0.2">
      <c r="A19348">
        <v>19347</v>
      </c>
      <c r="B19348">
        <f>SUMIF(mma_train!B:B,Groupby_orderid!A19348,mma_train!K:K)</f>
        <v>0</v>
      </c>
      <c r="C19348">
        <f t="shared" si="604"/>
        <v>0</v>
      </c>
      <c r="D19348">
        <f>COUNTIF(mma_train!B:B,Groupby_orderid!A19348)</f>
        <v>10</v>
      </c>
      <c r="E19348">
        <f t="shared" si="605"/>
        <v>0</v>
      </c>
    </row>
    <row r="19349" spans="1:5" x14ac:dyDescent="0.2">
      <c r="A19349">
        <v>19348</v>
      </c>
      <c r="B19349">
        <f>SUMIF(mma_train!B:B,Groupby_orderid!A19349,mma_train!K:K)</f>
        <v>0</v>
      </c>
      <c r="C19349">
        <f t="shared" si="604"/>
        <v>0</v>
      </c>
      <c r="D19349">
        <f>COUNTIF(mma_train!B:B,Groupby_orderid!A19349)</f>
        <v>8</v>
      </c>
      <c r="E19349">
        <f t="shared" si="605"/>
        <v>0</v>
      </c>
    </row>
    <row r="19350" spans="1:5" x14ac:dyDescent="0.2">
      <c r="A19350">
        <v>19349</v>
      </c>
      <c r="B19350">
        <f>SUMIF(mma_train!B:B,Groupby_orderid!A19350,mma_train!K:K)</f>
        <v>0</v>
      </c>
      <c r="C19350">
        <f t="shared" si="604"/>
        <v>0</v>
      </c>
      <c r="D19350">
        <f>COUNTIF(mma_train!B:B,Groupby_orderid!A19350)</f>
        <v>1</v>
      </c>
      <c r="E19350">
        <f t="shared" si="605"/>
        <v>0</v>
      </c>
    </row>
    <row r="19351" spans="1:5" x14ac:dyDescent="0.2">
      <c r="A19351">
        <v>19350</v>
      </c>
      <c r="B19351">
        <f>SUMIF(mma_train!B:B,Groupby_orderid!A19351,mma_train!K:K)</f>
        <v>0</v>
      </c>
      <c r="C19351">
        <f t="shared" si="604"/>
        <v>0</v>
      </c>
      <c r="D19351">
        <f>COUNTIF(mma_train!B:B,Groupby_orderid!A19351)</f>
        <v>24</v>
      </c>
      <c r="E19351">
        <f t="shared" si="605"/>
        <v>0</v>
      </c>
    </row>
    <row r="19352" spans="1:5" x14ac:dyDescent="0.2">
      <c r="A19352">
        <v>19351</v>
      </c>
      <c r="B19352">
        <f>SUMIF(mma_train!B:B,Groupby_orderid!A19352,mma_train!K:K)</f>
        <v>0</v>
      </c>
      <c r="C19352">
        <f t="shared" si="604"/>
        <v>0</v>
      </c>
      <c r="D19352">
        <f>COUNTIF(mma_train!B:B,Groupby_orderid!A19352)</f>
        <v>6</v>
      </c>
      <c r="E19352">
        <f t="shared" si="605"/>
        <v>0</v>
      </c>
    </row>
    <row r="19353" spans="1:5" x14ac:dyDescent="0.2">
      <c r="A19353">
        <v>19352</v>
      </c>
      <c r="B19353">
        <f>SUMIF(mma_train!B:B,Groupby_orderid!A19353,mma_train!K:K)</f>
        <v>0</v>
      </c>
      <c r="C19353">
        <f t="shared" si="604"/>
        <v>0</v>
      </c>
      <c r="D19353">
        <f>COUNTIF(mma_train!B:B,Groupby_orderid!A19353)</f>
        <v>13</v>
      </c>
      <c r="E19353">
        <f t="shared" si="605"/>
        <v>0</v>
      </c>
    </row>
    <row r="19354" spans="1:5" x14ac:dyDescent="0.2">
      <c r="A19354">
        <v>19353</v>
      </c>
      <c r="B19354">
        <f>SUMIF(mma_train!B:B,Groupby_orderid!A19354,mma_train!K:K)</f>
        <v>0</v>
      </c>
      <c r="C19354">
        <f t="shared" si="604"/>
        <v>0</v>
      </c>
      <c r="D19354">
        <f>COUNTIF(mma_train!B:B,Groupby_orderid!A19354)</f>
        <v>3</v>
      </c>
      <c r="E19354">
        <f t="shared" si="605"/>
        <v>0</v>
      </c>
    </row>
    <row r="19355" spans="1:5" x14ac:dyDescent="0.2">
      <c r="A19355">
        <v>19354</v>
      </c>
      <c r="B19355">
        <f>SUMIF(mma_train!B:B,Groupby_orderid!A19355,mma_train!K:K)</f>
        <v>0</v>
      </c>
      <c r="C19355">
        <f t="shared" si="604"/>
        <v>0</v>
      </c>
      <c r="D19355">
        <f>COUNTIF(mma_train!B:B,Groupby_orderid!A19355)</f>
        <v>3</v>
      </c>
      <c r="E19355">
        <f t="shared" si="605"/>
        <v>0</v>
      </c>
    </row>
    <row r="19356" spans="1:5" x14ac:dyDescent="0.2">
      <c r="A19356">
        <v>19355</v>
      </c>
      <c r="B19356">
        <f>SUMIF(mma_train!B:B,Groupby_orderid!A19356,mma_train!K:K)</f>
        <v>0</v>
      </c>
      <c r="C19356">
        <f t="shared" si="604"/>
        <v>0</v>
      </c>
      <c r="D19356">
        <f>COUNTIF(mma_train!B:B,Groupby_orderid!A19356)</f>
        <v>27</v>
      </c>
      <c r="E19356">
        <f t="shared" si="605"/>
        <v>0</v>
      </c>
    </row>
    <row r="19357" spans="1:5" x14ac:dyDescent="0.2">
      <c r="A19357">
        <v>19356</v>
      </c>
      <c r="B19357">
        <f>SUMIF(mma_train!B:B,Groupby_orderid!A19357,mma_train!K:K)</f>
        <v>0</v>
      </c>
      <c r="C19357">
        <f t="shared" si="604"/>
        <v>0</v>
      </c>
      <c r="D19357">
        <f>COUNTIF(mma_train!B:B,Groupby_orderid!A19357)</f>
        <v>5</v>
      </c>
      <c r="E19357">
        <f t="shared" si="605"/>
        <v>0</v>
      </c>
    </row>
    <row r="19358" spans="1:5" x14ac:dyDescent="0.2">
      <c r="A19358">
        <v>19357</v>
      </c>
      <c r="B19358">
        <f>SUMIF(mma_train!B:B,Groupby_orderid!A19358,mma_train!K:K)</f>
        <v>0</v>
      </c>
      <c r="C19358">
        <f t="shared" si="604"/>
        <v>0</v>
      </c>
      <c r="D19358">
        <f>COUNTIF(mma_train!B:B,Groupby_orderid!A19358)</f>
        <v>20</v>
      </c>
      <c r="E19358">
        <f t="shared" si="605"/>
        <v>0</v>
      </c>
    </row>
    <row r="19359" spans="1:5" x14ac:dyDescent="0.2">
      <c r="A19359">
        <v>19358</v>
      </c>
      <c r="B19359">
        <f>SUMIF(mma_train!B:B,Groupby_orderid!A19359,mma_train!K:K)</f>
        <v>0</v>
      </c>
      <c r="C19359">
        <f t="shared" si="604"/>
        <v>0</v>
      </c>
      <c r="D19359">
        <f>COUNTIF(mma_train!B:B,Groupby_orderid!A19359)</f>
        <v>3</v>
      </c>
      <c r="E19359">
        <f t="shared" si="605"/>
        <v>0</v>
      </c>
    </row>
    <row r="19360" spans="1:5" x14ac:dyDescent="0.2">
      <c r="A19360">
        <v>19359</v>
      </c>
      <c r="B19360">
        <f>SUMIF(mma_train!B:B,Groupby_orderid!A19360,mma_train!K:K)</f>
        <v>0</v>
      </c>
      <c r="C19360">
        <f t="shared" si="604"/>
        <v>0</v>
      </c>
      <c r="D19360">
        <f>COUNTIF(mma_train!B:B,Groupby_orderid!A19360)</f>
        <v>6</v>
      </c>
      <c r="E19360">
        <f t="shared" si="605"/>
        <v>0</v>
      </c>
    </row>
    <row r="19361" spans="1:5" x14ac:dyDescent="0.2">
      <c r="A19361">
        <v>19360</v>
      </c>
      <c r="B19361">
        <f>SUMIF(mma_train!B:B,Groupby_orderid!A19361,mma_train!K:K)</f>
        <v>0</v>
      </c>
      <c r="C19361">
        <f t="shared" si="604"/>
        <v>0</v>
      </c>
      <c r="D19361">
        <f>COUNTIF(mma_train!B:B,Groupby_orderid!A19361)</f>
        <v>3</v>
      </c>
      <c r="E19361">
        <f t="shared" si="605"/>
        <v>0</v>
      </c>
    </row>
    <row r="19362" spans="1:5" x14ac:dyDescent="0.2">
      <c r="A19362">
        <v>19361</v>
      </c>
      <c r="B19362">
        <f>SUMIF(mma_train!B:B,Groupby_orderid!A19362,mma_train!K:K)</f>
        <v>0</v>
      </c>
      <c r="C19362">
        <f t="shared" si="604"/>
        <v>0</v>
      </c>
      <c r="D19362">
        <f>COUNTIF(mma_train!B:B,Groupby_orderid!A19362)</f>
        <v>0</v>
      </c>
      <c r="E19362" t="e">
        <f t="shared" si="605"/>
        <v>#DIV/0!</v>
      </c>
    </row>
    <row r="19363" spans="1:5" x14ac:dyDescent="0.2">
      <c r="A19363">
        <v>19362</v>
      </c>
      <c r="B19363">
        <f>SUMIF(mma_train!B:B,Groupby_orderid!A19363,mma_train!K:K)</f>
        <v>0</v>
      </c>
      <c r="C19363">
        <f t="shared" si="604"/>
        <v>0</v>
      </c>
      <c r="D19363">
        <f>COUNTIF(mma_train!B:B,Groupby_orderid!A19363)</f>
        <v>9</v>
      </c>
      <c r="E19363">
        <f t="shared" si="605"/>
        <v>0</v>
      </c>
    </row>
    <row r="19364" spans="1:5" x14ac:dyDescent="0.2">
      <c r="A19364">
        <v>19363</v>
      </c>
      <c r="B19364">
        <f>SUMIF(mma_train!B:B,Groupby_orderid!A19364,mma_train!K:K)</f>
        <v>0</v>
      </c>
      <c r="C19364">
        <f t="shared" si="604"/>
        <v>0</v>
      </c>
      <c r="D19364">
        <f>COUNTIF(mma_train!B:B,Groupby_orderid!A19364)</f>
        <v>19</v>
      </c>
      <c r="E19364">
        <f t="shared" si="605"/>
        <v>0</v>
      </c>
    </row>
    <row r="19365" spans="1:5" x14ac:dyDescent="0.2">
      <c r="A19365">
        <v>19364</v>
      </c>
      <c r="B19365">
        <f>SUMIF(mma_train!B:B,Groupby_orderid!A19365,mma_train!K:K)</f>
        <v>0</v>
      </c>
      <c r="C19365">
        <f t="shared" si="604"/>
        <v>0</v>
      </c>
      <c r="D19365">
        <f>COUNTIF(mma_train!B:B,Groupby_orderid!A19365)</f>
        <v>8</v>
      </c>
      <c r="E19365">
        <f t="shared" si="605"/>
        <v>0</v>
      </c>
    </row>
    <row r="19366" spans="1:5" x14ac:dyDescent="0.2">
      <c r="A19366">
        <v>19365</v>
      </c>
      <c r="B19366">
        <f>SUMIF(mma_train!B:B,Groupby_orderid!A19366,mma_train!K:K)</f>
        <v>0</v>
      </c>
      <c r="C19366">
        <f t="shared" si="604"/>
        <v>0</v>
      </c>
      <c r="D19366">
        <f>COUNTIF(mma_train!B:B,Groupby_orderid!A19366)</f>
        <v>14</v>
      </c>
      <c r="E19366">
        <f t="shared" si="605"/>
        <v>0</v>
      </c>
    </row>
    <row r="19367" spans="1:5" x14ac:dyDescent="0.2">
      <c r="A19367">
        <v>19366</v>
      </c>
      <c r="B19367">
        <f>SUMIF(mma_train!B:B,Groupby_orderid!A19367,mma_train!K:K)</f>
        <v>0</v>
      </c>
      <c r="C19367">
        <f t="shared" si="604"/>
        <v>0</v>
      </c>
      <c r="D19367">
        <f>COUNTIF(mma_train!B:B,Groupby_orderid!A19367)</f>
        <v>1</v>
      </c>
      <c r="E19367">
        <f t="shared" si="605"/>
        <v>0</v>
      </c>
    </row>
    <row r="19368" spans="1:5" x14ac:dyDescent="0.2">
      <c r="A19368">
        <v>19367</v>
      </c>
      <c r="B19368">
        <f>SUMIF(mma_train!B:B,Groupby_orderid!A19368,mma_train!K:K)</f>
        <v>0</v>
      </c>
      <c r="C19368">
        <f t="shared" si="604"/>
        <v>0</v>
      </c>
      <c r="D19368">
        <f>COUNTIF(mma_train!B:B,Groupby_orderid!A19368)</f>
        <v>2</v>
      </c>
      <c r="E19368">
        <f t="shared" si="605"/>
        <v>0</v>
      </c>
    </row>
    <row r="19369" spans="1:5" x14ac:dyDescent="0.2">
      <c r="A19369">
        <v>19368</v>
      </c>
      <c r="B19369">
        <f>SUMIF(mma_train!B:B,Groupby_orderid!A19369,mma_train!K:K)</f>
        <v>0</v>
      </c>
      <c r="C19369">
        <f t="shared" si="604"/>
        <v>0</v>
      </c>
      <c r="D19369">
        <f>COUNTIF(mma_train!B:B,Groupby_orderid!A19369)</f>
        <v>22</v>
      </c>
      <c r="E19369">
        <f t="shared" si="605"/>
        <v>0</v>
      </c>
    </row>
    <row r="19370" spans="1:5" x14ac:dyDescent="0.2">
      <c r="A19370">
        <v>19369</v>
      </c>
      <c r="B19370">
        <f>SUMIF(mma_train!B:B,Groupby_orderid!A19370,mma_train!K:K)</f>
        <v>0</v>
      </c>
      <c r="C19370">
        <f t="shared" si="604"/>
        <v>0</v>
      </c>
      <c r="D19370">
        <f>COUNTIF(mma_train!B:B,Groupby_orderid!A19370)</f>
        <v>25</v>
      </c>
      <c r="E19370">
        <f t="shared" si="605"/>
        <v>0</v>
      </c>
    </row>
    <row r="19371" spans="1:5" x14ac:dyDescent="0.2">
      <c r="A19371">
        <v>19370</v>
      </c>
      <c r="B19371">
        <f>SUMIF(mma_train!B:B,Groupby_orderid!A19371,mma_train!K:K)</f>
        <v>0</v>
      </c>
      <c r="C19371">
        <f t="shared" si="604"/>
        <v>0</v>
      </c>
      <c r="D19371">
        <f>COUNTIF(mma_train!B:B,Groupby_orderid!A19371)</f>
        <v>6</v>
      </c>
      <c r="E19371">
        <f t="shared" si="605"/>
        <v>0</v>
      </c>
    </row>
    <row r="19372" spans="1:5" x14ac:dyDescent="0.2">
      <c r="A19372">
        <v>19371</v>
      </c>
      <c r="B19372">
        <f>SUMIF(mma_train!B:B,Groupby_orderid!A19372,mma_train!K:K)</f>
        <v>0</v>
      </c>
      <c r="C19372">
        <f t="shared" si="604"/>
        <v>0</v>
      </c>
      <c r="D19372">
        <f>COUNTIF(mma_train!B:B,Groupby_orderid!A19372)</f>
        <v>13</v>
      </c>
      <c r="E19372">
        <f t="shared" si="605"/>
        <v>0</v>
      </c>
    </row>
    <row r="19373" spans="1:5" x14ac:dyDescent="0.2">
      <c r="A19373">
        <v>19372</v>
      </c>
      <c r="B19373">
        <f>SUMIF(mma_train!B:B,Groupby_orderid!A19373,mma_train!K:K)</f>
        <v>0</v>
      </c>
      <c r="C19373">
        <f t="shared" si="604"/>
        <v>0</v>
      </c>
      <c r="D19373">
        <f>COUNTIF(mma_train!B:B,Groupby_orderid!A19373)</f>
        <v>8</v>
      </c>
      <c r="E19373">
        <f t="shared" si="605"/>
        <v>0</v>
      </c>
    </row>
    <row r="19374" spans="1:5" x14ac:dyDescent="0.2">
      <c r="A19374">
        <v>19373</v>
      </c>
      <c r="B19374">
        <f>SUMIF(mma_train!B:B,Groupby_orderid!A19374,mma_train!K:K)</f>
        <v>0</v>
      </c>
      <c r="C19374">
        <f t="shared" si="604"/>
        <v>0</v>
      </c>
      <c r="D19374">
        <f>COUNTIF(mma_train!B:B,Groupby_orderid!A19374)</f>
        <v>4</v>
      </c>
      <c r="E19374">
        <f t="shared" si="605"/>
        <v>0</v>
      </c>
    </row>
    <row r="19375" spans="1:5" x14ac:dyDescent="0.2">
      <c r="A19375">
        <v>19374</v>
      </c>
      <c r="B19375">
        <f>SUMIF(mma_train!B:B,Groupby_orderid!A19375,mma_train!K:K)</f>
        <v>0</v>
      </c>
      <c r="C19375">
        <f t="shared" si="604"/>
        <v>0</v>
      </c>
      <c r="D19375">
        <f>COUNTIF(mma_train!B:B,Groupby_orderid!A19375)</f>
        <v>39</v>
      </c>
      <c r="E19375">
        <f t="shared" si="605"/>
        <v>0</v>
      </c>
    </row>
    <row r="19376" spans="1:5" x14ac:dyDescent="0.2">
      <c r="A19376">
        <v>19375</v>
      </c>
      <c r="B19376">
        <f>SUMIF(mma_train!B:B,Groupby_orderid!A19376,mma_train!K:K)</f>
        <v>0</v>
      </c>
      <c r="C19376">
        <f t="shared" si="604"/>
        <v>0</v>
      </c>
      <c r="D19376">
        <f>COUNTIF(mma_train!B:B,Groupby_orderid!A19376)</f>
        <v>22</v>
      </c>
      <c r="E19376">
        <f t="shared" si="605"/>
        <v>0</v>
      </c>
    </row>
    <row r="19377" spans="1:5" x14ac:dyDescent="0.2">
      <c r="A19377">
        <v>19376</v>
      </c>
      <c r="B19377">
        <f>SUMIF(mma_train!B:B,Groupby_orderid!A19377,mma_train!K:K)</f>
        <v>0</v>
      </c>
      <c r="C19377">
        <f t="shared" si="604"/>
        <v>0</v>
      </c>
      <c r="D19377">
        <f>COUNTIF(mma_train!B:B,Groupby_orderid!A19377)</f>
        <v>6</v>
      </c>
      <c r="E19377">
        <f t="shared" si="605"/>
        <v>0</v>
      </c>
    </row>
    <row r="19378" spans="1:5" x14ac:dyDescent="0.2">
      <c r="A19378">
        <v>19377</v>
      </c>
      <c r="B19378">
        <f>SUMIF(mma_train!B:B,Groupby_orderid!A19378,mma_train!K:K)</f>
        <v>0</v>
      </c>
      <c r="C19378">
        <f t="shared" si="604"/>
        <v>0</v>
      </c>
      <c r="D19378">
        <f>COUNTIF(mma_train!B:B,Groupby_orderid!A19378)</f>
        <v>7</v>
      </c>
      <c r="E19378">
        <f t="shared" si="605"/>
        <v>0</v>
      </c>
    </row>
    <row r="19379" spans="1:5" x14ac:dyDescent="0.2">
      <c r="A19379">
        <v>19378</v>
      </c>
      <c r="B19379">
        <f>SUMIF(mma_train!B:B,Groupby_orderid!A19379,mma_train!K:K)</f>
        <v>0</v>
      </c>
      <c r="C19379">
        <f t="shared" si="604"/>
        <v>0</v>
      </c>
      <c r="D19379">
        <f>COUNTIF(mma_train!B:B,Groupby_orderid!A19379)</f>
        <v>10</v>
      </c>
      <c r="E19379">
        <f t="shared" si="605"/>
        <v>0</v>
      </c>
    </row>
    <row r="19380" spans="1:5" x14ac:dyDescent="0.2">
      <c r="A19380">
        <v>19379</v>
      </c>
      <c r="B19380">
        <f>SUMIF(mma_train!B:B,Groupby_orderid!A19380,mma_train!K:K)</f>
        <v>0</v>
      </c>
      <c r="C19380">
        <f t="shared" si="604"/>
        <v>0</v>
      </c>
      <c r="D19380">
        <f>COUNTIF(mma_train!B:B,Groupby_orderid!A19380)</f>
        <v>12</v>
      </c>
      <c r="E19380">
        <f t="shared" si="605"/>
        <v>0</v>
      </c>
    </row>
    <row r="19381" spans="1:5" x14ac:dyDescent="0.2">
      <c r="A19381">
        <v>19380</v>
      </c>
      <c r="B19381">
        <f>SUMIF(mma_train!B:B,Groupby_orderid!A19381,mma_train!K:K)</f>
        <v>0</v>
      </c>
      <c r="C19381">
        <f t="shared" si="604"/>
        <v>0</v>
      </c>
      <c r="D19381">
        <f>COUNTIF(mma_train!B:B,Groupby_orderid!A19381)</f>
        <v>1</v>
      </c>
      <c r="E19381">
        <f t="shared" si="605"/>
        <v>0</v>
      </c>
    </row>
    <row r="19382" spans="1:5" x14ac:dyDescent="0.2">
      <c r="A19382">
        <v>19381</v>
      </c>
      <c r="B19382">
        <f>SUMIF(mma_train!B:B,Groupby_orderid!A19382,mma_train!K:K)</f>
        <v>0</v>
      </c>
      <c r="C19382">
        <f t="shared" si="604"/>
        <v>0</v>
      </c>
      <c r="D19382">
        <f>COUNTIF(mma_train!B:B,Groupby_orderid!A19382)</f>
        <v>2</v>
      </c>
      <c r="E19382">
        <f t="shared" si="605"/>
        <v>0</v>
      </c>
    </row>
    <row r="19383" spans="1:5" x14ac:dyDescent="0.2">
      <c r="A19383">
        <v>19382</v>
      </c>
      <c r="B19383">
        <f>SUMIF(mma_train!B:B,Groupby_orderid!A19383,mma_train!K:K)</f>
        <v>0</v>
      </c>
      <c r="C19383">
        <f t="shared" si="604"/>
        <v>0</v>
      </c>
      <c r="D19383">
        <f>COUNTIF(mma_train!B:B,Groupby_orderid!A19383)</f>
        <v>5</v>
      </c>
      <c r="E19383">
        <f t="shared" si="605"/>
        <v>0</v>
      </c>
    </row>
    <row r="19384" spans="1:5" x14ac:dyDescent="0.2">
      <c r="A19384">
        <v>19383</v>
      </c>
      <c r="B19384">
        <f>SUMIF(mma_train!B:B,Groupby_orderid!A19384,mma_train!K:K)</f>
        <v>0</v>
      </c>
      <c r="C19384">
        <f t="shared" si="604"/>
        <v>0</v>
      </c>
      <c r="D19384">
        <f>COUNTIF(mma_train!B:B,Groupby_orderid!A19384)</f>
        <v>15</v>
      </c>
      <c r="E19384">
        <f t="shared" si="605"/>
        <v>0</v>
      </c>
    </row>
    <row r="19385" spans="1:5" x14ac:dyDescent="0.2">
      <c r="A19385">
        <v>19384</v>
      </c>
      <c r="B19385">
        <f>SUMIF(mma_train!B:B,Groupby_orderid!A19385,mma_train!K:K)</f>
        <v>0</v>
      </c>
      <c r="C19385">
        <f t="shared" si="604"/>
        <v>0</v>
      </c>
      <c r="D19385">
        <f>COUNTIF(mma_train!B:B,Groupby_orderid!A19385)</f>
        <v>13</v>
      </c>
      <c r="E19385">
        <f t="shared" si="605"/>
        <v>0</v>
      </c>
    </row>
    <row r="19386" spans="1:5" x14ac:dyDescent="0.2">
      <c r="A19386">
        <v>19385</v>
      </c>
      <c r="B19386">
        <f>SUMIF(mma_train!B:B,Groupby_orderid!A19386,mma_train!K:K)</f>
        <v>0</v>
      </c>
      <c r="C19386">
        <f t="shared" si="604"/>
        <v>0</v>
      </c>
      <c r="D19386">
        <f>COUNTIF(mma_train!B:B,Groupby_orderid!A19386)</f>
        <v>15</v>
      </c>
      <c r="E19386">
        <f t="shared" si="605"/>
        <v>0</v>
      </c>
    </row>
    <row r="19387" spans="1:5" x14ac:dyDescent="0.2">
      <c r="A19387">
        <v>19386</v>
      </c>
      <c r="B19387">
        <f>SUMIF(mma_train!B:B,Groupby_orderid!A19387,mma_train!K:K)</f>
        <v>0</v>
      </c>
      <c r="C19387">
        <f t="shared" si="604"/>
        <v>0</v>
      </c>
      <c r="D19387">
        <f>COUNTIF(mma_train!B:B,Groupby_orderid!A19387)</f>
        <v>13</v>
      </c>
      <c r="E19387">
        <f t="shared" si="605"/>
        <v>0</v>
      </c>
    </row>
    <row r="19388" spans="1:5" x14ac:dyDescent="0.2">
      <c r="A19388">
        <v>19387</v>
      </c>
      <c r="B19388">
        <f>SUMIF(mma_train!B:B,Groupby_orderid!A19388,mma_train!K:K)</f>
        <v>0</v>
      </c>
      <c r="C19388">
        <f t="shared" si="604"/>
        <v>0</v>
      </c>
      <c r="D19388">
        <f>COUNTIF(mma_train!B:B,Groupby_orderid!A19388)</f>
        <v>21</v>
      </c>
      <c r="E19388">
        <f t="shared" si="605"/>
        <v>0</v>
      </c>
    </row>
    <row r="19389" spans="1:5" x14ac:dyDescent="0.2">
      <c r="A19389">
        <v>19388</v>
      </c>
      <c r="B19389">
        <f>SUMIF(mma_train!B:B,Groupby_orderid!A19389,mma_train!K:K)</f>
        <v>0</v>
      </c>
      <c r="C19389">
        <f t="shared" si="604"/>
        <v>0</v>
      </c>
      <c r="D19389">
        <f>COUNTIF(mma_train!B:B,Groupby_orderid!A19389)</f>
        <v>0</v>
      </c>
      <c r="E19389" t="e">
        <f t="shared" si="605"/>
        <v>#DIV/0!</v>
      </c>
    </row>
    <row r="19390" spans="1:5" x14ac:dyDescent="0.2">
      <c r="A19390">
        <v>19389</v>
      </c>
      <c r="B19390">
        <f>SUMIF(mma_train!B:B,Groupby_orderid!A19390,mma_train!K:K)</f>
        <v>0</v>
      </c>
      <c r="C19390">
        <f t="shared" si="604"/>
        <v>0</v>
      </c>
      <c r="D19390">
        <f>COUNTIF(mma_train!B:B,Groupby_orderid!A19390)</f>
        <v>9</v>
      </c>
      <c r="E19390">
        <f t="shared" si="605"/>
        <v>0</v>
      </c>
    </row>
    <row r="19391" spans="1:5" x14ac:dyDescent="0.2">
      <c r="A19391">
        <v>19390</v>
      </c>
      <c r="B19391">
        <f>SUMIF(mma_train!B:B,Groupby_orderid!A19391,mma_train!K:K)</f>
        <v>0</v>
      </c>
      <c r="C19391">
        <f t="shared" si="604"/>
        <v>0</v>
      </c>
      <c r="D19391">
        <f>COUNTIF(mma_train!B:B,Groupby_orderid!A19391)</f>
        <v>11</v>
      </c>
      <c r="E19391">
        <f t="shared" si="605"/>
        <v>0</v>
      </c>
    </row>
    <row r="19392" spans="1:5" x14ac:dyDescent="0.2">
      <c r="A19392">
        <v>19391</v>
      </c>
      <c r="B19392">
        <f>SUMIF(mma_train!B:B,Groupby_orderid!A19392,mma_train!K:K)</f>
        <v>0</v>
      </c>
      <c r="C19392">
        <f t="shared" si="604"/>
        <v>0</v>
      </c>
      <c r="D19392">
        <f>COUNTIF(mma_train!B:B,Groupby_orderid!A19392)</f>
        <v>6</v>
      </c>
      <c r="E19392">
        <f t="shared" si="605"/>
        <v>0</v>
      </c>
    </row>
    <row r="19393" spans="1:5" x14ac:dyDescent="0.2">
      <c r="A19393">
        <v>19392</v>
      </c>
      <c r="B19393">
        <f>SUMIF(mma_train!B:B,Groupby_orderid!A19393,mma_train!K:K)</f>
        <v>0</v>
      </c>
      <c r="C19393">
        <f t="shared" si="604"/>
        <v>0</v>
      </c>
      <c r="D19393">
        <f>COUNTIF(mma_train!B:B,Groupby_orderid!A19393)</f>
        <v>14</v>
      </c>
      <c r="E19393">
        <f t="shared" si="605"/>
        <v>0</v>
      </c>
    </row>
    <row r="19394" spans="1:5" x14ac:dyDescent="0.2">
      <c r="A19394">
        <v>19393</v>
      </c>
      <c r="B19394">
        <f>SUMIF(mma_train!B:B,Groupby_orderid!A19394,mma_train!K:K)</f>
        <v>0</v>
      </c>
      <c r="C19394">
        <f t="shared" si="604"/>
        <v>0</v>
      </c>
      <c r="D19394">
        <f>COUNTIF(mma_train!B:B,Groupby_orderid!A19394)</f>
        <v>24</v>
      </c>
      <c r="E19394">
        <f t="shared" si="605"/>
        <v>0</v>
      </c>
    </row>
    <row r="19395" spans="1:5" x14ac:dyDescent="0.2">
      <c r="A19395">
        <v>19394</v>
      </c>
      <c r="B19395">
        <f>SUMIF(mma_train!B:B,Groupby_orderid!A19395,mma_train!K:K)</f>
        <v>0</v>
      </c>
      <c r="C19395">
        <f t="shared" ref="C19395:C19458" si="606">IF(B19395&gt;0,1,0)</f>
        <v>0</v>
      </c>
      <c r="D19395">
        <f>COUNTIF(mma_train!B:B,Groupby_orderid!A19395)</f>
        <v>4</v>
      </c>
      <c r="E19395">
        <f t="shared" ref="E19395:E19458" si="607">B19395/D19395</f>
        <v>0</v>
      </c>
    </row>
    <row r="19396" spans="1:5" x14ac:dyDescent="0.2">
      <c r="A19396">
        <v>19395</v>
      </c>
      <c r="B19396">
        <f>SUMIF(mma_train!B:B,Groupby_orderid!A19396,mma_train!K:K)</f>
        <v>0</v>
      </c>
      <c r="C19396">
        <f t="shared" si="606"/>
        <v>0</v>
      </c>
      <c r="D19396">
        <f>COUNTIF(mma_train!B:B,Groupby_orderid!A19396)</f>
        <v>10</v>
      </c>
      <c r="E19396">
        <f t="shared" si="607"/>
        <v>0</v>
      </c>
    </row>
    <row r="19397" spans="1:5" x14ac:dyDescent="0.2">
      <c r="A19397">
        <v>19396</v>
      </c>
      <c r="B19397">
        <f>SUMIF(mma_train!B:B,Groupby_orderid!A19397,mma_train!K:K)</f>
        <v>0</v>
      </c>
      <c r="C19397">
        <f t="shared" si="606"/>
        <v>0</v>
      </c>
      <c r="D19397">
        <f>COUNTIF(mma_train!B:B,Groupby_orderid!A19397)</f>
        <v>7</v>
      </c>
      <c r="E19397">
        <f t="shared" si="607"/>
        <v>0</v>
      </c>
    </row>
    <row r="19398" spans="1:5" x14ac:dyDescent="0.2">
      <c r="A19398">
        <v>19397</v>
      </c>
      <c r="B19398">
        <f>SUMIF(mma_train!B:B,Groupby_orderid!A19398,mma_train!K:K)</f>
        <v>0</v>
      </c>
      <c r="C19398">
        <f t="shared" si="606"/>
        <v>0</v>
      </c>
      <c r="D19398">
        <f>COUNTIF(mma_train!B:B,Groupby_orderid!A19398)</f>
        <v>9</v>
      </c>
      <c r="E19398">
        <f t="shared" si="607"/>
        <v>0</v>
      </c>
    </row>
    <row r="19399" spans="1:5" x14ac:dyDescent="0.2">
      <c r="A19399">
        <v>19398</v>
      </c>
      <c r="B19399">
        <f>SUMIF(mma_train!B:B,Groupby_orderid!A19399,mma_train!K:K)</f>
        <v>0</v>
      </c>
      <c r="C19399">
        <f t="shared" si="606"/>
        <v>0</v>
      </c>
      <c r="D19399">
        <f>COUNTIF(mma_train!B:B,Groupby_orderid!A19399)</f>
        <v>2</v>
      </c>
      <c r="E19399">
        <f t="shared" si="607"/>
        <v>0</v>
      </c>
    </row>
    <row r="19400" spans="1:5" x14ac:dyDescent="0.2">
      <c r="A19400">
        <v>19399</v>
      </c>
      <c r="B19400">
        <f>SUMIF(mma_train!B:B,Groupby_orderid!A19400,mma_train!K:K)</f>
        <v>0</v>
      </c>
      <c r="C19400">
        <f t="shared" si="606"/>
        <v>0</v>
      </c>
      <c r="D19400">
        <f>COUNTIF(mma_train!B:B,Groupby_orderid!A19400)</f>
        <v>18</v>
      </c>
      <c r="E19400">
        <f t="shared" si="607"/>
        <v>0</v>
      </c>
    </row>
    <row r="19401" spans="1:5" x14ac:dyDescent="0.2">
      <c r="A19401">
        <v>19400</v>
      </c>
      <c r="B19401">
        <f>SUMIF(mma_train!B:B,Groupby_orderid!A19401,mma_train!K:K)</f>
        <v>0</v>
      </c>
      <c r="C19401">
        <f t="shared" si="606"/>
        <v>0</v>
      </c>
      <c r="D19401">
        <f>COUNTIF(mma_train!B:B,Groupby_orderid!A19401)</f>
        <v>4</v>
      </c>
      <c r="E19401">
        <f t="shared" si="607"/>
        <v>0</v>
      </c>
    </row>
    <row r="19402" spans="1:5" x14ac:dyDescent="0.2">
      <c r="A19402">
        <v>19401</v>
      </c>
      <c r="B19402">
        <f>SUMIF(mma_train!B:B,Groupby_orderid!A19402,mma_train!K:K)</f>
        <v>0</v>
      </c>
      <c r="C19402">
        <f t="shared" si="606"/>
        <v>0</v>
      </c>
      <c r="D19402">
        <f>COUNTIF(mma_train!B:B,Groupby_orderid!A19402)</f>
        <v>4</v>
      </c>
      <c r="E19402">
        <f t="shared" si="607"/>
        <v>0</v>
      </c>
    </row>
    <row r="19403" spans="1:5" x14ac:dyDescent="0.2">
      <c r="A19403">
        <v>19402</v>
      </c>
      <c r="B19403">
        <f>SUMIF(mma_train!B:B,Groupby_orderid!A19403,mma_train!K:K)</f>
        <v>0</v>
      </c>
      <c r="C19403">
        <f t="shared" si="606"/>
        <v>0</v>
      </c>
      <c r="D19403">
        <f>COUNTIF(mma_train!B:B,Groupby_orderid!A19403)</f>
        <v>23</v>
      </c>
      <c r="E19403">
        <f t="shared" si="607"/>
        <v>0</v>
      </c>
    </row>
    <row r="19404" spans="1:5" x14ac:dyDescent="0.2">
      <c r="A19404">
        <v>19403</v>
      </c>
      <c r="B19404">
        <f>SUMIF(mma_train!B:B,Groupby_orderid!A19404,mma_train!K:K)</f>
        <v>0</v>
      </c>
      <c r="C19404">
        <f t="shared" si="606"/>
        <v>0</v>
      </c>
      <c r="D19404">
        <f>COUNTIF(mma_train!B:B,Groupby_orderid!A19404)</f>
        <v>4</v>
      </c>
      <c r="E19404">
        <f t="shared" si="607"/>
        <v>0</v>
      </c>
    </row>
    <row r="19405" spans="1:5" x14ac:dyDescent="0.2">
      <c r="A19405">
        <v>19404</v>
      </c>
      <c r="B19405">
        <f>SUMIF(mma_train!B:B,Groupby_orderid!A19405,mma_train!K:K)</f>
        <v>0</v>
      </c>
      <c r="C19405">
        <f t="shared" si="606"/>
        <v>0</v>
      </c>
      <c r="D19405">
        <f>COUNTIF(mma_train!B:B,Groupby_orderid!A19405)</f>
        <v>5</v>
      </c>
      <c r="E19405">
        <f t="shared" si="607"/>
        <v>0</v>
      </c>
    </row>
    <row r="19406" spans="1:5" x14ac:dyDescent="0.2">
      <c r="A19406">
        <v>19405</v>
      </c>
      <c r="B19406">
        <f>SUMIF(mma_train!B:B,Groupby_orderid!A19406,mma_train!K:K)</f>
        <v>0</v>
      </c>
      <c r="C19406">
        <f t="shared" si="606"/>
        <v>0</v>
      </c>
      <c r="D19406">
        <f>COUNTIF(mma_train!B:B,Groupby_orderid!A19406)</f>
        <v>3</v>
      </c>
      <c r="E19406">
        <f t="shared" si="607"/>
        <v>0</v>
      </c>
    </row>
    <row r="19407" spans="1:5" x14ac:dyDescent="0.2">
      <c r="A19407">
        <v>19406</v>
      </c>
      <c r="B19407">
        <f>SUMIF(mma_train!B:B,Groupby_orderid!A19407,mma_train!K:K)</f>
        <v>0</v>
      </c>
      <c r="C19407">
        <f t="shared" si="606"/>
        <v>0</v>
      </c>
      <c r="D19407">
        <f>COUNTIF(mma_train!B:B,Groupby_orderid!A19407)</f>
        <v>10</v>
      </c>
      <c r="E19407">
        <f t="shared" si="607"/>
        <v>0</v>
      </c>
    </row>
    <row r="19408" spans="1:5" x14ac:dyDescent="0.2">
      <c r="A19408">
        <v>19407</v>
      </c>
      <c r="B19408">
        <f>SUMIF(mma_train!B:B,Groupby_orderid!A19408,mma_train!K:K)</f>
        <v>0</v>
      </c>
      <c r="C19408">
        <f t="shared" si="606"/>
        <v>0</v>
      </c>
      <c r="D19408">
        <f>COUNTIF(mma_train!B:B,Groupby_orderid!A19408)</f>
        <v>2</v>
      </c>
      <c r="E19408">
        <f t="shared" si="607"/>
        <v>0</v>
      </c>
    </row>
    <row r="19409" spans="1:5" x14ac:dyDescent="0.2">
      <c r="A19409">
        <v>19408</v>
      </c>
      <c r="B19409">
        <f>SUMIF(mma_train!B:B,Groupby_orderid!A19409,mma_train!K:K)</f>
        <v>0</v>
      </c>
      <c r="C19409">
        <f t="shared" si="606"/>
        <v>0</v>
      </c>
      <c r="D19409">
        <f>COUNTIF(mma_train!B:B,Groupby_orderid!A19409)</f>
        <v>14</v>
      </c>
      <c r="E19409">
        <f t="shared" si="607"/>
        <v>0</v>
      </c>
    </row>
    <row r="19410" spans="1:5" x14ac:dyDescent="0.2">
      <c r="A19410">
        <v>19409</v>
      </c>
      <c r="B19410">
        <f>SUMIF(mma_train!B:B,Groupby_orderid!A19410,mma_train!K:K)</f>
        <v>0</v>
      </c>
      <c r="C19410">
        <f t="shared" si="606"/>
        <v>0</v>
      </c>
      <c r="D19410">
        <f>COUNTIF(mma_train!B:B,Groupby_orderid!A19410)</f>
        <v>9</v>
      </c>
      <c r="E19410">
        <f t="shared" si="607"/>
        <v>0</v>
      </c>
    </row>
    <row r="19411" spans="1:5" x14ac:dyDescent="0.2">
      <c r="A19411">
        <v>19410</v>
      </c>
      <c r="B19411">
        <f>SUMIF(mma_train!B:B,Groupby_orderid!A19411,mma_train!K:K)</f>
        <v>0</v>
      </c>
      <c r="C19411">
        <f t="shared" si="606"/>
        <v>0</v>
      </c>
      <c r="D19411">
        <f>COUNTIF(mma_train!B:B,Groupby_orderid!A19411)</f>
        <v>3</v>
      </c>
      <c r="E19411">
        <f t="shared" si="607"/>
        <v>0</v>
      </c>
    </row>
    <row r="19412" spans="1:5" x14ac:dyDescent="0.2">
      <c r="A19412">
        <v>19411</v>
      </c>
      <c r="B19412">
        <f>SUMIF(mma_train!B:B,Groupby_orderid!A19412,mma_train!K:K)</f>
        <v>0</v>
      </c>
      <c r="C19412">
        <f t="shared" si="606"/>
        <v>0</v>
      </c>
      <c r="D19412">
        <f>COUNTIF(mma_train!B:B,Groupby_orderid!A19412)</f>
        <v>12</v>
      </c>
      <c r="E19412">
        <f t="shared" si="607"/>
        <v>0</v>
      </c>
    </row>
    <row r="19413" spans="1:5" x14ac:dyDescent="0.2">
      <c r="A19413">
        <v>19412</v>
      </c>
      <c r="B19413">
        <f>SUMIF(mma_train!B:B,Groupby_orderid!A19413,mma_train!K:K)</f>
        <v>0</v>
      </c>
      <c r="C19413">
        <f t="shared" si="606"/>
        <v>0</v>
      </c>
      <c r="D19413">
        <f>COUNTIF(mma_train!B:B,Groupby_orderid!A19413)</f>
        <v>10</v>
      </c>
      <c r="E19413">
        <f t="shared" si="607"/>
        <v>0</v>
      </c>
    </row>
    <row r="19414" spans="1:5" x14ac:dyDescent="0.2">
      <c r="A19414">
        <v>19413</v>
      </c>
      <c r="B19414">
        <f>SUMIF(mma_train!B:B,Groupby_orderid!A19414,mma_train!K:K)</f>
        <v>0</v>
      </c>
      <c r="C19414">
        <f t="shared" si="606"/>
        <v>0</v>
      </c>
      <c r="D19414">
        <f>COUNTIF(mma_train!B:B,Groupby_orderid!A19414)</f>
        <v>5</v>
      </c>
      <c r="E19414">
        <f t="shared" si="607"/>
        <v>0</v>
      </c>
    </row>
    <row r="19415" spans="1:5" x14ac:dyDescent="0.2">
      <c r="A19415">
        <v>19414</v>
      </c>
      <c r="B19415">
        <f>SUMIF(mma_train!B:B,Groupby_orderid!A19415,mma_train!K:K)</f>
        <v>0</v>
      </c>
      <c r="C19415">
        <f t="shared" si="606"/>
        <v>0</v>
      </c>
      <c r="D19415">
        <f>COUNTIF(mma_train!B:B,Groupby_orderid!A19415)</f>
        <v>18</v>
      </c>
      <c r="E19415">
        <f t="shared" si="607"/>
        <v>0</v>
      </c>
    </row>
    <row r="19416" spans="1:5" x14ac:dyDescent="0.2">
      <c r="A19416">
        <v>19415</v>
      </c>
      <c r="B19416">
        <f>SUMIF(mma_train!B:B,Groupby_orderid!A19416,mma_train!K:K)</f>
        <v>0</v>
      </c>
      <c r="C19416">
        <f t="shared" si="606"/>
        <v>0</v>
      </c>
      <c r="D19416">
        <f>COUNTIF(mma_train!B:B,Groupby_orderid!A19416)</f>
        <v>5</v>
      </c>
      <c r="E19416">
        <f t="shared" si="607"/>
        <v>0</v>
      </c>
    </row>
    <row r="19417" spans="1:5" x14ac:dyDescent="0.2">
      <c r="A19417">
        <v>19416</v>
      </c>
      <c r="B19417">
        <f>SUMIF(mma_train!B:B,Groupby_orderid!A19417,mma_train!K:K)</f>
        <v>0</v>
      </c>
      <c r="C19417">
        <f t="shared" si="606"/>
        <v>0</v>
      </c>
      <c r="D19417">
        <f>COUNTIF(mma_train!B:B,Groupby_orderid!A19417)</f>
        <v>9</v>
      </c>
      <c r="E19417">
        <f t="shared" si="607"/>
        <v>0</v>
      </c>
    </row>
    <row r="19418" spans="1:5" x14ac:dyDescent="0.2">
      <c r="A19418">
        <v>19417</v>
      </c>
      <c r="B19418">
        <f>SUMIF(mma_train!B:B,Groupby_orderid!A19418,mma_train!K:K)</f>
        <v>0</v>
      </c>
      <c r="C19418">
        <f t="shared" si="606"/>
        <v>0</v>
      </c>
      <c r="D19418">
        <f>COUNTIF(mma_train!B:B,Groupby_orderid!A19418)</f>
        <v>3</v>
      </c>
      <c r="E19418">
        <f t="shared" si="607"/>
        <v>0</v>
      </c>
    </row>
    <row r="19419" spans="1:5" x14ac:dyDescent="0.2">
      <c r="A19419">
        <v>19418</v>
      </c>
      <c r="B19419">
        <f>SUMIF(mma_train!B:B,Groupby_orderid!A19419,mma_train!K:K)</f>
        <v>0</v>
      </c>
      <c r="C19419">
        <f t="shared" si="606"/>
        <v>0</v>
      </c>
      <c r="D19419">
        <f>COUNTIF(mma_train!B:B,Groupby_orderid!A19419)</f>
        <v>8</v>
      </c>
      <c r="E19419">
        <f t="shared" si="607"/>
        <v>0</v>
      </c>
    </row>
    <row r="19420" spans="1:5" x14ac:dyDescent="0.2">
      <c r="A19420">
        <v>19419</v>
      </c>
      <c r="B19420">
        <f>SUMIF(mma_train!B:B,Groupby_orderid!A19420,mma_train!K:K)</f>
        <v>0</v>
      </c>
      <c r="C19420">
        <f t="shared" si="606"/>
        <v>0</v>
      </c>
      <c r="D19420">
        <f>COUNTIF(mma_train!B:B,Groupby_orderid!A19420)</f>
        <v>9</v>
      </c>
      <c r="E19420">
        <f t="shared" si="607"/>
        <v>0</v>
      </c>
    </row>
    <row r="19421" spans="1:5" x14ac:dyDescent="0.2">
      <c r="A19421">
        <v>19420</v>
      </c>
      <c r="B19421">
        <f>SUMIF(mma_train!B:B,Groupby_orderid!A19421,mma_train!K:K)</f>
        <v>0</v>
      </c>
      <c r="C19421">
        <f t="shared" si="606"/>
        <v>0</v>
      </c>
      <c r="D19421">
        <f>COUNTIF(mma_train!B:B,Groupby_orderid!A19421)</f>
        <v>0</v>
      </c>
      <c r="E19421" t="e">
        <f t="shared" si="607"/>
        <v>#DIV/0!</v>
      </c>
    </row>
    <row r="19422" spans="1:5" x14ac:dyDescent="0.2">
      <c r="A19422">
        <v>19421</v>
      </c>
      <c r="B19422">
        <f>SUMIF(mma_train!B:B,Groupby_orderid!A19422,mma_train!K:K)</f>
        <v>0</v>
      </c>
      <c r="C19422">
        <f t="shared" si="606"/>
        <v>0</v>
      </c>
      <c r="D19422">
        <f>COUNTIF(mma_train!B:B,Groupby_orderid!A19422)</f>
        <v>12</v>
      </c>
      <c r="E19422">
        <f t="shared" si="607"/>
        <v>0</v>
      </c>
    </row>
    <row r="19423" spans="1:5" x14ac:dyDescent="0.2">
      <c r="A19423">
        <v>19422</v>
      </c>
      <c r="B19423">
        <f>SUMIF(mma_train!B:B,Groupby_orderid!A19423,mma_train!K:K)</f>
        <v>0</v>
      </c>
      <c r="C19423">
        <f t="shared" si="606"/>
        <v>0</v>
      </c>
      <c r="D19423">
        <f>COUNTIF(mma_train!B:B,Groupby_orderid!A19423)</f>
        <v>11</v>
      </c>
      <c r="E19423">
        <f t="shared" si="607"/>
        <v>0</v>
      </c>
    </row>
    <row r="19424" spans="1:5" x14ac:dyDescent="0.2">
      <c r="A19424">
        <v>19423</v>
      </c>
      <c r="B19424">
        <f>SUMIF(mma_train!B:B,Groupby_orderid!A19424,mma_train!K:K)</f>
        <v>0</v>
      </c>
      <c r="C19424">
        <f t="shared" si="606"/>
        <v>0</v>
      </c>
      <c r="D19424">
        <f>COUNTIF(mma_train!B:B,Groupby_orderid!A19424)</f>
        <v>11</v>
      </c>
      <c r="E19424">
        <f t="shared" si="607"/>
        <v>0</v>
      </c>
    </row>
    <row r="19425" spans="1:5" x14ac:dyDescent="0.2">
      <c r="A19425">
        <v>19424</v>
      </c>
      <c r="B19425">
        <f>SUMIF(mma_train!B:B,Groupby_orderid!A19425,mma_train!K:K)</f>
        <v>0</v>
      </c>
      <c r="C19425">
        <f t="shared" si="606"/>
        <v>0</v>
      </c>
      <c r="D19425">
        <f>COUNTIF(mma_train!B:B,Groupby_orderid!A19425)</f>
        <v>13</v>
      </c>
      <c r="E19425">
        <f t="shared" si="607"/>
        <v>0</v>
      </c>
    </row>
    <row r="19426" spans="1:5" x14ac:dyDescent="0.2">
      <c r="A19426">
        <v>19425</v>
      </c>
      <c r="B19426">
        <f>SUMIF(mma_train!B:B,Groupby_orderid!A19426,mma_train!K:K)</f>
        <v>0</v>
      </c>
      <c r="C19426">
        <f t="shared" si="606"/>
        <v>0</v>
      </c>
      <c r="D19426">
        <f>COUNTIF(mma_train!B:B,Groupby_orderid!A19426)</f>
        <v>13</v>
      </c>
      <c r="E19426">
        <f t="shared" si="607"/>
        <v>0</v>
      </c>
    </row>
    <row r="19427" spans="1:5" x14ac:dyDescent="0.2">
      <c r="A19427">
        <v>19426</v>
      </c>
      <c r="B19427">
        <f>SUMIF(mma_train!B:B,Groupby_orderid!A19427,mma_train!K:K)</f>
        <v>0</v>
      </c>
      <c r="C19427">
        <f t="shared" si="606"/>
        <v>0</v>
      </c>
      <c r="D19427">
        <f>COUNTIF(mma_train!B:B,Groupby_orderid!A19427)</f>
        <v>13</v>
      </c>
      <c r="E19427">
        <f t="shared" si="607"/>
        <v>0</v>
      </c>
    </row>
    <row r="19428" spans="1:5" x14ac:dyDescent="0.2">
      <c r="A19428">
        <v>19427</v>
      </c>
      <c r="B19428">
        <f>SUMIF(mma_train!B:B,Groupby_orderid!A19428,mma_train!K:K)</f>
        <v>0</v>
      </c>
      <c r="C19428">
        <f t="shared" si="606"/>
        <v>0</v>
      </c>
      <c r="D19428">
        <f>COUNTIF(mma_train!B:B,Groupby_orderid!A19428)</f>
        <v>26</v>
      </c>
      <c r="E19428">
        <f t="shared" si="607"/>
        <v>0</v>
      </c>
    </row>
    <row r="19429" spans="1:5" x14ac:dyDescent="0.2">
      <c r="A19429">
        <v>19428</v>
      </c>
      <c r="B19429">
        <f>SUMIF(mma_train!B:B,Groupby_orderid!A19429,mma_train!K:K)</f>
        <v>0</v>
      </c>
      <c r="C19429">
        <f t="shared" si="606"/>
        <v>0</v>
      </c>
      <c r="D19429">
        <f>COUNTIF(mma_train!B:B,Groupby_orderid!A19429)</f>
        <v>10</v>
      </c>
      <c r="E19429">
        <f t="shared" si="607"/>
        <v>0</v>
      </c>
    </row>
    <row r="19430" spans="1:5" x14ac:dyDescent="0.2">
      <c r="A19430">
        <v>19429</v>
      </c>
      <c r="B19430">
        <f>SUMIF(mma_train!B:B,Groupby_orderid!A19430,mma_train!K:K)</f>
        <v>0</v>
      </c>
      <c r="C19430">
        <f t="shared" si="606"/>
        <v>0</v>
      </c>
      <c r="D19430">
        <f>COUNTIF(mma_train!B:B,Groupby_orderid!A19430)</f>
        <v>2</v>
      </c>
      <c r="E19430">
        <f t="shared" si="607"/>
        <v>0</v>
      </c>
    </row>
    <row r="19431" spans="1:5" x14ac:dyDescent="0.2">
      <c r="A19431">
        <v>19430</v>
      </c>
      <c r="B19431">
        <f>SUMIF(mma_train!B:B,Groupby_orderid!A19431,mma_train!K:K)</f>
        <v>0</v>
      </c>
      <c r="C19431">
        <f t="shared" si="606"/>
        <v>0</v>
      </c>
      <c r="D19431">
        <f>COUNTIF(mma_train!B:B,Groupby_orderid!A19431)</f>
        <v>23</v>
      </c>
      <c r="E19431">
        <f t="shared" si="607"/>
        <v>0</v>
      </c>
    </row>
    <row r="19432" spans="1:5" x14ac:dyDescent="0.2">
      <c r="A19432">
        <v>19431</v>
      </c>
      <c r="B19432">
        <f>SUMIF(mma_train!B:B,Groupby_orderid!A19432,mma_train!K:K)</f>
        <v>0</v>
      </c>
      <c r="C19432">
        <f t="shared" si="606"/>
        <v>0</v>
      </c>
      <c r="D19432">
        <f>COUNTIF(mma_train!B:B,Groupby_orderid!A19432)</f>
        <v>1</v>
      </c>
      <c r="E19432">
        <f t="shared" si="607"/>
        <v>0</v>
      </c>
    </row>
    <row r="19433" spans="1:5" x14ac:dyDescent="0.2">
      <c r="A19433">
        <v>19432</v>
      </c>
      <c r="B19433">
        <f>SUMIF(mma_train!B:B,Groupby_orderid!A19433,mma_train!K:K)</f>
        <v>0</v>
      </c>
      <c r="C19433">
        <f t="shared" si="606"/>
        <v>0</v>
      </c>
      <c r="D19433">
        <f>COUNTIF(mma_train!B:B,Groupby_orderid!A19433)</f>
        <v>17</v>
      </c>
      <c r="E19433">
        <f t="shared" si="607"/>
        <v>0</v>
      </c>
    </row>
    <row r="19434" spans="1:5" x14ac:dyDescent="0.2">
      <c r="A19434">
        <v>19433</v>
      </c>
      <c r="B19434">
        <f>SUMIF(mma_train!B:B,Groupby_orderid!A19434,mma_train!K:K)</f>
        <v>0</v>
      </c>
      <c r="C19434">
        <f t="shared" si="606"/>
        <v>0</v>
      </c>
      <c r="D19434">
        <f>COUNTIF(mma_train!B:B,Groupby_orderid!A19434)</f>
        <v>7</v>
      </c>
      <c r="E19434">
        <f t="shared" si="607"/>
        <v>0</v>
      </c>
    </row>
    <row r="19435" spans="1:5" x14ac:dyDescent="0.2">
      <c r="A19435">
        <v>19434</v>
      </c>
      <c r="B19435">
        <f>SUMIF(mma_train!B:B,Groupby_orderid!A19435,mma_train!K:K)</f>
        <v>0</v>
      </c>
      <c r="C19435">
        <f t="shared" si="606"/>
        <v>0</v>
      </c>
      <c r="D19435">
        <f>COUNTIF(mma_train!B:B,Groupby_orderid!A19435)</f>
        <v>31</v>
      </c>
      <c r="E19435">
        <f t="shared" si="607"/>
        <v>0</v>
      </c>
    </row>
    <row r="19436" spans="1:5" x14ac:dyDescent="0.2">
      <c r="A19436">
        <v>19435</v>
      </c>
      <c r="B19436">
        <f>SUMIF(mma_train!B:B,Groupby_orderid!A19436,mma_train!K:K)</f>
        <v>0</v>
      </c>
      <c r="C19436">
        <f t="shared" si="606"/>
        <v>0</v>
      </c>
      <c r="D19436">
        <f>COUNTIF(mma_train!B:B,Groupby_orderid!A19436)</f>
        <v>9</v>
      </c>
      <c r="E19436">
        <f t="shared" si="607"/>
        <v>0</v>
      </c>
    </row>
    <row r="19437" spans="1:5" x14ac:dyDescent="0.2">
      <c r="A19437">
        <v>19436</v>
      </c>
      <c r="B19437">
        <f>SUMIF(mma_train!B:B,Groupby_orderid!A19437,mma_train!K:K)</f>
        <v>0</v>
      </c>
      <c r="C19437">
        <f t="shared" si="606"/>
        <v>0</v>
      </c>
      <c r="D19437">
        <f>COUNTIF(mma_train!B:B,Groupby_orderid!A19437)</f>
        <v>4</v>
      </c>
      <c r="E19437">
        <f t="shared" si="607"/>
        <v>0</v>
      </c>
    </row>
    <row r="19438" spans="1:5" x14ac:dyDescent="0.2">
      <c r="A19438">
        <v>19437</v>
      </c>
      <c r="B19438">
        <f>SUMIF(mma_train!B:B,Groupby_orderid!A19438,mma_train!K:K)</f>
        <v>0</v>
      </c>
      <c r="C19438">
        <f t="shared" si="606"/>
        <v>0</v>
      </c>
      <c r="D19438">
        <f>COUNTIF(mma_train!B:B,Groupby_orderid!A19438)</f>
        <v>2</v>
      </c>
      <c r="E19438">
        <f t="shared" si="607"/>
        <v>0</v>
      </c>
    </row>
    <row r="19439" spans="1:5" x14ac:dyDescent="0.2">
      <c r="A19439">
        <v>19438</v>
      </c>
      <c r="B19439">
        <f>SUMIF(mma_train!B:B,Groupby_orderid!A19439,mma_train!K:K)</f>
        <v>0</v>
      </c>
      <c r="C19439">
        <f t="shared" si="606"/>
        <v>0</v>
      </c>
      <c r="D19439">
        <f>COUNTIF(mma_train!B:B,Groupby_orderid!A19439)</f>
        <v>0</v>
      </c>
      <c r="E19439" t="e">
        <f t="shared" si="607"/>
        <v>#DIV/0!</v>
      </c>
    </row>
    <row r="19440" spans="1:5" x14ac:dyDescent="0.2">
      <c r="A19440">
        <v>19439</v>
      </c>
      <c r="B19440">
        <f>SUMIF(mma_train!B:B,Groupby_orderid!A19440,mma_train!K:K)</f>
        <v>0</v>
      </c>
      <c r="C19440">
        <f t="shared" si="606"/>
        <v>0</v>
      </c>
      <c r="D19440">
        <f>COUNTIF(mma_train!B:B,Groupby_orderid!A19440)</f>
        <v>2</v>
      </c>
      <c r="E19440">
        <f t="shared" si="607"/>
        <v>0</v>
      </c>
    </row>
    <row r="19441" spans="1:5" x14ac:dyDescent="0.2">
      <c r="A19441">
        <v>19440</v>
      </c>
      <c r="B19441">
        <f>SUMIF(mma_train!B:B,Groupby_orderid!A19441,mma_train!K:K)</f>
        <v>0</v>
      </c>
      <c r="C19441">
        <f t="shared" si="606"/>
        <v>0</v>
      </c>
      <c r="D19441">
        <f>COUNTIF(mma_train!B:B,Groupby_orderid!A19441)</f>
        <v>5</v>
      </c>
      <c r="E19441">
        <f t="shared" si="607"/>
        <v>0</v>
      </c>
    </row>
    <row r="19442" spans="1:5" x14ac:dyDescent="0.2">
      <c r="A19442">
        <v>19441</v>
      </c>
      <c r="B19442">
        <f>SUMIF(mma_train!B:B,Groupby_orderid!A19442,mma_train!K:K)</f>
        <v>0</v>
      </c>
      <c r="C19442">
        <f t="shared" si="606"/>
        <v>0</v>
      </c>
      <c r="D19442">
        <f>COUNTIF(mma_train!B:B,Groupby_orderid!A19442)</f>
        <v>2</v>
      </c>
      <c r="E19442">
        <f t="shared" si="607"/>
        <v>0</v>
      </c>
    </row>
    <row r="19443" spans="1:5" x14ac:dyDescent="0.2">
      <c r="A19443">
        <v>19442</v>
      </c>
      <c r="B19443">
        <f>SUMIF(mma_train!B:B,Groupby_orderid!A19443,mma_train!K:K)</f>
        <v>0</v>
      </c>
      <c r="C19443">
        <f t="shared" si="606"/>
        <v>0</v>
      </c>
      <c r="D19443">
        <f>COUNTIF(mma_train!B:B,Groupby_orderid!A19443)</f>
        <v>13</v>
      </c>
      <c r="E19443">
        <f t="shared" si="607"/>
        <v>0</v>
      </c>
    </row>
    <row r="19444" spans="1:5" x14ac:dyDescent="0.2">
      <c r="A19444">
        <v>19443</v>
      </c>
      <c r="B19444">
        <f>SUMIF(mma_train!B:B,Groupby_orderid!A19444,mma_train!K:K)</f>
        <v>0</v>
      </c>
      <c r="C19444">
        <f t="shared" si="606"/>
        <v>0</v>
      </c>
      <c r="D19444">
        <f>COUNTIF(mma_train!B:B,Groupby_orderid!A19444)</f>
        <v>0</v>
      </c>
      <c r="E19444" t="e">
        <f t="shared" si="607"/>
        <v>#DIV/0!</v>
      </c>
    </row>
    <row r="19445" spans="1:5" x14ac:dyDescent="0.2">
      <c r="A19445">
        <v>19444</v>
      </c>
      <c r="B19445">
        <f>SUMIF(mma_train!B:B,Groupby_orderid!A19445,mma_train!K:K)</f>
        <v>0</v>
      </c>
      <c r="C19445">
        <f t="shared" si="606"/>
        <v>0</v>
      </c>
      <c r="D19445">
        <f>COUNTIF(mma_train!B:B,Groupby_orderid!A19445)</f>
        <v>16</v>
      </c>
      <c r="E19445">
        <f t="shared" si="607"/>
        <v>0</v>
      </c>
    </row>
    <row r="19446" spans="1:5" x14ac:dyDescent="0.2">
      <c r="A19446">
        <v>19445</v>
      </c>
      <c r="B19446">
        <f>SUMIF(mma_train!B:B,Groupby_orderid!A19446,mma_train!K:K)</f>
        <v>0</v>
      </c>
      <c r="C19446">
        <f t="shared" si="606"/>
        <v>0</v>
      </c>
      <c r="D19446">
        <f>COUNTIF(mma_train!B:B,Groupby_orderid!A19446)</f>
        <v>10</v>
      </c>
      <c r="E19446">
        <f t="shared" si="607"/>
        <v>0</v>
      </c>
    </row>
    <row r="19447" spans="1:5" x14ac:dyDescent="0.2">
      <c r="A19447">
        <v>19446</v>
      </c>
      <c r="B19447">
        <f>SUMIF(mma_train!B:B,Groupby_orderid!A19447,mma_train!K:K)</f>
        <v>0</v>
      </c>
      <c r="C19447">
        <f t="shared" si="606"/>
        <v>0</v>
      </c>
      <c r="D19447">
        <f>COUNTIF(mma_train!B:B,Groupby_orderid!A19447)</f>
        <v>12</v>
      </c>
      <c r="E19447">
        <f t="shared" si="607"/>
        <v>0</v>
      </c>
    </row>
    <row r="19448" spans="1:5" x14ac:dyDescent="0.2">
      <c r="A19448">
        <v>19447</v>
      </c>
      <c r="B19448">
        <f>SUMIF(mma_train!B:B,Groupby_orderid!A19448,mma_train!K:K)</f>
        <v>0</v>
      </c>
      <c r="C19448">
        <f t="shared" si="606"/>
        <v>0</v>
      </c>
      <c r="D19448">
        <f>COUNTIF(mma_train!B:B,Groupby_orderid!A19448)</f>
        <v>9</v>
      </c>
      <c r="E19448">
        <f t="shared" si="607"/>
        <v>0</v>
      </c>
    </row>
    <row r="19449" spans="1:5" x14ac:dyDescent="0.2">
      <c r="A19449">
        <v>19448</v>
      </c>
      <c r="B19449">
        <f>SUMIF(mma_train!B:B,Groupby_orderid!A19449,mma_train!K:K)</f>
        <v>0</v>
      </c>
      <c r="C19449">
        <f t="shared" si="606"/>
        <v>0</v>
      </c>
      <c r="D19449">
        <f>COUNTIF(mma_train!B:B,Groupby_orderid!A19449)</f>
        <v>23</v>
      </c>
      <c r="E19449">
        <f t="shared" si="607"/>
        <v>0</v>
      </c>
    </row>
    <row r="19450" spans="1:5" x14ac:dyDescent="0.2">
      <c r="A19450">
        <v>19449</v>
      </c>
      <c r="B19450">
        <f>SUMIF(mma_train!B:B,Groupby_orderid!A19450,mma_train!K:K)</f>
        <v>0</v>
      </c>
      <c r="C19450">
        <f t="shared" si="606"/>
        <v>0</v>
      </c>
      <c r="D19450">
        <f>COUNTIF(mma_train!B:B,Groupby_orderid!A19450)</f>
        <v>14</v>
      </c>
      <c r="E19450">
        <f t="shared" si="607"/>
        <v>0</v>
      </c>
    </row>
    <row r="19451" spans="1:5" x14ac:dyDescent="0.2">
      <c r="A19451">
        <v>19450</v>
      </c>
      <c r="B19451">
        <f>SUMIF(mma_train!B:B,Groupby_orderid!A19451,mma_train!K:K)</f>
        <v>0</v>
      </c>
      <c r="C19451">
        <f t="shared" si="606"/>
        <v>0</v>
      </c>
      <c r="D19451">
        <f>COUNTIF(mma_train!B:B,Groupby_orderid!A19451)</f>
        <v>1</v>
      </c>
      <c r="E19451">
        <f t="shared" si="607"/>
        <v>0</v>
      </c>
    </row>
    <row r="19452" spans="1:5" x14ac:dyDescent="0.2">
      <c r="A19452">
        <v>19451</v>
      </c>
      <c r="B19452">
        <f>SUMIF(mma_train!B:B,Groupby_orderid!A19452,mma_train!K:K)</f>
        <v>0</v>
      </c>
      <c r="C19452">
        <f t="shared" si="606"/>
        <v>0</v>
      </c>
      <c r="D19452">
        <f>COUNTIF(mma_train!B:B,Groupby_orderid!A19452)</f>
        <v>18</v>
      </c>
      <c r="E19452">
        <f t="shared" si="607"/>
        <v>0</v>
      </c>
    </row>
    <row r="19453" spans="1:5" x14ac:dyDescent="0.2">
      <c r="A19453">
        <v>19452</v>
      </c>
      <c r="B19453">
        <f>SUMIF(mma_train!B:B,Groupby_orderid!A19453,mma_train!K:K)</f>
        <v>0</v>
      </c>
      <c r="C19453">
        <f t="shared" si="606"/>
        <v>0</v>
      </c>
      <c r="D19453">
        <f>COUNTIF(mma_train!B:B,Groupby_orderid!A19453)</f>
        <v>5</v>
      </c>
      <c r="E19453">
        <f t="shared" si="607"/>
        <v>0</v>
      </c>
    </row>
    <row r="19454" spans="1:5" x14ac:dyDescent="0.2">
      <c r="A19454">
        <v>19453</v>
      </c>
      <c r="B19454">
        <f>SUMIF(mma_train!B:B,Groupby_orderid!A19454,mma_train!K:K)</f>
        <v>0</v>
      </c>
      <c r="C19454">
        <f t="shared" si="606"/>
        <v>0</v>
      </c>
      <c r="D19454">
        <f>COUNTIF(mma_train!B:B,Groupby_orderid!A19454)</f>
        <v>5</v>
      </c>
      <c r="E19454">
        <f t="shared" si="607"/>
        <v>0</v>
      </c>
    </row>
    <row r="19455" spans="1:5" x14ac:dyDescent="0.2">
      <c r="A19455">
        <v>19454</v>
      </c>
      <c r="B19455">
        <f>SUMIF(mma_train!B:B,Groupby_orderid!A19455,mma_train!K:K)</f>
        <v>0</v>
      </c>
      <c r="C19455">
        <f t="shared" si="606"/>
        <v>0</v>
      </c>
      <c r="D19455">
        <f>COUNTIF(mma_train!B:B,Groupby_orderid!A19455)</f>
        <v>1</v>
      </c>
      <c r="E19455">
        <f t="shared" si="607"/>
        <v>0</v>
      </c>
    </row>
    <row r="19456" spans="1:5" x14ac:dyDescent="0.2">
      <c r="A19456">
        <v>19455</v>
      </c>
      <c r="B19456">
        <f>SUMIF(mma_train!B:B,Groupby_orderid!A19456,mma_train!K:K)</f>
        <v>0</v>
      </c>
      <c r="C19456">
        <f t="shared" si="606"/>
        <v>0</v>
      </c>
      <c r="D19456">
        <f>COUNTIF(mma_train!B:B,Groupby_orderid!A19456)</f>
        <v>6</v>
      </c>
      <c r="E19456">
        <f t="shared" si="607"/>
        <v>0</v>
      </c>
    </row>
    <row r="19457" spans="1:5" x14ac:dyDescent="0.2">
      <c r="A19457">
        <v>19456</v>
      </c>
      <c r="B19457">
        <f>SUMIF(mma_train!B:B,Groupby_orderid!A19457,mma_train!K:K)</f>
        <v>0</v>
      </c>
      <c r="C19457">
        <f t="shared" si="606"/>
        <v>0</v>
      </c>
      <c r="D19457">
        <f>COUNTIF(mma_train!B:B,Groupby_orderid!A19457)</f>
        <v>1</v>
      </c>
      <c r="E19457">
        <f t="shared" si="607"/>
        <v>0</v>
      </c>
    </row>
    <row r="19458" spans="1:5" x14ac:dyDescent="0.2">
      <c r="A19458">
        <v>19457</v>
      </c>
      <c r="B19458">
        <f>SUMIF(mma_train!B:B,Groupby_orderid!A19458,mma_train!K:K)</f>
        <v>0</v>
      </c>
      <c r="C19458">
        <f t="shared" si="606"/>
        <v>0</v>
      </c>
      <c r="D19458">
        <f>COUNTIF(mma_train!B:B,Groupby_orderid!A19458)</f>
        <v>34</v>
      </c>
      <c r="E19458">
        <f t="shared" si="607"/>
        <v>0</v>
      </c>
    </row>
    <row r="19459" spans="1:5" x14ac:dyDescent="0.2">
      <c r="A19459">
        <v>19458</v>
      </c>
      <c r="B19459">
        <f>SUMIF(mma_train!B:B,Groupby_orderid!A19459,mma_train!K:K)</f>
        <v>0</v>
      </c>
      <c r="C19459">
        <f t="shared" ref="C19459:C19522" si="608">IF(B19459&gt;0,1,0)</f>
        <v>0</v>
      </c>
      <c r="D19459">
        <f>COUNTIF(mma_train!B:B,Groupby_orderid!A19459)</f>
        <v>7</v>
      </c>
      <c r="E19459">
        <f t="shared" ref="E19459:E19522" si="609">B19459/D19459</f>
        <v>0</v>
      </c>
    </row>
    <row r="19460" spans="1:5" x14ac:dyDescent="0.2">
      <c r="A19460">
        <v>19459</v>
      </c>
      <c r="B19460">
        <f>SUMIF(mma_train!B:B,Groupby_orderid!A19460,mma_train!K:K)</f>
        <v>0</v>
      </c>
      <c r="C19460">
        <f t="shared" si="608"/>
        <v>0</v>
      </c>
      <c r="D19460">
        <f>COUNTIF(mma_train!B:B,Groupby_orderid!A19460)</f>
        <v>6</v>
      </c>
      <c r="E19460">
        <f t="shared" si="609"/>
        <v>0</v>
      </c>
    </row>
    <row r="19461" spans="1:5" x14ac:dyDescent="0.2">
      <c r="A19461">
        <v>19460</v>
      </c>
      <c r="B19461">
        <f>SUMIF(mma_train!B:B,Groupby_orderid!A19461,mma_train!K:K)</f>
        <v>0</v>
      </c>
      <c r="C19461">
        <f t="shared" si="608"/>
        <v>0</v>
      </c>
      <c r="D19461">
        <f>COUNTIF(mma_train!B:B,Groupby_orderid!A19461)</f>
        <v>13</v>
      </c>
      <c r="E19461">
        <f t="shared" si="609"/>
        <v>0</v>
      </c>
    </row>
    <row r="19462" spans="1:5" x14ac:dyDescent="0.2">
      <c r="A19462">
        <v>19461</v>
      </c>
      <c r="B19462">
        <f>SUMIF(mma_train!B:B,Groupby_orderid!A19462,mma_train!K:K)</f>
        <v>0</v>
      </c>
      <c r="C19462">
        <f t="shared" si="608"/>
        <v>0</v>
      </c>
      <c r="D19462">
        <f>COUNTIF(mma_train!B:B,Groupby_orderid!A19462)</f>
        <v>8</v>
      </c>
      <c r="E19462">
        <f t="shared" si="609"/>
        <v>0</v>
      </c>
    </row>
    <row r="19463" spans="1:5" x14ac:dyDescent="0.2">
      <c r="A19463">
        <v>19462</v>
      </c>
      <c r="B19463">
        <f>SUMIF(mma_train!B:B,Groupby_orderid!A19463,mma_train!K:K)</f>
        <v>0</v>
      </c>
      <c r="C19463">
        <f t="shared" si="608"/>
        <v>0</v>
      </c>
      <c r="D19463">
        <f>COUNTIF(mma_train!B:B,Groupby_orderid!A19463)</f>
        <v>9</v>
      </c>
      <c r="E19463">
        <f t="shared" si="609"/>
        <v>0</v>
      </c>
    </row>
    <row r="19464" spans="1:5" x14ac:dyDescent="0.2">
      <c r="A19464">
        <v>19463</v>
      </c>
      <c r="B19464">
        <f>SUMIF(mma_train!B:B,Groupby_orderid!A19464,mma_train!K:K)</f>
        <v>0</v>
      </c>
      <c r="C19464">
        <f t="shared" si="608"/>
        <v>0</v>
      </c>
      <c r="D19464">
        <f>COUNTIF(mma_train!B:B,Groupby_orderid!A19464)</f>
        <v>14</v>
      </c>
      <c r="E19464">
        <f t="shared" si="609"/>
        <v>0</v>
      </c>
    </row>
    <row r="19465" spans="1:5" x14ac:dyDescent="0.2">
      <c r="A19465">
        <v>19464</v>
      </c>
      <c r="B19465">
        <f>SUMIF(mma_train!B:B,Groupby_orderid!A19465,mma_train!K:K)</f>
        <v>0</v>
      </c>
      <c r="C19465">
        <f t="shared" si="608"/>
        <v>0</v>
      </c>
      <c r="D19465">
        <f>COUNTIF(mma_train!B:B,Groupby_orderid!A19465)</f>
        <v>4</v>
      </c>
      <c r="E19465">
        <f t="shared" si="609"/>
        <v>0</v>
      </c>
    </row>
    <row r="19466" spans="1:5" x14ac:dyDescent="0.2">
      <c r="A19466">
        <v>19465</v>
      </c>
      <c r="B19466">
        <f>SUMIF(mma_train!B:B,Groupby_orderid!A19466,mma_train!K:K)</f>
        <v>0</v>
      </c>
      <c r="C19466">
        <f t="shared" si="608"/>
        <v>0</v>
      </c>
      <c r="D19466">
        <f>COUNTIF(mma_train!B:B,Groupby_orderid!A19466)</f>
        <v>8</v>
      </c>
      <c r="E19466">
        <f t="shared" si="609"/>
        <v>0</v>
      </c>
    </row>
    <row r="19467" spans="1:5" x14ac:dyDescent="0.2">
      <c r="A19467">
        <v>19466</v>
      </c>
      <c r="B19467">
        <f>SUMIF(mma_train!B:B,Groupby_orderid!A19467,mma_train!K:K)</f>
        <v>0</v>
      </c>
      <c r="C19467">
        <f t="shared" si="608"/>
        <v>0</v>
      </c>
      <c r="D19467">
        <f>COUNTIF(mma_train!B:B,Groupby_orderid!A19467)</f>
        <v>1</v>
      </c>
      <c r="E19467">
        <f t="shared" si="609"/>
        <v>0</v>
      </c>
    </row>
    <row r="19468" spans="1:5" x14ac:dyDescent="0.2">
      <c r="A19468">
        <v>19467</v>
      </c>
      <c r="B19468">
        <f>SUMIF(mma_train!B:B,Groupby_orderid!A19468,mma_train!K:K)</f>
        <v>0</v>
      </c>
      <c r="C19468">
        <f t="shared" si="608"/>
        <v>0</v>
      </c>
      <c r="D19468">
        <f>COUNTIF(mma_train!B:B,Groupby_orderid!A19468)</f>
        <v>6</v>
      </c>
      <c r="E19468">
        <f t="shared" si="609"/>
        <v>0</v>
      </c>
    </row>
    <row r="19469" spans="1:5" x14ac:dyDescent="0.2">
      <c r="A19469">
        <v>19468</v>
      </c>
      <c r="B19469">
        <f>SUMIF(mma_train!B:B,Groupby_orderid!A19469,mma_train!K:K)</f>
        <v>0</v>
      </c>
      <c r="C19469">
        <f t="shared" si="608"/>
        <v>0</v>
      </c>
      <c r="D19469">
        <f>COUNTIF(mma_train!B:B,Groupby_orderid!A19469)</f>
        <v>7</v>
      </c>
      <c r="E19469">
        <f t="shared" si="609"/>
        <v>0</v>
      </c>
    </row>
    <row r="19470" spans="1:5" x14ac:dyDescent="0.2">
      <c r="A19470">
        <v>19469</v>
      </c>
      <c r="B19470">
        <f>SUMIF(mma_train!B:B,Groupby_orderid!A19470,mma_train!K:K)</f>
        <v>0</v>
      </c>
      <c r="C19470">
        <f t="shared" si="608"/>
        <v>0</v>
      </c>
      <c r="D19470">
        <f>COUNTIF(mma_train!B:B,Groupby_orderid!A19470)</f>
        <v>2</v>
      </c>
      <c r="E19470">
        <f t="shared" si="609"/>
        <v>0</v>
      </c>
    </row>
    <row r="19471" spans="1:5" x14ac:dyDescent="0.2">
      <c r="A19471">
        <v>19470</v>
      </c>
      <c r="B19471">
        <f>SUMIF(mma_train!B:B,Groupby_orderid!A19471,mma_train!K:K)</f>
        <v>0</v>
      </c>
      <c r="C19471">
        <f t="shared" si="608"/>
        <v>0</v>
      </c>
      <c r="D19471">
        <f>COUNTIF(mma_train!B:B,Groupby_orderid!A19471)</f>
        <v>7</v>
      </c>
      <c r="E19471">
        <f t="shared" si="609"/>
        <v>0</v>
      </c>
    </row>
    <row r="19472" spans="1:5" x14ac:dyDescent="0.2">
      <c r="A19472">
        <v>19471</v>
      </c>
      <c r="B19472">
        <f>SUMIF(mma_train!B:B,Groupby_orderid!A19472,mma_train!K:K)</f>
        <v>0</v>
      </c>
      <c r="C19472">
        <f t="shared" si="608"/>
        <v>0</v>
      </c>
      <c r="D19472">
        <f>COUNTIF(mma_train!B:B,Groupby_orderid!A19472)</f>
        <v>15</v>
      </c>
      <c r="E19472">
        <f t="shared" si="609"/>
        <v>0</v>
      </c>
    </row>
    <row r="19473" spans="1:5" x14ac:dyDescent="0.2">
      <c r="A19473">
        <v>19472</v>
      </c>
      <c r="B19473">
        <f>SUMIF(mma_train!B:B,Groupby_orderid!A19473,mma_train!K:K)</f>
        <v>0</v>
      </c>
      <c r="C19473">
        <f t="shared" si="608"/>
        <v>0</v>
      </c>
      <c r="D19473">
        <f>COUNTIF(mma_train!B:B,Groupby_orderid!A19473)</f>
        <v>6</v>
      </c>
      <c r="E19473">
        <f t="shared" si="609"/>
        <v>0</v>
      </c>
    </row>
    <row r="19474" spans="1:5" x14ac:dyDescent="0.2">
      <c r="A19474">
        <v>19473</v>
      </c>
      <c r="B19474">
        <f>SUMIF(mma_train!B:B,Groupby_orderid!A19474,mma_train!K:K)</f>
        <v>0</v>
      </c>
      <c r="C19474">
        <f t="shared" si="608"/>
        <v>0</v>
      </c>
      <c r="D19474">
        <f>COUNTIF(mma_train!B:B,Groupby_orderid!A19474)</f>
        <v>7</v>
      </c>
      <c r="E19474">
        <f t="shared" si="609"/>
        <v>0</v>
      </c>
    </row>
    <row r="19475" spans="1:5" x14ac:dyDescent="0.2">
      <c r="A19475">
        <v>19474</v>
      </c>
      <c r="B19475">
        <f>SUMIF(mma_train!B:B,Groupby_orderid!A19475,mma_train!K:K)</f>
        <v>0</v>
      </c>
      <c r="C19475">
        <f t="shared" si="608"/>
        <v>0</v>
      </c>
      <c r="D19475">
        <f>COUNTIF(mma_train!B:B,Groupby_orderid!A19475)</f>
        <v>14</v>
      </c>
      <c r="E19475">
        <f t="shared" si="609"/>
        <v>0</v>
      </c>
    </row>
    <row r="19476" spans="1:5" x14ac:dyDescent="0.2">
      <c r="A19476">
        <v>19475</v>
      </c>
      <c r="B19476">
        <f>SUMIF(mma_train!B:B,Groupby_orderid!A19476,mma_train!K:K)</f>
        <v>0</v>
      </c>
      <c r="C19476">
        <f t="shared" si="608"/>
        <v>0</v>
      </c>
      <c r="D19476">
        <f>COUNTIF(mma_train!B:B,Groupby_orderid!A19476)</f>
        <v>13</v>
      </c>
      <c r="E19476">
        <f t="shared" si="609"/>
        <v>0</v>
      </c>
    </row>
    <row r="19477" spans="1:5" x14ac:dyDescent="0.2">
      <c r="A19477">
        <v>19476</v>
      </c>
      <c r="B19477">
        <f>SUMIF(mma_train!B:B,Groupby_orderid!A19477,mma_train!K:K)</f>
        <v>0</v>
      </c>
      <c r="C19477">
        <f t="shared" si="608"/>
        <v>0</v>
      </c>
      <c r="D19477">
        <f>COUNTIF(mma_train!B:B,Groupby_orderid!A19477)</f>
        <v>18</v>
      </c>
      <c r="E19477">
        <f t="shared" si="609"/>
        <v>0</v>
      </c>
    </row>
    <row r="19478" spans="1:5" x14ac:dyDescent="0.2">
      <c r="A19478">
        <v>19477</v>
      </c>
      <c r="B19478">
        <f>SUMIF(mma_train!B:B,Groupby_orderid!A19478,mma_train!K:K)</f>
        <v>0</v>
      </c>
      <c r="C19478">
        <f t="shared" si="608"/>
        <v>0</v>
      </c>
      <c r="D19478">
        <f>COUNTIF(mma_train!B:B,Groupby_orderid!A19478)</f>
        <v>9</v>
      </c>
      <c r="E19478">
        <f t="shared" si="609"/>
        <v>0</v>
      </c>
    </row>
    <row r="19479" spans="1:5" x14ac:dyDescent="0.2">
      <c r="A19479">
        <v>19478</v>
      </c>
      <c r="B19479">
        <f>SUMIF(mma_train!B:B,Groupby_orderid!A19479,mma_train!K:K)</f>
        <v>0</v>
      </c>
      <c r="C19479">
        <f t="shared" si="608"/>
        <v>0</v>
      </c>
      <c r="D19479">
        <f>COUNTIF(mma_train!B:B,Groupby_orderid!A19479)</f>
        <v>3</v>
      </c>
      <c r="E19479">
        <f t="shared" si="609"/>
        <v>0</v>
      </c>
    </row>
    <row r="19480" spans="1:5" x14ac:dyDescent="0.2">
      <c r="A19480">
        <v>19479</v>
      </c>
      <c r="B19480">
        <f>SUMIF(mma_train!B:B,Groupby_orderid!A19480,mma_train!K:K)</f>
        <v>0</v>
      </c>
      <c r="C19480">
        <f t="shared" si="608"/>
        <v>0</v>
      </c>
      <c r="D19480">
        <f>COUNTIF(mma_train!B:B,Groupby_orderid!A19480)</f>
        <v>5</v>
      </c>
      <c r="E19480">
        <f t="shared" si="609"/>
        <v>0</v>
      </c>
    </row>
    <row r="19481" spans="1:5" x14ac:dyDescent="0.2">
      <c r="A19481">
        <v>19480</v>
      </c>
      <c r="B19481">
        <f>SUMIF(mma_train!B:B,Groupby_orderid!A19481,mma_train!K:K)</f>
        <v>0</v>
      </c>
      <c r="C19481">
        <f t="shared" si="608"/>
        <v>0</v>
      </c>
      <c r="D19481">
        <f>COUNTIF(mma_train!B:B,Groupby_orderid!A19481)</f>
        <v>6</v>
      </c>
      <c r="E19481">
        <f t="shared" si="609"/>
        <v>0</v>
      </c>
    </row>
    <row r="19482" spans="1:5" x14ac:dyDescent="0.2">
      <c r="A19482">
        <v>19481</v>
      </c>
      <c r="B19482">
        <f>SUMIF(mma_train!B:B,Groupby_orderid!A19482,mma_train!K:K)</f>
        <v>0</v>
      </c>
      <c r="C19482">
        <f t="shared" si="608"/>
        <v>0</v>
      </c>
      <c r="D19482">
        <f>COUNTIF(mma_train!B:B,Groupby_orderid!A19482)</f>
        <v>3</v>
      </c>
      <c r="E19482">
        <f t="shared" si="609"/>
        <v>0</v>
      </c>
    </row>
    <row r="19483" spans="1:5" x14ac:dyDescent="0.2">
      <c r="A19483">
        <v>19482</v>
      </c>
      <c r="B19483">
        <f>SUMIF(mma_train!B:B,Groupby_orderid!A19483,mma_train!K:K)</f>
        <v>0</v>
      </c>
      <c r="C19483">
        <f t="shared" si="608"/>
        <v>0</v>
      </c>
      <c r="D19483">
        <f>COUNTIF(mma_train!B:B,Groupby_orderid!A19483)</f>
        <v>3</v>
      </c>
      <c r="E19483">
        <f t="shared" si="609"/>
        <v>0</v>
      </c>
    </row>
    <row r="19484" spans="1:5" x14ac:dyDescent="0.2">
      <c r="A19484">
        <v>19483</v>
      </c>
      <c r="B19484">
        <f>SUMIF(mma_train!B:B,Groupby_orderid!A19484,mma_train!K:K)</f>
        <v>0</v>
      </c>
      <c r="C19484">
        <f t="shared" si="608"/>
        <v>0</v>
      </c>
      <c r="D19484">
        <f>COUNTIF(mma_train!B:B,Groupby_orderid!A19484)</f>
        <v>14</v>
      </c>
      <c r="E19484">
        <f t="shared" si="609"/>
        <v>0</v>
      </c>
    </row>
    <row r="19485" spans="1:5" x14ac:dyDescent="0.2">
      <c r="A19485">
        <v>19484</v>
      </c>
      <c r="B19485">
        <f>SUMIF(mma_train!B:B,Groupby_orderid!A19485,mma_train!K:K)</f>
        <v>0</v>
      </c>
      <c r="C19485">
        <f t="shared" si="608"/>
        <v>0</v>
      </c>
      <c r="D19485">
        <f>COUNTIF(mma_train!B:B,Groupby_orderid!A19485)</f>
        <v>1</v>
      </c>
      <c r="E19485">
        <f t="shared" si="609"/>
        <v>0</v>
      </c>
    </row>
    <row r="19486" spans="1:5" x14ac:dyDescent="0.2">
      <c r="A19486">
        <v>19485</v>
      </c>
      <c r="B19486">
        <f>SUMIF(mma_train!B:B,Groupby_orderid!A19486,mma_train!K:K)</f>
        <v>0</v>
      </c>
      <c r="C19486">
        <f t="shared" si="608"/>
        <v>0</v>
      </c>
      <c r="D19486">
        <f>COUNTIF(mma_train!B:B,Groupby_orderid!A19486)</f>
        <v>19</v>
      </c>
      <c r="E19486">
        <f t="shared" si="609"/>
        <v>0</v>
      </c>
    </row>
    <row r="19487" spans="1:5" x14ac:dyDescent="0.2">
      <c r="A19487">
        <v>19486</v>
      </c>
      <c r="B19487">
        <f>SUMIF(mma_train!B:B,Groupby_orderid!A19487,mma_train!K:K)</f>
        <v>0</v>
      </c>
      <c r="C19487">
        <f t="shared" si="608"/>
        <v>0</v>
      </c>
      <c r="D19487">
        <f>COUNTIF(mma_train!B:B,Groupby_orderid!A19487)</f>
        <v>8</v>
      </c>
      <c r="E19487">
        <f t="shared" si="609"/>
        <v>0</v>
      </c>
    </row>
    <row r="19488" spans="1:5" x14ac:dyDescent="0.2">
      <c r="A19488">
        <v>19487</v>
      </c>
      <c r="B19488">
        <f>SUMIF(mma_train!B:B,Groupby_orderid!A19488,mma_train!K:K)</f>
        <v>0</v>
      </c>
      <c r="C19488">
        <f t="shared" si="608"/>
        <v>0</v>
      </c>
      <c r="D19488">
        <f>COUNTIF(mma_train!B:B,Groupby_orderid!A19488)</f>
        <v>12</v>
      </c>
      <c r="E19488">
        <f t="shared" si="609"/>
        <v>0</v>
      </c>
    </row>
    <row r="19489" spans="1:5" x14ac:dyDescent="0.2">
      <c r="A19489">
        <v>19488</v>
      </c>
      <c r="B19489">
        <f>SUMIF(mma_train!B:B,Groupby_orderid!A19489,mma_train!K:K)</f>
        <v>0</v>
      </c>
      <c r="C19489">
        <f t="shared" si="608"/>
        <v>0</v>
      </c>
      <c r="D19489">
        <f>COUNTIF(mma_train!B:B,Groupby_orderid!A19489)</f>
        <v>8</v>
      </c>
      <c r="E19489">
        <f t="shared" si="609"/>
        <v>0</v>
      </c>
    </row>
    <row r="19490" spans="1:5" x14ac:dyDescent="0.2">
      <c r="A19490">
        <v>19489</v>
      </c>
      <c r="B19490">
        <f>SUMIF(mma_train!B:B,Groupby_orderid!A19490,mma_train!K:K)</f>
        <v>0</v>
      </c>
      <c r="C19490">
        <f t="shared" si="608"/>
        <v>0</v>
      </c>
      <c r="D19490">
        <f>COUNTIF(mma_train!B:B,Groupby_orderid!A19490)</f>
        <v>6</v>
      </c>
      <c r="E19490">
        <f t="shared" si="609"/>
        <v>0</v>
      </c>
    </row>
    <row r="19491" spans="1:5" x14ac:dyDescent="0.2">
      <c r="A19491">
        <v>19490</v>
      </c>
      <c r="B19491">
        <f>SUMIF(mma_train!B:B,Groupby_orderid!A19491,mma_train!K:K)</f>
        <v>0</v>
      </c>
      <c r="C19491">
        <f t="shared" si="608"/>
        <v>0</v>
      </c>
      <c r="D19491">
        <f>COUNTIF(mma_train!B:B,Groupby_orderid!A19491)</f>
        <v>1</v>
      </c>
      <c r="E19491">
        <f t="shared" si="609"/>
        <v>0</v>
      </c>
    </row>
    <row r="19492" spans="1:5" x14ac:dyDescent="0.2">
      <c r="A19492">
        <v>19491</v>
      </c>
      <c r="B19492">
        <f>SUMIF(mma_train!B:B,Groupby_orderid!A19492,mma_train!K:K)</f>
        <v>0</v>
      </c>
      <c r="C19492">
        <f t="shared" si="608"/>
        <v>0</v>
      </c>
      <c r="D19492">
        <f>COUNTIF(mma_train!B:B,Groupby_orderid!A19492)</f>
        <v>18</v>
      </c>
      <c r="E19492">
        <f t="shared" si="609"/>
        <v>0</v>
      </c>
    </row>
    <row r="19493" spans="1:5" x14ac:dyDescent="0.2">
      <c r="A19493">
        <v>19492</v>
      </c>
      <c r="B19493">
        <f>SUMIF(mma_train!B:B,Groupby_orderid!A19493,mma_train!K:K)</f>
        <v>0</v>
      </c>
      <c r="C19493">
        <f t="shared" si="608"/>
        <v>0</v>
      </c>
      <c r="D19493">
        <f>COUNTIF(mma_train!B:B,Groupby_orderid!A19493)</f>
        <v>21</v>
      </c>
      <c r="E19493">
        <f t="shared" si="609"/>
        <v>0</v>
      </c>
    </row>
    <row r="19494" spans="1:5" x14ac:dyDescent="0.2">
      <c r="A19494">
        <v>19493</v>
      </c>
      <c r="B19494">
        <f>SUMIF(mma_train!B:B,Groupby_orderid!A19494,mma_train!K:K)</f>
        <v>0</v>
      </c>
      <c r="C19494">
        <f t="shared" si="608"/>
        <v>0</v>
      </c>
      <c r="D19494">
        <f>COUNTIF(mma_train!B:B,Groupby_orderid!A19494)</f>
        <v>15</v>
      </c>
      <c r="E19494">
        <f t="shared" si="609"/>
        <v>0</v>
      </c>
    </row>
    <row r="19495" spans="1:5" x14ac:dyDescent="0.2">
      <c r="A19495">
        <v>19494</v>
      </c>
      <c r="B19495">
        <f>SUMIF(mma_train!B:B,Groupby_orderid!A19495,mma_train!K:K)</f>
        <v>0</v>
      </c>
      <c r="C19495">
        <f t="shared" si="608"/>
        <v>0</v>
      </c>
      <c r="D19495">
        <f>COUNTIF(mma_train!B:B,Groupby_orderid!A19495)</f>
        <v>6</v>
      </c>
      <c r="E19495">
        <f t="shared" si="609"/>
        <v>0</v>
      </c>
    </row>
    <row r="19496" spans="1:5" x14ac:dyDescent="0.2">
      <c r="A19496">
        <v>19495</v>
      </c>
      <c r="B19496">
        <f>SUMIF(mma_train!B:B,Groupby_orderid!A19496,mma_train!K:K)</f>
        <v>0</v>
      </c>
      <c r="C19496">
        <f t="shared" si="608"/>
        <v>0</v>
      </c>
      <c r="D19496">
        <f>COUNTIF(mma_train!B:B,Groupby_orderid!A19496)</f>
        <v>9</v>
      </c>
      <c r="E19496">
        <f t="shared" si="609"/>
        <v>0</v>
      </c>
    </row>
    <row r="19497" spans="1:5" x14ac:dyDescent="0.2">
      <c r="A19497">
        <v>19496</v>
      </c>
      <c r="B19497">
        <f>SUMIF(mma_train!B:B,Groupby_orderid!A19497,mma_train!K:K)</f>
        <v>0</v>
      </c>
      <c r="C19497">
        <f t="shared" si="608"/>
        <v>0</v>
      </c>
      <c r="D19497">
        <f>COUNTIF(mma_train!B:B,Groupby_orderid!A19497)</f>
        <v>22</v>
      </c>
      <c r="E19497">
        <f t="shared" si="609"/>
        <v>0</v>
      </c>
    </row>
    <row r="19498" spans="1:5" x14ac:dyDescent="0.2">
      <c r="A19498">
        <v>19497</v>
      </c>
      <c r="B19498">
        <f>SUMIF(mma_train!B:B,Groupby_orderid!A19498,mma_train!K:K)</f>
        <v>0</v>
      </c>
      <c r="C19498">
        <f t="shared" si="608"/>
        <v>0</v>
      </c>
      <c r="D19498">
        <f>COUNTIF(mma_train!B:B,Groupby_orderid!A19498)</f>
        <v>3</v>
      </c>
      <c r="E19498">
        <f t="shared" si="609"/>
        <v>0</v>
      </c>
    </row>
    <row r="19499" spans="1:5" x14ac:dyDescent="0.2">
      <c r="A19499">
        <v>19498</v>
      </c>
      <c r="B19499">
        <f>SUMIF(mma_train!B:B,Groupby_orderid!A19499,mma_train!K:K)</f>
        <v>0</v>
      </c>
      <c r="C19499">
        <f t="shared" si="608"/>
        <v>0</v>
      </c>
      <c r="D19499">
        <f>COUNTIF(mma_train!B:B,Groupby_orderid!A19499)</f>
        <v>7</v>
      </c>
      <c r="E19499">
        <f t="shared" si="609"/>
        <v>0</v>
      </c>
    </row>
    <row r="19500" spans="1:5" x14ac:dyDescent="0.2">
      <c r="A19500">
        <v>19499</v>
      </c>
      <c r="B19500">
        <f>SUMIF(mma_train!B:B,Groupby_orderid!A19500,mma_train!K:K)</f>
        <v>0</v>
      </c>
      <c r="C19500">
        <f t="shared" si="608"/>
        <v>0</v>
      </c>
      <c r="D19500">
        <f>COUNTIF(mma_train!B:B,Groupby_orderid!A19500)</f>
        <v>29</v>
      </c>
      <c r="E19500">
        <f t="shared" si="609"/>
        <v>0</v>
      </c>
    </row>
    <row r="19501" spans="1:5" x14ac:dyDescent="0.2">
      <c r="A19501">
        <v>19500</v>
      </c>
      <c r="B19501">
        <f>SUMIF(mma_train!B:B,Groupby_orderid!A19501,mma_train!K:K)</f>
        <v>0</v>
      </c>
      <c r="C19501">
        <f t="shared" si="608"/>
        <v>0</v>
      </c>
      <c r="D19501">
        <f>COUNTIF(mma_train!B:B,Groupby_orderid!A19501)</f>
        <v>12</v>
      </c>
      <c r="E19501">
        <f t="shared" si="609"/>
        <v>0</v>
      </c>
    </row>
    <row r="19502" spans="1:5" x14ac:dyDescent="0.2">
      <c r="A19502">
        <v>19501</v>
      </c>
      <c r="B19502">
        <f>SUMIF(mma_train!B:B,Groupby_orderid!A19502,mma_train!K:K)</f>
        <v>0</v>
      </c>
      <c r="C19502">
        <f t="shared" si="608"/>
        <v>0</v>
      </c>
      <c r="D19502">
        <f>COUNTIF(mma_train!B:B,Groupby_orderid!A19502)</f>
        <v>9</v>
      </c>
      <c r="E19502">
        <f t="shared" si="609"/>
        <v>0</v>
      </c>
    </row>
    <row r="19503" spans="1:5" x14ac:dyDescent="0.2">
      <c r="A19503">
        <v>19502</v>
      </c>
      <c r="B19503">
        <f>SUMIF(mma_train!B:B,Groupby_orderid!A19503,mma_train!K:K)</f>
        <v>0</v>
      </c>
      <c r="C19503">
        <f t="shared" si="608"/>
        <v>0</v>
      </c>
      <c r="D19503">
        <f>COUNTIF(mma_train!B:B,Groupby_orderid!A19503)</f>
        <v>7</v>
      </c>
      <c r="E19503">
        <f t="shared" si="609"/>
        <v>0</v>
      </c>
    </row>
    <row r="19504" spans="1:5" x14ac:dyDescent="0.2">
      <c r="A19504">
        <v>19503</v>
      </c>
      <c r="B19504">
        <f>SUMIF(mma_train!B:B,Groupby_orderid!A19504,mma_train!K:K)</f>
        <v>0</v>
      </c>
      <c r="C19504">
        <f t="shared" si="608"/>
        <v>0</v>
      </c>
      <c r="D19504">
        <f>COUNTIF(mma_train!B:B,Groupby_orderid!A19504)</f>
        <v>21</v>
      </c>
      <c r="E19504">
        <f t="shared" si="609"/>
        <v>0</v>
      </c>
    </row>
    <row r="19505" spans="1:5" x14ac:dyDescent="0.2">
      <c r="A19505">
        <v>19504</v>
      </c>
      <c r="B19505">
        <f>SUMIF(mma_train!B:B,Groupby_orderid!A19505,mma_train!K:K)</f>
        <v>0</v>
      </c>
      <c r="C19505">
        <f t="shared" si="608"/>
        <v>0</v>
      </c>
      <c r="D19505">
        <f>COUNTIF(mma_train!B:B,Groupby_orderid!A19505)</f>
        <v>3</v>
      </c>
      <c r="E19505">
        <f t="shared" si="609"/>
        <v>0</v>
      </c>
    </row>
    <row r="19506" spans="1:5" x14ac:dyDescent="0.2">
      <c r="A19506">
        <v>19505</v>
      </c>
      <c r="B19506">
        <f>SUMIF(mma_train!B:B,Groupby_orderid!A19506,mma_train!K:K)</f>
        <v>0</v>
      </c>
      <c r="C19506">
        <f t="shared" si="608"/>
        <v>0</v>
      </c>
      <c r="D19506">
        <f>COUNTIF(mma_train!B:B,Groupby_orderid!A19506)</f>
        <v>8</v>
      </c>
      <c r="E19506">
        <f t="shared" si="609"/>
        <v>0</v>
      </c>
    </row>
    <row r="19507" spans="1:5" x14ac:dyDescent="0.2">
      <c r="A19507">
        <v>19506</v>
      </c>
      <c r="B19507">
        <f>SUMIF(mma_train!B:B,Groupby_orderid!A19507,mma_train!K:K)</f>
        <v>0</v>
      </c>
      <c r="C19507">
        <f t="shared" si="608"/>
        <v>0</v>
      </c>
      <c r="D19507">
        <f>COUNTIF(mma_train!B:B,Groupby_orderid!A19507)</f>
        <v>0</v>
      </c>
      <c r="E19507" t="e">
        <f t="shared" si="609"/>
        <v>#DIV/0!</v>
      </c>
    </row>
    <row r="19508" spans="1:5" x14ac:dyDescent="0.2">
      <c r="A19508">
        <v>19507</v>
      </c>
      <c r="B19508">
        <f>SUMIF(mma_train!B:B,Groupby_orderid!A19508,mma_train!K:K)</f>
        <v>0</v>
      </c>
      <c r="C19508">
        <f t="shared" si="608"/>
        <v>0</v>
      </c>
      <c r="D19508">
        <f>COUNTIF(mma_train!B:B,Groupby_orderid!A19508)</f>
        <v>4</v>
      </c>
      <c r="E19508">
        <f t="shared" si="609"/>
        <v>0</v>
      </c>
    </row>
    <row r="19509" spans="1:5" x14ac:dyDescent="0.2">
      <c r="A19509">
        <v>19508</v>
      </c>
      <c r="B19509">
        <f>SUMIF(mma_train!B:B,Groupby_orderid!A19509,mma_train!K:K)</f>
        <v>0</v>
      </c>
      <c r="C19509">
        <f t="shared" si="608"/>
        <v>0</v>
      </c>
      <c r="D19509">
        <f>COUNTIF(mma_train!B:B,Groupby_orderid!A19509)</f>
        <v>6</v>
      </c>
      <c r="E19509">
        <f t="shared" si="609"/>
        <v>0</v>
      </c>
    </row>
    <row r="19510" spans="1:5" x14ac:dyDescent="0.2">
      <c r="A19510">
        <v>19509</v>
      </c>
      <c r="B19510">
        <f>SUMIF(mma_train!B:B,Groupby_orderid!A19510,mma_train!K:K)</f>
        <v>0</v>
      </c>
      <c r="C19510">
        <f t="shared" si="608"/>
        <v>0</v>
      </c>
      <c r="D19510">
        <f>COUNTIF(mma_train!B:B,Groupby_orderid!A19510)</f>
        <v>4</v>
      </c>
      <c r="E19510">
        <f t="shared" si="609"/>
        <v>0</v>
      </c>
    </row>
    <row r="19511" spans="1:5" x14ac:dyDescent="0.2">
      <c r="A19511">
        <v>19510</v>
      </c>
      <c r="B19511">
        <f>SUMIF(mma_train!B:B,Groupby_orderid!A19511,mma_train!K:K)</f>
        <v>0</v>
      </c>
      <c r="C19511">
        <f t="shared" si="608"/>
        <v>0</v>
      </c>
      <c r="D19511">
        <f>COUNTIF(mma_train!B:B,Groupby_orderid!A19511)</f>
        <v>5</v>
      </c>
      <c r="E19511">
        <f t="shared" si="609"/>
        <v>0</v>
      </c>
    </row>
    <row r="19512" spans="1:5" x14ac:dyDescent="0.2">
      <c r="A19512">
        <v>19511</v>
      </c>
      <c r="B19512">
        <f>SUMIF(mma_train!B:B,Groupby_orderid!A19512,mma_train!K:K)</f>
        <v>0</v>
      </c>
      <c r="C19512">
        <f t="shared" si="608"/>
        <v>0</v>
      </c>
      <c r="D19512">
        <f>COUNTIF(mma_train!B:B,Groupby_orderid!A19512)</f>
        <v>22</v>
      </c>
      <c r="E19512">
        <f t="shared" si="609"/>
        <v>0</v>
      </c>
    </row>
    <row r="19513" spans="1:5" x14ac:dyDescent="0.2">
      <c r="A19513">
        <v>19512</v>
      </c>
      <c r="B19513">
        <f>SUMIF(mma_train!B:B,Groupby_orderid!A19513,mma_train!K:K)</f>
        <v>0</v>
      </c>
      <c r="C19513">
        <f t="shared" si="608"/>
        <v>0</v>
      </c>
      <c r="D19513">
        <f>COUNTIF(mma_train!B:B,Groupby_orderid!A19513)</f>
        <v>13</v>
      </c>
      <c r="E19513">
        <f t="shared" si="609"/>
        <v>0</v>
      </c>
    </row>
    <row r="19514" spans="1:5" x14ac:dyDescent="0.2">
      <c r="A19514">
        <v>19513</v>
      </c>
      <c r="B19514">
        <f>SUMIF(mma_train!B:B,Groupby_orderid!A19514,mma_train!K:K)</f>
        <v>0</v>
      </c>
      <c r="C19514">
        <f t="shared" si="608"/>
        <v>0</v>
      </c>
      <c r="D19514">
        <f>COUNTIF(mma_train!B:B,Groupby_orderid!A19514)</f>
        <v>3</v>
      </c>
      <c r="E19514">
        <f t="shared" si="609"/>
        <v>0</v>
      </c>
    </row>
    <row r="19515" spans="1:5" x14ac:dyDescent="0.2">
      <c r="A19515">
        <v>19514</v>
      </c>
      <c r="B19515">
        <f>SUMIF(mma_train!B:B,Groupby_orderid!A19515,mma_train!K:K)</f>
        <v>0</v>
      </c>
      <c r="C19515">
        <f t="shared" si="608"/>
        <v>0</v>
      </c>
      <c r="D19515">
        <f>COUNTIF(mma_train!B:B,Groupby_orderid!A19515)</f>
        <v>8</v>
      </c>
      <c r="E19515">
        <f t="shared" si="609"/>
        <v>0</v>
      </c>
    </row>
    <row r="19516" spans="1:5" x14ac:dyDescent="0.2">
      <c r="A19516">
        <v>19515</v>
      </c>
      <c r="B19516">
        <f>SUMIF(mma_train!B:B,Groupby_orderid!A19516,mma_train!K:K)</f>
        <v>0</v>
      </c>
      <c r="C19516">
        <f t="shared" si="608"/>
        <v>0</v>
      </c>
      <c r="D19516">
        <f>COUNTIF(mma_train!B:B,Groupby_orderid!A19516)</f>
        <v>23</v>
      </c>
      <c r="E19516">
        <f t="shared" si="609"/>
        <v>0</v>
      </c>
    </row>
    <row r="19517" spans="1:5" x14ac:dyDescent="0.2">
      <c r="A19517">
        <v>19516</v>
      </c>
      <c r="B19517">
        <f>SUMIF(mma_train!B:B,Groupby_orderid!A19517,mma_train!K:K)</f>
        <v>0</v>
      </c>
      <c r="C19517">
        <f t="shared" si="608"/>
        <v>0</v>
      </c>
      <c r="D19517">
        <f>COUNTIF(mma_train!B:B,Groupby_orderid!A19517)</f>
        <v>9</v>
      </c>
      <c r="E19517">
        <f t="shared" si="609"/>
        <v>0</v>
      </c>
    </row>
    <row r="19518" spans="1:5" x14ac:dyDescent="0.2">
      <c r="A19518">
        <v>19517</v>
      </c>
      <c r="B19518">
        <f>SUMIF(mma_train!B:B,Groupby_orderid!A19518,mma_train!K:K)</f>
        <v>0</v>
      </c>
      <c r="C19518">
        <f t="shared" si="608"/>
        <v>0</v>
      </c>
      <c r="D19518">
        <f>COUNTIF(mma_train!B:B,Groupby_orderid!A19518)</f>
        <v>7</v>
      </c>
      <c r="E19518">
        <f t="shared" si="609"/>
        <v>0</v>
      </c>
    </row>
    <row r="19519" spans="1:5" x14ac:dyDescent="0.2">
      <c r="A19519">
        <v>19518</v>
      </c>
      <c r="B19519">
        <f>SUMIF(mma_train!B:B,Groupby_orderid!A19519,mma_train!K:K)</f>
        <v>0</v>
      </c>
      <c r="C19519">
        <f t="shared" si="608"/>
        <v>0</v>
      </c>
      <c r="D19519">
        <f>COUNTIF(mma_train!B:B,Groupby_orderid!A19519)</f>
        <v>5</v>
      </c>
      <c r="E19519">
        <f t="shared" si="609"/>
        <v>0</v>
      </c>
    </row>
    <row r="19520" spans="1:5" x14ac:dyDescent="0.2">
      <c r="A19520">
        <v>19519</v>
      </c>
      <c r="B19520">
        <f>SUMIF(mma_train!B:B,Groupby_orderid!A19520,mma_train!K:K)</f>
        <v>0</v>
      </c>
      <c r="C19520">
        <f t="shared" si="608"/>
        <v>0</v>
      </c>
      <c r="D19520">
        <f>COUNTIF(mma_train!B:B,Groupby_orderid!A19520)</f>
        <v>4</v>
      </c>
      <c r="E19520">
        <f t="shared" si="609"/>
        <v>0</v>
      </c>
    </row>
    <row r="19521" spans="1:5" x14ac:dyDescent="0.2">
      <c r="A19521">
        <v>19520</v>
      </c>
      <c r="B19521">
        <f>SUMIF(mma_train!B:B,Groupby_orderid!A19521,mma_train!K:K)</f>
        <v>0</v>
      </c>
      <c r="C19521">
        <f t="shared" si="608"/>
        <v>0</v>
      </c>
      <c r="D19521">
        <f>COUNTIF(mma_train!B:B,Groupby_orderid!A19521)</f>
        <v>8</v>
      </c>
      <c r="E19521">
        <f t="shared" si="609"/>
        <v>0</v>
      </c>
    </row>
    <row r="19522" spans="1:5" x14ac:dyDescent="0.2">
      <c r="A19522">
        <v>19521</v>
      </c>
      <c r="B19522">
        <f>SUMIF(mma_train!B:B,Groupby_orderid!A19522,mma_train!K:K)</f>
        <v>0</v>
      </c>
      <c r="C19522">
        <f t="shared" si="608"/>
        <v>0</v>
      </c>
      <c r="D19522">
        <f>COUNTIF(mma_train!B:B,Groupby_orderid!A19522)</f>
        <v>8</v>
      </c>
      <c r="E19522">
        <f t="shared" si="609"/>
        <v>0</v>
      </c>
    </row>
    <row r="19523" spans="1:5" x14ac:dyDescent="0.2">
      <c r="A19523">
        <v>19522</v>
      </c>
      <c r="B19523">
        <f>SUMIF(mma_train!B:B,Groupby_orderid!A19523,mma_train!K:K)</f>
        <v>0</v>
      </c>
      <c r="C19523">
        <f t="shared" ref="C19523:C19586" si="610">IF(B19523&gt;0,1,0)</f>
        <v>0</v>
      </c>
      <c r="D19523">
        <f>COUNTIF(mma_train!B:B,Groupby_orderid!A19523)</f>
        <v>9</v>
      </c>
      <c r="E19523">
        <f t="shared" ref="E19523:E19586" si="611">B19523/D19523</f>
        <v>0</v>
      </c>
    </row>
    <row r="19524" spans="1:5" x14ac:dyDescent="0.2">
      <c r="A19524">
        <v>19523</v>
      </c>
      <c r="B19524">
        <f>SUMIF(mma_train!B:B,Groupby_orderid!A19524,mma_train!K:K)</f>
        <v>0</v>
      </c>
      <c r="C19524">
        <f t="shared" si="610"/>
        <v>0</v>
      </c>
      <c r="D19524">
        <f>COUNTIF(mma_train!B:B,Groupby_orderid!A19524)</f>
        <v>3</v>
      </c>
      <c r="E19524">
        <f t="shared" si="611"/>
        <v>0</v>
      </c>
    </row>
    <row r="19525" spans="1:5" x14ac:dyDescent="0.2">
      <c r="A19525">
        <v>19524</v>
      </c>
      <c r="B19525">
        <f>SUMIF(mma_train!B:B,Groupby_orderid!A19525,mma_train!K:K)</f>
        <v>0</v>
      </c>
      <c r="C19525">
        <f t="shared" si="610"/>
        <v>0</v>
      </c>
      <c r="D19525">
        <f>COUNTIF(mma_train!B:B,Groupby_orderid!A19525)</f>
        <v>21</v>
      </c>
      <c r="E19525">
        <f t="shared" si="611"/>
        <v>0</v>
      </c>
    </row>
    <row r="19526" spans="1:5" x14ac:dyDescent="0.2">
      <c r="A19526">
        <v>19525</v>
      </c>
      <c r="B19526">
        <f>SUMIF(mma_train!B:B,Groupby_orderid!A19526,mma_train!K:K)</f>
        <v>0</v>
      </c>
      <c r="C19526">
        <f t="shared" si="610"/>
        <v>0</v>
      </c>
      <c r="D19526">
        <f>COUNTIF(mma_train!B:B,Groupby_orderid!A19526)</f>
        <v>6</v>
      </c>
      <c r="E19526">
        <f t="shared" si="611"/>
        <v>0</v>
      </c>
    </row>
    <row r="19527" spans="1:5" x14ac:dyDescent="0.2">
      <c r="A19527">
        <v>19526</v>
      </c>
      <c r="B19527">
        <f>SUMIF(mma_train!B:B,Groupby_orderid!A19527,mma_train!K:K)</f>
        <v>0</v>
      </c>
      <c r="C19527">
        <f t="shared" si="610"/>
        <v>0</v>
      </c>
      <c r="D19527">
        <f>COUNTIF(mma_train!B:B,Groupby_orderid!A19527)</f>
        <v>5</v>
      </c>
      <c r="E19527">
        <f t="shared" si="611"/>
        <v>0</v>
      </c>
    </row>
    <row r="19528" spans="1:5" x14ac:dyDescent="0.2">
      <c r="A19528">
        <v>19527</v>
      </c>
      <c r="B19528">
        <f>SUMIF(mma_train!B:B,Groupby_orderid!A19528,mma_train!K:K)</f>
        <v>0</v>
      </c>
      <c r="C19528">
        <f t="shared" si="610"/>
        <v>0</v>
      </c>
      <c r="D19528">
        <f>COUNTIF(mma_train!B:B,Groupby_orderid!A19528)</f>
        <v>1</v>
      </c>
      <c r="E19528">
        <f t="shared" si="611"/>
        <v>0</v>
      </c>
    </row>
    <row r="19529" spans="1:5" x14ac:dyDescent="0.2">
      <c r="A19529">
        <v>19528</v>
      </c>
      <c r="B19529">
        <f>SUMIF(mma_train!B:B,Groupby_orderid!A19529,mma_train!K:K)</f>
        <v>0</v>
      </c>
      <c r="C19529">
        <f t="shared" si="610"/>
        <v>0</v>
      </c>
      <c r="D19529">
        <f>COUNTIF(mma_train!B:B,Groupby_orderid!A19529)</f>
        <v>1</v>
      </c>
      <c r="E19529">
        <f t="shared" si="611"/>
        <v>0</v>
      </c>
    </row>
    <row r="19530" spans="1:5" x14ac:dyDescent="0.2">
      <c r="A19530">
        <v>19529</v>
      </c>
      <c r="B19530">
        <f>SUMIF(mma_train!B:B,Groupby_orderid!A19530,mma_train!K:K)</f>
        <v>0</v>
      </c>
      <c r="C19530">
        <f t="shared" si="610"/>
        <v>0</v>
      </c>
      <c r="D19530">
        <f>COUNTIF(mma_train!B:B,Groupby_orderid!A19530)</f>
        <v>1</v>
      </c>
      <c r="E19530">
        <f t="shared" si="611"/>
        <v>0</v>
      </c>
    </row>
    <row r="19531" spans="1:5" x14ac:dyDescent="0.2">
      <c r="A19531">
        <v>19530</v>
      </c>
      <c r="B19531">
        <f>SUMIF(mma_train!B:B,Groupby_orderid!A19531,mma_train!K:K)</f>
        <v>0</v>
      </c>
      <c r="C19531">
        <f t="shared" si="610"/>
        <v>0</v>
      </c>
      <c r="D19531">
        <f>COUNTIF(mma_train!B:B,Groupby_orderid!A19531)</f>
        <v>3</v>
      </c>
      <c r="E19531">
        <f t="shared" si="611"/>
        <v>0</v>
      </c>
    </row>
    <row r="19532" spans="1:5" x14ac:dyDescent="0.2">
      <c r="A19532">
        <v>19531</v>
      </c>
      <c r="B19532">
        <f>SUMIF(mma_train!B:B,Groupby_orderid!A19532,mma_train!K:K)</f>
        <v>0</v>
      </c>
      <c r="C19532">
        <f t="shared" si="610"/>
        <v>0</v>
      </c>
      <c r="D19532">
        <f>COUNTIF(mma_train!B:B,Groupby_orderid!A19532)</f>
        <v>16</v>
      </c>
      <c r="E19532">
        <f t="shared" si="611"/>
        <v>0</v>
      </c>
    </row>
    <row r="19533" spans="1:5" x14ac:dyDescent="0.2">
      <c r="A19533">
        <v>19532</v>
      </c>
      <c r="B19533">
        <f>SUMIF(mma_train!B:B,Groupby_orderid!A19533,mma_train!K:K)</f>
        <v>0</v>
      </c>
      <c r="C19533">
        <f t="shared" si="610"/>
        <v>0</v>
      </c>
      <c r="D19533">
        <f>COUNTIF(mma_train!B:B,Groupby_orderid!A19533)</f>
        <v>19</v>
      </c>
      <c r="E19533">
        <f t="shared" si="611"/>
        <v>0</v>
      </c>
    </row>
    <row r="19534" spans="1:5" x14ac:dyDescent="0.2">
      <c r="A19534">
        <v>19533</v>
      </c>
      <c r="B19534">
        <f>SUMIF(mma_train!B:B,Groupby_orderid!A19534,mma_train!K:K)</f>
        <v>0</v>
      </c>
      <c r="C19534">
        <f t="shared" si="610"/>
        <v>0</v>
      </c>
      <c r="D19534">
        <f>COUNTIF(mma_train!B:B,Groupby_orderid!A19534)</f>
        <v>20</v>
      </c>
      <c r="E19534">
        <f t="shared" si="611"/>
        <v>0</v>
      </c>
    </row>
    <row r="19535" spans="1:5" x14ac:dyDescent="0.2">
      <c r="A19535">
        <v>19534</v>
      </c>
      <c r="B19535">
        <f>SUMIF(mma_train!B:B,Groupby_orderid!A19535,mma_train!K:K)</f>
        <v>0</v>
      </c>
      <c r="C19535">
        <f t="shared" si="610"/>
        <v>0</v>
      </c>
      <c r="D19535">
        <f>COUNTIF(mma_train!B:B,Groupby_orderid!A19535)</f>
        <v>15</v>
      </c>
      <c r="E19535">
        <f t="shared" si="611"/>
        <v>0</v>
      </c>
    </row>
    <row r="19536" spans="1:5" x14ac:dyDescent="0.2">
      <c r="A19536">
        <v>19535</v>
      </c>
      <c r="B19536">
        <f>SUMIF(mma_train!B:B,Groupby_orderid!A19536,mma_train!K:K)</f>
        <v>0</v>
      </c>
      <c r="C19536">
        <f t="shared" si="610"/>
        <v>0</v>
      </c>
      <c r="D19536">
        <f>COUNTIF(mma_train!B:B,Groupby_orderid!A19536)</f>
        <v>36</v>
      </c>
      <c r="E19536">
        <f t="shared" si="611"/>
        <v>0</v>
      </c>
    </row>
    <row r="19537" spans="1:5" x14ac:dyDescent="0.2">
      <c r="A19537">
        <v>19536</v>
      </c>
      <c r="B19537">
        <f>SUMIF(mma_train!B:B,Groupby_orderid!A19537,mma_train!K:K)</f>
        <v>0</v>
      </c>
      <c r="C19537">
        <f t="shared" si="610"/>
        <v>0</v>
      </c>
      <c r="D19537">
        <f>COUNTIF(mma_train!B:B,Groupby_orderid!A19537)</f>
        <v>9</v>
      </c>
      <c r="E19537">
        <f t="shared" si="611"/>
        <v>0</v>
      </c>
    </row>
    <row r="19538" spans="1:5" x14ac:dyDescent="0.2">
      <c r="A19538">
        <v>19537</v>
      </c>
      <c r="B19538">
        <f>SUMIF(mma_train!B:B,Groupby_orderid!A19538,mma_train!K:K)</f>
        <v>0</v>
      </c>
      <c r="C19538">
        <f t="shared" si="610"/>
        <v>0</v>
      </c>
      <c r="D19538">
        <f>COUNTIF(mma_train!B:B,Groupby_orderid!A19538)</f>
        <v>7</v>
      </c>
      <c r="E19538">
        <f t="shared" si="611"/>
        <v>0</v>
      </c>
    </row>
    <row r="19539" spans="1:5" x14ac:dyDescent="0.2">
      <c r="A19539">
        <v>19538</v>
      </c>
      <c r="B19539">
        <f>SUMIF(mma_train!B:B,Groupby_orderid!A19539,mma_train!K:K)</f>
        <v>0</v>
      </c>
      <c r="C19539">
        <f t="shared" si="610"/>
        <v>0</v>
      </c>
      <c r="D19539">
        <f>COUNTIF(mma_train!B:B,Groupby_orderid!A19539)</f>
        <v>8</v>
      </c>
      <c r="E19539">
        <f t="shared" si="611"/>
        <v>0</v>
      </c>
    </row>
    <row r="19540" spans="1:5" x14ac:dyDescent="0.2">
      <c r="A19540">
        <v>19539</v>
      </c>
      <c r="B19540">
        <f>SUMIF(mma_train!B:B,Groupby_orderid!A19540,mma_train!K:K)</f>
        <v>0</v>
      </c>
      <c r="C19540">
        <f t="shared" si="610"/>
        <v>0</v>
      </c>
      <c r="D19540">
        <f>COUNTIF(mma_train!B:B,Groupby_orderid!A19540)</f>
        <v>22</v>
      </c>
      <c r="E19540">
        <f t="shared" si="611"/>
        <v>0</v>
      </c>
    </row>
    <row r="19541" spans="1:5" x14ac:dyDescent="0.2">
      <c r="A19541">
        <v>19540</v>
      </c>
      <c r="B19541">
        <f>SUMIF(mma_train!B:B,Groupby_orderid!A19541,mma_train!K:K)</f>
        <v>0</v>
      </c>
      <c r="C19541">
        <f t="shared" si="610"/>
        <v>0</v>
      </c>
      <c r="D19541">
        <f>COUNTIF(mma_train!B:B,Groupby_orderid!A19541)</f>
        <v>8</v>
      </c>
      <c r="E19541">
        <f t="shared" si="611"/>
        <v>0</v>
      </c>
    </row>
    <row r="19542" spans="1:5" x14ac:dyDescent="0.2">
      <c r="A19542">
        <v>19541</v>
      </c>
      <c r="B19542">
        <f>SUMIF(mma_train!B:B,Groupby_orderid!A19542,mma_train!K:K)</f>
        <v>0</v>
      </c>
      <c r="C19542">
        <f t="shared" si="610"/>
        <v>0</v>
      </c>
      <c r="D19542">
        <f>COUNTIF(mma_train!B:B,Groupby_orderid!A19542)</f>
        <v>10</v>
      </c>
      <c r="E19542">
        <f t="shared" si="611"/>
        <v>0</v>
      </c>
    </row>
    <row r="19543" spans="1:5" x14ac:dyDescent="0.2">
      <c r="A19543">
        <v>19542</v>
      </c>
      <c r="B19543">
        <f>SUMIF(mma_train!B:B,Groupby_orderid!A19543,mma_train!K:K)</f>
        <v>0</v>
      </c>
      <c r="C19543">
        <f t="shared" si="610"/>
        <v>0</v>
      </c>
      <c r="D19543">
        <f>COUNTIF(mma_train!B:B,Groupby_orderid!A19543)</f>
        <v>3</v>
      </c>
      <c r="E19543">
        <f t="shared" si="611"/>
        <v>0</v>
      </c>
    </row>
    <row r="19544" spans="1:5" x14ac:dyDescent="0.2">
      <c r="A19544">
        <v>19543</v>
      </c>
      <c r="B19544">
        <f>SUMIF(mma_train!B:B,Groupby_orderid!A19544,mma_train!K:K)</f>
        <v>0</v>
      </c>
      <c r="C19544">
        <f t="shared" si="610"/>
        <v>0</v>
      </c>
      <c r="D19544">
        <f>COUNTIF(mma_train!B:B,Groupby_orderid!A19544)</f>
        <v>25</v>
      </c>
      <c r="E19544">
        <f t="shared" si="611"/>
        <v>0</v>
      </c>
    </row>
    <row r="19545" spans="1:5" x14ac:dyDescent="0.2">
      <c r="A19545">
        <v>19544</v>
      </c>
      <c r="B19545">
        <f>SUMIF(mma_train!B:B,Groupby_orderid!A19545,mma_train!K:K)</f>
        <v>0</v>
      </c>
      <c r="C19545">
        <f t="shared" si="610"/>
        <v>0</v>
      </c>
      <c r="D19545">
        <f>COUNTIF(mma_train!B:B,Groupby_orderid!A19545)</f>
        <v>3</v>
      </c>
      <c r="E19545">
        <f t="shared" si="611"/>
        <v>0</v>
      </c>
    </row>
    <row r="19546" spans="1:5" x14ac:dyDescent="0.2">
      <c r="A19546">
        <v>19545</v>
      </c>
      <c r="B19546">
        <f>SUMIF(mma_train!B:B,Groupby_orderid!A19546,mma_train!K:K)</f>
        <v>0</v>
      </c>
      <c r="C19546">
        <f t="shared" si="610"/>
        <v>0</v>
      </c>
      <c r="D19546">
        <f>COUNTIF(mma_train!B:B,Groupby_orderid!A19546)</f>
        <v>5</v>
      </c>
      <c r="E19546">
        <f t="shared" si="611"/>
        <v>0</v>
      </c>
    </row>
    <row r="19547" spans="1:5" x14ac:dyDescent="0.2">
      <c r="A19547">
        <v>19546</v>
      </c>
      <c r="B19547">
        <f>SUMIF(mma_train!B:B,Groupby_orderid!A19547,mma_train!K:K)</f>
        <v>0</v>
      </c>
      <c r="C19547">
        <f t="shared" si="610"/>
        <v>0</v>
      </c>
      <c r="D19547">
        <f>COUNTIF(mma_train!B:B,Groupby_orderid!A19547)</f>
        <v>8</v>
      </c>
      <c r="E19547">
        <f t="shared" si="611"/>
        <v>0</v>
      </c>
    </row>
    <row r="19548" spans="1:5" x14ac:dyDescent="0.2">
      <c r="A19548">
        <v>19547</v>
      </c>
      <c r="B19548">
        <f>SUMIF(mma_train!B:B,Groupby_orderid!A19548,mma_train!K:K)</f>
        <v>0</v>
      </c>
      <c r="C19548">
        <f t="shared" si="610"/>
        <v>0</v>
      </c>
      <c r="D19548">
        <f>COUNTIF(mma_train!B:B,Groupby_orderid!A19548)</f>
        <v>8</v>
      </c>
      <c r="E19548">
        <f t="shared" si="611"/>
        <v>0</v>
      </c>
    </row>
    <row r="19549" spans="1:5" x14ac:dyDescent="0.2">
      <c r="A19549">
        <v>19548</v>
      </c>
      <c r="B19549">
        <f>SUMIF(mma_train!B:B,Groupby_orderid!A19549,mma_train!K:K)</f>
        <v>0</v>
      </c>
      <c r="C19549">
        <f t="shared" si="610"/>
        <v>0</v>
      </c>
      <c r="D19549">
        <f>COUNTIF(mma_train!B:B,Groupby_orderid!A19549)</f>
        <v>5</v>
      </c>
      <c r="E19549">
        <f t="shared" si="611"/>
        <v>0</v>
      </c>
    </row>
    <row r="19550" spans="1:5" x14ac:dyDescent="0.2">
      <c r="A19550">
        <v>19549</v>
      </c>
      <c r="B19550">
        <f>SUMIF(mma_train!B:B,Groupby_orderid!A19550,mma_train!K:K)</f>
        <v>0</v>
      </c>
      <c r="C19550">
        <f t="shared" si="610"/>
        <v>0</v>
      </c>
      <c r="D19550">
        <f>COUNTIF(mma_train!B:B,Groupby_orderid!A19550)</f>
        <v>2</v>
      </c>
      <c r="E19550">
        <f t="shared" si="611"/>
        <v>0</v>
      </c>
    </row>
    <row r="19551" spans="1:5" x14ac:dyDescent="0.2">
      <c r="A19551">
        <v>19550</v>
      </c>
      <c r="B19551">
        <f>SUMIF(mma_train!B:B,Groupby_orderid!A19551,mma_train!K:K)</f>
        <v>0</v>
      </c>
      <c r="C19551">
        <f t="shared" si="610"/>
        <v>0</v>
      </c>
      <c r="D19551">
        <f>COUNTIF(mma_train!B:B,Groupby_orderid!A19551)</f>
        <v>3</v>
      </c>
      <c r="E19551">
        <f t="shared" si="611"/>
        <v>0</v>
      </c>
    </row>
    <row r="19552" spans="1:5" x14ac:dyDescent="0.2">
      <c r="A19552">
        <v>19551</v>
      </c>
      <c r="B19552">
        <f>SUMIF(mma_train!B:B,Groupby_orderid!A19552,mma_train!K:K)</f>
        <v>0</v>
      </c>
      <c r="C19552">
        <f t="shared" si="610"/>
        <v>0</v>
      </c>
      <c r="D19552">
        <f>COUNTIF(mma_train!B:B,Groupby_orderid!A19552)</f>
        <v>5</v>
      </c>
      <c r="E19552">
        <f t="shared" si="611"/>
        <v>0</v>
      </c>
    </row>
    <row r="19553" spans="1:5" x14ac:dyDescent="0.2">
      <c r="A19553">
        <v>19552</v>
      </c>
      <c r="B19553">
        <f>SUMIF(mma_train!B:B,Groupby_orderid!A19553,mma_train!K:K)</f>
        <v>0</v>
      </c>
      <c r="C19553">
        <f t="shared" si="610"/>
        <v>0</v>
      </c>
      <c r="D19553">
        <f>COUNTIF(mma_train!B:B,Groupby_orderid!A19553)</f>
        <v>19</v>
      </c>
      <c r="E19553">
        <f t="shared" si="611"/>
        <v>0</v>
      </c>
    </row>
    <row r="19554" spans="1:5" x14ac:dyDescent="0.2">
      <c r="A19554">
        <v>19553</v>
      </c>
      <c r="B19554">
        <f>SUMIF(mma_train!B:B,Groupby_orderid!A19554,mma_train!K:K)</f>
        <v>0</v>
      </c>
      <c r="C19554">
        <f t="shared" si="610"/>
        <v>0</v>
      </c>
      <c r="D19554">
        <f>COUNTIF(mma_train!B:B,Groupby_orderid!A19554)</f>
        <v>12</v>
      </c>
      <c r="E19554">
        <f t="shared" si="611"/>
        <v>0</v>
      </c>
    </row>
    <row r="19555" spans="1:5" x14ac:dyDescent="0.2">
      <c r="A19555">
        <v>19554</v>
      </c>
      <c r="B19555">
        <f>SUMIF(mma_train!B:B,Groupby_orderid!A19555,mma_train!K:K)</f>
        <v>0</v>
      </c>
      <c r="C19555">
        <f t="shared" si="610"/>
        <v>0</v>
      </c>
      <c r="D19555">
        <f>COUNTIF(mma_train!B:B,Groupby_orderid!A19555)</f>
        <v>11</v>
      </c>
      <c r="E19555">
        <f t="shared" si="611"/>
        <v>0</v>
      </c>
    </row>
    <row r="19556" spans="1:5" x14ac:dyDescent="0.2">
      <c r="A19556">
        <v>19555</v>
      </c>
      <c r="B19556">
        <f>SUMIF(mma_train!B:B,Groupby_orderid!A19556,mma_train!K:K)</f>
        <v>0</v>
      </c>
      <c r="C19556">
        <f t="shared" si="610"/>
        <v>0</v>
      </c>
      <c r="D19556">
        <f>COUNTIF(mma_train!B:B,Groupby_orderid!A19556)</f>
        <v>8</v>
      </c>
      <c r="E19556">
        <f t="shared" si="611"/>
        <v>0</v>
      </c>
    </row>
    <row r="19557" spans="1:5" x14ac:dyDescent="0.2">
      <c r="A19557">
        <v>19556</v>
      </c>
      <c r="B19557">
        <f>SUMIF(mma_train!B:B,Groupby_orderid!A19557,mma_train!K:K)</f>
        <v>0</v>
      </c>
      <c r="C19557">
        <f t="shared" si="610"/>
        <v>0</v>
      </c>
      <c r="D19557">
        <f>COUNTIF(mma_train!B:B,Groupby_orderid!A19557)</f>
        <v>17</v>
      </c>
      <c r="E19557">
        <f t="shared" si="611"/>
        <v>0</v>
      </c>
    </row>
    <row r="19558" spans="1:5" x14ac:dyDescent="0.2">
      <c r="A19558">
        <v>19557</v>
      </c>
      <c r="B19558">
        <f>SUMIF(mma_train!B:B,Groupby_orderid!A19558,mma_train!K:K)</f>
        <v>0</v>
      </c>
      <c r="C19558">
        <f t="shared" si="610"/>
        <v>0</v>
      </c>
      <c r="D19558">
        <f>COUNTIF(mma_train!B:B,Groupby_orderid!A19558)</f>
        <v>8</v>
      </c>
      <c r="E19558">
        <f t="shared" si="611"/>
        <v>0</v>
      </c>
    </row>
    <row r="19559" spans="1:5" x14ac:dyDescent="0.2">
      <c r="A19559">
        <v>19558</v>
      </c>
      <c r="B19559">
        <f>SUMIF(mma_train!B:B,Groupby_orderid!A19559,mma_train!K:K)</f>
        <v>0</v>
      </c>
      <c r="C19559">
        <f t="shared" si="610"/>
        <v>0</v>
      </c>
      <c r="D19559">
        <f>COUNTIF(mma_train!B:B,Groupby_orderid!A19559)</f>
        <v>15</v>
      </c>
      <c r="E19559">
        <f t="shared" si="611"/>
        <v>0</v>
      </c>
    </row>
    <row r="19560" spans="1:5" x14ac:dyDescent="0.2">
      <c r="A19560">
        <v>19559</v>
      </c>
      <c r="B19560">
        <f>SUMIF(mma_train!B:B,Groupby_orderid!A19560,mma_train!K:K)</f>
        <v>0</v>
      </c>
      <c r="C19560">
        <f t="shared" si="610"/>
        <v>0</v>
      </c>
      <c r="D19560">
        <f>COUNTIF(mma_train!B:B,Groupby_orderid!A19560)</f>
        <v>8</v>
      </c>
      <c r="E19560">
        <f t="shared" si="611"/>
        <v>0</v>
      </c>
    </row>
    <row r="19561" spans="1:5" x14ac:dyDescent="0.2">
      <c r="A19561">
        <v>19560</v>
      </c>
      <c r="B19561">
        <f>SUMIF(mma_train!B:B,Groupby_orderid!A19561,mma_train!K:K)</f>
        <v>0</v>
      </c>
      <c r="C19561">
        <f t="shared" si="610"/>
        <v>0</v>
      </c>
      <c r="D19561">
        <f>COUNTIF(mma_train!B:B,Groupby_orderid!A19561)</f>
        <v>14</v>
      </c>
      <c r="E19561">
        <f t="shared" si="611"/>
        <v>0</v>
      </c>
    </row>
    <row r="19562" spans="1:5" x14ac:dyDescent="0.2">
      <c r="A19562">
        <v>19561</v>
      </c>
      <c r="B19562">
        <f>SUMIF(mma_train!B:B,Groupby_orderid!A19562,mma_train!K:K)</f>
        <v>0</v>
      </c>
      <c r="C19562">
        <f t="shared" si="610"/>
        <v>0</v>
      </c>
      <c r="D19562">
        <f>COUNTIF(mma_train!B:B,Groupby_orderid!A19562)</f>
        <v>25</v>
      </c>
      <c r="E19562">
        <f t="shared" si="611"/>
        <v>0</v>
      </c>
    </row>
    <row r="19563" spans="1:5" x14ac:dyDescent="0.2">
      <c r="A19563">
        <v>19562</v>
      </c>
      <c r="B19563">
        <f>SUMIF(mma_train!B:B,Groupby_orderid!A19563,mma_train!K:K)</f>
        <v>0</v>
      </c>
      <c r="C19563">
        <f t="shared" si="610"/>
        <v>0</v>
      </c>
      <c r="D19563">
        <f>COUNTIF(mma_train!B:B,Groupby_orderid!A19563)</f>
        <v>12</v>
      </c>
      <c r="E19563">
        <f t="shared" si="611"/>
        <v>0</v>
      </c>
    </row>
    <row r="19564" spans="1:5" x14ac:dyDescent="0.2">
      <c r="A19564">
        <v>19563</v>
      </c>
      <c r="B19564">
        <f>SUMIF(mma_train!B:B,Groupby_orderid!A19564,mma_train!K:K)</f>
        <v>0</v>
      </c>
      <c r="C19564">
        <f t="shared" si="610"/>
        <v>0</v>
      </c>
      <c r="D19564">
        <f>COUNTIF(mma_train!B:B,Groupby_orderid!A19564)</f>
        <v>1</v>
      </c>
      <c r="E19564">
        <f t="shared" si="611"/>
        <v>0</v>
      </c>
    </row>
    <row r="19565" spans="1:5" x14ac:dyDescent="0.2">
      <c r="A19565">
        <v>19564</v>
      </c>
      <c r="B19565">
        <f>SUMIF(mma_train!B:B,Groupby_orderid!A19565,mma_train!K:K)</f>
        <v>0</v>
      </c>
      <c r="C19565">
        <f t="shared" si="610"/>
        <v>0</v>
      </c>
      <c r="D19565">
        <f>COUNTIF(mma_train!B:B,Groupby_orderid!A19565)</f>
        <v>13</v>
      </c>
      <c r="E19565">
        <f t="shared" si="611"/>
        <v>0</v>
      </c>
    </row>
    <row r="19566" spans="1:5" x14ac:dyDescent="0.2">
      <c r="A19566">
        <v>19565</v>
      </c>
      <c r="B19566">
        <f>SUMIF(mma_train!B:B,Groupby_orderid!A19566,mma_train!K:K)</f>
        <v>0</v>
      </c>
      <c r="C19566">
        <f t="shared" si="610"/>
        <v>0</v>
      </c>
      <c r="D19566">
        <f>COUNTIF(mma_train!B:B,Groupby_orderid!A19566)</f>
        <v>16</v>
      </c>
      <c r="E19566">
        <f t="shared" si="611"/>
        <v>0</v>
      </c>
    </row>
    <row r="19567" spans="1:5" x14ac:dyDescent="0.2">
      <c r="A19567">
        <v>19566</v>
      </c>
      <c r="B19567">
        <f>SUMIF(mma_train!B:B,Groupby_orderid!A19567,mma_train!K:K)</f>
        <v>0</v>
      </c>
      <c r="C19567">
        <f t="shared" si="610"/>
        <v>0</v>
      </c>
      <c r="D19567">
        <f>COUNTIF(mma_train!B:B,Groupby_orderid!A19567)</f>
        <v>11</v>
      </c>
      <c r="E19567">
        <f t="shared" si="611"/>
        <v>0</v>
      </c>
    </row>
    <row r="19568" spans="1:5" x14ac:dyDescent="0.2">
      <c r="A19568">
        <v>19567</v>
      </c>
      <c r="B19568">
        <f>SUMIF(mma_train!B:B,Groupby_orderid!A19568,mma_train!K:K)</f>
        <v>0</v>
      </c>
      <c r="C19568">
        <f t="shared" si="610"/>
        <v>0</v>
      </c>
      <c r="D19568">
        <f>COUNTIF(mma_train!B:B,Groupby_orderid!A19568)</f>
        <v>16</v>
      </c>
      <c r="E19568">
        <f t="shared" si="611"/>
        <v>0</v>
      </c>
    </row>
    <row r="19569" spans="1:5" x14ac:dyDescent="0.2">
      <c r="A19569">
        <v>19568</v>
      </c>
      <c r="B19569">
        <f>SUMIF(mma_train!B:B,Groupby_orderid!A19569,mma_train!K:K)</f>
        <v>0</v>
      </c>
      <c r="C19569">
        <f t="shared" si="610"/>
        <v>0</v>
      </c>
      <c r="D19569">
        <f>COUNTIF(mma_train!B:B,Groupby_orderid!A19569)</f>
        <v>12</v>
      </c>
      <c r="E19569">
        <f t="shared" si="611"/>
        <v>0</v>
      </c>
    </row>
    <row r="19570" spans="1:5" x14ac:dyDescent="0.2">
      <c r="A19570">
        <v>19569</v>
      </c>
      <c r="B19570">
        <f>SUMIF(mma_train!B:B,Groupby_orderid!A19570,mma_train!K:K)</f>
        <v>0</v>
      </c>
      <c r="C19570">
        <f t="shared" si="610"/>
        <v>0</v>
      </c>
      <c r="D19570">
        <f>COUNTIF(mma_train!B:B,Groupby_orderid!A19570)</f>
        <v>14</v>
      </c>
      <c r="E19570">
        <f t="shared" si="611"/>
        <v>0</v>
      </c>
    </row>
    <row r="19571" spans="1:5" x14ac:dyDescent="0.2">
      <c r="A19571">
        <v>19570</v>
      </c>
      <c r="B19571">
        <f>SUMIF(mma_train!B:B,Groupby_orderid!A19571,mma_train!K:K)</f>
        <v>0</v>
      </c>
      <c r="C19571">
        <f t="shared" si="610"/>
        <v>0</v>
      </c>
      <c r="D19571">
        <f>COUNTIF(mma_train!B:B,Groupby_orderid!A19571)</f>
        <v>12</v>
      </c>
      <c r="E19571">
        <f t="shared" si="611"/>
        <v>0</v>
      </c>
    </row>
    <row r="19572" spans="1:5" x14ac:dyDescent="0.2">
      <c r="A19572">
        <v>19571</v>
      </c>
      <c r="B19572">
        <f>SUMIF(mma_train!B:B,Groupby_orderid!A19572,mma_train!K:K)</f>
        <v>0</v>
      </c>
      <c r="C19572">
        <f t="shared" si="610"/>
        <v>0</v>
      </c>
      <c r="D19572">
        <f>COUNTIF(mma_train!B:B,Groupby_orderid!A19572)</f>
        <v>5</v>
      </c>
      <c r="E19572">
        <f t="shared" si="611"/>
        <v>0</v>
      </c>
    </row>
    <row r="19573" spans="1:5" x14ac:dyDescent="0.2">
      <c r="A19573">
        <v>19572</v>
      </c>
      <c r="B19573">
        <f>SUMIF(mma_train!B:B,Groupby_orderid!A19573,mma_train!K:K)</f>
        <v>0</v>
      </c>
      <c r="C19573">
        <f t="shared" si="610"/>
        <v>0</v>
      </c>
      <c r="D19573">
        <f>COUNTIF(mma_train!B:B,Groupby_orderid!A19573)</f>
        <v>7</v>
      </c>
      <c r="E19573">
        <f t="shared" si="611"/>
        <v>0</v>
      </c>
    </row>
    <row r="19574" spans="1:5" x14ac:dyDescent="0.2">
      <c r="A19574">
        <v>19573</v>
      </c>
      <c r="B19574">
        <f>SUMIF(mma_train!B:B,Groupby_orderid!A19574,mma_train!K:K)</f>
        <v>0</v>
      </c>
      <c r="C19574">
        <f t="shared" si="610"/>
        <v>0</v>
      </c>
      <c r="D19574">
        <f>COUNTIF(mma_train!B:B,Groupby_orderid!A19574)</f>
        <v>8</v>
      </c>
      <c r="E19574">
        <f t="shared" si="611"/>
        <v>0</v>
      </c>
    </row>
    <row r="19575" spans="1:5" x14ac:dyDescent="0.2">
      <c r="A19575">
        <v>19574</v>
      </c>
      <c r="B19575">
        <f>SUMIF(mma_train!B:B,Groupby_orderid!A19575,mma_train!K:K)</f>
        <v>0</v>
      </c>
      <c r="C19575">
        <f t="shared" si="610"/>
        <v>0</v>
      </c>
      <c r="D19575">
        <f>COUNTIF(mma_train!B:B,Groupby_orderid!A19575)</f>
        <v>5</v>
      </c>
      <c r="E19575">
        <f t="shared" si="611"/>
        <v>0</v>
      </c>
    </row>
    <row r="19576" spans="1:5" x14ac:dyDescent="0.2">
      <c r="A19576">
        <v>19575</v>
      </c>
      <c r="B19576">
        <f>SUMIF(mma_train!B:B,Groupby_orderid!A19576,mma_train!K:K)</f>
        <v>0</v>
      </c>
      <c r="C19576">
        <f t="shared" si="610"/>
        <v>0</v>
      </c>
      <c r="D19576">
        <f>COUNTIF(mma_train!B:B,Groupby_orderid!A19576)</f>
        <v>7</v>
      </c>
      <c r="E19576">
        <f t="shared" si="611"/>
        <v>0</v>
      </c>
    </row>
    <row r="19577" spans="1:5" x14ac:dyDescent="0.2">
      <c r="A19577">
        <v>19576</v>
      </c>
      <c r="B19577">
        <f>SUMIF(mma_train!B:B,Groupby_orderid!A19577,mma_train!K:K)</f>
        <v>0</v>
      </c>
      <c r="C19577">
        <f t="shared" si="610"/>
        <v>0</v>
      </c>
      <c r="D19577">
        <f>COUNTIF(mma_train!B:B,Groupby_orderid!A19577)</f>
        <v>24</v>
      </c>
      <c r="E19577">
        <f t="shared" si="611"/>
        <v>0</v>
      </c>
    </row>
    <row r="19578" spans="1:5" x14ac:dyDescent="0.2">
      <c r="A19578">
        <v>19577</v>
      </c>
      <c r="B19578">
        <f>SUMIF(mma_train!B:B,Groupby_orderid!A19578,mma_train!K:K)</f>
        <v>0</v>
      </c>
      <c r="C19578">
        <f t="shared" si="610"/>
        <v>0</v>
      </c>
      <c r="D19578">
        <f>COUNTIF(mma_train!B:B,Groupby_orderid!A19578)</f>
        <v>12</v>
      </c>
      <c r="E19578">
        <f t="shared" si="611"/>
        <v>0</v>
      </c>
    </row>
    <row r="19579" spans="1:5" x14ac:dyDescent="0.2">
      <c r="A19579">
        <v>19578</v>
      </c>
      <c r="B19579">
        <f>SUMIF(mma_train!B:B,Groupby_orderid!A19579,mma_train!K:K)</f>
        <v>0</v>
      </c>
      <c r="C19579">
        <f t="shared" si="610"/>
        <v>0</v>
      </c>
      <c r="D19579">
        <f>COUNTIF(mma_train!B:B,Groupby_orderid!A19579)</f>
        <v>10</v>
      </c>
      <c r="E19579">
        <f t="shared" si="611"/>
        <v>0</v>
      </c>
    </row>
    <row r="19580" spans="1:5" x14ac:dyDescent="0.2">
      <c r="A19580">
        <v>19579</v>
      </c>
      <c r="B19580">
        <f>SUMIF(mma_train!B:B,Groupby_orderid!A19580,mma_train!K:K)</f>
        <v>0</v>
      </c>
      <c r="C19580">
        <f t="shared" si="610"/>
        <v>0</v>
      </c>
      <c r="D19580">
        <f>COUNTIF(mma_train!B:B,Groupby_orderid!A19580)</f>
        <v>8</v>
      </c>
      <c r="E19580">
        <f t="shared" si="611"/>
        <v>0</v>
      </c>
    </row>
    <row r="19581" spans="1:5" x14ac:dyDescent="0.2">
      <c r="A19581">
        <v>19580</v>
      </c>
      <c r="B19581">
        <f>SUMIF(mma_train!B:B,Groupby_orderid!A19581,mma_train!K:K)</f>
        <v>0</v>
      </c>
      <c r="C19581">
        <f t="shared" si="610"/>
        <v>0</v>
      </c>
      <c r="D19581">
        <f>COUNTIF(mma_train!B:B,Groupby_orderid!A19581)</f>
        <v>3</v>
      </c>
      <c r="E19581">
        <f t="shared" si="611"/>
        <v>0</v>
      </c>
    </row>
    <row r="19582" spans="1:5" x14ac:dyDescent="0.2">
      <c r="A19582">
        <v>19581</v>
      </c>
      <c r="B19582">
        <f>SUMIF(mma_train!B:B,Groupby_orderid!A19582,mma_train!K:K)</f>
        <v>0</v>
      </c>
      <c r="C19582">
        <f t="shared" si="610"/>
        <v>0</v>
      </c>
      <c r="D19582">
        <f>COUNTIF(mma_train!B:B,Groupby_orderid!A19582)</f>
        <v>6</v>
      </c>
      <c r="E19582">
        <f t="shared" si="611"/>
        <v>0</v>
      </c>
    </row>
    <row r="19583" spans="1:5" x14ac:dyDescent="0.2">
      <c r="A19583">
        <v>19582</v>
      </c>
      <c r="B19583">
        <f>SUMIF(mma_train!B:B,Groupby_orderid!A19583,mma_train!K:K)</f>
        <v>0</v>
      </c>
      <c r="C19583">
        <f t="shared" si="610"/>
        <v>0</v>
      </c>
      <c r="D19583">
        <f>COUNTIF(mma_train!B:B,Groupby_orderid!A19583)</f>
        <v>4</v>
      </c>
      <c r="E19583">
        <f t="shared" si="611"/>
        <v>0</v>
      </c>
    </row>
    <row r="19584" spans="1:5" x14ac:dyDescent="0.2">
      <c r="A19584">
        <v>19583</v>
      </c>
      <c r="B19584">
        <f>SUMIF(mma_train!B:B,Groupby_orderid!A19584,mma_train!K:K)</f>
        <v>0</v>
      </c>
      <c r="C19584">
        <f t="shared" si="610"/>
        <v>0</v>
      </c>
      <c r="D19584">
        <f>COUNTIF(mma_train!B:B,Groupby_orderid!A19584)</f>
        <v>15</v>
      </c>
      <c r="E19584">
        <f t="shared" si="611"/>
        <v>0</v>
      </c>
    </row>
    <row r="19585" spans="1:5" x14ac:dyDescent="0.2">
      <c r="A19585">
        <v>19584</v>
      </c>
      <c r="B19585">
        <f>SUMIF(mma_train!B:B,Groupby_orderid!A19585,mma_train!K:K)</f>
        <v>0</v>
      </c>
      <c r="C19585">
        <f t="shared" si="610"/>
        <v>0</v>
      </c>
      <c r="D19585">
        <f>COUNTIF(mma_train!B:B,Groupby_orderid!A19585)</f>
        <v>6</v>
      </c>
      <c r="E19585">
        <f t="shared" si="611"/>
        <v>0</v>
      </c>
    </row>
    <row r="19586" spans="1:5" x14ac:dyDescent="0.2">
      <c r="A19586">
        <v>19585</v>
      </c>
      <c r="B19586">
        <f>SUMIF(mma_train!B:B,Groupby_orderid!A19586,mma_train!K:K)</f>
        <v>0</v>
      </c>
      <c r="C19586">
        <f t="shared" si="610"/>
        <v>0</v>
      </c>
      <c r="D19586">
        <f>COUNTIF(mma_train!B:B,Groupby_orderid!A19586)</f>
        <v>3</v>
      </c>
      <c r="E19586">
        <f t="shared" si="611"/>
        <v>0</v>
      </c>
    </row>
    <row r="19587" spans="1:5" x14ac:dyDescent="0.2">
      <c r="A19587">
        <v>19586</v>
      </c>
      <c r="B19587">
        <f>SUMIF(mma_train!B:B,Groupby_orderid!A19587,mma_train!K:K)</f>
        <v>0</v>
      </c>
      <c r="C19587">
        <f t="shared" ref="C19587:C19650" si="612">IF(B19587&gt;0,1,0)</f>
        <v>0</v>
      </c>
      <c r="D19587">
        <f>COUNTIF(mma_train!B:B,Groupby_orderid!A19587)</f>
        <v>7</v>
      </c>
      <c r="E19587">
        <f t="shared" ref="E19587:E19650" si="613">B19587/D19587</f>
        <v>0</v>
      </c>
    </row>
    <row r="19588" spans="1:5" x14ac:dyDescent="0.2">
      <c r="A19588">
        <v>19587</v>
      </c>
      <c r="B19588">
        <f>SUMIF(mma_train!B:B,Groupby_orderid!A19588,mma_train!K:K)</f>
        <v>0</v>
      </c>
      <c r="C19588">
        <f t="shared" si="612"/>
        <v>0</v>
      </c>
      <c r="D19588">
        <f>COUNTIF(mma_train!B:B,Groupby_orderid!A19588)</f>
        <v>5</v>
      </c>
      <c r="E19588">
        <f t="shared" si="613"/>
        <v>0</v>
      </c>
    </row>
    <row r="19589" spans="1:5" x14ac:dyDescent="0.2">
      <c r="A19589">
        <v>19588</v>
      </c>
      <c r="B19589">
        <f>SUMIF(mma_train!B:B,Groupby_orderid!A19589,mma_train!K:K)</f>
        <v>0</v>
      </c>
      <c r="C19589">
        <f t="shared" si="612"/>
        <v>0</v>
      </c>
      <c r="D19589">
        <f>COUNTIF(mma_train!B:B,Groupby_orderid!A19589)</f>
        <v>0</v>
      </c>
      <c r="E19589" t="e">
        <f t="shared" si="613"/>
        <v>#DIV/0!</v>
      </c>
    </row>
    <row r="19590" spans="1:5" x14ac:dyDescent="0.2">
      <c r="A19590">
        <v>19589</v>
      </c>
      <c r="B19590">
        <f>SUMIF(mma_train!B:B,Groupby_orderid!A19590,mma_train!K:K)</f>
        <v>0</v>
      </c>
      <c r="C19590">
        <f t="shared" si="612"/>
        <v>0</v>
      </c>
      <c r="D19590">
        <f>COUNTIF(mma_train!B:B,Groupby_orderid!A19590)</f>
        <v>2</v>
      </c>
      <c r="E19590">
        <f t="shared" si="613"/>
        <v>0</v>
      </c>
    </row>
    <row r="19591" spans="1:5" x14ac:dyDescent="0.2">
      <c r="A19591">
        <v>19590</v>
      </c>
      <c r="B19591">
        <f>SUMIF(mma_train!B:B,Groupby_orderid!A19591,mma_train!K:K)</f>
        <v>0</v>
      </c>
      <c r="C19591">
        <f t="shared" si="612"/>
        <v>0</v>
      </c>
      <c r="D19591">
        <f>COUNTIF(mma_train!B:B,Groupby_orderid!A19591)</f>
        <v>2</v>
      </c>
      <c r="E19591">
        <f t="shared" si="613"/>
        <v>0</v>
      </c>
    </row>
    <row r="19592" spans="1:5" x14ac:dyDescent="0.2">
      <c r="A19592">
        <v>19591</v>
      </c>
      <c r="B19592">
        <f>SUMIF(mma_train!B:B,Groupby_orderid!A19592,mma_train!K:K)</f>
        <v>0</v>
      </c>
      <c r="C19592">
        <f t="shared" si="612"/>
        <v>0</v>
      </c>
      <c r="D19592">
        <f>COUNTIF(mma_train!B:B,Groupby_orderid!A19592)</f>
        <v>1</v>
      </c>
      <c r="E19592">
        <f t="shared" si="613"/>
        <v>0</v>
      </c>
    </row>
    <row r="19593" spans="1:5" x14ac:dyDescent="0.2">
      <c r="A19593">
        <v>19592</v>
      </c>
      <c r="B19593">
        <f>SUMIF(mma_train!B:B,Groupby_orderid!A19593,mma_train!K:K)</f>
        <v>0</v>
      </c>
      <c r="C19593">
        <f t="shared" si="612"/>
        <v>0</v>
      </c>
      <c r="D19593">
        <f>COUNTIF(mma_train!B:B,Groupby_orderid!A19593)</f>
        <v>7</v>
      </c>
      <c r="E19593">
        <f t="shared" si="613"/>
        <v>0</v>
      </c>
    </row>
    <row r="19594" spans="1:5" x14ac:dyDescent="0.2">
      <c r="A19594">
        <v>19593</v>
      </c>
      <c r="B19594">
        <f>SUMIF(mma_train!B:B,Groupby_orderid!A19594,mma_train!K:K)</f>
        <v>0</v>
      </c>
      <c r="C19594">
        <f t="shared" si="612"/>
        <v>0</v>
      </c>
      <c r="D19594">
        <f>COUNTIF(mma_train!B:B,Groupby_orderid!A19594)</f>
        <v>1</v>
      </c>
      <c r="E19594">
        <f t="shared" si="613"/>
        <v>0</v>
      </c>
    </row>
    <row r="19595" spans="1:5" x14ac:dyDescent="0.2">
      <c r="A19595">
        <v>19594</v>
      </c>
      <c r="B19595">
        <f>SUMIF(mma_train!B:B,Groupby_orderid!A19595,mma_train!K:K)</f>
        <v>0</v>
      </c>
      <c r="C19595">
        <f t="shared" si="612"/>
        <v>0</v>
      </c>
      <c r="D19595">
        <f>COUNTIF(mma_train!B:B,Groupby_orderid!A19595)</f>
        <v>7</v>
      </c>
      <c r="E19595">
        <f t="shared" si="613"/>
        <v>0</v>
      </c>
    </row>
    <row r="19596" spans="1:5" x14ac:dyDescent="0.2">
      <c r="A19596">
        <v>19595</v>
      </c>
      <c r="B19596">
        <f>SUMIF(mma_train!B:B,Groupby_orderid!A19596,mma_train!K:K)</f>
        <v>0</v>
      </c>
      <c r="C19596">
        <f t="shared" si="612"/>
        <v>0</v>
      </c>
      <c r="D19596">
        <f>COUNTIF(mma_train!B:B,Groupby_orderid!A19596)</f>
        <v>9</v>
      </c>
      <c r="E19596">
        <f t="shared" si="613"/>
        <v>0</v>
      </c>
    </row>
    <row r="19597" spans="1:5" x14ac:dyDescent="0.2">
      <c r="A19597">
        <v>19596</v>
      </c>
      <c r="B19597">
        <f>SUMIF(mma_train!B:B,Groupby_orderid!A19597,mma_train!K:K)</f>
        <v>0</v>
      </c>
      <c r="C19597">
        <f t="shared" si="612"/>
        <v>0</v>
      </c>
      <c r="D19597">
        <f>COUNTIF(mma_train!B:B,Groupby_orderid!A19597)</f>
        <v>15</v>
      </c>
      <c r="E19597">
        <f t="shared" si="613"/>
        <v>0</v>
      </c>
    </row>
    <row r="19598" spans="1:5" x14ac:dyDescent="0.2">
      <c r="A19598">
        <v>19597</v>
      </c>
      <c r="B19598">
        <f>SUMIF(mma_train!B:B,Groupby_orderid!A19598,mma_train!K:K)</f>
        <v>0</v>
      </c>
      <c r="C19598">
        <f t="shared" si="612"/>
        <v>0</v>
      </c>
      <c r="D19598">
        <f>COUNTIF(mma_train!B:B,Groupby_orderid!A19598)</f>
        <v>7</v>
      </c>
      <c r="E19598">
        <f t="shared" si="613"/>
        <v>0</v>
      </c>
    </row>
    <row r="19599" spans="1:5" x14ac:dyDescent="0.2">
      <c r="A19599">
        <v>19598</v>
      </c>
      <c r="B19599">
        <f>SUMIF(mma_train!B:B,Groupby_orderid!A19599,mma_train!K:K)</f>
        <v>0</v>
      </c>
      <c r="C19599">
        <f t="shared" si="612"/>
        <v>0</v>
      </c>
      <c r="D19599">
        <f>COUNTIF(mma_train!B:B,Groupby_orderid!A19599)</f>
        <v>1</v>
      </c>
      <c r="E19599">
        <f t="shared" si="613"/>
        <v>0</v>
      </c>
    </row>
    <row r="19600" spans="1:5" x14ac:dyDescent="0.2">
      <c r="A19600">
        <v>19599</v>
      </c>
      <c r="B19600">
        <f>SUMIF(mma_train!B:B,Groupby_orderid!A19600,mma_train!K:K)</f>
        <v>0</v>
      </c>
      <c r="C19600">
        <f t="shared" si="612"/>
        <v>0</v>
      </c>
      <c r="D19600">
        <f>COUNTIF(mma_train!B:B,Groupby_orderid!A19600)</f>
        <v>1</v>
      </c>
      <c r="E19600">
        <f t="shared" si="613"/>
        <v>0</v>
      </c>
    </row>
    <row r="19601" spans="1:5" x14ac:dyDescent="0.2">
      <c r="A19601">
        <v>19600</v>
      </c>
      <c r="B19601">
        <f>SUMIF(mma_train!B:B,Groupby_orderid!A19601,mma_train!K:K)</f>
        <v>0</v>
      </c>
      <c r="C19601">
        <f t="shared" si="612"/>
        <v>0</v>
      </c>
      <c r="D19601">
        <f>COUNTIF(mma_train!B:B,Groupby_orderid!A19601)</f>
        <v>19</v>
      </c>
      <c r="E19601">
        <f t="shared" si="613"/>
        <v>0</v>
      </c>
    </row>
    <row r="19602" spans="1:5" x14ac:dyDescent="0.2">
      <c r="A19602">
        <v>19601</v>
      </c>
      <c r="B19602">
        <f>SUMIF(mma_train!B:B,Groupby_orderid!A19602,mma_train!K:K)</f>
        <v>0</v>
      </c>
      <c r="C19602">
        <f t="shared" si="612"/>
        <v>0</v>
      </c>
      <c r="D19602">
        <f>COUNTIF(mma_train!B:B,Groupby_orderid!A19602)</f>
        <v>24</v>
      </c>
      <c r="E19602">
        <f t="shared" si="613"/>
        <v>0</v>
      </c>
    </row>
    <row r="19603" spans="1:5" x14ac:dyDescent="0.2">
      <c r="A19603">
        <v>19602</v>
      </c>
      <c r="B19603">
        <f>SUMIF(mma_train!B:B,Groupby_orderid!A19603,mma_train!K:K)</f>
        <v>0</v>
      </c>
      <c r="C19603">
        <f t="shared" si="612"/>
        <v>0</v>
      </c>
      <c r="D19603">
        <f>COUNTIF(mma_train!B:B,Groupby_orderid!A19603)</f>
        <v>5</v>
      </c>
      <c r="E19603">
        <f t="shared" si="613"/>
        <v>0</v>
      </c>
    </row>
    <row r="19604" spans="1:5" x14ac:dyDescent="0.2">
      <c r="A19604">
        <v>19603</v>
      </c>
      <c r="B19604">
        <f>SUMIF(mma_train!B:B,Groupby_orderid!A19604,mma_train!K:K)</f>
        <v>0</v>
      </c>
      <c r="C19604">
        <f t="shared" si="612"/>
        <v>0</v>
      </c>
      <c r="D19604">
        <f>COUNTIF(mma_train!B:B,Groupby_orderid!A19604)</f>
        <v>27</v>
      </c>
      <c r="E19604">
        <f t="shared" si="613"/>
        <v>0</v>
      </c>
    </row>
    <row r="19605" spans="1:5" x14ac:dyDescent="0.2">
      <c r="A19605">
        <v>19604</v>
      </c>
      <c r="B19605">
        <f>SUMIF(mma_train!B:B,Groupby_orderid!A19605,mma_train!K:K)</f>
        <v>0</v>
      </c>
      <c r="C19605">
        <f t="shared" si="612"/>
        <v>0</v>
      </c>
      <c r="D19605">
        <f>COUNTIF(mma_train!B:B,Groupby_orderid!A19605)</f>
        <v>17</v>
      </c>
      <c r="E19605">
        <f t="shared" si="613"/>
        <v>0</v>
      </c>
    </row>
    <row r="19606" spans="1:5" x14ac:dyDescent="0.2">
      <c r="A19606">
        <v>19605</v>
      </c>
      <c r="B19606">
        <f>SUMIF(mma_train!B:B,Groupby_orderid!A19606,mma_train!K:K)</f>
        <v>0</v>
      </c>
      <c r="C19606">
        <f t="shared" si="612"/>
        <v>0</v>
      </c>
      <c r="D19606">
        <f>COUNTIF(mma_train!B:B,Groupby_orderid!A19606)</f>
        <v>12</v>
      </c>
      <c r="E19606">
        <f t="shared" si="613"/>
        <v>0</v>
      </c>
    </row>
    <row r="19607" spans="1:5" x14ac:dyDescent="0.2">
      <c r="A19607">
        <v>19606</v>
      </c>
      <c r="B19607">
        <f>SUMIF(mma_train!B:B,Groupby_orderid!A19607,mma_train!K:K)</f>
        <v>0</v>
      </c>
      <c r="C19607">
        <f t="shared" si="612"/>
        <v>0</v>
      </c>
      <c r="D19607">
        <f>COUNTIF(mma_train!B:B,Groupby_orderid!A19607)</f>
        <v>10</v>
      </c>
      <c r="E19607">
        <f t="shared" si="613"/>
        <v>0</v>
      </c>
    </row>
    <row r="19608" spans="1:5" x14ac:dyDescent="0.2">
      <c r="A19608">
        <v>19607</v>
      </c>
      <c r="B19608">
        <f>SUMIF(mma_train!B:B,Groupby_orderid!A19608,mma_train!K:K)</f>
        <v>0</v>
      </c>
      <c r="C19608">
        <f t="shared" si="612"/>
        <v>0</v>
      </c>
      <c r="D19608">
        <f>COUNTIF(mma_train!B:B,Groupby_orderid!A19608)</f>
        <v>13</v>
      </c>
      <c r="E19608">
        <f t="shared" si="613"/>
        <v>0</v>
      </c>
    </row>
    <row r="19609" spans="1:5" x14ac:dyDescent="0.2">
      <c r="A19609">
        <v>19608</v>
      </c>
      <c r="B19609">
        <f>SUMIF(mma_train!B:B,Groupby_orderid!A19609,mma_train!K:K)</f>
        <v>0</v>
      </c>
      <c r="C19609">
        <f t="shared" si="612"/>
        <v>0</v>
      </c>
      <c r="D19609">
        <f>COUNTIF(mma_train!B:B,Groupby_orderid!A19609)</f>
        <v>33</v>
      </c>
      <c r="E19609">
        <f t="shared" si="613"/>
        <v>0</v>
      </c>
    </row>
    <row r="19610" spans="1:5" x14ac:dyDescent="0.2">
      <c r="A19610">
        <v>19609</v>
      </c>
      <c r="B19610">
        <f>SUMIF(mma_train!B:B,Groupby_orderid!A19610,mma_train!K:K)</f>
        <v>0</v>
      </c>
      <c r="C19610">
        <f t="shared" si="612"/>
        <v>0</v>
      </c>
      <c r="D19610">
        <f>COUNTIF(mma_train!B:B,Groupby_orderid!A19610)</f>
        <v>3</v>
      </c>
      <c r="E19610">
        <f t="shared" si="613"/>
        <v>0</v>
      </c>
    </row>
    <row r="19611" spans="1:5" x14ac:dyDescent="0.2">
      <c r="A19611">
        <v>19610</v>
      </c>
      <c r="B19611">
        <f>SUMIF(mma_train!B:B,Groupby_orderid!A19611,mma_train!K:K)</f>
        <v>0</v>
      </c>
      <c r="C19611">
        <f t="shared" si="612"/>
        <v>0</v>
      </c>
      <c r="D19611">
        <f>COUNTIF(mma_train!B:B,Groupby_orderid!A19611)</f>
        <v>6</v>
      </c>
      <c r="E19611">
        <f t="shared" si="613"/>
        <v>0</v>
      </c>
    </row>
    <row r="19612" spans="1:5" x14ac:dyDescent="0.2">
      <c r="A19612">
        <v>19611</v>
      </c>
      <c r="B19612">
        <f>SUMIF(mma_train!B:B,Groupby_orderid!A19612,mma_train!K:K)</f>
        <v>0</v>
      </c>
      <c r="C19612">
        <f t="shared" si="612"/>
        <v>0</v>
      </c>
      <c r="D19612">
        <f>COUNTIF(mma_train!B:B,Groupby_orderid!A19612)</f>
        <v>14</v>
      </c>
      <c r="E19612">
        <f t="shared" si="613"/>
        <v>0</v>
      </c>
    </row>
    <row r="19613" spans="1:5" x14ac:dyDescent="0.2">
      <c r="A19613">
        <v>19612</v>
      </c>
      <c r="B19613">
        <f>SUMIF(mma_train!B:B,Groupby_orderid!A19613,mma_train!K:K)</f>
        <v>0</v>
      </c>
      <c r="C19613">
        <f t="shared" si="612"/>
        <v>0</v>
      </c>
      <c r="D19613">
        <f>COUNTIF(mma_train!B:B,Groupby_orderid!A19613)</f>
        <v>4</v>
      </c>
      <c r="E19613">
        <f t="shared" si="613"/>
        <v>0</v>
      </c>
    </row>
    <row r="19614" spans="1:5" x14ac:dyDescent="0.2">
      <c r="A19614">
        <v>19613</v>
      </c>
      <c r="B19614">
        <f>SUMIF(mma_train!B:B,Groupby_orderid!A19614,mma_train!K:K)</f>
        <v>0</v>
      </c>
      <c r="C19614">
        <f t="shared" si="612"/>
        <v>0</v>
      </c>
      <c r="D19614">
        <f>COUNTIF(mma_train!B:B,Groupby_orderid!A19614)</f>
        <v>15</v>
      </c>
      <c r="E19614">
        <f t="shared" si="613"/>
        <v>0</v>
      </c>
    </row>
    <row r="19615" spans="1:5" x14ac:dyDescent="0.2">
      <c r="A19615">
        <v>19614</v>
      </c>
      <c r="B19615">
        <f>SUMIF(mma_train!B:B,Groupby_orderid!A19615,mma_train!K:K)</f>
        <v>0</v>
      </c>
      <c r="C19615">
        <f t="shared" si="612"/>
        <v>0</v>
      </c>
      <c r="D19615">
        <f>COUNTIF(mma_train!B:B,Groupby_orderid!A19615)</f>
        <v>9</v>
      </c>
      <c r="E19615">
        <f t="shared" si="613"/>
        <v>0</v>
      </c>
    </row>
    <row r="19616" spans="1:5" x14ac:dyDescent="0.2">
      <c r="A19616">
        <v>19615</v>
      </c>
      <c r="B19616">
        <f>SUMIF(mma_train!B:B,Groupby_orderid!A19616,mma_train!K:K)</f>
        <v>0</v>
      </c>
      <c r="C19616">
        <f t="shared" si="612"/>
        <v>0</v>
      </c>
      <c r="D19616">
        <f>COUNTIF(mma_train!B:B,Groupby_orderid!A19616)</f>
        <v>7</v>
      </c>
      <c r="E19616">
        <f t="shared" si="613"/>
        <v>0</v>
      </c>
    </row>
    <row r="19617" spans="1:5" x14ac:dyDescent="0.2">
      <c r="A19617">
        <v>19616</v>
      </c>
      <c r="B19617">
        <f>SUMIF(mma_train!B:B,Groupby_orderid!A19617,mma_train!K:K)</f>
        <v>0</v>
      </c>
      <c r="C19617">
        <f t="shared" si="612"/>
        <v>0</v>
      </c>
      <c r="D19617">
        <f>COUNTIF(mma_train!B:B,Groupby_orderid!A19617)</f>
        <v>11</v>
      </c>
      <c r="E19617">
        <f t="shared" si="613"/>
        <v>0</v>
      </c>
    </row>
    <row r="19618" spans="1:5" x14ac:dyDescent="0.2">
      <c r="A19618">
        <v>19617</v>
      </c>
      <c r="B19618">
        <f>SUMIF(mma_train!B:B,Groupby_orderid!A19618,mma_train!K:K)</f>
        <v>0</v>
      </c>
      <c r="C19618">
        <f t="shared" si="612"/>
        <v>0</v>
      </c>
      <c r="D19618">
        <f>COUNTIF(mma_train!B:B,Groupby_orderid!A19618)</f>
        <v>7</v>
      </c>
      <c r="E19618">
        <f t="shared" si="613"/>
        <v>0</v>
      </c>
    </row>
    <row r="19619" spans="1:5" x14ac:dyDescent="0.2">
      <c r="A19619">
        <v>19618</v>
      </c>
      <c r="B19619">
        <f>SUMIF(mma_train!B:B,Groupby_orderid!A19619,mma_train!K:K)</f>
        <v>0</v>
      </c>
      <c r="C19619">
        <f t="shared" si="612"/>
        <v>0</v>
      </c>
      <c r="D19619">
        <f>COUNTIF(mma_train!B:B,Groupby_orderid!A19619)</f>
        <v>22</v>
      </c>
      <c r="E19619">
        <f t="shared" si="613"/>
        <v>0</v>
      </c>
    </row>
    <row r="19620" spans="1:5" x14ac:dyDescent="0.2">
      <c r="A19620">
        <v>19619</v>
      </c>
      <c r="B19620">
        <f>SUMIF(mma_train!B:B,Groupby_orderid!A19620,mma_train!K:K)</f>
        <v>0</v>
      </c>
      <c r="C19620">
        <f t="shared" si="612"/>
        <v>0</v>
      </c>
      <c r="D19620">
        <f>COUNTIF(mma_train!B:B,Groupby_orderid!A19620)</f>
        <v>0</v>
      </c>
      <c r="E19620" t="e">
        <f t="shared" si="613"/>
        <v>#DIV/0!</v>
      </c>
    </row>
    <row r="19621" spans="1:5" x14ac:dyDescent="0.2">
      <c r="A19621">
        <v>19620</v>
      </c>
      <c r="B19621">
        <f>SUMIF(mma_train!B:B,Groupby_orderid!A19621,mma_train!K:K)</f>
        <v>0</v>
      </c>
      <c r="C19621">
        <f t="shared" si="612"/>
        <v>0</v>
      </c>
      <c r="D19621">
        <f>COUNTIF(mma_train!B:B,Groupby_orderid!A19621)</f>
        <v>2</v>
      </c>
      <c r="E19621">
        <f t="shared" si="613"/>
        <v>0</v>
      </c>
    </row>
    <row r="19622" spans="1:5" x14ac:dyDescent="0.2">
      <c r="A19622">
        <v>19621</v>
      </c>
      <c r="B19622">
        <f>SUMIF(mma_train!B:B,Groupby_orderid!A19622,mma_train!K:K)</f>
        <v>0</v>
      </c>
      <c r="C19622">
        <f t="shared" si="612"/>
        <v>0</v>
      </c>
      <c r="D19622">
        <f>COUNTIF(mma_train!B:B,Groupby_orderid!A19622)</f>
        <v>3</v>
      </c>
      <c r="E19622">
        <f t="shared" si="613"/>
        <v>0</v>
      </c>
    </row>
    <row r="19623" spans="1:5" x14ac:dyDescent="0.2">
      <c r="A19623">
        <v>19622</v>
      </c>
      <c r="B19623">
        <f>SUMIF(mma_train!B:B,Groupby_orderid!A19623,mma_train!K:K)</f>
        <v>0</v>
      </c>
      <c r="C19623">
        <f t="shared" si="612"/>
        <v>0</v>
      </c>
      <c r="D19623">
        <f>COUNTIF(mma_train!B:B,Groupby_orderid!A19623)</f>
        <v>11</v>
      </c>
      <c r="E19623">
        <f t="shared" si="613"/>
        <v>0</v>
      </c>
    </row>
    <row r="19624" spans="1:5" x14ac:dyDescent="0.2">
      <c r="A19624">
        <v>19623</v>
      </c>
      <c r="B19624">
        <f>SUMIF(mma_train!B:B,Groupby_orderid!A19624,mma_train!K:K)</f>
        <v>0</v>
      </c>
      <c r="C19624">
        <f t="shared" si="612"/>
        <v>0</v>
      </c>
      <c r="D19624">
        <f>COUNTIF(mma_train!B:B,Groupby_orderid!A19624)</f>
        <v>8</v>
      </c>
      <c r="E19624">
        <f t="shared" si="613"/>
        <v>0</v>
      </c>
    </row>
    <row r="19625" spans="1:5" x14ac:dyDescent="0.2">
      <c r="A19625">
        <v>19624</v>
      </c>
      <c r="B19625">
        <f>SUMIF(mma_train!B:B,Groupby_orderid!A19625,mma_train!K:K)</f>
        <v>0</v>
      </c>
      <c r="C19625">
        <f t="shared" si="612"/>
        <v>0</v>
      </c>
      <c r="D19625">
        <f>COUNTIF(mma_train!B:B,Groupby_orderid!A19625)</f>
        <v>7</v>
      </c>
      <c r="E19625">
        <f t="shared" si="613"/>
        <v>0</v>
      </c>
    </row>
    <row r="19626" spans="1:5" x14ac:dyDescent="0.2">
      <c r="A19626">
        <v>19625</v>
      </c>
      <c r="B19626">
        <f>SUMIF(mma_train!B:B,Groupby_orderid!A19626,mma_train!K:K)</f>
        <v>0</v>
      </c>
      <c r="C19626">
        <f t="shared" si="612"/>
        <v>0</v>
      </c>
      <c r="D19626">
        <f>COUNTIF(mma_train!B:B,Groupby_orderid!A19626)</f>
        <v>1</v>
      </c>
      <c r="E19626">
        <f t="shared" si="613"/>
        <v>0</v>
      </c>
    </row>
    <row r="19627" spans="1:5" x14ac:dyDescent="0.2">
      <c r="A19627">
        <v>19626</v>
      </c>
      <c r="B19627">
        <f>SUMIF(mma_train!B:B,Groupby_orderid!A19627,mma_train!K:K)</f>
        <v>0</v>
      </c>
      <c r="C19627">
        <f t="shared" si="612"/>
        <v>0</v>
      </c>
      <c r="D19627">
        <f>COUNTIF(mma_train!B:B,Groupby_orderid!A19627)</f>
        <v>17</v>
      </c>
      <c r="E19627">
        <f t="shared" si="613"/>
        <v>0</v>
      </c>
    </row>
    <row r="19628" spans="1:5" x14ac:dyDescent="0.2">
      <c r="A19628">
        <v>19627</v>
      </c>
      <c r="B19628">
        <f>SUMIF(mma_train!B:B,Groupby_orderid!A19628,mma_train!K:K)</f>
        <v>0</v>
      </c>
      <c r="C19628">
        <f t="shared" si="612"/>
        <v>0</v>
      </c>
      <c r="D19628">
        <f>COUNTIF(mma_train!B:B,Groupby_orderid!A19628)</f>
        <v>10</v>
      </c>
      <c r="E19628">
        <f t="shared" si="613"/>
        <v>0</v>
      </c>
    </row>
    <row r="19629" spans="1:5" x14ac:dyDescent="0.2">
      <c r="A19629">
        <v>19628</v>
      </c>
      <c r="B19629">
        <f>SUMIF(mma_train!B:B,Groupby_orderid!A19629,mma_train!K:K)</f>
        <v>0</v>
      </c>
      <c r="C19629">
        <f t="shared" si="612"/>
        <v>0</v>
      </c>
      <c r="D19629">
        <f>COUNTIF(mma_train!B:B,Groupby_orderid!A19629)</f>
        <v>26</v>
      </c>
      <c r="E19629">
        <f t="shared" si="613"/>
        <v>0</v>
      </c>
    </row>
    <row r="19630" spans="1:5" x14ac:dyDescent="0.2">
      <c r="A19630">
        <v>19629</v>
      </c>
      <c r="B19630">
        <f>SUMIF(mma_train!B:B,Groupby_orderid!A19630,mma_train!K:K)</f>
        <v>0</v>
      </c>
      <c r="C19630">
        <f t="shared" si="612"/>
        <v>0</v>
      </c>
      <c r="D19630">
        <f>COUNTIF(mma_train!B:B,Groupby_orderid!A19630)</f>
        <v>3</v>
      </c>
      <c r="E19630">
        <f t="shared" si="613"/>
        <v>0</v>
      </c>
    </row>
    <row r="19631" spans="1:5" x14ac:dyDescent="0.2">
      <c r="A19631">
        <v>19630</v>
      </c>
      <c r="B19631">
        <f>SUMIF(mma_train!B:B,Groupby_orderid!A19631,mma_train!K:K)</f>
        <v>0</v>
      </c>
      <c r="C19631">
        <f t="shared" si="612"/>
        <v>0</v>
      </c>
      <c r="D19631">
        <f>COUNTIF(mma_train!B:B,Groupby_orderid!A19631)</f>
        <v>8</v>
      </c>
      <c r="E19631">
        <f t="shared" si="613"/>
        <v>0</v>
      </c>
    </row>
    <row r="19632" spans="1:5" x14ac:dyDescent="0.2">
      <c r="A19632">
        <v>19631</v>
      </c>
      <c r="B19632">
        <f>SUMIF(mma_train!B:B,Groupby_orderid!A19632,mma_train!K:K)</f>
        <v>0</v>
      </c>
      <c r="C19632">
        <f t="shared" si="612"/>
        <v>0</v>
      </c>
      <c r="D19632">
        <f>COUNTIF(mma_train!B:B,Groupby_orderid!A19632)</f>
        <v>11</v>
      </c>
      <c r="E19632">
        <f t="shared" si="613"/>
        <v>0</v>
      </c>
    </row>
    <row r="19633" spans="1:5" x14ac:dyDescent="0.2">
      <c r="A19633">
        <v>19632</v>
      </c>
      <c r="B19633">
        <f>SUMIF(mma_train!B:B,Groupby_orderid!A19633,mma_train!K:K)</f>
        <v>0</v>
      </c>
      <c r="C19633">
        <f t="shared" si="612"/>
        <v>0</v>
      </c>
      <c r="D19633">
        <f>COUNTIF(mma_train!B:B,Groupby_orderid!A19633)</f>
        <v>6</v>
      </c>
      <c r="E19633">
        <f t="shared" si="613"/>
        <v>0</v>
      </c>
    </row>
    <row r="19634" spans="1:5" x14ac:dyDescent="0.2">
      <c r="A19634">
        <v>19633</v>
      </c>
      <c r="B19634">
        <f>SUMIF(mma_train!B:B,Groupby_orderid!A19634,mma_train!K:K)</f>
        <v>0</v>
      </c>
      <c r="C19634">
        <f t="shared" si="612"/>
        <v>0</v>
      </c>
      <c r="D19634">
        <f>COUNTIF(mma_train!B:B,Groupby_orderid!A19634)</f>
        <v>2</v>
      </c>
      <c r="E19634">
        <f t="shared" si="613"/>
        <v>0</v>
      </c>
    </row>
    <row r="19635" spans="1:5" x14ac:dyDescent="0.2">
      <c r="A19635">
        <v>19634</v>
      </c>
      <c r="B19635">
        <f>SUMIF(mma_train!B:B,Groupby_orderid!A19635,mma_train!K:K)</f>
        <v>0</v>
      </c>
      <c r="C19635">
        <f t="shared" si="612"/>
        <v>0</v>
      </c>
      <c r="D19635">
        <f>COUNTIF(mma_train!B:B,Groupby_orderid!A19635)</f>
        <v>11</v>
      </c>
      <c r="E19635">
        <f t="shared" si="613"/>
        <v>0</v>
      </c>
    </row>
    <row r="19636" spans="1:5" x14ac:dyDescent="0.2">
      <c r="A19636">
        <v>19635</v>
      </c>
      <c r="B19636">
        <f>SUMIF(mma_train!B:B,Groupby_orderid!A19636,mma_train!K:K)</f>
        <v>0</v>
      </c>
      <c r="C19636">
        <f t="shared" si="612"/>
        <v>0</v>
      </c>
      <c r="D19636">
        <f>COUNTIF(mma_train!B:B,Groupby_orderid!A19636)</f>
        <v>8</v>
      </c>
      <c r="E19636">
        <f t="shared" si="613"/>
        <v>0</v>
      </c>
    </row>
    <row r="19637" spans="1:5" x14ac:dyDescent="0.2">
      <c r="A19637">
        <v>19636</v>
      </c>
      <c r="B19637">
        <f>SUMIF(mma_train!B:B,Groupby_orderid!A19637,mma_train!K:K)</f>
        <v>0</v>
      </c>
      <c r="C19637">
        <f t="shared" si="612"/>
        <v>0</v>
      </c>
      <c r="D19637">
        <f>COUNTIF(mma_train!B:B,Groupby_orderid!A19637)</f>
        <v>8</v>
      </c>
      <c r="E19637">
        <f t="shared" si="613"/>
        <v>0</v>
      </c>
    </row>
    <row r="19638" spans="1:5" x14ac:dyDescent="0.2">
      <c r="A19638">
        <v>19637</v>
      </c>
      <c r="B19638">
        <f>SUMIF(mma_train!B:B,Groupby_orderid!A19638,mma_train!K:K)</f>
        <v>0</v>
      </c>
      <c r="C19638">
        <f t="shared" si="612"/>
        <v>0</v>
      </c>
      <c r="D19638">
        <f>COUNTIF(mma_train!B:B,Groupby_orderid!A19638)</f>
        <v>2</v>
      </c>
      <c r="E19638">
        <f t="shared" si="613"/>
        <v>0</v>
      </c>
    </row>
    <row r="19639" spans="1:5" x14ac:dyDescent="0.2">
      <c r="A19639">
        <v>19638</v>
      </c>
      <c r="B19639">
        <f>SUMIF(mma_train!B:B,Groupby_orderid!A19639,mma_train!K:K)</f>
        <v>0</v>
      </c>
      <c r="C19639">
        <f t="shared" si="612"/>
        <v>0</v>
      </c>
      <c r="D19639">
        <f>COUNTIF(mma_train!B:B,Groupby_orderid!A19639)</f>
        <v>33</v>
      </c>
      <c r="E19639">
        <f t="shared" si="613"/>
        <v>0</v>
      </c>
    </row>
    <row r="19640" spans="1:5" x14ac:dyDescent="0.2">
      <c r="A19640">
        <v>19639</v>
      </c>
      <c r="B19640">
        <f>SUMIF(mma_train!B:B,Groupby_orderid!A19640,mma_train!K:K)</f>
        <v>0</v>
      </c>
      <c r="C19640">
        <f t="shared" si="612"/>
        <v>0</v>
      </c>
      <c r="D19640">
        <f>COUNTIF(mma_train!B:B,Groupby_orderid!A19640)</f>
        <v>17</v>
      </c>
      <c r="E19640">
        <f t="shared" si="613"/>
        <v>0</v>
      </c>
    </row>
    <row r="19641" spans="1:5" x14ac:dyDescent="0.2">
      <c r="A19641">
        <v>19640</v>
      </c>
      <c r="B19641">
        <f>SUMIF(mma_train!B:B,Groupby_orderid!A19641,mma_train!K:K)</f>
        <v>0</v>
      </c>
      <c r="C19641">
        <f t="shared" si="612"/>
        <v>0</v>
      </c>
      <c r="D19641">
        <f>COUNTIF(mma_train!B:B,Groupby_orderid!A19641)</f>
        <v>15</v>
      </c>
      <c r="E19641">
        <f t="shared" si="613"/>
        <v>0</v>
      </c>
    </row>
    <row r="19642" spans="1:5" x14ac:dyDescent="0.2">
      <c r="A19642">
        <v>19641</v>
      </c>
      <c r="B19642">
        <f>SUMIF(mma_train!B:B,Groupby_orderid!A19642,mma_train!K:K)</f>
        <v>0</v>
      </c>
      <c r="C19642">
        <f t="shared" si="612"/>
        <v>0</v>
      </c>
      <c r="D19642">
        <f>COUNTIF(mma_train!B:B,Groupby_orderid!A19642)</f>
        <v>1</v>
      </c>
      <c r="E19642">
        <f t="shared" si="613"/>
        <v>0</v>
      </c>
    </row>
    <row r="19643" spans="1:5" x14ac:dyDescent="0.2">
      <c r="A19643">
        <v>19642</v>
      </c>
      <c r="B19643">
        <f>SUMIF(mma_train!B:B,Groupby_orderid!A19643,mma_train!K:K)</f>
        <v>0</v>
      </c>
      <c r="C19643">
        <f t="shared" si="612"/>
        <v>0</v>
      </c>
      <c r="D19643">
        <f>COUNTIF(mma_train!B:B,Groupby_orderid!A19643)</f>
        <v>1</v>
      </c>
      <c r="E19643">
        <f t="shared" si="613"/>
        <v>0</v>
      </c>
    </row>
    <row r="19644" spans="1:5" x14ac:dyDescent="0.2">
      <c r="A19644">
        <v>19643</v>
      </c>
      <c r="B19644">
        <f>SUMIF(mma_train!B:B,Groupby_orderid!A19644,mma_train!K:K)</f>
        <v>0</v>
      </c>
      <c r="C19644">
        <f t="shared" si="612"/>
        <v>0</v>
      </c>
      <c r="D19644">
        <f>COUNTIF(mma_train!B:B,Groupby_orderid!A19644)</f>
        <v>11</v>
      </c>
      <c r="E19644">
        <f t="shared" si="613"/>
        <v>0</v>
      </c>
    </row>
    <row r="19645" spans="1:5" x14ac:dyDescent="0.2">
      <c r="A19645">
        <v>19644</v>
      </c>
      <c r="B19645">
        <f>SUMIF(mma_train!B:B,Groupby_orderid!A19645,mma_train!K:K)</f>
        <v>0</v>
      </c>
      <c r="C19645">
        <f t="shared" si="612"/>
        <v>0</v>
      </c>
      <c r="D19645">
        <f>COUNTIF(mma_train!B:B,Groupby_orderid!A19645)</f>
        <v>13</v>
      </c>
      <c r="E19645">
        <f t="shared" si="613"/>
        <v>0</v>
      </c>
    </row>
    <row r="19646" spans="1:5" x14ac:dyDescent="0.2">
      <c r="A19646">
        <v>19645</v>
      </c>
      <c r="B19646">
        <f>SUMIF(mma_train!B:B,Groupby_orderid!A19646,mma_train!K:K)</f>
        <v>0</v>
      </c>
      <c r="C19646">
        <f t="shared" si="612"/>
        <v>0</v>
      </c>
      <c r="D19646">
        <f>COUNTIF(mma_train!B:B,Groupby_orderid!A19646)</f>
        <v>3</v>
      </c>
      <c r="E19646">
        <f t="shared" si="613"/>
        <v>0</v>
      </c>
    </row>
    <row r="19647" spans="1:5" x14ac:dyDescent="0.2">
      <c r="A19647">
        <v>19646</v>
      </c>
      <c r="B19647">
        <f>SUMIF(mma_train!B:B,Groupby_orderid!A19647,mma_train!K:K)</f>
        <v>0</v>
      </c>
      <c r="C19647">
        <f t="shared" si="612"/>
        <v>0</v>
      </c>
      <c r="D19647">
        <f>COUNTIF(mma_train!B:B,Groupby_orderid!A19647)</f>
        <v>9</v>
      </c>
      <c r="E19647">
        <f t="shared" si="613"/>
        <v>0</v>
      </c>
    </row>
    <row r="19648" spans="1:5" x14ac:dyDescent="0.2">
      <c r="A19648">
        <v>19647</v>
      </c>
      <c r="B19648">
        <f>SUMIF(mma_train!B:B,Groupby_orderid!A19648,mma_train!K:K)</f>
        <v>0</v>
      </c>
      <c r="C19648">
        <f t="shared" si="612"/>
        <v>0</v>
      </c>
      <c r="D19648">
        <f>COUNTIF(mma_train!B:B,Groupby_orderid!A19648)</f>
        <v>5</v>
      </c>
      <c r="E19648">
        <f t="shared" si="613"/>
        <v>0</v>
      </c>
    </row>
    <row r="19649" spans="1:5" x14ac:dyDescent="0.2">
      <c r="A19649">
        <v>19648</v>
      </c>
      <c r="B19649">
        <f>SUMIF(mma_train!B:B,Groupby_orderid!A19649,mma_train!K:K)</f>
        <v>0</v>
      </c>
      <c r="C19649">
        <f t="shared" si="612"/>
        <v>0</v>
      </c>
      <c r="D19649">
        <f>COUNTIF(mma_train!B:B,Groupby_orderid!A19649)</f>
        <v>19</v>
      </c>
      <c r="E19649">
        <f t="shared" si="613"/>
        <v>0</v>
      </c>
    </row>
    <row r="19650" spans="1:5" x14ac:dyDescent="0.2">
      <c r="A19650">
        <v>19649</v>
      </c>
      <c r="B19650">
        <f>SUMIF(mma_train!B:B,Groupby_orderid!A19650,mma_train!K:K)</f>
        <v>0</v>
      </c>
      <c r="C19650">
        <f t="shared" si="612"/>
        <v>0</v>
      </c>
      <c r="D19650">
        <f>COUNTIF(mma_train!B:B,Groupby_orderid!A19650)</f>
        <v>11</v>
      </c>
      <c r="E19650">
        <f t="shared" si="613"/>
        <v>0</v>
      </c>
    </row>
    <row r="19651" spans="1:5" x14ac:dyDescent="0.2">
      <c r="A19651">
        <v>19650</v>
      </c>
      <c r="B19651">
        <f>SUMIF(mma_train!B:B,Groupby_orderid!A19651,mma_train!K:K)</f>
        <v>0</v>
      </c>
      <c r="C19651">
        <f t="shared" ref="C19651:C19714" si="614">IF(B19651&gt;0,1,0)</f>
        <v>0</v>
      </c>
      <c r="D19651">
        <f>COUNTIF(mma_train!B:B,Groupby_orderid!A19651)</f>
        <v>13</v>
      </c>
      <c r="E19651">
        <f t="shared" ref="E19651:E19714" si="615">B19651/D19651</f>
        <v>0</v>
      </c>
    </row>
    <row r="19652" spans="1:5" x14ac:dyDescent="0.2">
      <c r="A19652">
        <v>19651</v>
      </c>
      <c r="B19652">
        <f>SUMIF(mma_train!B:B,Groupby_orderid!A19652,mma_train!K:K)</f>
        <v>0</v>
      </c>
      <c r="C19652">
        <f t="shared" si="614"/>
        <v>0</v>
      </c>
      <c r="D19652">
        <f>COUNTIF(mma_train!B:B,Groupby_orderid!A19652)</f>
        <v>9</v>
      </c>
      <c r="E19652">
        <f t="shared" si="615"/>
        <v>0</v>
      </c>
    </row>
    <row r="19653" spans="1:5" x14ac:dyDescent="0.2">
      <c r="A19653">
        <v>19652</v>
      </c>
      <c r="B19653">
        <f>SUMIF(mma_train!B:B,Groupby_orderid!A19653,mma_train!K:K)</f>
        <v>0</v>
      </c>
      <c r="C19653">
        <f t="shared" si="614"/>
        <v>0</v>
      </c>
      <c r="D19653">
        <f>COUNTIF(mma_train!B:B,Groupby_orderid!A19653)</f>
        <v>6</v>
      </c>
      <c r="E19653">
        <f t="shared" si="615"/>
        <v>0</v>
      </c>
    </row>
    <row r="19654" spans="1:5" x14ac:dyDescent="0.2">
      <c r="A19654">
        <v>19653</v>
      </c>
      <c r="B19654">
        <f>SUMIF(mma_train!B:B,Groupby_orderid!A19654,mma_train!K:K)</f>
        <v>0</v>
      </c>
      <c r="C19654">
        <f t="shared" si="614"/>
        <v>0</v>
      </c>
      <c r="D19654">
        <f>COUNTIF(mma_train!B:B,Groupby_orderid!A19654)</f>
        <v>2</v>
      </c>
      <c r="E19654">
        <f t="shared" si="615"/>
        <v>0</v>
      </c>
    </row>
    <row r="19655" spans="1:5" x14ac:dyDescent="0.2">
      <c r="A19655">
        <v>19654</v>
      </c>
      <c r="B19655">
        <f>SUMIF(mma_train!B:B,Groupby_orderid!A19655,mma_train!K:K)</f>
        <v>0</v>
      </c>
      <c r="C19655">
        <f t="shared" si="614"/>
        <v>0</v>
      </c>
      <c r="D19655">
        <f>COUNTIF(mma_train!B:B,Groupby_orderid!A19655)</f>
        <v>11</v>
      </c>
      <c r="E19655">
        <f t="shared" si="615"/>
        <v>0</v>
      </c>
    </row>
    <row r="19656" spans="1:5" x14ac:dyDescent="0.2">
      <c r="A19656">
        <v>19655</v>
      </c>
      <c r="B19656">
        <f>SUMIF(mma_train!B:B,Groupby_orderid!A19656,mma_train!K:K)</f>
        <v>0</v>
      </c>
      <c r="C19656">
        <f t="shared" si="614"/>
        <v>0</v>
      </c>
      <c r="D19656">
        <f>COUNTIF(mma_train!B:B,Groupby_orderid!A19656)</f>
        <v>7</v>
      </c>
      <c r="E19656">
        <f t="shared" si="615"/>
        <v>0</v>
      </c>
    </row>
    <row r="19657" spans="1:5" x14ac:dyDescent="0.2">
      <c r="A19657">
        <v>19656</v>
      </c>
      <c r="B19657">
        <f>SUMIF(mma_train!B:B,Groupby_orderid!A19657,mma_train!K:K)</f>
        <v>0</v>
      </c>
      <c r="C19657">
        <f t="shared" si="614"/>
        <v>0</v>
      </c>
      <c r="D19657">
        <f>COUNTIF(mma_train!B:B,Groupby_orderid!A19657)</f>
        <v>1</v>
      </c>
      <c r="E19657">
        <f t="shared" si="615"/>
        <v>0</v>
      </c>
    </row>
    <row r="19658" spans="1:5" x14ac:dyDescent="0.2">
      <c r="A19658">
        <v>19657</v>
      </c>
      <c r="B19658">
        <f>SUMIF(mma_train!B:B,Groupby_orderid!A19658,mma_train!K:K)</f>
        <v>0</v>
      </c>
      <c r="C19658">
        <f t="shared" si="614"/>
        <v>0</v>
      </c>
      <c r="D19658">
        <f>COUNTIF(mma_train!B:B,Groupby_orderid!A19658)</f>
        <v>4</v>
      </c>
      <c r="E19658">
        <f t="shared" si="615"/>
        <v>0</v>
      </c>
    </row>
    <row r="19659" spans="1:5" x14ac:dyDescent="0.2">
      <c r="A19659">
        <v>19658</v>
      </c>
      <c r="B19659">
        <f>SUMIF(mma_train!B:B,Groupby_orderid!A19659,mma_train!K:K)</f>
        <v>0</v>
      </c>
      <c r="C19659">
        <f t="shared" si="614"/>
        <v>0</v>
      </c>
      <c r="D19659">
        <f>COUNTIF(mma_train!B:B,Groupby_orderid!A19659)</f>
        <v>16</v>
      </c>
      <c r="E19659">
        <f t="shared" si="615"/>
        <v>0</v>
      </c>
    </row>
    <row r="19660" spans="1:5" x14ac:dyDescent="0.2">
      <c r="A19660">
        <v>19659</v>
      </c>
      <c r="B19660">
        <f>SUMIF(mma_train!B:B,Groupby_orderid!A19660,mma_train!K:K)</f>
        <v>0</v>
      </c>
      <c r="C19660">
        <f t="shared" si="614"/>
        <v>0</v>
      </c>
      <c r="D19660">
        <f>COUNTIF(mma_train!B:B,Groupby_orderid!A19660)</f>
        <v>6</v>
      </c>
      <c r="E19660">
        <f t="shared" si="615"/>
        <v>0</v>
      </c>
    </row>
    <row r="19661" spans="1:5" x14ac:dyDescent="0.2">
      <c r="A19661">
        <v>19660</v>
      </c>
      <c r="B19661">
        <f>SUMIF(mma_train!B:B,Groupby_orderid!A19661,mma_train!K:K)</f>
        <v>0</v>
      </c>
      <c r="C19661">
        <f t="shared" si="614"/>
        <v>0</v>
      </c>
      <c r="D19661">
        <f>COUNTIF(mma_train!B:B,Groupby_orderid!A19661)</f>
        <v>4</v>
      </c>
      <c r="E19661">
        <f t="shared" si="615"/>
        <v>0</v>
      </c>
    </row>
    <row r="19662" spans="1:5" x14ac:dyDescent="0.2">
      <c r="A19662">
        <v>19661</v>
      </c>
      <c r="B19662">
        <f>SUMIF(mma_train!B:B,Groupby_orderid!A19662,mma_train!K:K)</f>
        <v>0</v>
      </c>
      <c r="C19662">
        <f t="shared" si="614"/>
        <v>0</v>
      </c>
      <c r="D19662">
        <f>COUNTIF(mma_train!B:B,Groupby_orderid!A19662)</f>
        <v>19</v>
      </c>
      <c r="E19662">
        <f t="shared" si="615"/>
        <v>0</v>
      </c>
    </row>
    <row r="19663" spans="1:5" x14ac:dyDescent="0.2">
      <c r="A19663">
        <v>19662</v>
      </c>
      <c r="B19663">
        <f>SUMIF(mma_train!B:B,Groupby_orderid!A19663,mma_train!K:K)</f>
        <v>0</v>
      </c>
      <c r="C19663">
        <f t="shared" si="614"/>
        <v>0</v>
      </c>
      <c r="D19663">
        <f>COUNTIF(mma_train!B:B,Groupby_orderid!A19663)</f>
        <v>4</v>
      </c>
      <c r="E19663">
        <f t="shared" si="615"/>
        <v>0</v>
      </c>
    </row>
    <row r="19664" spans="1:5" x14ac:dyDescent="0.2">
      <c r="A19664">
        <v>19663</v>
      </c>
      <c r="B19664">
        <f>SUMIF(mma_train!B:B,Groupby_orderid!A19664,mma_train!K:K)</f>
        <v>0</v>
      </c>
      <c r="C19664">
        <f t="shared" si="614"/>
        <v>0</v>
      </c>
      <c r="D19664">
        <f>COUNTIF(mma_train!B:B,Groupby_orderid!A19664)</f>
        <v>4</v>
      </c>
      <c r="E19664">
        <f t="shared" si="615"/>
        <v>0</v>
      </c>
    </row>
    <row r="19665" spans="1:5" x14ac:dyDescent="0.2">
      <c r="A19665">
        <v>19664</v>
      </c>
      <c r="B19665">
        <f>SUMIF(mma_train!B:B,Groupby_orderid!A19665,mma_train!K:K)</f>
        <v>0</v>
      </c>
      <c r="C19665">
        <f t="shared" si="614"/>
        <v>0</v>
      </c>
      <c r="D19665">
        <f>COUNTIF(mma_train!B:B,Groupby_orderid!A19665)</f>
        <v>14</v>
      </c>
      <c r="E19665">
        <f t="shared" si="615"/>
        <v>0</v>
      </c>
    </row>
    <row r="19666" spans="1:5" x14ac:dyDescent="0.2">
      <c r="A19666">
        <v>19665</v>
      </c>
      <c r="B19666">
        <f>SUMIF(mma_train!B:B,Groupby_orderid!A19666,mma_train!K:K)</f>
        <v>0</v>
      </c>
      <c r="C19666">
        <f t="shared" si="614"/>
        <v>0</v>
      </c>
      <c r="D19666">
        <f>COUNTIF(mma_train!B:B,Groupby_orderid!A19666)</f>
        <v>24</v>
      </c>
      <c r="E19666">
        <f t="shared" si="615"/>
        <v>0</v>
      </c>
    </row>
    <row r="19667" spans="1:5" x14ac:dyDescent="0.2">
      <c r="A19667">
        <v>19666</v>
      </c>
      <c r="B19667">
        <f>SUMIF(mma_train!B:B,Groupby_orderid!A19667,mma_train!K:K)</f>
        <v>0</v>
      </c>
      <c r="C19667">
        <f t="shared" si="614"/>
        <v>0</v>
      </c>
      <c r="D19667">
        <f>COUNTIF(mma_train!B:B,Groupby_orderid!A19667)</f>
        <v>7</v>
      </c>
      <c r="E19667">
        <f t="shared" si="615"/>
        <v>0</v>
      </c>
    </row>
    <row r="19668" spans="1:5" x14ac:dyDescent="0.2">
      <c r="A19668">
        <v>19667</v>
      </c>
      <c r="B19668">
        <f>SUMIF(mma_train!B:B,Groupby_orderid!A19668,mma_train!K:K)</f>
        <v>0</v>
      </c>
      <c r="C19668">
        <f t="shared" si="614"/>
        <v>0</v>
      </c>
      <c r="D19668">
        <f>COUNTIF(mma_train!B:B,Groupby_orderid!A19668)</f>
        <v>3</v>
      </c>
      <c r="E19668">
        <f t="shared" si="615"/>
        <v>0</v>
      </c>
    </row>
    <row r="19669" spans="1:5" x14ac:dyDescent="0.2">
      <c r="A19669">
        <v>19668</v>
      </c>
      <c r="B19669">
        <f>SUMIF(mma_train!B:B,Groupby_orderid!A19669,mma_train!K:K)</f>
        <v>0</v>
      </c>
      <c r="C19669">
        <f t="shared" si="614"/>
        <v>0</v>
      </c>
      <c r="D19669">
        <f>COUNTIF(mma_train!B:B,Groupby_orderid!A19669)</f>
        <v>22</v>
      </c>
      <c r="E19669">
        <f t="shared" si="615"/>
        <v>0</v>
      </c>
    </row>
    <row r="19670" spans="1:5" x14ac:dyDescent="0.2">
      <c r="A19670">
        <v>19669</v>
      </c>
      <c r="B19670">
        <f>SUMIF(mma_train!B:B,Groupby_orderid!A19670,mma_train!K:K)</f>
        <v>0</v>
      </c>
      <c r="C19670">
        <f t="shared" si="614"/>
        <v>0</v>
      </c>
      <c r="D19670">
        <f>COUNTIF(mma_train!B:B,Groupby_orderid!A19670)</f>
        <v>18</v>
      </c>
      <c r="E19670">
        <f t="shared" si="615"/>
        <v>0</v>
      </c>
    </row>
    <row r="19671" spans="1:5" x14ac:dyDescent="0.2">
      <c r="A19671">
        <v>19670</v>
      </c>
      <c r="B19671">
        <f>SUMIF(mma_train!B:B,Groupby_orderid!A19671,mma_train!K:K)</f>
        <v>0</v>
      </c>
      <c r="C19671">
        <f t="shared" si="614"/>
        <v>0</v>
      </c>
      <c r="D19671">
        <f>COUNTIF(mma_train!B:B,Groupby_orderid!A19671)</f>
        <v>6</v>
      </c>
      <c r="E19671">
        <f t="shared" si="615"/>
        <v>0</v>
      </c>
    </row>
    <row r="19672" spans="1:5" x14ac:dyDescent="0.2">
      <c r="A19672">
        <v>19671</v>
      </c>
      <c r="B19672">
        <f>SUMIF(mma_train!B:B,Groupby_orderid!A19672,mma_train!K:K)</f>
        <v>0</v>
      </c>
      <c r="C19672">
        <f t="shared" si="614"/>
        <v>0</v>
      </c>
      <c r="D19672">
        <f>COUNTIF(mma_train!B:B,Groupby_orderid!A19672)</f>
        <v>12</v>
      </c>
      <c r="E19672">
        <f t="shared" si="615"/>
        <v>0</v>
      </c>
    </row>
    <row r="19673" spans="1:5" x14ac:dyDescent="0.2">
      <c r="A19673">
        <v>19672</v>
      </c>
      <c r="B19673">
        <f>SUMIF(mma_train!B:B,Groupby_orderid!A19673,mma_train!K:K)</f>
        <v>0</v>
      </c>
      <c r="C19673">
        <f t="shared" si="614"/>
        <v>0</v>
      </c>
      <c r="D19673">
        <f>COUNTIF(mma_train!B:B,Groupby_orderid!A19673)</f>
        <v>10</v>
      </c>
      <c r="E19673">
        <f t="shared" si="615"/>
        <v>0</v>
      </c>
    </row>
    <row r="19674" spans="1:5" x14ac:dyDescent="0.2">
      <c r="A19674">
        <v>19673</v>
      </c>
      <c r="B19674">
        <f>SUMIF(mma_train!B:B,Groupby_orderid!A19674,mma_train!K:K)</f>
        <v>0</v>
      </c>
      <c r="C19674">
        <f t="shared" si="614"/>
        <v>0</v>
      </c>
      <c r="D19674">
        <f>COUNTIF(mma_train!B:B,Groupby_orderid!A19674)</f>
        <v>6</v>
      </c>
      <c r="E19674">
        <f t="shared" si="615"/>
        <v>0</v>
      </c>
    </row>
    <row r="19675" spans="1:5" x14ac:dyDescent="0.2">
      <c r="A19675">
        <v>19674</v>
      </c>
      <c r="B19675">
        <f>SUMIF(mma_train!B:B,Groupby_orderid!A19675,mma_train!K:K)</f>
        <v>0</v>
      </c>
      <c r="C19675">
        <f t="shared" si="614"/>
        <v>0</v>
      </c>
      <c r="D19675">
        <f>COUNTIF(mma_train!B:B,Groupby_orderid!A19675)</f>
        <v>12</v>
      </c>
      <c r="E19675">
        <f t="shared" si="615"/>
        <v>0</v>
      </c>
    </row>
    <row r="19676" spans="1:5" x14ac:dyDescent="0.2">
      <c r="A19676">
        <v>19675</v>
      </c>
      <c r="B19676">
        <f>SUMIF(mma_train!B:B,Groupby_orderid!A19676,mma_train!K:K)</f>
        <v>0</v>
      </c>
      <c r="C19676">
        <f t="shared" si="614"/>
        <v>0</v>
      </c>
      <c r="D19676">
        <f>COUNTIF(mma_train!B:B,Groupby_orderid!A19676)</f>
        <v>13</v>
      </c>
      <c r="E19676">
        <f t="shared" si="615"/>
        <v>0</v>
      </c>
    </row>
    <row r="19677" spans="1:5" x14ac:dyDescent="0.2">
      <c r="A19677">
        <v>19676</v>
      </c>
      <c r="B19677">
        <f>SUMIF(mma_train!B:B,Groupby_orderid!A19677,mma_train!K:K)</f>
        <v>0</v>
      </c>
      <c r="C19677">
        <f t="shared" si="614"/>
        <v>0</v>
      </c>
      <c r="D19677">
        <f>COUNTIF(mma_train!B:B,Groupby_orderid!A19677)</f>
        <v>3</v>
      </c>
      <c r="E19677">
        <f t="shared" si="615"/>
        <v>0</v>
      </c>
    </row>
    <row r="19678" spans="1:5" x14ac:dyDescent="0.2">
      <c r="A19678">
        <v>19677</v>
      </c>
      <c r="B19678">
        <f>SUMIF(mma_train!B:B,Groupby_orderid!A19678,mma_train!K:K)</f>
        <v>0</v>
      </c>
      <c r="C19678">
        <f t="shared" si="614"/>
        <v>0</v>
      </c>
      <c r="D19678">
        <f>COUNTIF(mma_train!B:B,Groupby_orderid!A19678)</f>
        <v>6</v>
      </c>
      <c r="E19678">
        <f t="shared" si="615"/>
        <v>0</v>
      </c>
    </row>
    <row r="19679" spans="1:5" x14ac:dyDescent="0.2">
      <c r="A19679">
        <v>19678</v>
      </c>
      <c r="B19679">
        <f>SUMIF(mma_train!B:B,Groupby_orderid!A19679,mma_train!K:K)</f>
        <v>0</v>
      </c>
      <c r="C19679">
        <f t="shared" si="614"/>
        <v>0</v>
      </c>
      <c r="D19679">
        <f>COUNTIF(mma_train!B:B,Groupby_orderid!A19679)</f>
        <v>11</v>
      </c>
      <c r="E19679">
        <f t="shared" si="615"/>
        <v>0</v>
      </c>
    </row>
    <row r="19680" spans="1:5" x14ac:dyDescent="0.2">
      <c r="A19680">
        <v>19679</v>
      </c>
      <c r="B19680">
        <f>SUMIF(mma_train!B:B,Groupby_orderid!A19680,mma_train!K:K)</f>
        <v>0</v>
      </c>
      <c r="C19680">
        <f t="shared" si="614"/>
        <v>0</v>
      </c>
      <c r="D19680">
        <f>COUNTIF(mma_train!B:B,Groupby_orderid!A19680)</f>
        <v>10</v>
      </c>
      <c r="E19680">
        <f t="shared" si="615"/>
        <v>0</v>
      </c>
    </row>
    <row r="19681" spans="1:5" x14ac:dyDescent="0.2">
      <c r="A19681">
        <v>19680</v>
      </c>
      <c r="B19681">
        <f>SUMIF(mma_train!B:B,Groupby_orderid!A19681,mma_train!K:K)</f>
        <v>0</v>
      </c>
      <c r="C19681">
        <f t="shared" si="614"/>
        <v>0</v>
      </c>
      <c r="D19681">
        <f>COUNTIF(mma_train!B:B,Groupby_orderid!A19681)</f>
        <v>5</v>
      </c>
      <c r="E19681">
        <f t="shared" si="615"/>
        <v>0</v>
      </c>
    </row>
    <row r="19682" spans="1:5" x14ac:dyDescent="0.2">
      <c r="A19682">
        <v>19681</v>
      </c>
      <c r="B19682">
        <f>SUMIF(mma_train!B:B,Groupby_orderid!A19682,mma_train!K:K)</f>
        <v>0</v>
      </c>
      <c r="C19682">
        <f t="shared" si="614"/>
        <v>0</v>
      </c>
      <c r="D19682">
        <f>COUNTIF(mma_train!B:B,Groupby_orderid!A19682)</f>
        <v>23</v>
      </c>
      <c r="E19682">
        <f t="shared" si="615"/>
        <v>0</v>
      </c>
    </row>
    <row r="19683" spans="1:5" x14ac:dyDescent="0.2">
      <c r="A19683">
        <v>19682</v>
      </c>
      <c r="B19683">
        <f>SUMIF(mma_train!B:B,Groupby_orderid!A19683,mma_train!K:K)</f>
        <v>0</v>
      </c>
      <c r="C19683">
        <f t="shared" si="614"/>
        <v>0</v>
      </c>
      <c r="D19683">
        <f>COUNTIF(mma_train!B:B,Groupby_orderid!A19683)</f>
        <v>7</v>
      </c>
      <c r="E19683">
        <f t="shared" si="615"/>
        <v>0</v>
      </c>
    </row>
    <row r="19684" spans="1:5" x14ac:dyDescent="0.2">
      <c r="A19684">
        <v>19683</v>
      </c>
      <c r="B19684">
        <f>SUMIF(mma_train!B:B,Groupby_orderid!A19684,mma_train!K:K)</f>
        <v>0</v>
      </c>
      <c r="C19684">
        <f t="shared" si="614"/>
        <v>0</v>
      </c>
      <c r="D19684">
        <f>COUNTIF(mma_train!B:B,Groupby_orderid!A19684)</f>
        <v>6</v>
      </c>
      <c r="E19684">
        <f t="shared" si="615"/>
        <v>0</v>
      </c>
    </row>
    <row r="19685" spans="1:5" x14ac:dyDescent="0.2">
      <c r="A19685">
        <v>19684</v>
      </c>
      <c r="B19685">
        <f>SUMIF(mma_train!B:B,Groupby_orderid!A19685,mma_train!K:K)</f>
        <v>0</v>
      </c>
      <c r="C19685">
        <f t="shared" si="614"/>
        <v>0</v>
      </c>
      <c r="D19685">
        <f>COUNTIF(mma_train!B:B,Groupby_orderid!A19685)</f>
        <v>6</v>
      </c>
      <c r="E19685">
        <f t="shared" si="615"/>
        <v>0</v>
      </c>
    </row>
    <row r="19686" spans="1:5" x14ac:dyDescent="0.2">
      <c r="A19686">
        <v>19685</v>
      </c>
      <c r="B19686">
        <f>SUMIF(mma_train!B:B,Groupby_orderid!A19686,mma_train!K:K)</f>
        <v>0</v>
      </c>
      <c r="C19686">
        <f t="shared" si="614"/>
        <v>0</v>
      </c>
      <c r="D19686">
        <f>COUNTIF(mma_train!B:B,Groupby_orderid!A19686)</f>
        <v>6</v>
      </c>
      <c r="E19686">
        <f t="shared" si="615"/>
        <v>0</v>
      </c>
    </row>
    <row r="19687" spans="1:5" x14ac:dyDescent="0.2">
      <c r="A19687">
        <v>19686</v>
      </c>
      <c r="B19687">
        <f>SUMIF(mma_train!B:B,Groupby_orderid!A19687,mma_train!K:K)</f>
        <v>0</v>
      </c>
      <c r="C19687">
        <f t="shared" si="614"/>
        <v>0</v>
      </c>
      <c r="D19687">
        <f>COUNTIF(mma_train!B:B,Groupby_orderid!A19687)</f>
        <v>6</v>
      </c>
      <c r="E19687">
        <f t="shared" si="615"/>
        <v>0</v>
      </c>
    </row>
    <row r="19688" spans="1:5" x14ac:dyDescent="0.2">
      <c r="A19688">
        <v>19687</v>
      </c>
      <c r="B19688">
        <f>SUMIF(mma_train!B:B,Groupby_orderid!A19688,mma_train!K:K)</f>
        <v>0</v>
      </c>
      <c r="C19688">
        <f t="shared" si="614"/>
        <v>0</v>
      </c>
      <c r="D19688">
        <f>COUNTIF(mma_train!B:B,Groupby_orderid!A19688)</f>
        <v>4</v>
      </c>
      <c r="E19688">
        <f t="shared" si="615"/>
        <v>0</v>
      </c>
    </row>
    <row r="19689" spans="1:5" x14ac:dyDescent="0.2">
      <c r="A19689">
        <v>19688</v>
      </c>
      <c r="B19689">
        <f>SUMIF(mma_train!B:B,Groupby_orderid!A19689,mma_train!K:K)</f>
        <v>0</v>
      </c>
      <c r="C19689">
        <f t="shared" si="614"/>
        <v>0</v>
      </c>
      <c r="D19689">
        <f>COUNTIF(mma_train!B:B,Groupby_orderid!A19689)</f>
        <v>6</v>
      </c>
      <c r="E19689">
        <f t="shared" si="615"/>
        <v>0</v>
      </c>
    </row>
    <row r="19690" spans="1:5" x14ac:dyDescent="0.2">
      <c r="A19690">
        <v>19689</v>
      </c>
      <c r="B19690">
        <f>SUMIF(mma_train!B:B,Groupby_orderid!A19690,mma_train!K:K)</f>
        <v>0</v>
      </c>
      <c r="C19690">
        <f t="shared" si="614"/>
        <v>0</v>
      </c>
      <c r="D19690">
        <f>COUNTIF(mma_train!B:B,Groupby_orderid!A19690)</f>
        <v>4</v>
      </c>
      <c r="E19690">
        <f t="shared" si="615"/>
        <v>0</v>
      </c>
    </row>
    <row r="19691" spans="1:5" x14ac:dyDescent="0.2">
      <c r="A19691">
        <v>19690</v>
      </c>
      <c r="B19691">
        <f>SUMIF(mma_train!B:B,Groupby_orderid!A19691,mma_train!K:K)</f>
        <v>0</v>
      </c>
      <c r="C19691">
        <f t="shared" si="614"/>
        <v>0</v>
      </c>
      <c r="D19691">
        <f>COUNTIF(mma_train!B:B,Groupby_orderid!A19691)</f>
        <v>18</v>
      </c>
      <c r="E19691">
        <f t="shared" si="615"/>
        <v>0</v>
      </c>
    </row>
    <row r="19692" spans="1:5" x14ac:dyDescent="0.2">
      <c r="A19692">
        <v>19691</v>
      </c>
      <c r="B19692">
        <f>SUMIF(mma_train!B:B,Groupby_orderid!A19692,mma_train!K:K)</f>
        <v>0</v>
      </c>
      <c r="C19692">
        <f t="shared" si="614"/>
        <v>0</v>
      </c>
      <c r="D19692">
        <f>COUNTIF(mma_train!B:B,Groupby_orderid!A19692)</f>
        <v>4</v>
      </c>
      <c r="E19692">
        <f t="shared" si="615"/>
        <v>0</v>
      </c>
    </row>
    <row r="19693" spans="1:5" x14ac:dyDescent="0.2">
      <c r="A19693">
        <v>19692</v>
      </c>
      <c r="B19693">
        <f>SUMIF(mma_train!B:B,Groupby_orderid!A19693,mma_train!K:K)</f>
        <v>0</v>
      </c>
      <c r="C19693">
        <f t="shared" si="614"/>
        <v>0</v>
      </c>
      <c r="D19693">
        <f>COUNTIF(mma_train!B:B,Groupby_orderid!A19693)</f>
        <v>5</v>
      </c>
      <c r="E19693">
        <f t="shared" si="615"/>
        <v>0</v>
      </c>
    </row>
    <row r="19694" spans="1:5" x14ac:dyDescent="0.2">
      <c r="A19694">
        <v>19693</v>
      </c>
      <c r="B19694">
        <f>SUMIF(mma_train!B:B,Groupby_orderid!A19694,mma_train!K:K)</f>
        <v>0</v>
      </c>
      <c r="C19694">
        <f t="shared" si="614"/>
        <v>0</v>
      </c>
      <c r="D19694">
        <f>COUNTIF(mma_train!B:B,Groupby_orderid!A19694)</f>
        <v>8</v>
      </c>
      <c r="E19694">
        <f t="shared" si="615"/>
        <v>0</v>
      </c>
    </row>
    <row r="19695" spans="1:5" x14ac:dyDescent="0.2">
      <c r="A19695">
        <v>19694</v>
      </c>
      <c r="B19695">
        <f>SUMIF(mma_train!B:B,Groupby_orderid!A19695,mma_train!K:K)</f>
        <v>0</v>
      </c>
      <c r="C19695">
        <f t="shared" si="614"/>
        <v>0</v>
      </c>
      <c r="D19695">
        <f>COUNTIF(mma_train!B:B,Groupby_orderid!A19695)</f>
        <v>3</v>
      </c>
      <c r="E19695">
        <f t="shared" si="615"/>
        <v>0</v>
      </c>
    </row>
    <row r="19696" spans="1:5" x14ac:dyDescent="0.2">
      <c r="A19696">
        <v>19695</v>
      </c>
      <c r="B19696">
        <f>SUMIF(mma_train!B:B,Groupby_orderid!A19696,mma_train!K:K)</f>
        <v>0</v>
      </c>
      <c r="C19696">
        <f t="shared" si="614"/>
        <v>0</v>
      </c>
      <c r="D19696">
        <f>COUNTIF(mma_train!B:B,Groupby_orderid!A19696)</f>
        <v>9</v>
      </c>
      <c r="E19696">
        <f t="shared" si="615"/>
        <v>0</v>
      </c>
    </row>
    <row r="19697" spans="1:5" x14ac:dyDescent="0.2">
      <c r="A19697">
        <v>19696</v>
      </c>
      <c r="B19697">
        <f>SUMIF(mma_train!B:B,Groupby_orderid!A19697,mma_train!K:K)</f>
        <v>0</v>
      </c>
      <c r="C19697">
        <f t="shared" si="614"/>
        <v>0</v>
      </c>
      <c r="D19697">
        <f>COUNTIF(mma_train!B:B,Groupby_orderid!A19697)</f>
        <v>27</v>
      </c>
      <c r="E19697">
        <f t="shared" si="615"/>
        <v>0</v>
      </c>
    </row>
    <row r="19698" spans="1:5" x14ac:dyDescent="0.2">
      <c r="A19698">
        <v>19697</v>
      </c>
      <c r="B19698">
        <f>SUMIF(mma_train!B:B,Groupby_orderid!A19698,mma_train!K:K)</f>
        <v>0</v>
      </c>
      <c r="C19698">
        <f t="shared" si="614"/>
        <v>0</v>
      </c>
      <c r="D19698">
        <f>COUNTIF(mma_train!B:B,Groupby_orderid!A19698)</f>
        <v>7</v>
      </c>
      <c r="E19698">
        <f t="shared" si="615"/>
        <v>0</v>
      </c>
    </row>
    <row r="19699" spans="1:5" x14ac:dyDescent="0.2">
      <c r="A19699">
        <v>19698</v>
      </c>
      <c r="B19699">
        <f>SUMIF(mma_train!B:B,Groupby_orderid!A19699,mma_train!K:K)</f>
        <v>0</v>
      </c>
      <c r="C19699">
        <f t="shared" si="614"/>
        <v>0</v>
      </c>
      <c r="D19699">
        <f>COUNTIF(mma_train!B:B,Groupby_orderid!A19699)</f>
        <v>6</v>
      </c>
      <c r="E19699">
        <f t="shared" si="615"/>
        <v>0</v>
      </c>
    </row>
    <row r="19700" spans="1:5" x14ac:dyDescent="0.2">
      <c r="A19700">
        <v>19699</v>
      </c>
      <c r="B19700">
        <f>SUMIF(mma_train!B:B,Groupby_orderid!A19700,mma_train!K:K)</f>
        <v>0</v>
      </c>
      <c r="C19700">
        <f t="shared" si="614"/>
        <v>0</v>
      </c>
      <c r="D19700">
        <f>COUNTIF(mma_train!B:B,Groupby_orderid!A19700)</f>
        <v>4</v>
      </c>
      <c r="E19700">
        <f t="shared" si="615"/>
        <v>0</v>
      </c>
    </row>
    <row r="19701" spans="1:5" x14ac:dyDescent="0.2">
      <c r="A19701">
        <v>19700</v>
      </c>
      <c r="B19701">
        <f>SUMIF(mma_train!B:B,Groupby_orderid!A19701,mma_train!K:K)</f>
        <v>0</v>
      </c>
      <c r="C19701">
        <f t="shared" si="614"/>
        <v>0</v>
      </c>
      <c r="D19701">
        <f>COUNTIF(mma_train!B:B,Groupby_orderid!A19701)</f>
        <v>12</v>
      </c>
      <c r="E19701">
        <f t="shared" si="615"/>
        <v>0</v>
      </c>
    </row>
    <row r="19702" spans="1:5" x14ac:dyDescent="0.2">
      <c r="A19702">
        <v>19701</v>
      </c>
      <c r="B19702">
        <f>SUMIF(mma_train!B:B,Groupby_orderid!A19702,mma_train!K:K)</f>
        <v>0</v>
      </c>
      <c r="C19702">
        <f t="shared" si="614"/>
        <v>0</v>
      </c>
      <c r="D19702">
        <f>COUNTIF(mma_train!B:B,Groupby_orderid!A19702)</f>
        <v>15</v>
      </c>
      <c r="E19702">
        <f t="shared" si="615"/>
        <v>0</v>
      </c>
    </row>
    <row r="19703" spans="1:5" x14ac:dyDescent="0.2">
      <c r="A19703">
        <v>19702</v>
      </c>
      <c r="B19703">
        <f>SUMIF(mma_train!B:B,Groupby_orderid!A19703,mma_train!K:K)</f>
        <v>0</v>
      </c>
      <c r="C19703">
        <f t="shared" si="614"/>
        <v>0</v>
      </c>
      <c r="D19703">
        <f>COUNTIF(mma_train!B:B,Groupby_orderid!A19703)</f>
        <v>2</v>
      </c>
      <c r="E19703">
        <f t="shared" si="615"/>
        <v>0</v>
      </c>
    </row>
    <row r="19704" spans="1:5" x14ac:dyDescent="0.2">
      <c r="A19704">
        <v>19703</v>
      </c>
      <c r="B19704">
        <f>SUMIF(mma_train!B:B,Groupby_orderid!A19704,mma_train!K:K)</f>
        <v>0</v>
      </c>
      <c r="C19704">
        <f t="shared" si="614"/>
        <v>0</v>
      </c>
      <c r="D19704">
        <f>COUNTIF(mma_train!B:B,Groupby_orderid!A19704)</f>
        <v>15</v>
      </c>
      <c r="E19704">
        <f t="shared" si="615"/>
        <v>0</v>
      </c>
    </row>
    <row r="19705" spans="1:5" x14ac:dyDescent="0.2">
      <c r="A19705">
        <v>19704</v>
      </c>
      <c r="B19705">
        <f>SUMIF(mma_train!B:B,Groupby_orderid!A19705,mma_train!K:K)</f>
        <v>0</v>
      </c>
      <c r="C19705">
        <f t="shared" si="614"/>
        <v>0</v>
      </c>
      <c r="D19705">
        <f>COUNTIF(mma_train!B:B,Groupby_orderid!A19705)</f>
        <v>13</v>
      </c>
      <c r="E19705">
        <f t="shared" si="615"/>
        <v>0</v>
      </c>
    </row>
    <row r="19706" spans="1:5" x14ac:dyDescent="0.2">
      <c r="A19706">
        <v>19705</v>
      </c>
      <c r="B19706">
        <f>SUMIF(mma_train!B:B,Groupby_orderid!A19706,mma_train!K:K)</f>
        <v>0</v>
      </c>
      <c r="C19706">
        <f t="shared" si="614"/>
        <v>0</v>
      </c>
      <c r="D19706">
        <f>COUNTIF(mma_train!B:B,Groupby_orderid!A19706)</f>
        <v>9</v>
      </c>
      <c r="E19706">
        <f t="shared" si="615"/>
        <v>0</v>
      </c>
    </row>
    <row r="19707" spans="1:5" x14ac:dyDescent="0.2">
      <c r="A19707">
        <v>19706</v>
      </c>
      <c r="B19707">
        <f>SUMIF(mma_train!B:B,Groupby_orderid!A19707,mma_train!K:K)</f>
        <v>0</v>
      </c>
      <c r="C19707">
        <f t="shared" si="614"/>
        <v>0</v>
      </c>
      <c r="D19707">
        <f>COUNTIF(mma_train!B:B,Groupby_orderid!A19707)</f>
        <v>20</v>
      </c>
      <c r="E19707">
        <f t="shared" si="615"/>
        <v>0</v>
      </c>
    </row>
    <row r="19708" spans="1:5" x14ac:dyDescent="0.2">
      <c r="A19708">
        <v>19707</v>
      </c>
      <c r="B19708">
        <f>SUMIF(mma_train!B:B,Groupby_orderid!A19708,mma_train!K:K)</f>
        <v>0</v>
      </c>
      <c r="C19708">
        <f t="shared" si="614"/>
        <v>0</v>
      </c>
      <c r="D19708">
        <f>COUNTIF(mma_train!B:B,Groupby_orderid!A19708)</f>
        <v>6</v>
      </c>
      <c r="E19708">
        <f t="shared" si="615"/>
        <v>0</v>
      </c>
    </row>
    <row r="19709" spans="1:5" x14ac:dyDescent="0.2">
      <c r="A19709">
        <v>19708</v>
      </c>
      <c r="B19709">
        <f>SUMIF(mma_train!B:B,Groupby_orderid!A19709,mma_train!K:K)</f>
        <v>0</v>
      </c>
      <c r="C19709">
        <f t="shared" si="614"/>
        <v>0</v>
      </c>
      <c r="D19709">
        <f>COUNTIF(mma_train!B:B,Groupby_orderid!A19709)</f>
        <v>11</v>
      </c>
      <c r="E19709">
        <f t="shared" si="615"/>
        <v>0</v>
      </c>
    </row>
    <row r="19710" spans="1:5" x14ac:dyDescent="0.2">
      <c r="A19710">
        <v>19709</v>
      </c>
      <c r="B19710">
        <f>SUMIF(mma_train!B:B,Groupby_orderid!A19710,mma_train!K:K)</f>
        <v>0</v>
      </c>
      <c r="C19710">
        <f t="shared" si="614"/>
        <v>0</v>
      </c>
      <c r="D19710">
        <f>COUNTIF(mma_train!B:B,Groupby_orderid!A19710)</f>
        <v>9</v>
      </c>
      <c r="E19710">
        <f t="shared" si="615"/>
        <v>0</v>
      </c>
    </row>
    <row r="19711" spans="1:5" x14ac:dyDescent="0.2">
      <c r="A19711">
        <v>19710</v>
      </c>
      <c r="B19711">
        <f>SUMIF(mma_train!B:B,Groupby_orderid!A19711,mma_train!K:K)</f>
        <v>0</v>
      </c>
      <c r="C19711">
        <f t="shared" si="614"/>
        <v>0</v>
      </c>
      <c r="D19711">
        <f>COUNTIF(mma_train!B:B,Groupby_orderid!A19711)</f>
        <v>6</v>
      </c>
      <c r="E19711">
        <f t="shared" si="615"/>
        <v>0</v>
      </c>
    </row>
    <row r="19712" spans="1:5" x14ac:dyDescent="0.2">
      <c r="A19712">
        <v>19711</v>
      </c>
      <c r="B19712">
        <f>SUMIF(mma_train!B:B,Groupby_orderid!A19712,mma_train!K:K)</f>
        <v>0</v>
      </c>
      <c r="C19712">
        <f t="shared" si="614"/>
        <v>0</v>
      </c>
      <c r="D19712">
        <f>COUNTIF(mma_train!B:B,Groupby_orderid!A19712)</f>
        <v>3</v>
      </c>
      <c r="E19712">
        <f t="shared" si="615"/>
        <v>0</v>
      </c>
    </row>
    <row r="19713" spans="1:5" x14ac:dyDescent="0.2">
      <c r="A19713">
        <v>19712</v>
      </c>
      <c r="B19713">
        <f>SUMIF(mma_train!B:B,Groupby_orderid!A19713,mma_train!K:K)</f>
        <v>0</v>
      </c>
      <c r="C19713">
        <f t="shared" si="614"/>
        <v>0</v>
      </c>
      <c r="D19713">
        <f>COUNTIF(mma_train!B:B,Groupby_orderid!A19713)</f>
        <v>14</v>
      </c>
      <c r="E19713">
        <f t="shared" si="615"/>
        <v>0</v>
      </c>
    </row>
    <row r="19714" spans="1:5" x14ac:dyDescent="0.2">
      <c r="A19714">
        <v>19713</v>
      </c>
      <c r="B19714">
        <f>SUMIF(mma_train!B:B,Groupby_orderid!A19714,mma_train!K:K)</f>
        <v>0</v>
      </c>
      <c r="C19714">
        <f t="shared" si="614"/>
        <v>0</v>
      </c>
      <c r="D19714">
        <f>COUNTIF(mma_train!B:B,Groupby_orderid!A19714)</f>
        <v>5</v>
      </c>
      <c r="E19714">
        <f t="shared" si="615"/>
        <v>0</v>
      </c>
    </row>
    <row r="19715" spans="1:5" x14ac:dyDescent="0.2">
      <c r="A19715">
        <v>19714</v>
      </c>
      <c r="B19715">
        <f>SUMIF(mma_train!B:B,Groupby_orderid!A19715,mma_train!K:K)</f>
        <v>0</v>
      </c>
      <c r="C19715">
        <f t="shared" ref="C19715:C19778" si="616">IF(B19715&gt;0,1,0)</f>
        <v>0</v>
      </c>
      <c r="D19715">
        <f>COUNTIF(mma_train!B:B,Groupby_orderid!A19715)</f>
        <v>9</v>
      </c>
      <c r="E19715">
        <f t="shared" ref="E19715:E19778" si="617">B19715/D19715</f>
        <v>0</v>
      </c>
    </row>
    <row r="19716" spans="1:5" x14ac:dyDescent="0.2">
      <c r="A19716">
        <v>19715</v>
      </c>
      <c r="B19716">
        <f>SUMIF(mma_train!B:B,Groupby_orderid!A19716,mma_train!K:K)</f>
        <v>0</v>
      </c>
      <c r="C19716">
        <f t="shared" si="616"/>
        <v>0</v>
      </c>
      <c r="D19716">
        <f>COUNTIF(mma_train!B:B,Groupby_orderid!A19716)</f>
        <v>19</v>
      </c>
      <c r="E19716">
        <f t="shared" si="617"/>
        <v>0</v>
      </c>
    </row>
    <row r="19717" spans="1:5" x14ac:dyDescent="0.2">
      <c r="A19717">
        <v>19716</v>
      </c>
      <c r="B19717">
        <f>SUMIF(mma_train!B:B,Groupby_orderid!A19717,mma_train!K:K)</f>
        <v>0</v>
      </c>
      <c r="C19717">
        <f t="shared" si="616"/>
        <v>0</v>
      </c>
      <c r="D19717">
        <f>COUNTIF(mma_train!B:B,Groupby_orderid!A19717)</f>
        <v>16</v>
      </c>
      <c r="E19717">
        <f t="shared" si="617"/>
        <v>0</v>
      </c>
    </row>
    <row r="19718" spans="1:5" x14ac:dyDescent="0.2">
      <c r="A19718">
        <v>19717</v>
      </c>
      <c r="B19718">
        <f>SUMIF(mma_train!B:B,Groupby_orderid!A19718,mma_train!K:K)</f>
        <v>0</v>
      </c>
      <c r="C19718">
        <f t="shared" si="616"/>
        <v>0</v>
      </c>
      <c r="D19718">
        <f>COUNTIF(mma_train!B:B,Groupby_orderid!A19718)</f>
        <v>7</v>
      </c>
      <c r="E19718">
        <f t="shared" si="617"/>
        <v>0</v>
      </c>
    </row>
    <row r="19719" spans="1:5" x14ac:dyDescent="0.2">
      <c r="A19719">
        <v>19718</v>
      </c>
      <c r="B19719">
        <f>SUMIF(mma_train!B:B,Groupby_orderid!A19719,mma_train!K:K)</f>
        <v>0</v>
      </c>
      <c r="C19719">
        <f t="shared" si="616"/>
        <v>0</v>
      </c>
      <c r="D19719">
        <f>COUNTIF(mma_train!B:B,Groupby_orderid!A19719)</f>
        <v>8</v>
      </c>
      <c r="E19719">
        <f t="shared" si="617"/>
        <v>0</v>
      </c>
    </row>
    <row r="19720" spans="1:5" x14ac:dyDescent="0.2">
      <c r="A19720">
        <v>19719</v>
      </c>
      <c r="B19720">
        <f>SUMIF(mma_train!B:B,Groupby_orderid!A19720,mma_train!K:K)</f>
        <v>0</v>
      </c>
      <c r="C19720">
        <f t="shared" si="616"/>
        <v>0</v>
      </c>
      <c r="D19720">
        <f>COUNTIF(mma_train!B:B,Groupby_orderid!A19720)</f>
        <v>0</v>
      </c>
      <c r="E19720" t="e">
        <f t="shared" si="617"/>
        <v>#DIV/0!</v>
      </c>
    </row>
    <row r="19721" spans="1:5" x14ac:dyDescent="0.2">
      <c r="A19721">
        <v>19720</v>
      </c>
      <c r="B19721">
        <f>SUMIF(mma_train!B:B,Groupby_orderid!A19721,mma_train!K:K)</f>
        <v>0</v>
      </c>
      <c r="C19721">
        <f t="shared" si="616"/>
        <v>0</v>
      </c>
      <c r="D19721">
        <f>COUNTIF(mma_train!B:B,Groupby_orderid!A19721)</f>
        <v>17</v>
      </c>
      <c r="E19721">
        <f t="shared" si="617"/>
        <v>0</v>
      </c>
    </row>
    <row r="19722" spans="1:5" x14ac:dyDescent="0.2">
      <c r="A19722">
        <v>19721</v>
      </c>
      <c r="B19722">
        <f>SUMIF(mma_train!B:B,Groupby_orderid!A19722,mma_train!K:K)</f>
        <v>0</v>
      </c>
      <c r="C19722">
        <f t="shared" si="616"/>
        <v>0</v>
      </c>
      <c r="D19722">
        <f>COUNTIF(mma_train!B:B,Groupby_orderid!A19722)</f>
        <v>9</v>
      </c>
      <c r="E19722">
        <f t="shared" si="617"/>
        <v>0</v>
      </c>
    </row>
    <row r="19723" spans="1:5" x14ac:dyDescent="0.2">
      <c r="A19723">
        <v>19722</v>
      </c>
      <c r="B19723">
        <f>SUMIF(mma_train!B:B,Groupby_orderid!A19723,mma_train!K:K)</f>
        <v>0</v>
      </c>
      <c r="C19723">
        <f t="shared" si="616"/>
        <v>0</v>
      </c>
      <c r="D19723">
        <f>COUNTIF(mma_train!B:B,Groupby_orderid!A19723)</f>
        <v>2</v>
      </c>
      <c r="E19723">
        <f t="shared" si="617"/>
        <v>0</v>
      </c>
    </row>
    <row r="19724" spans="1:5" x14ac:dyDescent="0.2">
      <c r="A19724">
        <v>19723</v>
      </c>
      <c r="B19724">
        <f>SUMIF(mma_train!B:B,Groupby_orderid!A19724,mma_train!K:K)</f>
        <v>0</v>
      </c>
      <c r="C19724">
        <f t="shared" si="616"/>
        <v>0</v>
      </c>
      <c r="D19724">
        <f>COUNTIF(mma_train!B:B,Groupby_orderid!A19724)</f>
        <v>38</v>
      </c>
      <c r="E19724">
        <f t="shared" si="617"/>
        <v>0</v>
      </c>
    </row>
    <row r="19725" spans="1:5" x14ac:dyDescent="0.2">
      <c r="A19725">
        <v>19724</v>
      </c>
      <c r="B19725">
        <f>SUMIF(mma_train!B:B,Groupby_orderid!A19725,mma_train!K:K)</f>
        <v>0</v>
      </c>
      <c r="C19725">
        <f t="shared" si="616"/>
        <v>0</v>
      </c>
      <c r="D19725">
        <f>COUNTIF(mma_train!B:B,Groupby_orderid!A19725)</f>
        <v>16</v>
      </c>
      <c r="E19725">
        <f t="shared" si="617"/>
        <v>0</v>
      </c>
    </row>
    <row r="19726" spans="1:5" x14ac:dyDescent="0.2">
      <c r="A19726">
        <v>19725</v>
      </c>
      <c r="B19726">
        <f>SUMIF(mma_train!B:B,Groupby_orderid!A19726,mma_train!K:K)</f>
        <v>0</v>
      </c>
      <c r="C19726">
        <f t="shared" si="616"/>
        <v>0</v>
      </c>
      <c r="D19726">
        <f>COUNTIF(mma_train!B:B,Groupby_orderid!A19726)</f>
        <v>5</v>
      </c>
      <c r="E19726">
        <f t="shared" si="617"/>
        <v>0</v>
      </c>
    </row>
    <row r="19727" spans="1:5" x14ac:dyDescent="0.2">
      <c r="A19727">
        <v>19726</v>
      </c>
      <c r="B19727">
        <f>SUMIF(mma_train!B:B,Groupby_orderid!A19727,mma_train!K:K)</f>
        <v>0</v>
      </c>
      <c r="C19727">
        <f t="shared" si="616"/>
        <v>0</v>
      </c>
      <c r="D19727">
        <f>COUNTIF(mma_train!B:B,Groupby_orderid!A19727)</f>
        <v>3</v>
      </c>
      <c r="E19727">
        <f t="shared" si="617"/>
        <v>0</v>
      </c>
    </row>
    <row r="19728" spans="1:5" x14ac:dyDescent="0.2">
      <c r="A19728">
        <v>19727</v>
      </c>
      <c r="B19728">
        <f>SUMIF(mma_train!B:B,Groupby_orderid!A19728,mma_train!K:K)</f>
        <v>0</v>
      </c>
      <c r="C19728">
        <f t="shared" si="616"/>
        <v>0</v>
      </c>
      <c r="D19728">
        <f>COUNTIF(mma_train!B:B,Groupby_orderid!A19728)</f>
        <v>0</v>
      </c>
      <c r="E19728" t="e">
        <f t="shared" si="617"/>
        <v>#DIV/0!</v>
      </c>
    </row>
    <row r="19729" spans="1:5" x14ac:dyDescent="0.2">
      <c r="A19729">
        <v>19728</v>
      </c>
      <c r="B19729">
        <f>SUMIF(mma_train!B:B,Groupby_orderid!A19729,mma_train!K:K)</f>
        <v>0</v>
      </c>
      <c r="C19729">
        <f t="shared" si="616"/>
        <v>0</v>
      </c>
      <c r="D19729">
        <f>COUNTIF(mma_train!B:B,Groupby_orderid!A19729)</f>
        <v>22</v>
      </c>
      <c r="E19729">
        <f t="shared" si="617"/>
        <v>0</v>
      </c>
    </row>
    <row r="19730" spans="1:5" x14ac:dyDescent="0.2">
      <c r="A19730">
        <v>19729</v>
      </c>
      <c r="B19730">
        <f>SUMIF(mma_train!B:B,Groupby_orderid!A19730,mma_train!K:K)</f>
        <v>0</v>
      </c>
      <c r="C19730">
        <f t="shared" si="616"/>
        <v>0</v>
      </c>
      <c r="D19730">
        <f>COUNTIF(mma_train!B:B,Groupby_orderid!A19730)</f>
        <v>20</v>
      </c>
      <c r="E19730">
        <f t="shared" si="617"/>
        <v>0</v>
      </c>
    </row>
    <row r="19731" spans="1:5" x14ac:dyDescent="0.2">
      <c r="A19731">
        <v>19730</v>
      </c>
      <c r="B19731">
        <f>SUMIF(mma_train!B:B,Groupby_orderid!A19731,mma_train!K:K)</f>
        <v>0</v>
      </c>
      <c r="C19731">
        <f t="shared" si="616"/>
        <v>0</v>
      </c>
      <c r="D19731">
        <f>COUNTIF(mma_train!B:B,Groupby_orderid!A19731)</f>
        <v>5</v>
      </c>
      <c r="E19731">
        <f t="shared" si="617"/>
        <v>0</v>
      </c>
    </row>
    <row r="19732" spans="1:5" x14ac:dyDescent="0.2">
      <c r="A19732">
        <v>19731</v>
      </c>
      <c r="B19732">
        <f>SUMIF(mma_train!B:B,Groupby_orderid!A19732,mma_train!K:K)</f>
        <v>0</v>
      </c>
      <c r="C19732">
        <f t="shared" si="616"/>
        <v>0</v>
      </c>
      <c r="D19732">
        <f>COUNTIF(mma_train!B:B,Groupby_orderid!A19732)</f>
        <v>20</v>
      </c>
      <c r="E19732">
        <f t="shared" si="617"/>
        <v>0</v>
      </c>
    </row>
    <row r="19733" spans="1:5" x14ac:dyDescent="0.2">
      <c r="A19733">
        <v>19732</v>
      </c>
      <c r="B19733">
        <f>SUMIF(mma_train!B:B,Groupby_orderid!A19733,mma_train!K:K)</f>
        <v>0</v>
      </c>
      <c r="C19733">
        <f t="shared" si="616"/>
        <v>0</v>
      </c>
      <c r="D19733">
        <f>COUNTIF(mma_train!B:B,Groupby_orderid!A19733)</f>
        <v>6</v>
      </c>
      <c r="E19733">
        <f t="shared" si="617"/>
        <v>0</v>
      </c>
    </row>
    <row r="19734" spans="1:5" x14ac:dyDescent="0.2">
      <c r="A19734">
        <v>19733</v>
      </c>
      <c r="B19734">
        <f>SUMIF(mma_train!B:B,Groupby_orderid!A19734,mma_train!K:K)</f>
        <v>0</v>
      </c>
      <c r="C19734">
        <f t="shared" si="616"/>
        <v>0</v>
      </c>
      <c r="D19734">
        <f>COUNTIF(mma_train!B:B,Groupby_orderid!A19734)</f>
        <v>8</v>
      </c>
      <c r="E19734">
        <f t="shared" si="617"/>
        <v>0</v>
      </c>
    </row>
    <row r="19735" spans="1:5" x14ac:dyDescent="0.2">
      <c r="A19735">
        <v>19734</v>
      </c>
      <c r="B19735">
        <f>SUMIF(mma_train!B:B,Groupby_orderid!A19735,mma_train!K:K)</f>
        <v>0</v>
      </c>
      <c r="C19735">
        <f t="shared" si="616"/>
        <v>0</v>
      </c>
      <c r="D19735">
        <f>COUNTIF(mma_train!B:B,Groupby_orderid!A19735)</f>
        <v>8</v>
      </c>
      <c r="E19735">
        <f t="shared" si="617"/>
        <v>0</v>
      </c>
    </row>
    <row r="19736" spans="1:5" x14ac:dyDescent="0.2">
      <c r="A19736">
        <v>19735</v>
      </c>
      <c r="B19736">
        <f>SUMIF(mma_train!B:B,Groupby_orderid!A19736,mma_train!K:K)</f>
        <v>0</v>
      </c>
      <c r="C19736">
        <f t="shared" si="616"/>
        <v>0</v>
      </c>
      <c r="D19736">
        <f>COUNTIF(mma_train!B:B,Groupby_orderid!A19736)</f>
        <v>12</v>
      </c>
      <c r="E19736">
        <f t="shared" si="617"/>
        <v>0</v>
      </c>
    </row>
    <row r="19737" spans="1:5" x14ac:dyDescent="0.2">
      <c r="A19737">
        <v>19736</v>
      </c>
      <c r="B19737">
        <f>SUMIF(mma_train!B:B,Groupby_orderid!A19737,mma_train!K:K)</f>
        <v>0</v>
      </c>
      <c r="C19737">
        <f t="shared" si="616"/>
        <v>0</v>
      </c>
      <c r="D19737">
        <f>COUNTIF(mma_train!B:B,Groupby_orderid!A19737)</f>
        <v>2</v>
      </c>
      <c r="E19737">
        <f t="shared" si="617"/>
        <v>0</v>
      </c>
    </row>
    <row r="19738" spans="1:5" x14ac:dyDescent="0.2">
      <c r="A19738">
        <v>19737</v>
      </c>
      <c r="B19738">
        <f>SUMIF(mma_train!B:B,Groupby_orderid!A19738,mma_train!K:K)</f>
        <v>0</v>
      </c>
      <c r="C19738">
        <f t="shared" si="616"/>
        <v>0</v>
      </c>
      <c r="D19738">
        <f>COUNTIF(mma_train!B:B,Groupby_orderid!A19738)</f>
        <v>7</v>
      </c>
      <c r="E19738">
        <f t="shared" si="617"/>
        <v>0</v>
      </c>
    </row>
    <row r="19739" spans="1:5" x14ac:dyDescent="0.2">
      <c r="A19739">
        <v>19738</v>
      </c>
      <c r="B19739">
        <f>SUMIF(mma_train!B:B,Groupby_orderid!A19739,mma_train!K:K)</f>
        <v>0</v>
      </c>
      <c r="C19739">
        <f t="shared" si="616"/>
        <v>0</v>
      </c>
      <c r="D19739">
        <f>COUNTIF(mma_train!B:B,Groupby_orderid!A19739)</f>
        <v>10</v>
      </c>
      <c r="E19739">
        <f t="shared" si="617"/>
        <v>0</v>
      </c>
    </row>
    <row r="19740" spans="1:5" x14ac:dyDescent="0.2">
      <c r="A19740">
        <v>19739</v>
      </c>
      <c r="B19740">
        <f>SUMIF(mma_train!B:B,Groupby_orderid!A19740,mma_train!K:K)</f>
        <v>0</v>
      </c>
      <c r="C19740">
        <f t="shared" si="616"/>
        <v>0</v>
      </c>
      <c r="D19740">
        <f>COUNTIF(mma_train!B:B,Groupby_orderid!A19740)</f>
        <v>3</v>
      </c>
      <c r="E19740">
        <f t="shared" si="617"/>
        <v>0</v>
      </c>
    </row>
    <row r="19741" spans="1:5" x14ac:dyDescent="0.2">
      <c r="A19741">
        <v>19740</v>
      </c>
      <c r="B19741">
        <f>SUMIF(mma_train!B:B,Groupby_orderid!A19741,mma_train!K:K)</f>
        <v>0</v>
      </c>
      <c r="C19741">
        <f t="shared" si="616"/>
        <v>0</v>
      </c>
      <c r="D19741">
        <f>COUNTIF(mma_train!B:B,Groupby_orderid!A19741)</f>
        <v>6</v>
      </c>
      <c r="E19741">
        <f t="shared" si="617"/>
        <v>0</v>
      </c>
    </row>
    <row r="19742" spans="1:5" x14ac:dyDescent="0.2">
      <c r="A19742">
        <v>19741</v>
      </c>
      <c r="B19742">
        <f>SUMIF(mma_train!B:B,Groupby_orderid!A19742,mma_train!K:K)</f>
        <v>0</v>
      </c>
      <c r="C19742">
        <f t="shared" si="616"/>
        <v>0</v>
      </c>
      <c r="D19742">
        <f>COUNTIF(mma_train!B:B,Groupby_orderid!A19742)</f>
        <v>11</v>
      </c>
      <c r="E19742">
        <f t="shared" si="617"/>
        <v>0</v>
      </c>
    </row>
    <row r="19743" spans="1:5" x14ac:dyDescent="0.2">
      <c r="A19743">
        <v>19742</v>
      </c>
      <c r="B19743">
        <f>SUMIF(mma_train!B:B,Groupby_orderid!A19743,mma_train!K:K)</f>
        <v>0</v>
      </c>
      <c r="C19743">
        <f t="shared" si="616"/>
        <v>0</v>
      </c>
      <c r="D19743">
        <f>COUNTIF(mma_train!B:B,Groupby_orderid!A19743)</f>
        <v>6</v>
      </c>
      <c r="E19743">
        <f t="shared" si="617"/>
        <v>0</v>
      </c>
    </row>
    <row r="19744" spans="1:5" x14ac:dyDescent="0.2">
      <c r="A19744">
        <v>19743</v>
      </c>
      <c r="B19744">
        <f>SUMIF(mma_train!B:B,Groupby_orderid!A19744,mma_train!K:K)</f>
        <v>0</v>
      </c>
      <c r="C19744">
        <f t="shared" si="616"/>
        <v>0</v>
      </c>
      <c r="D19744">
        <f>COUNTIF(mma_train!B:B,Groupby_orderid!A19744)</f>
        <v>6</v>
      </c>
      <c r="E19744">
        <f t="shared" si="617"/>
        <v>0</v>
      </c>
    </row>
    <row r="19745" spans="1:5" x14ac:dyDescent="0.2">
      <c r="A19745">
        <v>19744</v>
      </c>
      <c r="B19745">
        <f>SUMIF(mma_train!B:B,Groupby_orderid!A19745,mma_train!K:K)</f>
        <v>0</v>
      </c>
      <c r="C19745">
        <f t="shared" si="616"/>
        <v>0</v>
      </c>
      <c r="D19745">
        <f>COUNTIF(mma_train!B:B,Groupby_orderid!A19745)</f>
        <v>4</v>
      </c>
      <c r="E19745">
        <f t="shared" si="617"/>
        <v>0</v>
      </c>
    </row>
    <row r="19746" spans="1:5" x14ac:dyDescent="0.2">
      <c r="A19746">
        <v>19745</v>
      </c>
      <c r="B19746">
        <f>SUMIF(mma_train!B:B,Groupby_orderid!A19746,mma_train!K:K)</f>
        <v>0</v>
      </c>
      <c r="C19746">
        <f t="shared" si="616"/>
        <v>0</v>
      </c>
      <c r="D19746">
        <f>COUNTIF(mma_train!B:B,Groupby_orderid!A19746)</f>
        <v>4</v>
      </c>
      <c r="E19746">
        <f t="shared" si="617"/>
        <v>0</v>
      </c>
    </row>
    <row r="19747" spans="1:5" x14ac:dyDescent="0.2">
      <c r="A19747">
        <v>19746</v>
      </c>
      <c r="B19747">
        <f>SUMIF(mma_train!B:B,Groupby_orderid!A19747,mma_train!K:K)</f>
        <v>0</v>
      </c>
      <c r="C19747">
        <f t="shared" si="616"/>
        <v>0</v>
      </c>
      <c r="D19747">
        <f>COUNTIF(mma_train!B:B,Groupby_orderid!A19747)</f>
        <v>11</v>
      </c>
      <c r="E19747">
        <f t="shared" si="617"/>
        <v>0</v>
      </c>
    </row>
    <row r="19748" spans="1:5" x14ac:dyDescent="0.2">
      <c r="A19748">
        <v>19747</v>
      </c>
      <c r="B19748">
        <f>SUMIF(mma_train!B:B,Groupby_orderid!A19748,mma_train!K:K)</f>
        <v>0</v>
      </c>
      <c r="C19748">
        <f t="shared" si="616"/>
        <v>0</v>
      </c>
      <c r="D19748">
        <f>COUNTIF(mma_train!B:B,Groupby_orderid!A19748)</f>
        <v>15</v>
      </c>
      <c r="E19748">
        <f t="shared" si="617"/>
        <v>0</v>
      </c>
    </row>
    <row r="19749" spans="1:5" x14ac:dyDescent="0.2">
      <c r="A19749">
        <v>19748</v>
      </c>
      <c r="B19749">
        <f>SUMIF(mma_train!B:B,Groupby_orderid!A19749,mma_train!K:K)</f>
        <v>0</v>
      </c>
      <c r="C19749">
        <f t="shared" si="616"/>
        <v>0</v>
      </c>
      <c r="D19749">
        <f>COUNTIF(mma_train!B:B,Groupby_orderid!A19749)</f>
        <v>8</v>
      </c>
      <c r="E19749">
        <f t="shared" si="617"/>
        <v>0</v>
      </c>
    </row>
    <row r="19750" spans="1:5" x14ac:dyDescent="0.2">
      <c r="A19750">
        <v>19749</v>
      </c>
      <c r="B19750">
        <f>SUMIF(mma_train!B:B,Groupby_orderid!A19750,mma_train!K:K)</f>
        <v>0</v>
      </c>
      <c r="C19750">
        <f t="shared" si="616"/>
        <v>0</v>
      </c>
      <c r="D19750">
        <f>COUNTIF(mma_train!B:B,Groupby_orderid!A19750)</f>
        <v>22</v>
      </c>
      <c r="E19750">
        <f t="shared" si="617"/>
        <v>0</v>
      </c>
    </row>
    <row r="19751" spans="1:5" x14ac:dyDescent="0.2">
      <c r="A19751">
        <v>19750</v>
      </c>
      <c r="B19751">
        <f>SUMIF(mma_train!B:B,Groupby_orderid!A19751,mma_train!K:K)</f>
        <v>0</v>
      </c>
      <c r="C19751">
        <f t="shared" si="616"/>
        <v>0</v>
      </c>
      <c r="D19751">
        <f>COUNTIF(mma_train!B:B,Groupby_orderid!A19751)</f>
        <v>5</v>
      </c>
      <c r="E19751">
        <f t="shared" si="617"/>
        <v>0</v>
      </c>
    </row>
    <row r="19752" spans="1:5" x14ac:dyDescent="0.2">
      <c r="A19752">
        <v>19751</v>
      </c>
      <c r="B19752">
        <f>SUMIF(mma_train!B:B,Groupby_orderid!A19752,mma_train!K:K)</f>
        <v>0</v>
      </c>
      <c r="C19752">
        <f t="shared" si="616"/>
        <v>0</v>
      </c>
      <c r="D19752">
        <f>COUNTIF(mma_train!B:B,Groupby_orderid!A19752)</f>
        <v>10</v>
      </c>
      <c r="E19752">
        <f t="shared" si="617"/>
        <v>0</v>
      </c>
    </row>
    <row r="19753" spans="1:5" x14ac:dyDescent="0.2">
      <c r="A19753">
        <v>19752</v>
      </c>
      <c r="B19753">
        <f>SUMIF(mma_train!B:B,Groupby_orderid!A19753,mma_train!K:K)</f>
        <v>0</v>
      </c>
      <c r="C19753">
        <f t="shared" si="616"/>
        <v>0</v>
      </c>
      <c r="D19753">
        <f>COUNTIF(mma_train!B:B,Groupby_orderid!A19753)</f>
        <v>13</v>
      </c>
      <c r="E19753">
        <f t="shared" si="617"/>
        <v>0</v>
      </c>
    </row>
    <row r="19754" spans="1:5" x14ac:dyDescent="0.2">
      <c r="A19754">
        <v>19753</v>
      </c>
      <c r="B19754">
        <f>SUMIF(mma_train!B:B,Groupby_orderid!A19754,mma_train!K:K)</f>
        <v>0</v>
      </c>
      <c r="C19754">
        <f t="shared" si="616"/>
        <v>0</v>
      </c>
      <c r="D19754">
        <f>COUNTIF(mma_train!B:B,Groupby_orderid!A19754)</f>
        <v>7</v>
      </c>
      <c r="E19754">
        <f t="shared" si="617"/>
        <v>0</v>
      </c>
    </row>
    <row r="19755" spans="1:5" x14ac:dyDescent="0.2">
      <c r="A19755">
        <v>19754</v>
      </c>
      <c r="B19755">
        <f>SUMIF(mma_train!B:B,Groupby_orderid!A19755,mma_train!K:K)</f>
        <v>0</v>
      </c>
      <c r="C19755">
        <f t="shared" si="616"/>
        <v>0</v>
      </c>
      <c r="D19755">
        <f>COUNTIF(mma_train!B:B,Groupby_orderid!A19755)</f>
        <v>9</v>
      </c>
      <c r="E19755">
        <f t="shared" si="617"/>
        <v>0</v>
      </c>
    </row>
    <row r="19756" spans="1:5" x14ac:dyDescent="0.2">
      <c r="A19756">
        <v>19755</v>
      </c>
      <c r="B19756">
        <f>SUMIF(mma_train!B:B,Groupby_orderid!A19756,mma_train!K:K)</f>
        <v>0</v>
      </c>
      <c r="C19756">
        <f t="shared" si="616"/>
        <v>0</v>
      </c>
      <c r="D19756">
        <f>COUNTIF(mma_train!B:B,Groupby_orderid!A19756)</f>
        <v>13</v>
      </c>
      <c r="E19756">
        <f t="shared" si="617"/>
        <v>0</v>
      </c>
    </row>
    <row r="19757" spans="1:5" x14ac:dyDescent="0.2">
      <c r="A19757">
        <v>19756</v>
      </c>
      <c r="B19757">
        <f>SUMIF(mma_train!B:B,Groupby_orderid!A19757,mma_train!K:K)</f>
        <v>0</v>
      </c>
      <c r="C19757">
        <f t="shared" si="616"/>
        <v>0</v>
      </c>
      <c r="D19757">
        <f>COUNTIF(mma_train!B:B,Groupby_orderid!A19757)</f>
        <v>42</v>
      </c>
      <c r="E19757">
        <f t="shared" si="617"/>
        <v>0</v>
      </c>
    </row>
    <row r="19758" spans="1:5" x14ac:dyDescent="0.2">
      <c r="A19758">
        <v>19757</v>
      </c>
      <c r="B19758">
        <f>SUMIF(mma_train!B:B,Groupby_orderid!A19758,mma_train!K:K)</f>
        <v>0</v>
      </c>
      <c r="C19758">
        <f t="shared" si="616"/>
        <v>0</v>
      </c>
      <c r="D19758">
        <f>COUNTIF(mma_train!B:B,Groupby_orderid!A19758)</f>
        <v>1</v>
      </c>
      <c r="E19758">
        <f t="shared" si="617"/>
        <v>0</v>
      </c>
    </row>
    <row r="19759" spans="1:5" x14ac:dyDescent="0.2">
      <c r="A19759">
        <v>19758</v>
      </c>
      <c r="B19759">
        <f>SUMIF(mma_train!B:B,Groupby_orderid!A19759,mma_train!K:K)</f>
        <v>0</v>
      </c>
      <c r="C19759">
        <f t="shared" si="616"/>
        <v>0</v>
      </c>
      <c r="D19759">
        <f>COUNTIF(mma_train!B:B,Groupby_orderid!A19759)</f>
        <v>9</v>
      </c>
      <c r="E19759">
        <f t="shared" si="617"/>
        <v>0</v>
      </c>
    </row>
    <row r="19760" spans="1:5" x14ac:dyDescent="0.2">
      <c r="A19760">
        <v>19759</v>
      </c>
      <c r="B19760">
        <f>SUMIF(mma_train!B:B,Groupby_orderid!A19760,mma_train!K:K)</f>
        <v>0</v>
      </c>
      <c r="C19760">
        <f t="shared" si="616"/>
        <v>0</v>
      </c>
      <c r="D19760">
        <f>COUNTIF(mma_train!B:B,Groupby_orderid!A19760)</f>
        <v>0</v>
      </c>
      <c r="E19760" t="e">
        <f t="shared" si="617"/>
        <v>#DIV/0!</v>
      </c>
    </row>
    <row r="19761" spans="1:5" x14ac:dyDescent="0.2">
      <c r="A19761">
        <v>19760</v>
      </c>
      <c r="B19761">
        <f>SUMIF(mma_train!B:B,Groupby_orderid!A19761,mma_train!K:K)</f>
        <v>0</v>
      </c>
      <c r="C19761">
        <f t="shared" si="616"/>
        <v>0</v>
      </c>
      <c r="D19761">
        <f>COUNTIF(mma_train!B:B,Groupby_orderid!A19761)</f>
        <v>16</v>
      </c>
      <c r="E19761">
        <f t="shared" si="617"/>
        <v>0</v>
      </c>
    </row>
    <row r="19762" spans="1:5" x14ac:dyDescent="0.2">
      <c r="A19762">
        <v>19761</v>
      </c>
      <c r="B19762">
        <f>SUMIF(mma_train!B:B,Groupby_orderid!A19762,mma_train!K:K)</f>
        <v>0</v>
      </c>
      <c r="C19762">
        <f t="shared" si="616"/>
        <v>0</v>
      </c>
      <c r="D19762">
        <f>COUNTIF(mma_train!B:B,Groupby_orderid!A19762)</f>
        <v>1</v>
      </c>
      <c r="E19762">
        <f t="shared" si="617"/>
        <v>0</v>
      </c>
    </row>
    <row r="19763" spans="1:5" x14ac:dyDescent="0.2">
      <c r="A19763">
        <v>19762</v>
      </c>
      <c r="B19763">
        <f>SUMIF(mma_train!B:B,Groupby_orderid!A19763,mma_train!K:K)</f>
        <v>0</v>
      </c>
      <c r="C19763">
        <f t="shared" si="616"/>
        <v>0</v>
      </c>
      <c r="D19763">
        <f>COUNTIF(mma_train!B:B,Groupby_orderid!A19763)</f>
        <v>10</v>
      </c>
      <c r="E19763">
        <f t="shared" si="617"/>
        <v>0</v>
      </c>
    </row>
    <row r="19764" spans="1:5" x14ac:dyDescent="0.2">
      <c r="A19764">
        <v>19763</v>
      </c>
      <c r="B19764">
        <f>SUMIF(mma_train!B:B,Groupby_orderid!A19764,mma_train!K:K)</f>
        <v>0</v>
      </c>
      <c r="C19764">
        <f t="shared" si="616"/>
        <v>0</v>
      </c>
      <c r="D19764">
        <f>COUNTIF(mma_train!B:B,Groupby_orderid!A19764)</f>
        <v>5</v>
      </c>
      <c r="E19764">
        <f t="shared" si="617"/>
        <v>0</v>
      </c>
    </row>
    <row r="19765" spans="1:5" x14ac:dyDescent="0.2">
      <c r="A19765">
        <v>19764</v>
      </c>
      <c r="B19765">
        <f>SUMIF(mma_train!B:B,Groupby_orderid!A19765,mma_train!K:K)</f>
        <v>0</v>
      </c>
      <c r="C19765">
        <f t="shared" si="616"/>
        <v>0</v>
      </c>
      <c r="D19765">
        <f>COUNTIF(mma_train!B:B,Groupby_orderid!A19765)</f>
        <v>8</v>
      </c>
      <c r="E19765">
        <f t="shared" si="617"/>
        <v>0</v>
      </c>
    </row>
    <row r="19766" spans="1:5" x14ac:dyDescent="0.2">
      <c r="A19766">
        <v>19765</v>
      </c>
      <c r="B19766">
        <f>SUMIF(mma_train!B:B,Groupby_orderid!A19766,mma_train!K:K)</f>
        <v>0</v>
      </c>
      <c r="C19766">
        <f t="shared" si="616"/>
        <v>0</v>
      </c>
      <c r="D19766">
        <f>COUNTIF(mma_train!B:B,Groupby_orderid!A19766)</f>
        <v>2</v>
      </c>
      <c r="E19766">
        <f t="shared" si="617"/>
        <v>0</v>
      </c>
    </row>
    <row r="19767" spans="1:5" x14ac:dyDescent="0.2">
      <c r="A19767">
        <v>19766</v>
      </c>
      <c r="B19767">
        <f>SUMIF(mma_train!B:B,Groupby_orderid!A19767,mma_train!K:K)</f>
        <v>0</v>
      </c>
      <c r="C19767">
        <f t="shared" si="616"/>
        <v>0</v>
      </c>
      <c r="D19767">
        <f>COUNTIF(mma_train!B:B,Groupby_orderid!A19767)</f>
        <v>13</v>
      </c>
      <c r="E19767">
        <f t="shared" si="617"/>
        <v>0</v>
      </c>
    </row>
    <row r="19768" spans="1:5" x14ac:dyDescent="0.2">
      <c r="A19768">
        <v>19767</v>
      </c>
      <c r="B19768">
        <f>SUMIF(mma_train!B:B,Groupby_orderid!A19768,mma_train!K:K)</f>
        <v>0</v>
      </c>
      <c r="C19768">
        <f t="shared" si="616"/>
        <v>0</v>
      </c>
      <c r="D19768">
        <f>COUNTIF(mma_train!B:B,Groupby_orderid!A19768)</f>
        <v>12</v>
      </c>
      <c r="E19768">
        <f t="shared" si="617"/>
        <v>0</v>
      </c>
    </row>
    <row r="19769" spans="1:5" x14ac:dyDescent="0.2">
      <c r="A19769">
        <v>19768</v>
      </c>
      <c r="B19769">
        <f>SUMIF(mma_train!B:B,Groupby_orderid!A19769,mma_train!K:K)</f>
        <v>0</v>
      </c>
      <c r="C19769">
        <f t="shared" si="616"/>
        <v>0</v>
      </c>
      <c r="D19769">
        <f>COUNTIF(mma_train!B:B,Groupby_orderid!A19769)</f>
        <v>2</v>
      </c>
      <c r="E19769">
        <f t="shared" si="617"/>
        <v>0</v>
      </c>
    </row>
    <row r="19770" spans="1:5" x14ac:dyDescent="0.2">
      <c r="A19770">
        <v>19769</v>
      </c>
      <c r="B19770">
        <f>SUMIF(mma_train!B:B,Groupby_orderid!A19770,mma_train!K:K)</f>
        <v>0</v>
      </c>
      <c r="C19770">
        <f t="shared" si="616"/>
        <v>0</v>
      </c>
      <c r="D19770">
        <f>COUNTIF(mma_train!B:B,Groupby_orderid!A19770)</f>
        <v>1</v>
      </c>
      <c r="E19770">
        <f t="shared" si="617"/>
        <v>0</v>
      </c>
    </row>
    <row r="19771" spans="1:5" x14ac:dyDescent="0.2">
      <c r="A19771">
        <v>19770</v>
      </c>
      <c r="B19771">
        <f>SUMIF(mma_train!B:B,Groupby_orderid!A19771,mma_train!K:K)</f>
        <v>0</v>
      </c>
      <c r="C19771">
        <f t="shared" si="616"/>
        <v>0</v>
      </c>
      <c r="D19771">
        <f>COUNTIF(mma_train!B:B,Groupby_orderid!A19771)</f>
        <v>28</v>
      </c>
      <c r="E19771">
        <f t="shared" si="617"/>
        <v>0</v>
      </c>
    </row>
    <row r="19772" spans="1:5" x14ac:dyDescent="0.2">
      <c r="A19772">
        <v>19771</v>
      </c>
      <c r="B19772">
        <f>SUMIF(mma_train!B:B,Groupby_orderid!A19772,mma_train!K:K)</f>
        <v>0</v>
      </c>
      <c r="C19772">
        <f t="shared" si="616"/>
        <v>0</v>
      </c>
      <c r="D19772">
        <f>COUNTIF(mma_train!B:B,Groupby_orderid!A19772)</f>
        <v>25</v>
      </c>
      <c r="E19772">
        <f t="shared" si="617"/>
        <v>0</v>
      </c>
    </row>
    <row r="19773" spans="1:5" x14ac:dyDescent="0.2">
      <c r="A19773">
        <v>19772</v>
      </c>
      <c r="B19773">
        <f>SUMIF(mma_train!B:B,Groupby_orderid!A19773,mma_train!K:K)</f>
        <v>0</v>
      </c>
      <c r="C19773">
        <f t="shared" si="616"/>
        <v>0</v>
      </c>
      <c r="D19773">
        <f>COUNTIF(mma_train!B:B,Groupby_orderid!A19773)</f>
        <v>1</v>
      </c>
      <c r="E19773">
        <f t="shared" si="617"/>
        <v>0</v>
      </c>
    </row>
    <row r="19774" spans="1:5" x14ac:dyDescent="0.2">
      <c r="A19774">
        <v>19773</v>
      </c>
      <c r="B19774">
        <f>SUMIF(mma_train!B:B,Groupby_orderid!A19774,mma_train!K:K)</f>
        <v>0</v>
      </c>
      <c r="C19774">
        <f t="shared" si="616"/>
        <v>0</v>
      </c>
      <c r="D19774">
        <f>COUNTIF(mma_train!B:B,Groupby_orderid!A19774)</f>
        <v>9</v>
      </c>
      <c r="E19774">
        <f t="shared" si="617"/>
        <v>0</v>
      </c>
    </row>
    <row r="19775" spans="1:5" x14ac:dyDescent="0.2">
      <c r="A19775">
        <v>19774</v>
      </c>
      <c r="B19775">
        <f>SUMIF(mma_train!B:B,Groupby_orderid!A19775,mma_train!K:K)</f>
        <v>0</v>
      </c>
      <c r="C19775">
        <f t="shared" si="616"/>
        <v>0</v>
      </c>
      <c r="D19775">
        <f>COUNTIF(mma_train!B:B,Groupby_orderid!A19775)</f>
        <v>0</v>
      </c>
      <c r="E19775" t="e">
        <f t="shared" si="617"/>
        <v>#DIV/0!</v>
      </c>
    </row>
    <row r="19776" spans="1:5" x14ac:dyDescent="0.2">
      <c r="A19776">
        <v>19775</v>
      </c>
      <c r="B19776">
        <f>SUMIF(mma_train!B:B,Groupby_orderid!A19776,mma_train!K:K)</f>
        <v>0</v>
      </c>
      <c r="C19776">
        <f t="shared" si="616"/>
        <v>0</v>
      </c>
      <c r="D19776">
        <f>COUNTIF(mma_train!B:B,Groupby_orderid!A19776)</f>
        <v>21</v>
      </c>
      <c r="E19776">
        <f t="shared" si="617"/>
        <v>0</v>
      </c>
    </row>
    <row r="19777" spans="1:5" x14ac:dyDescent="0.2">
      <c r="A19777">
        <v>19776</v>
      </c>
      <c r="B19777">
        <f>SUMIF(mma_train!B:B,Groupby_orderid!A19777,mma_train!K:K)</f>
        <v>0</v>
      </c>
      <c r="C19777">
        <f t="shared" si="616"/>
        <v>0</v>
      </c>
      <c r="D19777">
        <f>COUNTIF(mma_train!B:B,Groupby_orderid!A19777)</f>
        <v>23</v>
      </c>
      <c r="E19777">
        <f t="shared" si="617"/>
        <v>0</v>
      </c>
    </row>
    <row r="19778" spans="1:5" x14ac:dyDescent="0.2">
      <c r="A19778">
        <v>19777</v>
      </c>
      <c r="B19778">
        <f>SUMIF(mma_train!B:B,Groupby_orderid!A19778,mma_train!K:K)</f>
        <v>0</v>
      </c>
      <c r="C19778">
        <f t="shared" si="616"/>
        <v>0</v>
      </c>
      <c r="D19778">
        <f>COUNTIF(mma_train!B:B,Groupby_orderid!A19778)</f>
        <v>8</v>
      </c>
      <c r="E19778">
        <f t="shared" si="617"/>
        <v>0</v>
      </c>
    </row>
    <row r="19779" spans="1:5" x14ac:dyDescent="0.2">
      <c r="A19779">
        <v>19778</v>
      </c>
      <c r="B19779">
        <f>SUMIF(mma_train!B:B,Groupby_orderid!A19779,mma_train!K:K)</f>
        <v>0</v>
      </c>
      <c r="C19779">
        <f t="shared" ref="C19779:C19842" si="618">IF(B19779&gt;0,1,0)</f>
        <v>0</v>
      </c>
      <c r="D19779">
        <f>COUNTIF(mma_train!B:B,Groupby_orderid!A19779)</f>
        <v>12</v>
      </c>
      <c r="E19779">
        <f t="shared" ref="E19779:E19842" si="619">B19779/D19779</f>
        <v>0</v>
      </c>
    </row>
    <row r="19780" spans="1:5" x14ac:dyDescent="0.2">
      <c r="A19780">
        <v>19779</v>
      </c>
      <c r="B19780">
        <f>SUMIF(mma_train!B:B,Groupby_orderid!A19780,mma_train!K:K)</f>
        <v>0</v>
      </c>
      <c r="C19780">
        <f t="shared" si="618"/>
        <v>0</v>
      </c>
      <c r="D19780">
        <f>COUNTIF(mma_train!B:B,Groupby_orderid!A19780)</f>
        <v>6</v>
      </c>
      <c r="E19780">
        <f t="shared" si="619"/>
        <v>0</v>
      </c>
    </row>
    <row r="19781" spans="1:5" x14ac:dyDescent="0.2">
      <c r="A19781">
        <v>19780</v>
      </c>
      <c r="B19781">
        <f>SUMIF(mma_train!B:B,Groupby_orderid!A19781,mma_train!K:K)</f>
        <v>0</v>
      </c>
      <c r="C19781">
        <f t="shared" si="618"/>
        <v>0</v>
      </c>
      <c r="D19781">
        <f>COUNTIF(mma_train!B:B,Groupby_orderid!A19781)</f>
        <v>14</v>
      </c>
      <c r="E19781">
        <f t="shared" si="619"/>
        <v>0</v>
      </c>
    </row>
    <row r="19782" spans="1:5" x14ac:dyDescent="0.2">
      <c r="A19782">
        <v>19781</v>
      </c>
      <c r="B19782">
        <f>SUMIF(mma_train!B:B,Groupby_orderid!A19782,mma_train!K:K)</f>
        <v>0</v>
      </c>
      <c r="C19782">
        <f t="shared" si="618"/>
        <v>0</v>
      </c>
      <c r="D19782">
        <f>COUNTIF(mma_train!B:B,Groupby_orderid!A19782)</f>
        <v>10</v>
      </c>
      <c r="E19782">
        <f t="shared" si="619"/>
        <v>0</v>
      </c>
    </row>
    <row r="19783" spans="1:5" x14ac:dyDescent="0.2">
      <c r="A19783">
        <v>19782</v>
      </c>
      <c r="B19783">
        <f>SUMIF(mma_train!B:B,Groupby_orderid!A19783,mma_train!K:K)</f>
        <v>0</v>
      </c>
      <c r="C19783">
        <f t="shared" si="618"/>
        <v>0</v>
      </c>
      <c r="D19783">
        <f>COUNTIF(mma_train!B:B,Groupby_orderid!A19783)</f>
        <v>5</v>
      </c>
      <c r="E19783">
        <f t="shared" si="619"/>
        <v>0</v>
      </c>
    </row>
    <row r="19784" spans="1:5" x14ac:dyDescent="0.2">
      <c r="A19784">
        <v>19783</v>
      </c>
      <c r="B19784">
        <f>SUMIF(mma_train!B:B,Groupby_orderid!A19784,mma_train!K:K)</f>
        <v>0</v>
      </c>
      <c r="C19784">
        <f t="shared" si="618"/>
        <v>0</v>
      </c>
      <c r="D19784">
        <f>COUNTIF(mma_train!B:B,Groupby_orderid!A19784)</f>
        <v>6</v>
      </c>
      <c r="E19784">
        <f t="shared" si="619"/>
        <v>0</v>
      </c>
    </row>
    <row r="19785" spans="1:5" x14ac:dyDescent="0.2">
      <c r="A19785">
        <v>19784</v>
      </c>
      <c r="B19785">
        <f>SUMIF(mma_train!B:B,Groupby_orderid!A19785,mma_train!K:K)</f>
        <v>0</v>
      </c>
      <c r="C19785">
        <f t="shared" si="618"/>
        <v>0</v>
      </c>
      <c r="D19785">
        <f>COUNTIF(mma_train!B:B,Groupby_orderid!A19785)</f>
        <v>16</v>
      </c>
      <c r="E19785">
        <f t="shared" si="619"/>
        <v>0</v>
      </c>
    </row>
    <row r="19786" spans="1:5" x14ac:dyDescent="0.2">
      <c r="A19786">
        <v>19785</v>
      </c>
      <c r="B19786">
        <f>SUMIF(mma_train!B:B,Groupby_orderid!A19786,mma_train!K:K)</f>
        <v>0</v>
      </c>
      <c r="C19786">
        <f t="shared" si="618"/>
        <v>0</v>
      </c>
      <c r="D19786">
        <f>COUNTIF(mma_train!B:B,Groupby_orderid!A19786)</f>
        <v>17</v>
      </c>
      <c r="E19786">
        <f t="shared" si="619"/>
        <v>0</v>
      </c>
    </row>
    <row r="19787" spans="1:5" x14ac:dyDescent="0.2">
      <c r="A19787">
        <v>19786</v>
      </c>
      <c r="B19787">
        <f>SUMIF(mma_train!B:B,Groupby_orderid!A19787,mma_train!K:K)</f>
        <v>0</v>
      </c>
      <c r="C19787">
        <f t="shared" si="618"/>
        <v>0</v>
      </c>
      <c r="D19787">
        <f>COUNTIF(mma_train!B:B,Groupby_orderid!A19787)</f>
        <v>0</v>
      </c>
      <c r="E19787" t="e">
        <f t="shared" si="619"/>
        <v>#DIV/0!</v>
      </c>
    </row>
    <row r="19788" spans="1:5" x14ac:dyDescent="0.2">
      <c r="A19788">
        <v>19787</v>
      </c>
      <c r="B19788">
        <f>SUMIF(mma_train!B:B,Groupby_orderid!A19788,mma_train!K:K)</f>
        <v>0</v>
      </c>
      <c r="C19788">
        <f t="shared" si="618"/>
        <v>0</v>
      </c>
      <c r="D19788">
        <f>COUNTIF(mma_train!B:B,Groupby_orderid!A19788)</f>
        <v>1</v>
      </c>
      <c r="E19788">
        <f t="shared" si="619"/>
        <v>0</v>
      </c>
    </row>
    <row r="19789" spans="1:5" x14ac:dyDescent="0.2">
      <c r="A19789">
        <v>19788</v>
      </c>
      <c r="B19789">
        <f>SUMIF(mma_train!B:B,Groupby_orderid!A19789,mma_train!K:K)</f>
        <v>0</v>
      </c>
      <c r="C19789">
        <f t="shared" si="618"/>
        <v>0</v>
      </c>
      <c r="D19789">
        <f>COUNTIF(mma_train!B:B,Groupby_orderid!A19789)</f>
        <v>10</v>
      </c>
      <c r="E19789">
        <f t="shared" si="619"/>
        <v>0</v>
      </c>
    </row>
    <row r="19790" spans="1:5" x14ac:dyDescent="0.2">
      <c r="A19790">
        <v>19789</v>
      </c>
      <c r="B19790">
        <f>SUMIF(mma_train!B:B,Groupby_orderid!A19790,mma_train!K:K)</f>
        <v>0</v>
      </c>
      <c r="C19790">
        <f t="shared" si="618"/>
        <v>0</v>
      </c>
      <c r="D19790">
        <f>COUNTIF(mma_train!B:B,Groupby_orderid!A19790)</f>
        <v>2</v>
      </c>
      <c r="E19790">
        <f t="shared" si="619"/>
        <v>0</v>
      </c>
    </row>
    <row r="19791" spans="1:5" x14ac:dyDescent="0.2">
      <c r="A19791">
        <v>19790</v>
      </c>
      <c r="B19791">
        <f>SUMIF(mma_train!B:B,Groupby_orderid!A19791,mma_train!K:K)</f>
        <v>0</v>
      </c>
      <c r="C19791">
        <f t="shared" si="618"/>
        <v>0</v>
      </c>
      <c r="D19791">
        <f>COUNTIF(mma_train!B:B,Groupby_orderid!A19791)</f>
        <v>15</v>
      </c>
      <c r="E19791">
        <f t="shared" si="619"/>
        <v>0</v>
      </c>
    </row>
    <row r="19792" spans="1:5" x14ac:dyDescent="0.2">
      <c r="A19792">
        <v>19791</v>
      </c>
      <c r="B19792">
        <f>SUMIF(mma_train!B:B,Groupby_orderid!A19792,mma_train!K:K)</f>
        <v>0</v>
      </c>
      <c r="C19792">
        <f t="shared" si="618"/>
        <v>0</v>
      </c>
      <c r="D19792">
        <f>COUNTIF(mma_train!B:B,Groupby_orderid!A19792)</f>
        <v>9</v>
      </c>
      <c r="E19792">
        <f t="shared" si="619"/>
        <v>0</v>
      </c>
    </row>
    <row r="19793" spans="1:5" x14ac:dyDescent="0.2">
      <c r="A19793">
        <v>19792</v>
      </c>
      <c r="B19793">
        <f>SUMIF(mma_train!B:B,Groupby_orderid!A19793,mma_train!K:K)</f>
        <v>0</v>
      </c>
      <c r="C19793">
        <f t="shared" si="618"/>
        <v>0</v>
      </c>
      <c r="D19793">
        <f>COUNTIF(mma_train!B:B,Groupby_orderid!A19793)</f>
        <v>2</v>
      </c>
      <c r="E19793">
        <f t="shared" si="619"/>
        <v>0</v>
      </c>
    </row>
    <row r="19794" spans="1:5" x14ac:dyDescent="0.2">
      <c r="A19794">
        <v>19793</v>
      </c>
      <c r="B19794">
        <f>SUMIF(mma_train!B:B,Groupby_orderid!A19794,mma_train!K:K)</f>
        <v>0</v>
      </c>
      <c r="C19794">
        <f t="shared" si="618"/>
        <v>0</v>
      </c>
      <c r="D19794">
        <f>COUNTIF(mma_train!B:B,Groupby_orderid!A19794)</f>
        <v>8</v>
      </c>
      <c r="E19794">
        <f t="shared" si="619"/>
        <v>0</v>
      </c>
    </row>
    <row r="19795" spans="1:5" x14ac:dyDescent="0.2">
      <c r="A19795">
        <v>19794</v>
      </c>
      <c r="B19795">
        <f>SUMIF(mma_train!B:B,Groupby_orderid!A19795,mma_train!K:K)</f>
        <v>0</v>
      </c>
      <c r="C19795">
        <f t="shared" si="618"/>
        <v>0</v>
      </c>
      <c r="D19795">
        <f>COUNTIF(mma_train!B:B,Groupby_orderid!A19795)</f>
        <v>19</v>
      </c>
      <c r="E19795">
        <f t="shared" si="619"/>
        <v>0</v>
      </c>
    </row>
    <row r="19796" spans="1:5" x14ac:dyDescent="0.2">
      <c r="A19796">
        <v>19795</v>
      </c>
      <c r="B19796">
        <f>SUMIF(mma_train!B:B,Groupby_orderid!A19796,mma_train!K:K)</f>
        <v>0</v>
      </c>
      <c r="C19796">
        <f t="shared" si="618"/>
        <v>0</v>
      </c>
      <c r="D19796">
        <f>COUNTIF(mma_train!B:B,Groupby_orderid!A19796)</f>
        <v>11</v>
      </c>
      <c r="E19796">
        <f t="shared" si="619"/>
        <v>0</v>
      </c>
    </row>
    <row r="19797" spans="1:5" x14ac:dyDescent="0.2">
      <c r="A19797">
        <v>19796</v>
      </c>
      <c r="B19797">
        <f>SUMIF(mma_train!B:B,Groupby_orderid!A19797,mma_train!K:K)</f>
        <v>0</v>
      </c>
      <c r="C19797">
        <f t="shared" si="618"/>
        <v>0</v>
      </c>
      <c r="D19797">
        <f>COUNTIF(mma_train!B:B,Groupby_orderid!A19797)</f>
        <v>6</v>
      </c>
      <c r="E19797">
        <f t="shared" si="619"/>
        <v>0</v>
      </c>
    </row>
    <row r="19798" spans="1:5" x14ac:dyDescent="0.2">
      <c r="A19798">
        <v>19797</v>
      </c>
      <c r="B19798">
        <f>SUMIF(mma_train!B:B,Groupby_orderid!A19798,mma_train!K:K)</f>
        <v>0</v>
      </c>
      <c r="C19798">
        <f t="shared" si="618"/>
        <v>0</v>
      </c>
      <c r="D19798">
        <f>COUNTIF(mma_train!B:B,Groupby_orderid!A19798)</f>
        <v>15</v>
      </c>
      <c r="E19798">
        <f t="shared" si="619"/>
        <v>0</v>
      </c>
    </row>
    <row r="19799" spans="1:5" x14ac:dyDescent="0.2">
      <c r="A19799">
        <v>19798</v>
      </c>
      <c r="B19799">
        <f>SUMIF(mma_train!B:B,Groupby_orderid!A19799,mma_train!K:K)</f>
        <v>0</v>
      </c>
      <c r="C19799">
        <f t="shared" si="618"/>
        <v>0</v>
      </c>
      <c r="D19799">
        <f>COUNTIF(mma_train!B:B,Groupby_orderid!A19799)</f>
        <v>5</v>
      </c>
      <c r="E19799">
        <f t="shared" si="619"/>
        <v>0</v>
      </c>
    </row>
    <row r="19800" spans="1:5" x14ac:dyDescent="0.2">
      <c r="A19800">
        <v>19799</v>
      </c>
      <c r="B19800">
        <f>SUMIF(mma_train!B:B,Groupby_orderid!A19800,mma_train!K:K)</f>
        <v>0</v>
      </c>
      <c r="C19800">
        <f t="shared" si="618"/>
        <v>0</v>
      </c>
      <c r="D19800">
        <f>COUNTIF(mma_train!B:B,Groupby_orderid!A19800)</f>
        <v>19</v>
      </c>
      <c r="E19800">
        <f t="shared" si="619"/>
        <v>0</v>
      </c>
    </row>
    <row r="19801" spans="1:5" x14ac:dyDescent="0.2">
      <c r="A19801">
        <v>19800</v>
      </c>
      <c r="B19801">
        <f>SUMIF(mma_train!B:B,Groupby_orderid!A19801,mma_train!K:K)</f>
        <v>0</v>
      </c>
      <c r="C19801">
        <f t="shared" si="618"/>
        <v>0</v>
      </c>
      <c r="D19801">
        <f>COUNTIF(mma_train!B:B,Groupby_orderid!A19801)</f>
        <v>6</v>
      </c>
      <c r="E19801">
        <f t="shared" si="619"/>
        <v>0</v>
      </c>
    </row>
    <row r="19802" spans="1:5" x14ac:dyDescent="0.2">
      <c r="A19802">
        <v>19801</v>
      </c>
      <c r="B19802">
        <f>SUMIF(mma_train!B:B,Groupby_orderid!A19802,mma_train!K:K)</f>
        <v>0</v>
      </c>
      <c r="C19802">
        <f t="shared" si="618"/>
        <v>0</v>
      </c>
      <c r="D19802">
        <f>COUNTIF(mma_train!B:B,Groupby_orderid!A19802)</f>
        <v>3</v>
      </c>
      <c r="E19802">
        <f t="shared" si="619"/>
        <v>0</v>
      </c>
    </row>
    <row r="19803" spans="1:5" x14ac:dyDescent="0.2">
      <c r="A19803">
        <v>19802</v>
      </c>
      <c r="B19803">
        <f>SUMIF(mma_train!B:B,Groupby_orderid!A19803,mma_train!K:K)</f>
        <v>0</v>
      </c>
      <c r="C19803">
        <f t="shared" si="618"/>
        <v>0</v>
      </c>
      <c r="D19803">
        <f>COUNTIF(mma_train!B:B,Groupby_orderid!A19803)</f>
        <v>15</v>
      </c>
      <c r="E19803">
        <f t="shared" si="619"/>
        <v>0</v>
      </c>
    </row>
    <row r="19804" spans="1:5" x14ac:dyDescent="0.2">
      <c r="A19804">
        <v>19803</v>
      </c>
      <c r="B19804">
        <f>SUMIF(mma_train!B:B,Groupby_orderid!A19804,mma_train!K:K)</f>
        <v>0</v>
      </c>
      <c r="C19804">
        <f t="shared" si="618"/>
        <v>0</v>
      </c>
      <c r="D19804">
        <f>COUNTIF(mma_train!B:B,Groupby_orderid!A19804)</f>
        <v>6</v>
      </c>
      <c r="E19804">
        <f t="shared" si="619"/>
        <v>0</v>
      </c>
    </row>
    <row r="19805" spans="1:5" x14ac:dyDescent="0.2">
      <c r="A19805">
        <v>19804</v>
      </c>
      <c r="B19805">
        <f>SUMIF(mma_train!B:B,Groupby_orderid!A19805,mma_train!K:K)</f>
        <v>0</v>
      </c>
      <c r="C19805">
        <f t="shared" si="618"/>
        <v>0</v>
      </c>
      <c r="D19805">
        <f>COUNTIF(mma_train!B:B,Groupby_orderid!A19805)</f>
        <v>1</v>
      </c>
      <c r="E19805">
        <f t="shared" si="619"/>
        <v>0</v>
      </c>
    </row>
    <row r="19806" spans="1:5" x14ac:dyDescent="0.2">
      <c r="A19806">
        <v>19805</v>
      </c>
      <c r="B19806">
        <f>SUMIF(mma_train!B:B,Groupby_orderid!A19806,mma_train!K:K)</f>
        <v>0</v>
      </c>
      <c r="C19806">
        <f t="shared" si="618"/>
        <v>0</v>
      </c>
      <c r="D19806">
        <f>COUNTIF(mma_train!B:B,Groupby_orderid!A19806)</f>
        <v>13</v>
      </c>
      <c r="E19806">
        <f t="shared" si="619"/>
        <v>0</v>
      </c>
    </row>
    <row r="19807" spans="1:5" x14ac:dyDescent="0.2">
      <c r="A19807">
        <v>19806</v>
      </c>
      <c r="B19807">
        <f>SUMIF(mma_train!B:B,Groupby_orderid!A19807,mma_train!K:K)</f>
        <v>0</v>
      </c>
      <c r="C19807">
        <f t="shared" si="618"/>
        <v>0</v>
      </c>
      <c r="D19807">
        <f>COUNTIF(mma_train!B:B,Groupby_orderid!A19807)</f>
        <v>12</v>
      </c>
      <c r="E19807">
        <f t="shared" si="619"/>
        <v>0</v>
      </c>
    </row>
    <row r="19808" spans="1:5" x14ac:dyDescent="0.2">
      <c r="A19808">
        <v>19807</v>
      </c>
      <c r="B19808">
        <f>SUMIF(mma_train!B:B,Groupby_orderid!A19808,mma_train!K:K)</f>
        <v>0</v>
      </c>
      <c r="C19808">
        <f t="shared" si="618"/>
        <v>0</v>
      </c>
      <c r="D19808">
        <f>COUNTIF(mma_train!B:B,Groupby_orderid!A19808)</f>
        <v>5</v>
      </c>
      <c r="E19808">
        <f t="shared" si="619"/>
        <v>0</v>
      </c>
    </row>
    <row r="19809" spans="1:5" x14ac:dyDescent="0.2">
      <c r="A19809">
        <v>19808</v>
      </c>
      <c r="B19809">
        <f>SUMIF(mma_train!B:B,Groupby_orderid!A19809,mma_train!K:K)</f>
        <v>0</v>
      </c>
      <c r="C19809">
        <f t="shared" si="618"/>
        <v>0</v>
      </c>
      <c r="D19809">
        <f>COUNTIF(mma_train!B:B,Groupby_orderid!A19809)</f>
        <v>51</v>
      </c>
      <c r="E19809">
        <f t="shared" si="619"/>
        <v>0</v>
      </c>
    </row>
    <row r="19810" spans="1:5" x14ac:dyDescent="0.2">
      <c r="A19810">
        <v>19809</v>
      </c>
      <c r="B19810">
        <f>SUMIF(mma_train!B:B,Groupby_orderid!A19810,mma_train!K:K)</f>
        <v>0</v>
      </c>
      <c r="C19810">
        <f t="shared" si="618"/>
        <v>0</v>
      </c>
      <c r="D19810">
        <f>COUNTIF(mma_train!B:B,Groupby_orderid!A19810)</f>
        <v>20</v>
      </c>
      <c r="E19810">
        <f t="shared" si="619"/>
        <v>0</v>
      </c>
    </row>
    <row r="19811" spans="1:5" x14ac:dyDescent="0.2">
      <c r="A19811">
        <v>19810</v>
      </c>
      <c r="B19811">
        <f>SUMIF(mma_train!B:B,Groupby_orderid!A19811,mma_train!K:K)</f>
        <v>0</v>
      </c>
      <c r="C19811">
        <f t="shared" si="618"/>
        <v>0</v>
      </c>
      <c r="D19811">
        <f>COUNTIF(mma_train!B:B,Groupby_orderid!A19811)</f>
        <v>10</v>
      </c>
      <c r="E19811">
        <f t="shared" si="619"/>
        <v>0</v>
      </c>
    </row>
    <row r="19812" spans="1:5" x14ac:dyDescent="0.2">
      <c r="A19812">
        <v>19811</v>
      </c>
      <c r="B19812">
        <f>SUMIF(mma_train!B:B,Groupby_orderid!A19812,mma_train!K:K)</f>
        <v>0</v>
      </c>
      <c r="C19812">
        <f t="shared" si="618"/>
        <v>0</v>
      </c>
      <c r="D19812">
        <f>COUNTIF(mma_train!B:B,Groupby_orderid!A19812)</f>
        <v>21</v>
      </c>
      <c r="E19812">
        <f t="shared" si="619"/>
        <v>0</v>
      </c>
    </row>
    <row r="19813" spans="1:5" x14ac:dyDescent="0.2">
      <c r="A19813">
        <v>19812</v>
      </c>
      <c r="B19813">
        <f>SUMIF(mma_train!B:B,Groupby_orderid!A19813,mma_train!K:K)</f>
        <v>0</v>
      </c>
      <c r="C19813">
        <f t="shared" si="618"/>
        <v>0</v>
      </c>
      <c r="D19813">
        <f>COUNTIF(mma_train!B:B,Groupby_orderid!A19813)</f>
        <v>14</v>
      </c>
      <c r="E19813">
        <f t="shared" si="619"/>
        <v>0</v>
      </c>
    </row>
    <row r="19814" spans="1:5" x14ac:dyDescent="0.2">
      <c r="A19814">
        <v>19813</v>
      </c>
      <c r="B19814">
        <f>SUMIF(mma_train!B:B,Groupby_orderid!A19814,mma_train!K:K)</f>
        <v>0</v>
      </c>
      <c r="C19814">
        <f t="shared" si="618"/>
        <v>0</v>
      </c>
      <c r="D19814">
        <f>COUNTIF(mma_train!B:B,Groupby_orderid!A19814)</f>
        <v>4</v>
      </c>
      <c r="E19814">
        <f t="shared" si="619"/>
        <v>0</v>
      </c>
    </row>
    <row r="19815" spans="1:5" x14ac:dyDescent="0.2">
      <c r="A19815">
        <v>19814</v>
      </c>
      <c r="B19815">
        <f>SUMIF(mma_train!B:B,Groupby_orderid!A19815,mma_train!K:K)</f>
        <v>0</v>
      </c>
      <c r="C19815">
        <f t="shared" si="618"/>
        <v>0</v>
      </c>
      <c r="D19815">
        <f>COUNTIF(mma_train!B:B,Groupby_orderid!A19815)</f>
        <v>8</v>
      </c>
      <c r="E19815">
        <f t="shared" si="619"/>
        <v>0</v>
      </c>
    </row>
    <row r="19816" spans="1:5" x14ac:dyDescent="0.2">
      <c r="A19816">
        <v>19815</v>
      </c>
      <c r="B19816">
        <f>SUMIF(mma_train!B:B,Groupby_orderid!A19816,mma_train!K:K)</f>
        <v>0</v>
      </c>
      <c r="C19816">
        <f t="shared" si="618"/>
        <v>0</v>
      </c>
      <c r="D19816">
        <f>COUNTIF(mma_train!B:B,Groupby_orderid!A19816)</f>
        <v>5</v>
      </c>
      <c r="E19816">
        <f t="shared" si="619"/>
        <v>0</v>
      </c>
    </row>
    <row r="19817" spans="1:5" x14ac:dyDescent="0.2">
      <c r="A19817">
        <v>19816</v>
      </c>
      <c r="B19817">
        <f>SUMIF(mma_train!B:B,Groupby_orderid!A19817,mma_train!K:K)</f>
        <v>0</v>
      </c>
      <c r="C19817">
        <f t="shared" si="618"/>
        <v>0</v>
      </c>
      <c r="D19817">
        <f>COUNTIF(mma_train!B:B,Groupby_orderid!A19817)</f>
        <v>21</v>
      </c>
      <c r="E19817">
        <f t="shared" si="619"/>
        <v>0</v>
      </c>
    </row>
    <row r="19818" spans="1:5" x14ac:dyDescent="0.2">
      <c r="A19818">
        <v>19817</v>
      </c>
      <c r="B19818">
        <f>SUMIF(mma_train!B:B,Groupby_orderid!A19818,mma_train!K:K)</f>
        <v>0</v>
      </c>
      <c r="C19818">
        <f t="shared" si="618"/>
        <v>0</v>
      </c>
      <c r="D19818">
        <f>COUNTIF(mma_train!B:B,Groupby_orderid!A19818)</f>
        <v>1</v>
      </c>
      <c r="E19818">
        <f t="shared" si="619"/>
        <v>0</v>
      </c>
    </row>
    <row r="19819" spans="1:5" x14ac:dyDescent="0.2">
      <c r="A19819">
        <v>19818</v>
      </c>
      <c r="B19819">
        <f>SUMIF(mma_train!B:B,Groupby_orderid!A19819,mma_train!K:K)</f>
        <v>0</v>
      </c>
      <c r="C19819">
        <f t="shared" si="618"/>
        <v>0</v>
      </c>
      <c r="D19819">
        <f>COUNTIF(mma_train!B:B,Groupby_orderid!A19819)</f>
        <v>9</v>
      </c>
      <c r="E19819">
        <f t="shared" si="619"/>
        <v>0</v>
      </c>
    </row>
    <row r="19820" spans="1:5" x14ac:dyDescent="0.2">
      <c r="A19820">
        <v>19819</v>
      </c>
      <c r="B19820">
        <f>SUMIF(mma_train!B:B,Groupby_orderid!A19820,mma_train!K:K)</f>
        <v>0</v>
      </c>
      <c r="C19820">
        <f t="shared" si="618"/>
        <v>0</v>
      </c>
      <c r="D19820">
        <f>COUNTIF(mma_train!B:B,Groupby_orderid!A19820)</f>
        <v>8</v>
      </c>
      <c r="E19820">
        <f t="shared" si="619"/>
        <v>0</v>
      </c>
    </row>
    <row r="19821" spans="1:5" x14ac:dyDescent="0.2">
      <c r="A19821">
        <v>19820</v>
      </c>
      <c r="B19821">
        <f>SUMIF(mma_train!B:B,Groupby_orderid!A19821,mma_train!K:K)</f>
        <v>0</v>
      </c>
      <c r="C19821">
        <f t="shared" si="618"/>
        <v>0</v>
      </c>
      <c r="D19821">
        <f>COUNTIF(mma_train!B:B,Groupby_orderid!A19821)</f>
        <v>5</v>
      </c>
      <c r="E19821">
        <f t="shared" si="619"/>
        <v>0</v>
      </c>
    </row>
    <row r="19822" spans="1:5" x14ac:dyDescent="0.2">
      <c r="A19822">
        <v>19821</v>
      </c>
      <c r="B19822">
        <f>SUMIF(mma_train!B:B,Groupby_orderid!A19822,mma_train!K:K)</f>
        <v>0</v>
      </c>
      <c r="C19822">
        <f t="shared" si="618"/>
        <v>0</v>
      </c>
      <c r="D19822">
        <f>COUNTIF(mma_train!B:B,Groupby_orderid!A19822)</f>
        <v>6</v>
      </c>
      <c r="E19822">
        <f t="shared" si="619"/>
        <v>0</v>
      </c>
    </row>
    <row r="19823" spans="1:5" x14ac:dyDescent="0.2">
      <c r="A19823">
        <v>19822</v>
      </c>
      <c r="B19823">
        <f>SUMIF(mma_train!B:B,Groupby_orderid!A19823,mma_train!K:K)</f>
        <v>0</v>
      </c>
      <c r="C19823">
        <f t="shared" si="618"/>
        <v>0</v>
      </c>
      <c r="D19823">
        <f>COUNTIF(mma_train!B:B,Groupby_orderid!A19823)</f>
        <v>5</v>
      </c>
      <c r="E19823">
        <f t="shared" si="619"/>
        <v>0</v>
      </c>
    </row>
    <row r="19824" spans="1:5" x14ac:dyDescent="0.2">
      <c r="A19824">
        <v>19823</v>
      </c>
      <c r="B19824">
        <f>SUMIF(mma_train!B:B,Groupby_orderid!A19824,mma_train!K:K)</f>
        <v>0</v>
      </c>
      <c r="C19824">
        <f t="shared" si="618"/>
        <v>0</v>
      </c>
      <c r="D19824">
        <f>COUNTIF(mma_train!B:B,Groupby_orderid!A19824)</f>
        <v>15</v>
      </c>
      <c r="E19824">
        <f t="shared" si="619"/>
        <v>0</v>
      </c>
    </row>
    <row r="19825" spans="1:5" x14ac:dyDescent="0.2">
      <c r="A19825">
        <v>19824</v>
      </c>
      <c r="B19825">
        <f>SUMIF(mma_train!B:B,Groupby_orderid!A19825,mma_train!K:K)</f>
        <v>0</v>
      </c>
      <c r="C19825">
        <f t="shared" si="618"/>
        <v>0</v>
      </c>
      <c r="D19825">
        <f>COUNTIF(mma_train!B:B,Groupby_orderid!A19825)</f>
        <v>7</v>
      </c>
      <c r="E19825">
        <f t="shared" si="619"/>
        <v>0</v>
      </c>
    </row>
    <row r="19826" spans="1:5" x14ac:dyDescent="0.2">
      <c r="A19826">
        <v>19825</v>
      </c>
      <c r="B19826">
        <f>SUMIF(mma_train!B:B,Groupby_orderid!A19826,mma_train!K:K)</f>
        <v>0</v>
      </c>
      <c r="C19826">
        <f t="shared" si="618"/>
        <v>0</v>
      </c>
      <c r="D19826">
        <f>COUNTIF(mma_train!B:B,Groupby_orderid!A19826)</f>
        <v>3</v>
      </c>
      <c r="E19826">
        <f t="shared" si="619"/>
        <v>0</v>
      </c>
    </row>
    <row r="19827" spans="1:5" x14ac:dyDescent="0.2">
      <c r="A19827">
        <v>19826</v>
      </c>
      <c r="B19827">
        <f>SUMIF(mma_train!B:B,Groupby_orderid!A19827,mma_train!K:K)</f>
        <v>0</v>
      </c>
      <c r="C19827">
        <f t="shared" si="618"/>
        <v>0</v>
      </c>
      <c r="D19827">
        <f>COUNTIF(mma_train!B:B,Groupby_orderid!A19827)</f>
        <v>7</v>
      </c>
      <c r="E19827">
        <f t="shared" si="619"/>
        <v>0</v>
      </c>
    </row>
    <row r="19828" spans="1:5" x14ac:dyDescent="0.2">
      <c r="A19828">
        <v>19827</v>
      </c>
      <c r="B19828">
        <f>SUMIF(mma_train!B:B,Groupby_orderid!A19828,mma_train!K:K)</f>
        <v>0</v>
      </c>
      <c r="C19828">
        <f t="shared" si="618"/>
        <v>0</v>
      </c>
      <c r="D19828">
        <f>COUNTIF(mma_train!B:B,Groupby_orderid!A19828)</f>
        <v>16</v>
      </c>
      <c r="E19828">
        <f t="shared" si="619"/>
        <v>0</v>
      </c>
    </row>
    <row r="19829" spans="1:5" x14ac:dyDescent="0.2">
      <c r="A19829">
        <v>19828</v>
      </c>
      <c r="B19829">
        <f>SUMIF(mma_train!B:B,Groupby_orderid!A19829,mma_train!K:K)</f>
        <v>0</v>
      </c>
      <c r="C19829">
        <f t="shared" si="618"/>
        <v>0</v>
      </c>
      <c r="D19829">
        <f>COUNTIF(mma_train!B:B,Groupby_orderid!A19829)</f>
        <v>21</v>
      </c>
      <c r="E19829">
        <f t="shared" si="619"/>
        <v>0</v>
      </c>
    </row>
    <row r="19830" spans="1:5" x14ac:dyDescent="0.2">
      <c r="A19830">
        <v>19829</v>
      </c>
      <c r="B19830">
        <f>SUMIF(mma_train!B:B,Groupby_orderid!A19830,mma_train!K:K)</f>
        <v>0</v>
      </c>
      <c r="C19830">
        <f t="shared" si="618"/>
        <v>0</v>
      </c>
      <c r="D19830">
        <f>COUNTIF(mma_train!B:B,Groupby_orderid!A19830)</f>
        <v>5</v>
      </c>
      <c r="E19830">
        <f t="shared" si="619"/>
        <v>0</v>
      </c>
    </row>
    <row r="19831" spans="1:5" x14ac:dyDescent="0.2">
      <c r="A19831">
        <v>19830</v>
      </c>
      <c r="B19831">
        <f>SUMIF(mma_train!B:B,Groupby_orderid!A19831,mma_train!K:K)</f>
        <v>0</v>
      </c>
      <c r="C19831">
        <f t="shared" si="618"/>
        <v>0</v>
      </c>
      <c r="D19831">
        <f>COUNTIF(mma_train!B:B,Groupby_orderid!A19831)</f>
        <v>10</v>
      </c>
      <c r="E19831">
        <f t="shared" si="619"/>
        <v>0</v>
      </c>
    </row>
    <row r="19832" spans="1:5" x14ac:dyDescent="0.2">
      <c r="A19832">
        <v>19831</v>
      </c>
      <c r="B19832">
        <f>SUMIF(mma_train!B:B,Groupby_orderid!A19832,mma_train!K:K)</f>
        <v>0</v>
      </c>
      <c r="C19832">
        <f t="shared" si="618"/>
        <v>0</v>
      </c>
      <c r="D19832">
        <f>COUNTIF(mma_train!B:B,Groupby_orderid!A19832)</f>
        <v>5</v>
      </c>
      <c r="E19832">
        <f t="shared" si="619"/>
        <v>0</v>
      </c>
    </row>
    <row r="19833" spans="1:5" x14ac:dyDescent="0.2">
      <c r="A19833">
        <v>19832</v>
      </c>
      <c r="B19833">
        <f>SUMIF(mma_train!B:B,Groupby_orderid!A19833,mma_train!K:K)</f>
        <v>0</v>
      </c>
      <c r="C19833">
        <f t="shared" si="618"/>
        <v>0</v>
      </c>
      <c r="D19833">
        <f>COUNTIF(mma_train!B:B,Groupby_orderid!A19833)</f>
        <v>1</v>
      </c>
      <c r="E19833">
        <f t="shared" si="619"/>
        <v>0</v>
      </c>
    </row>
    <row r="19834" spans="1:5" x14ac:dyDescent="0.2">
      <c r="A19834">
        <v>19833</v>
      </c>
      <c r="B19834">
        <f>SUMIF(mma_train!B:B,Groupby_orderid!A19834,mma_train!K:K)</f>
        <v>0</v>
      </c>
      <c r="C19834">
        <f t="shared" si="618"/>
        <v>0</v>
      </c>
      <c r="D19834">
        <f>COUNTIF(mma_train!B:B,Groupby_orderid!A19834)</f>
        <v>18</v>
      </c>
      <c r="E19834">
        <f t="shared" si="619"/>
        <v>0</v>
      </c>
    </row>
    <row r="19835" spans="1:5" x14ac:dyDescent="0.2">
      <c r="A19835">
        <v>19834</v>
      </c>
      <c r="B19835">
        <f>SUMIF(mma_train!B:B,Groupby_orderid!A19835,mma_train!K:K)</f>
        <v>0</v>
      </c>
      <c r="C19835">
        <f t="shared" si="618"/>
        <v>0</v>
      </c>
      <c r="D19835">
        <f>COUNTIF(mma_train!B:B,Groupby_orderid!A19835)</f>
        <v>25</v>
      </c>
      <c r="E19835">
        <f t="shared" si="619"/>
        <v>0</v>
      </c>
    </row>
    <row r="19836" spans="1:5" x14ac:dyDescent="0.2">
      <c r="A19836">
        <v>19835</v>
      </c>
      <c r="B19836">
        <f>SUMIF(mma_train!B:B,Groupby_orderid!A19836,mma_train!K:K)</f>
        <v>0</v>
      </c>
      <c r="C19836">
        <f t="shared" si="618"/>
        <v>0</v>
      </c>
      <c r="D19836">
        <f>COUNTIF(mma_train!B:B,Groupby_orderid!A19836)</f>
        <v>7</v>
      </c>
      <c r="E19836">
        <f t="shared" si="619"/>
        <v>0</v>
      </c>
    </row>
    <row r="19837" spans="1:5" x14ac:dyDescent="0.2">
      <c r="A19837">
        <v>19836</v>
      </c>
      <c r="B19837">
        <f>SUMIF(mma_train!B:B,Groupby_orderid!A19837,mma_train!K:K)</f>
        <v>0</v>
      </c>
      <c r="C19837">
        <f t="shared" si="618"/>
        <v>0</v>
      </c>
      <c r="D19837">
        <f>COUNTIF(mma_train!B:B,Groupby_orderid!A19837)</f>
        <v>0</v>
      </c>
      <c r="E19837" t="e">
        <f t="shared" si="619"/>
        <v>#DIV/0!</v>
      </c>
    </row>
    <row r="19838" spans="1:5" x14ac:dyDescent="0.2">
      <c r="A19838">
        <v>19837</v>
      </c>
      <c r="B19838">
        <f>SUMIF(mma_train!B:B,Groupby_orderid!A19838,mma_train!K:K)</f>
        <v>0</v>
      </c>
      <c r="C19838">
        <f t="shared" si="618"/>
        <v>0</v>
      </c>
      <c r="D19838">
        <f>COUNTIF(mma_train!B:B,Groupby_orderid!A19838)</f>
        <v>13</v>
      </c>
      <c r="E19838">
        <f t="shared" si="619"/>
        <v>0</v>
      </c>
    </row>
    <row r="19839" spans="1:5" x14ac:dyDescent="0.2">
      <c r="A19839">
        <v>19838</v>
      </c>
      <c r="B19839">
        <f>SUMIF(mma_train!B:B,Groupby_orderid!A19839,mma_train!K:K)</f>
        <v>0</v>
      </c>
      <c r="C19839">
        <f t="shared" si="618"/>
        <v>0</v>
      </c>
      <c r="D19839">
        <f>COUNTIF(mma_train!B:B,Groupby_orderid!A19839)</f>
        <v>1</v>
      </c>
      <c r="E19839">
        <f t="shared" si="619"/>
        <v>0</v>
      </c>
    </row>
    <row r="19840" spans="1:5" x14ac:dyDescent="0.2">
      <c r="A19840">
        <v>19839</v>
      </c>
      <c r="B19840">
        <f>SUMIF(mma_train!B:B,Groupby_orderid!A19840,mma_train!K:K)</f>
        <v>0</v>
      </c>
      <c r="C19840">
        <f t="shared" si="618"/>
        <v>0</v>
      </c>
      <c r="D19840">
        <f>COUNTIF(mma_train!B:B,Groupby_orderid!A19840)</f>
        <v>1</v>
      </c>
      <c r="E19840">
        <f t="shared" si="619"/>
        <v>0</v>
      </c>
    </row>
    <row r="19841" spans="1:5" x14ac:dyDescent="0.2">
      <c r="A19841">
        <v>19840</v>
      </c>
      <c r="B19841">
        <f>SUMIF(mma_train!B:B,Groupby_orderid!A19841,mma_train!K:K)</f>
        <v>0</v>
      </c>
      <c r="C19841">
        <f t="shared" si="618"/>
        <v>0</v>
      </c>
      <c r="D19841">
        <f>COUNTIF(mma_train!B:B,Groupby_orderid!A19841)</f>
        <v>3</v>
      </c>
      <c r="E19841">
        <f t="shared" si="619"/>
        <v>0</v>
      </c>
    </row>
    <row r="19842" spans="1:5" x14ac:dyDescent="0.2">
      <c r="A19842">
        <v>19841</v>
      </c>
      <c r="B19842">
        <f>SUMIF(mma_train!B:B,Groupby_orderid!A19842,mma_train!K:K)</f>
        <v>0</v>
      </c>
      <c r="C19842">
        <f t="shared" si="618"/>
        <v>0</v>
      </c>
      <c r="D19842">
        <f>COUNTIF(mma_train!B:B,Groupby_orderid!A19842)</f>
        <v>3</v>
      </c>
      <c r="E19842">
        <f t="shared" si="619"/>
        <v>0</v>
      </c>
    </row>
    <row r="19843" spans="1:5" x14ac:dyDescent="0.2">
      <c r="A19843">
        <v>19842</v>
      </c>
      <c r="B19843">
        <f>SUMIF(mma_train!B:B,Groupby_orderid!A19843,mma_train!K:K)</f>
        <v>0</v>
      </c>
      <c r="C19843">
        <f t="shared" ref="C19843:C19906" si="620">IF(B19843&gt;0,1,0)</f>
        <v>0</v>
      </c>
      <c r="D19843">
        <f>COUNTIF(mma_train!B:B,Groupby_orderid!A19843)</f>
        <v>15</v>
      </c>
      <c r="E19843">
        <f t="shared" ref="E19843:E19906" si="621">B19843/D19843</f>
        <v>0</v>
      </c>
    </row>
    <row r="19844" spans="1:5" x14ac:dyDescent="0.2">
      <c r="A19844">
        <v>19843</v>
      </c>
      <c r="B19844">
        <f>SUMIF(mma_train!B:B,Groupby_orderid!A19844,mma_train!K:K)</f>
        <v>0</v>
      </c>
      <c r="C19844">
        <f t="shared" si="620"/>
        <v>0</v>
      </c>
      <c r="D19844">
        <f>COUNTIF(mma_train!B:B,Groupby_orderid!A19844)</f>
        <v>9</v>
      </c>
      <c r="E19844">
        <f t="shared" si="621"/>
        <v>0</v>
      </c>
    </row>
    <row r="19845" spans="1:5" x14ac:dyDescent="0.2">
      <c r="A19845">
        <v>19844</v>
      </c>
      <c r="B19845">
        <f>SUMIF(mma_train!B:B,Groupby_orderid!A19845,mma_train!K:K)</f>
        <v>0</v>
      </c>
      <c r="C19845">
        <f t="shared" si="620"/>
        <v>0</v>
      </c>
      <c r="D19845">
        <f>COUNTIF(mma_train!B:B,Groupby_orderid!A19845)</f>
        <v>7</v>
      </c>
      <c r="E19845">
        <f t="shared" si="621"/>
        <v>0</v>
      </c>
    </row>
    <row r="19846" spans="1:5" x14ac:dyDescent="0.2">
      <c r="A19846">
        <v>19845</v>
      </c>
      <c r="B19846">
        <f>SUMIF(mma_train!B:B,Groupby_orderid!A19846,mma_train!K:K)</f>
        <v>0</v>
      </c>
      <c r="C19846">
        <f t="shared" si="620"/>
        <v>0</v>
      </c>
      <c r="D19846">
        <f>COUNTIF(mma_train!B:B,Groupby_orderid!A19846)</f>
        <v>6</v>
      </c>
      <c r="E19846">
        <f t="shared" si="621"/>
        <v>0</v>
      </c>
    </row>
    <row r="19847" spans="1:5" x14ac:dyDescent="0.2">
      <c r="A19847">
        <v>19846</v>
      </c>
      <c r="B19847">
        <f>SUMIF(mma_train!B:B,Groupby_orderid!A19847,mma_train!K:K)</f>
        <v>0</v>
      </c>
      <c r="C19847">
        <f t="shared" si="620"/>
        <v>0</v>
      </c>
      <c r="D19847">
        <f>COUNTIF(mma_train!B:B,Groupby_orderid!A19847)</f>
        <v>29</v>
      </c>
      <c r="E19847">
        <f t="shared" si="621"/>
        <v>0</v>
      </c>
    </row>
    <row r="19848" spans="1:5" x14ac:dyDescent="0.2">
      <c r="A19848">
        <v>19847</v>
      </c>
      <c r="B19848">
        <f>SUMIF(mma_train!B:B,Groupby_orderid!A19848,mma_train!K:K)</f>
        <v>0</v>
      </c>
      <c r="C19848">
        <f t="shared" si="620"/>
        <v>0</v>
      </c>
      <c r="D19848">
        <f>COUNTIF(mma_train!B:B,Groupby_orderid!A19848)</f>
        <v>20</v>
      </c>
      <c r="E19848">
        <f t="shared" si="621"/>
        <v>0</v>
      </c>
    </row>
    <row r="19849" spans="1:5" x14ac:dyDescent="0.2">
      <c r="A19849">
        <v>19848</v>
      </c>
      <c r="B19849">
        <f>SUMIF(mma_train!B:B,Groupby_orderid!A19849,mma_train!K:K)</f>
        <v>0</v>
      </c>
      <c r="C19849">
        <f t="shared" si="620"/>
        <v>0</v>
      </c>
      <c r="D19849">
        <f>COUNTIF(mma_train!B:B,Groupby_orderid!A19849)</f>
        <v>13</v>
      </c>
      <c r="E19849">
        <f t="shared" si="621"/>
        <v>0</v>
      </c>
    </row>
    <row r="19850" spans="1:5" x14ac:dyDescent="0.2">
      <c r="A19850">
        <v>19849</v>
      </c>
      <c r="B19850">
        <f>SUMIF(mma_train!B:B,Groupby_orderid!A19850,mma_train!K:K)</f>
        <v>0</v>
      </c>
      <c r="C19850">
        <f t="shared" si="620"/>
        <v>0</v>
      </c>
      <c r="D19850">
        <f>COUNTIF(mma_train!B:B,Groupby_orderid!A19850)</f>
        <v>10</v>
      </c>
      <c r="E19850">
        <f t="shared" si="621"/>
        <v>0</v>
      </c>
    </row>
    <row r="19851" spans="1:5" x14ac:dyDescent="0.2">
      <c r="A19851">
        <v>19850</v>
      </c>
      <c r="B19851">
        <f>SUMIF(mma_train!B:B,Groupby_orderid!A19851,mma_train!K:K)</f>
        <v>0</v>
      </c>
      <c r="C19851">
        <f t="shared" si="620"/>
        <v>0</v>
      </c>
      <c r="D19851">
        <f>COUNTIF(mma_train!B:B,Groupby_orderid!A19851)</f>
        <v>4</v>
      </c>
      <c r="E19851">
        <f t="shared" si="621"/>
        <v>0</v>
      </c>
    </row>
    <row r="19852" spans="1:5" x14ac:dyDescent="0.2">
      <c r="A19852">
        <v>19851</v>
      </c>
      <c r="B19852">
        <f>SUMIF(mma_train!B:B,Groupby_orderid!A19852,mma_train!K:K)</f>
        <v>0</v>
      </c>
      <c r="C19852">
        <f t="shared" si="620"/>
        <v>0</v>
      </c>
      <c r="D19852">
        <f>COUNTIF(mma_train!B:B,Groupby_orderid!A19852)</f>
        <v>10</v>
      </c>
      <c r="E19852">
        <f t="shared" si="621"/>
        <v>0</v>
      </c>
    </row>
    <row r="19853" spans="1:5" x14ac:dyDescent="0.2">
      <c r="A19853">
        <v>19852</v>
      </c>
      <c r="B19853">
        <f>SUMIF(mma_train!B:B,Groupby_orderid!A19853,mma_train!K:K)</f>
        <v>0</v>
      </c>
      <c r="C19853">
        <f t="shared" si="620"/>
        <v>0</v>
      </c>
      <c r="D19853">
        <f>COUNTIF(mma_train!B:B,Groupby_orderid!A19853)</f>
        <v>14</v>
      </c>
      <c r="E19853">
        <f t="shared" si="621"/>
        <v>0</v>
      </c>
    </row>
    <row r="19854" spans="1:5" x14ac:dyDescent="0.2">
      <c r="A19854">
        <v>19853</v>
      </c>
      <c r="B19854">
        <f>SUMIF(mma_train!B:B,Groupby_orderid!A19854,mma_train!K:K)</f>
        <v>0</v>
      </c>
      <c r="C19854">
        <f t="shared" si="620"/>
        <v>0</v>
      </c>
      <c r="D19854">
        <f>COUNTIF(mma_train!B:B,Groupby_orderid!A19854)</f>
        <v>4</v>
      </c>
      <c r="E19854">
        <f t="shared" si="621"/>
        <v>0</v>
      </c>
    </row>
    <row r="19855" spans="1:5" x14ac:dyDescent="0.2">
      <c r="A19855">
        <v>19854</v>
      </c>
      <c r="B19855">
        <f>SUMIF(mma_train!B:B,Groupby_orderid!A19855,mma_train!K:K)</f>
        <v>0</v>
      </c>
      <c r="C19855">
        <f t="shared" si="620"/>
        <v>0</v>
      </c>
      <c r="D19855">
        <f>COUNTIF(mma_train!B:B,Groupby_orderid!A19855)</f>
        <v>14</v>
      </c>
      <c r="E19855">
        <f t="shared" si="621"/>
        <v>0</v>
      </c>
    </row>
    <row r="19856" spans="1:5" x14ac:dyDescent="0.2">
      <c r="A19856">
        <v>19855</v>
      </c>
      <c r="B19856">
        <f>SUMIF(mma_train!B:B,Groupby_orderid!A19856,mma_train!K:K)</f>
        <v>0</v>
      </c>
      <c r="C19856">
        <f t="shared" si="620"/>
        <v>0</v>
      </c>
      <c r="D19856">
        <f>COUNTIF(mma_train!B:B,Groupby_orderid!A19856)</f>
        <v>30</v>
      </c>
      <c r="E19856">
        <f t="shared" si="621"/>
        <v>0</v>
      </c>
    </row>
    <row r="19857" spans="1:5" x14ac:dyDescent="0.2">
      <c r="A19857">
        <v>19856</v>
      </c>
      <c r="B19857">
        <f>SUMIF(mma_train!B:B,Groupby_orderid!A19857,mma_train!K:K)</f>
        <v>0</v>
      </c>
      <c r="C19857">
        <f t="shared" si="620"/>
        <v>0</v>
      </c>
      <c r="D19857">
        <f>COUNTIF(mma_train!B:B,Groupby_orderid!A19857)</f>
        <v>13</v>
      </c>
      <c r="E19857">
        <f t="shared" si="621"/>
        <v>0</v>
      </c>
    </row>
    <row r="19858" spans="1:5" x14ac:dyDescent="0.2">
      <c r="A19858">
        <v>19857</v>
      </c>
      <c r="B19858">
        <f>SUMIF(mma_train!B:B,Groupby_orderid!A19858,mma_train!K:K)</f>
        <v>0</v>
      </c>
      <c r="C19858">
        <f t="shared" si="620"/>
        <v>0</v>
      </c>
      <c r="D19858">
        <f>COUNTIF(mma_train!B:B,Groupby_orderid!A19858)</f>
        <v>9</v>
      </c>
      <c r="E19858">
        <f t="shared" si="621"/>
        <v>0</v>
      </c>
    </row>
    <row r="19859" spans="1:5" x14ac:dyDescent="0.2">
      <c r="A19859">
        <v>19858</v>
      </c>
      <c r="B19859">
        <f>SUMIF(mma_train!B:B,Groupby_orderid!A19859,mma_train!K:K)</f>
        <v>0</v>
      </c>
      <c r="C19859">
        <f t="shared" si="620"/>
        <v>0</v>
      </c>
      <c r="D19859">
        <f>COUNTIF(mma_train!B:B,Groupby_orderid!A19859)</f>
        <v>2</v>
      </c>
      <c r="E19859">
        <f t="shared" si="621"/>
        <v>0</v>
      </c>
    </row>
    <row r="19860" spans="1:5" x14ac:dyDescent="0.2">
      <c r="A19860">
        <v>19859</v>
      </c>
      <c r="B19860">
        <f>SUMIF(mma_train!B:B,Groupby_orderid!A19860,mma_train!K:K)</f>
        <v>0</v>
      </c>
      <c r="C19860">
        <f t="shared" si="620"/>
        <v>0</v>
      </c>
      <c r="D19860">
        <f>COUNTIF(mma_train!B:B,Groupby_orderid!A19860)</f>
        <v>13</v>
      </c>
      <c r="E19860">
        <f t="shared" si="621"/>
        <v>0</v>
      </c>
    </row>
    <row r="19861" spans="1:5" x14ac:dyDescent="0.2">
      <c r="A19861">
        <v>19860</v>
      </c>
      <c r="B19861">
        <f>SUMIF(mma_train!B:B,Groupby_orderid!A19861,mma_train!K:K)</f>
        <v>0</v>
      </c>
      <c r="C19861">
        <f t="shared" si="620"/>
        <v>0</v>
      </c>
      <c r="D19861">
        <f>COUNTIF(mma_train!B:B,Groupby_orderid!A19861)</f>
        <v>2</v>
      </c>
      <c r="E19861">
        <f t="shared" si="621"/>
        <v>0</v>
      </c>
    </row>
    <row r="19862" spans="1:5" x14ac:dyDescent="0.2">
      <c r="A19862">
        <v>19861</v>
      </c>
      <c r="B19862">
        <f>SUMIF(mma_train!B:B,Groupby_orderid!A19862,mma_train!K:K)</f>
        <v>0</v>
      </c>
      <c r="C19862">
        <f t="shared" si="620"/>
        <v>0</v>
      </c>
      <c r="D19862">
        <f>COUNTIF(mma_train!B:B,Groupby_orderid!A19862)</f>
        <v>8</v>
      </c>
      <c r="E19862">
        <f t="shared" si="621"/>
        <v>0</v>
      </c>
    </row>
    <row r="19863" spans="1:5" x14ac:dyDescent="0.2">
      <c r="A19863">
        <v>19862</v>
      </c>
      <c r="B19863">
        <f>SUMIF(mma_train!B:B,Groupby_orderid!A19863,mma_train!K:K)</f>
        <v>0</v>
      </c>
      <c r="C19863">
        <f t="shared" si="620"/>
        <v>0</v>
      </c>
      <c r="D19863">
        <f>COUNTIF(mma_train!B:B,Groupby_orderid!A19863)</f>
        <v>2</v>
      </c>
      <c r="E19863">
        <f t="shared" si="621"/>
        <v>0</v>
      </c>
    </row>
    <row r="19864" spans="1:5" x14ac:dyDescent="0.2">
      <c r="A19864">
        <v>19863</v>
      </c>
      <c r="B19864">
        <f>SUMIF(mma_train!B:B,Groupby_orderid!A19864,mma_train!K:K)</f>
        <v>0</v>
      </c>
      <c r="C19864">
        <f t="shared" si="620"/>
        <v>0</v>
      </c>
      <c r="D19864">
        <f>COUNTIF(mma_train!B:B,Groupby_orderid!A19864)</f>
        <v>8</v>
      </c>
      <c r="E19864">
        <f t="shared" si="621"/>
        <v>0</v>
      </c>
    </row>
    <row r="19865" spans="1:5" x14ac:dyDescent="0.2">
      <c r="A19865">
        <v>19864</v>
      </c>
      <c r="B19865">
        <f>SUMIF(mma_train!B:B,Groupby_orderid!A19865,mma_train!K:K)</f>
        <v>0</v>
      </c>
      <c r="C19865">
        <f t="shared" si="620"/>
        <v>0</v>
      </c>
      <c r="D19865">
        <f>COUNTIF(mma_train!B:B,Groupby_orderid!A19865)</f>
        <v>15</v>
      </c>
      <c r="E19865">
        <f t="shared" si="621"/>
        <v>0</v>
      </c>
    </row>
    <row r="19866" spans="1:5" x14ac:dyDescent="0.2">
      <c r="A19866">
        <v>19865</v>
      </c>
      <c r="B19866">
        <f>SUMIF(mma_train!B:B,Groupby_orderid!A19866,mma_train!K:K)</f>
        <v>0</v>
      </c>
      <c r="C19866">
        <f t="shared" si="620"/>
        <v>0</v>
      </c>
      <c r="D19866">
        <f>COUNTIF(mma_train!B:B,Groupby_orderid!A19866)</f>
        <v>16</v>
      </c>
      <c r="E19866">
        <f t="shared" si="621"/>
        <v>0</v>
      </c>
    </row>
    <row r="19867" spans="1:5" x14ac:dyDescent="0.2">
      <c r="A19867">
        <v>19866</v>
      </c>
      <c r="B19867">
        <f>SUMIF(mma_train!B:B,Groupby_orderid!A19867,mma_train!K:K)</f>
        <v>0</v>
      </c>
      <c r="C19867">
        <f t="shared" si="620"/>
        <v>0</v>
      </c>
      <c r="D19867">
        <f>COUNTIF(mma_train!B:B,Groupby_orderid!A19867)</f>
        <v>1</v>
      </c>
      <c r="E19867">
        <f t="shared" si="621"/>
        <v>0</v>
      </c>
    </row>
    <row r="19868" spans="1:5" x14ac:dyDescent="0.2">
      <c r="A19868">
        <v>19867</v>
      </c>
      <c r="B19868">
        <f>SUMIF(mma_train!B:B,Groupby_orderid!A19868,mma_train!K:K)</f>
        <v>0</v>
      </c>
      <c r="C19868">
        <f t="shared" si="620"/>
        <v>0</v>
      </c>
      <c r="D19868">
        <f>COUNTIF(mma_train!B:B,Groupby_orderid!A19868)</f>
        <v>7</v>
      </c>
      <c r="E19868">
        <f t="shared" si="621"/>
        <v>0</v>
      </c>
    </row>
    <row r="19869" spans="1:5" x14ac:dyDescent="0.2">
      <c r="A19869">
        <v>19868</v>
      </c>
      <c r="B19869">
        <f>SUMIF(mma_train!B:B,Groupby_orderid!A19869,mma_train!K:K)</f>
        <v>0</v>
      </c>
      <c r="C19869">
        <f t="shared" si="620"/>
        <v>0</v>
      </c>
      <c r="D19869">
        <f>COUNTIF(mma_train!B:B,Groupby_orderid!A19869)</f>
        <v>14</v>
      </c>
      <c r="E19869">
        <f t="shared" si="621"/>
        <v>0</v>
      </c>
    </row>
    <row r="19870" spans="1:5" x14ac:dyDescent="0.2">
      <c r="A19870">
        <v>19869</v>
      </c>
      <c r="B19870">
        <f>SUMIF(mma_train!B:B,Groupby_orderid!A19870,mma_train!K:K)</f>
        <v>0</v>
      </c>
      <c r="C19870">
        <f t="shared" si="620"/>
        <v>0</v>
      </c>
      <c r="D19870">
        <f>COUNTIF(mma_train!B:B,Groupby_orderid!A19870)</f>
        <v>1</v>
      </c>
      <c r="E19870">
        <f t="shared" si="621"/>
        <v>0</v>
      </c>
    </row>
    <row r="19871" spans="1:5" x14ac:dyDescent="0.2">
      <c r="A19871">
        <v>19870</v>
      </c>
      <c r="B19871">
        <f>SUMIF(mma_train!B:B,Groupby_orderid!A19871,mma_train!K:K)</f>
        <v>0</v>
      </c>
      <c r="C19871">
        <f t="shared" si="620"/>
        <v>0</v>
      </c>
      <c r="D19871">
        <f>COUNTIF(mma_train!B:B,Groupby_orderid!A19871)</f>
        <v>3</v>
      </c>
      <c r="E19871">
        <f t="shared" si="621"/>
        <v>0</v>
      </c>
    </row>
    <row r="19872" spans="1:5" x14ac:dyDescent="0.2">
      <c r="A19872">
        <v>19871</v>
      </c>
      <c r="B19872">
        <f>SUMIF(mma_train!B:B,Groupby_orderid!A19872,mma_train!K:K)</f>
        <v>0</v>
      </c>
      <c r="C19872">
        <f t="shared" si="620"/>
        <v>0</v>
      </c>
      <c r="D19872">
        <f>COUNTIF(mma_train!B:B,Groupby_orderid!A19872)</f>
        <v>5</v>
      </c>
      <c r="E19872">
        <f t="shared" si="621"/>
        <v>0</v>
      </c>
    </row>
    <row r="19873" spans="1:5" x14ac:dyDescent="0.2">
      <c r="A19873">
        <v>19872</v>
      </c>
      <c r="B19873">
        <f>SUMIF(mma_train!B:B,Groupby_orderid!A19873,mma_train!K:K)</f>
        <v>0</v>
      </c>
      <c r="C19873">
        <f t="shared" si="620"/>
        <v>0</v>
      </c>
      <c r="D19873">
        <f>COUNTIF(mma_train!B:B,Groupby_orderid!A19873)</f>
        <v>22</v>
      </c>
      <c r="E19873">
        <f t="shared" si="621"/>
        <v>0</v>
      </c>
    </row>
    <row r="19874" spans="1:5" x14ac:dyDescent="0.2">
      <c r="A19874">
        <v>19873</v>
      </c>
      <c r="B19874">
        <f>SUMIF(mma_train!B:B,Groupby_orderid!A19874,mma_train!K:K)</f>
        <v>0</v>
      </c>
      <c r="C19874">
        <f t="shared" si="620"/>
        <v>0</v>
      </c>
      <c r="D19874">
        <f>COUNTIF(mma_train!B:B,Groupby_orderid!A19874)</f>
        <v>6</v>
      </c>
      <c r="E19874">
        <f t="shared" si="621"/>
        <v>0</v>
      </c>
    </row>
    <row r="19875" spans="1:5" x14ac:dyDescent="0.2">
      <c r="A19875">
        <v>19874</v>
      </c>
      <c r="B19875">
        <f>SUMIF(mma_train!B:B,Groupby_orderid!A19875,mma_train!K:K)</f>
        <v>0</v>
      </c>
      <c r="C19875">
        <f t="shared" si="620"/>
        <v>0</v>
      </c>
      <c r="D19875">
        <f>COUNTIF(mma_train!B:B,Groupby_orderid!A19875)</f>
        <v>4</v>
      </c>
      <c r="E19875">
        <f t="shared" si="621"/>
        <v>0</v>
      </c>
    </row>
    <row r="19876" spans="1:5" x14ac:dyDescent="0.2">
      <c r="A19876">
        <v>19875</v>
      </c>
      <c r="B19876">
        <f>SUMIF(mma_train!B:B,Groupby_orderid!A19876,mma_train!K:K)</f>
        <v>0</v>
      </c>
      <c r="C19876">
        <f t="shared" si="620"/>
        <v>0</v>
      </c>
      <c r="D19876">
        <f>COUNTIF(mma_train!B:B,Groupby_orderid!A19876)</f>
        <v>37</v>
      </c>
      <c r="E19876">
        <f t="shared" si="621"/>
        <v>0</v>
      </c>
    </row>
    <row r="19877" spans="1:5" x14ac:dyDescent="0.2">
      <c r="A19877">
        <v>19876</v>
      </c>
      <c r="B19877">
        <f>SUMIF(mma_train!B:B,Groupby_orderid!A19877,mma_train!K:K)</f>
        <v>0</v>
      </c>
      <c r="C19877">
        <f t="shared" si="620"/>
        <v>0</v>
      </c>
      <c r="D19877">
        <f>COUNTIF(mma_train!B:B,Groupby_orderid!A19877)</f>
        <v>5</v>
      </c>
      <c r="E19877">
        <f t="shared" si="621"/>
        <v>0</v>
      </c>
    </row>
    <row r="19878" spans="1:5" x14ac:dyDescent="0.2">
      <c r="A19878">
        <v>19877</v>
      </c>
      <c r="B19878">
        <f>SUMIF(mma_train!B:B,Groupby_orderid!A19878,mma_train!K:K)</f>
        <v>0</v>
      </c>
      <c r="C19878">
        <f t="shared" si="620"/>
        <v>0</v>
      </c>
      <c r="D19878">
        <f>COUNTIF(mma_train!B:B,Groupby_orderid!A19878)</f>
        <v>3</v>
      </c>
      <c r="E19878">
        <f t="shared" si="621"/>
        <v>0</v>
      </c>
    </row>
    <row r="19879" spans="1:5" x14ac:dyDescent="0.2">
      <c r="A19879">
        <v>19878</v>
      </c>
      <c r="B19879">
        <f>SUMIF(mma_train!B:B,Groupby_orderid!A19879,mma_train!K:K)</f>
        <v>0</v>
      </c>
      <c r="C19879">
        <f t="shared" si="620"/>
        <v>0</v>
      </c>
      <c r="D19879">
        <f>COUNTIF(mma_train!B:B,Groupby_orderid!A19879)</f>
        <v>2</v>
      </c>
      <c r="E19879">
        <f t="shared" si="621"/>
        <v>0</v>
      </c>
    </row>
    <row r="19880" spans="1:5" x14ac:dyDescent="0.2">
      <c r="A19880">
        <v>19879</v>
      </c>
      <c r="B19880">
        <f>SUMIF(mma_train!B:B,Groupby_orderid!A19880,mma_train!K:K)</f>
        <v>0</v>
      </c>
      <c r="C19880">
        <f t="shared" si="620"/>
        <v>0</v>
      </c>
      <c r="D19880">
        <f>COUNTIF(mma_train!B:B,Groupby_orderid!A19880)</f>
        <v>13</v>
      </c>
      <c r="E19880">
        <f t="shared" si="621"/>
        <v>0</v>
      </c>
    </row>
    <row r="19881" spans="1:5" x14ac:dyDescent="0.2">
      <c r="A19881">
        <v>19880</v>
      </c>
      <c r="B19881">
        <f>SUMIF(mma_train!B:B,Groupby_orderid!A19881,mma_train!K:K)</f>
        <v>0</v>
      </c>
      <c r="C19881">
        <f t="shared" si="620"/>
        <v>0</v>
      </c>
      <c r="D19881">
        <f>COUNTIF(mma_train!B:B,Groupby_orderid!A19881)</f>
        <v>6</v>
      </c>
      <c r="E19881">
        <f t="shared" si="621"/>
        <v>0</v>
      </c>
    </row>
    <row r="19882" spans="1:5" x14ac:dyDescent="0.2">
      <c r="A19882">
        <v>19881</v>
      </c>
      <c r="B19882">
        <f>SUMIF(mma_train!B:B,Groupby_orderid!A19882,mma_train!K:K)</f>
        <v>0</v>
      </c>
      <c r="C19882">
        <f t="shared" si="620"/>
        <v>0</v>
      </c>
      <c r="D19882">
        <f>COUNTIF(mma_train!B:B,Groupby_orderid!A19882)</f>
        <v>11</v>
      </c>
      <c r="E19882">
        <f t="shared" si="621"/>
        <v>0</v>
      </c>
    </row>
    <row r="19883" spans="1:5" x14ac:dyDescent="0.2">
      <c r="A19883">
        <v>19882</v>
      </c>
      <c r="B19883">
        <f>SUMIF(mma_train!B:B,Groupby_orderid!A19883,mma_train!K:K)</f>
        <v>0</v>
      </c>
      <c r="C19883">
        <f t="shared" si="620"/>
        <v>0</v>
      </c>
      <c r="D19883">
        <f>COUNTIF(mma_train!B:B,Groupby_orderid!A19883)</f>
        <v>8</v>
      </c>
      <c r="E19883">
        <f t="shared" si="621"/>
        <v>0</v>
      </c>
    </row>
    <row r="19884" spans="1:5" x14ac:dyDescent="0.2">
      <c r="A19884">
        <v>19883</v>
      </c>
      <c r="B19884">
        <f>SUMIF(mma_train!B:B,Groupby_orderid!A19884,mma_train!K:K)</f>
        <v>0</v>
      </c>
      <c r="C19884">
        <f t="shared" si="620"/>
        <v>0</v>
      </c>
      <c r="D19884">
        <f>COUNTIF(mma_train!B:B,Groupby_orderid!A19884)</f>
        <v>0</v>
      </c>
      <c r="E19884" t="e">
        <f t="shared" si="621"/>
        <v>#DIV/0!</v>
      </c>
    </row>
    <row r="19885" spans="1:5" x14ac:dyDescent="0.2">
      <c r="A19885">
        <v>19884</v>
      </c>
      <c r="B19885">
        <f>SUMIF(mma_train!B:B,Groupby_orderid!A19885,mma_train!K:K)</f>
        <v>0</v>
      </c>
      <c r="C19885">
        <f t="shared" si="620"/>
        <v>0</v>
      </c>
      <c r="D19885">
        <f>COUNTIF(mma_train!B:B,Groupby_orderid!A19885)</f>
        <v>1</v>
      </c>
      <c r="E19885">
        <f t="shared" si="621"/>
        <v>0</v>
      </c>
    </row>
    <row r="19886" spans="1:5" x14ac:dyDescent="0.2">
      <c r="A19886">
        <v>19885</v>
      </c>
      <c r="B19886">
        <f>SUMIF(mma_train!B:B,Groupby_orderid!A19886,mma_train!K:K)</f>
        <v>0</v>
      </c>
      <c r="C19886">
        <f t="shared" si="620"/>
        <v>0</v>
      </c>
      <c r="D19886">
        <f>COUNTIF(mma_train!B:B,Groupby_orderid!A19886)</f>
        <v>6</v>
      </c>
      <c r="E19886">
        <f t="shared" si="621"/>
        <v>0</v>
      </c>
    </row>
    <row r="19887" spans="1:5" x14ac:dyDescent="0.2">
      <c r="A19887">
        <v>19886</v>
      </c>
      <c r="B19887">
        <f>SUMIF(mma_train!B:B,Groupby_orderid!A19887,mma_train!K:K)</f>
        <v>0</v>
      </c>
      <c r="C19887">
        <f t="shared" si="620"/>
        <v>0</v>
      </c>
      <c r="D19887">
        <f>COUNTIF(mma_train!B:B,Groupby_orderid!A19887)</f>
        <v>8</v>
      </c>
      <c r="E19887">
        <f t="shared" si="621"/>
        <v>0</v>
      </c>
    </row>
    <row r="19888" spans="1:5" x14ac:dyDescent="0.2">
      <c r="A19888">
        <v>19887</v>
      </c>
      <c r="B19888">
        <f>SUMIF(mma_train!B:B,Groupby_orderid!A19888,mma_train!K:K)</f>
        <v>0</v>
      </c>
      <c r="C19888">
        <f t="shared" si="620"/>
        <v>0</v>
      </c>
      <c r="D19888">
        <f>COUNTIF(mma_train!B:B,Groupby_orderid!A19888)</f>
        <v>7</v>
      </c>
      <c r="E19888">
        <f t="shared" si="621"/>
        <v>0</v>
      </c>
    </row>
    <row r="19889" spans="1:5" x14ac:dyDescent="0.2">
      <c r="A19889">
        <v>19888</v>
      </c>
      <c r="B19889">
        <f>SUMIF(mma_train!B:B,Groupby_orderid!A19889,mma_train!K:K)</f>
        <v>0</v>
      </c>
      <c r="C19889">
        <f t="shared" si="620"/>
        <v>0</v>
      </c>
      <c r="D19889">
        <f>COUNTIF(mma_train!B:B,Groupby_orderid!A19889)</f>
        <v>17</v>
      </c>
      <c r="E19889">
        <f t="shared" si="621"/>
        <v>0</v>
      </c>
    </row>
    <row r="19890" spans="1:5" x14ac:dyDescent="0.2">
      <c r="A19890">
        <v>19889</v>
      </c>
      <c r="B19890">
        <f>SUMIF(mma_train!B:B,Groupby_orderid!A19890,mma_train!K:K)</f>
        <v>0</v>
      </c>
      <c r="C19890">
        <f t="shared" si="620"/>
        <v>0</v>
      </c>
      <c r="D19890">
        <f>COUNTIF(mma_train!B:B,Groupby_orderid!A19890)</f>
        <v>10</v>
      </c>
      <c r="E19890">
        <f t="shared" si="621"/>
        <v>0</v>
      </c>
    </row>
    <row r="19891" spans="1:5" x14ac:dyDescent="0.2">
      <c r="A19891">
        <v>19890</v>
      </c>
      <c r="B19891">
        <f>SUMIF(mma_train!B:B,Groupby_orderid!A19891,mma_train!K:K)</f>
        <v>0</v>
      </c>
      <c r="C19891">
        <f t="shared" si="620"/>
        <v>0</v>
      </c>
      <c r="D19891">
        <f>COUNTIF(mma_train!B:B,Groupby_orderid!A19891)</f>
        <v>6</v>
      </c>
      <c r="E19891">
        <f t="shared" si="621"/>
        <v>0</v>
      </c>
    </row>
    <row r="19892" spans="1:5" x14ac:dyDescent="0.2">
      <c r="A19892">
        <v>19891</v>
      </c>
      <c r="B19892">
        <f>SUMIF(mma_train!B:B,Groupby_orderid!A19892,mma_train!K:K)</f>
        <v>0</v>
      </c>
      <c r="C19892">
        <f t="shared" si="620"/>
        <v>0</v>
      </c>
      <c r="D19892">
        <f>COUNTIF(mma_train!B:B,Groupby_orderid!A19892)</f>
        <v>9</v>
      </c>
      <c r="E19892">
        <f t="shared" si="621"/>
        <v>0</v>
      </c>
    </row>
    <row r="19893" spans="1:5" x14ac:dyDescent="0.2">
      <c r="A19893">
        <v>19892</v>
      </c>
      <c r="B19893">
        <f>SUMIF(mma_train!B:B,Groupby_orderid!A19893,mma_train!K:K)</f>
        <v>0</v>
      </c>
      <c r="C19893">
        <f t="shared" si="620"/>
        <v>0</v>
      </c>
      <c r="D19893">
        <f>COUNTIF(mma_train!B:B,Groupby_orderid!A19893)</f>
        <v>24</v>
      </c>
      <c r="E19893">
        <f t="shared" si="621"/>
        <v>0</v>
      </c>
    </row>
    <row r="19894" spans="1:5" x14ac:dyDescent="0.2">
      <c r="A19894">
        <v>19893</v>
      </c>
      <c r="B19894">
        <f>SUMIF(mma_train!B:B,Groupby_orderid!A19894,mma_train!K:K)</f>
        <v>0</v>
      </c>
      <c r="C19894">
        <f t="shared" si="620"/>
        <v>0</v>
      </c>
      <c r="D19894">
        <f>COUNTIF(mma_train!B:B,Groupby_orderid!A19894)</f>
        <v>2</v>
      </c>
      <c r="E19894">
        <f t="shared" si="621"/>
        <v>0</v>
      </c>
    </row>
    <row r="19895" spans="1:5" x14ac:dyDescent="0.2">
      <c r="A19895">
        <v>19894</v>
      </c>
      <c r="B19895">
        <f>SUMIF(mma_train!B:B,Groupby_orderid!A19895,mma_train!K:K)</f>
        <v>0</v>
      </c>
      <c r="C19895">
        <f t="shared" si="620"/>
        <v>0</v>
      </c>
      <c r="D19895">
        <f>COUNTIF(mma_train!B:B,Groupby_orderid!A19895)</f>
        <v>9</v>
      </c>
      <c r="E19895">
        <f t="shared" si="621"/>
        <v>0</v>
      </c>
    </row>
    <row r="19896" spans="1:5" x14ac:dyDescent="0.2">
      <c r="A19896">
        <v>19895</v>
      </c>
      <c r="B19896">
        <f>SUMIF(mma_train!B:B,Groupby_orderid!A19896,mma_train!K:K)</f>
        <v>0</v>
      </c>
      <c r="C19896">
        <f t="shared" si="620"/>
        <v>0</v>
      </c>
      <c r="D19896">
        <f>COUNTIF(mma_train!B:B,Groupby_orderid!A19896)</f>
        <v>24</v>
      </c>
      <c r="E19896">
        <f t="shared" si="621"/>
        <v>0</v>
      </c>
    </row>
    <row r="19897" spans="1:5" x14ac:dyDescent="0.2">
      <c r="A19897">
        <v>19896</v>
      </c>
      <c r="B19897">
        <f>SUMIF(mma_train!B:B,Groupby_orderid!A19897,mma_train!K:K)</f>
        <v>0</v>
      </c>
      <c r="C19897">
        <f t="shared" si="620"/>
        <v>0</v>
      </c>
      <c r="D19897">
        <f>COUNTIF(mma_train!B:B,Groupby_orderid!A19897)</f>
        <v>16</v>
      </c>
      <c r="E19897">
        <f t="shared" si="621"/>
        <v>0</v>
      </c>
    </row>
    <row r="19898" spans="1:5" x14ac:dyDescent="0.2">
      <c r="A19898">
        <v>19897</v>
      </c>
      <c r="B19898">
        <f>SUMIF(mma_train!B:B,Groupby_orderid!A19898,mma_train!K:K)</f>
        <v>0</v>
      </c>
      <c r="C19898">
        <f t="shared" si="620"/>
        <v>0</v>
      </c>
      <c r="D19898">
        <f>COUNTIF(mma_train!B:B,Groupby_orderid!A19898)</f>
        <v>2</v>
      </c>
      <c r="E19898">
        <f t="shared" si="621"/>
        <v>0</v>
      </c>
    </row>
    <row r="19899" spans="1:5" x14ac:dyDescent="0.2">
      <c r="A19899">
        <v>19898</v>
      </c>
      <c r="B19899">
        <f>SUMIF(mma_train!B:B,Groupby_orderid!A19899,mma_train!K:K)</f>
        <v>0</v>
      </c>
      <c r="C19899">
        <f t="shared" si="620"/>
        <v>0</v>
      </c>
      <c r="D19899">
        <f>COUNTIF(mma_train!B:B,Groupby_orderid!A19899)</f>
        <v>6</v>
      </c>
      <c r="E19899">
        <f t="shared" si="621"/>
        <v>0</v>
      </c>
    </row>
    <row r="19900" spans="1:5" x14ac:dyDescent="0.2">
      <c r="A19900">
        <v>19899</v>
      </c>
      <c r="B19900">
        <f>SUMIF(mma_train!B:B,Groupby_orderid!A19900,mma_train!K:K)</f>
        <v>0</v>
      </c>
      <c r="C19900">
        <f t="shared" si="620"/>
        <v>0</v>
      </c>
      <c r="D19900">
        <f>COUNTIF(mma_train!B:B,Groupby_orderid!A19900)</f>
        <v>1</v>
      </c>
      <c r="E19900">
        <f t="shared" si="621"/>
        <v>0</v>
      </c>
    </row>
    <row r="19901" spans="1:5" x14ac:dyDescent="0.2">
      <c r="A19901">
        <v>19900</v>
      </c>
      <c r="B19901">
        <f>SUMIF(mma_train!B:B,Groupby_orderid!A19901,mma_train!K:K)</f>
        <v>0</v>
      </c>
      <c r="C19901">
        <f t="shared" si="620"/>
        <v>0</v>
      </c>
      <c r="D19901">
        <f>COUNTIF(mma_train!B:B,Groupby_orderid!A19901)</f>
        <v>1</v>
      </c>
      <c r="E19901">
        <f t="shared" si="621"/>
        <v>0</v>
      </c>
    </row>
    <row r="19902" spans="1:5" x14ac:dyDescent="0.2">
      <c r="A19902">
        <v>19901</v>
      </c>
      <c r="B19902">
        <f>SUMIF(mma_train!B:B,Groupby_orderid!A19902,mma_train!K:K)</f>
        <v>0</v>
      </c>
      <c r="C19902">
        <f t="shared" si="620"/>
        <v>0</v>
      </c>
      <c r="D19902">
        <f>COUNTIF(mma_train!B:B,Groupby_orderid!A19902)</f>
        <v>5</v>
      </c>
      <c r="E19902">
        <f t="shared" si="621"/>
        <v>0</v>
      </c>
    </row>
    <row r="19903" spans="1:5" x14ac:dyDescent="0.2">
      <c r="A19903">
        <v>19902</v>
      </c>
      <c r="B19903">
        <f>SUMIF(mma_train!B:B,Groupby_orderid!A19903,mma_train!K:K)</f>
        <v>0</v>
      </c>
      <c r="C19903">
        <f t="shared" si="620"/>
        <v>0</v>
      </c>
      <c r="D19903">
        <f>COUNTIF(mma_train!B:B,Groupby_orderid!A19903)</f>
        <v>8</v>
      </c>
      <c r="E19903">
        <f t="shared" si="621"/>
        <v>0</v>
      </c>
    </row>
    <row r="19904" spans="1:5" x14ac:dyDescent="0.2">
      <c r="A19904">
        <v>19903</v>
      </c>
      <c r="B19904">
        <f>SUMIF(mma_train!B:B,Groupby_orderid!A19904,mma_train!K:K)</f>
        <v>0</v>
      </c>
      <c r="C19904">
        <f t="shared" si="620"/>
        <v>0</v>
      </c>
      <c r="D19904">
        <f>COUNTIF(mma_train!B:B,Groupby_orderid!A19904)</f>
        <v>6</v>
      </c>
      <c r="E19904">
        <f t="shared" si="621"/>
        <v>0</v>
      </c>
    </row>
    <row r="19905" spans="1:5" x14ac:dyDescent="0.2">
      <c r="A19905">
        <v>19904</v>
      </c>
      <c r="B19905">
        <f>SUMIF(mma_train!B:B,Groupby_orderid!A19905,mma_train!K:K)</f>
        <v>0</v>
      </c>
      <c r="C19905">
        <f t="shared" si="620"/>
        <v>0</v>
      </c>
      <c r="D19905">
        <f>COUNTIF(mma_train!B:B,Groupby_orderid!A19905)</f>
        <v>6</v>
      </c>
      <c r="E19905">
        <f t="shared" si="621"/>
        <v>0</v>
      </c>
    </row>
    <row r="19906" spans="1:5" x14ac:dyDescent="0.2">
      <c r="A19906">
        <v>19905</v>
      </c>
      <c r="B19906">
        <f>SUMIF(mma_train!B:B,Groupby_orderid!A19906,mma_train!K:K)</f>
        <v>0</v>
      </c>
      <c r="C19906">
        <f t="shared" si="620"/>
        <v>0</v>
      </c>
      <c r="D19906">
        <f>COUNTIF(mma_train!B:B,Groupby_orderid!A19906)</f>
        <v>1</v>
      </c>
      <c r="E19906">
        <f t="shared" si="621"/>
        <v>0</v>
      </c>
    </row>
    <row r="19907" spans="1:5" x14ac:dyDescent="0.2">
      <c r="A19907">
        <v>19906</v>
      </c>
      <c r="B19907">
        <f>SUMIF(mma_train!B:B,Groupby_orderid!A19907,mma_train!K:K)</f>
        <v>0</v>
      </c>
      <c r="C19907">
        <f t="shared" ref="C19907:C19970" si="622">IF(B19907&gt;0,1,0)</f>
        <v>0</v>
      </c>
      <c r="D19907">
        <f>COUNTIF(mma_train!B:B,Groupby_orderid!A19907)</f>
        <v>6</v>
      </c>
      <c r="E19907">
        <f t="shared" ref="E19907:E19970" si="623">B19907/D19907</f>
        <v>0</v>
      </c>
    </row>
    <row r="19908" spans="1:5" x14ac:dyDescent="0.2">
      <c r="A19908">
        <v>19907</v>
      </c>
      <c r="B19908">
        <f>SUMIF(mma_train!B:B,Groupby_orderid!A19908,mma_train!K:K)</f>
        <v>0</v>
      </c>
      <c r="C19908">
        <f t="shared" si="622"/>
        <v>0</v>
      </c>
      <c r="D19908">
        <f>COUNTIF(mma_train!B:B,Groupby_orderid!A19908)</f>
        <v>13</v>
      </c>
      <c r="E19908">
        <f t="shared" si="623"/>
        <v>0</v>
      </c>
    </row>
    <row r="19909" spans="1:5" x14ac:dyDescent="0.2">
      <c r="A19909">
        <v>19908</v>
      </c>
      <c r="B19909">
        <f>SUMIF(mma_train!B:B,Groupby_orderid!A19909,mma_train!K:K)</f>
        <v>0</v>
      </c>
      <c r="C19909">
        <f t="shared" si="622"/>
        <v>0</v>
      </c>
      <c r="D19909">
        <f>COUNTIF(mma_train!B:B,Groupby_orderid!A19909)</f>
        <v>13</v>
      </c>
      <c r="E19909">
        <f t="shared" si="623"/>
        <v>0</v>
      </c>
    </row>
    <row r="19910" spans="1:5" x14ac:dyDescent="0.2">
      <c r="A19910">
        <v>19909</v>
      </c>
      <c r="B19910">
        <f>SUMIF(mma_train!B:B,Groupby_orderid!A19910,mma_train!K:K)</f>
        <v>0</v>
      </c>
      <c r="C19910">
        <f t="shared" si="622"/>
        <v>0</v>
      </c>
      <c r="D19910">
        <f>COUNTIF(mma_train!B:B,Groupby_orderid!A19910)</f>
        <v>12</v>
      </c>
      <c r="E19910">
        <f t="shared" si="623"/>
        <v>0</v>
      </c>
    </row>
    <row r="19911" spans="1:5" x14ac:dyDescent="0.2">
      <c r="A19911">
        <v>19910</v>
      </c>
      <c r="B19911">
        <f>SUMIF(mma_train!B:B,Groupby_orderid!A19911,mma_train!K:K)</f>
        <v>0</v>
      </c>
      <c r="C19911">
        <f t="shared" si="622"/>
        <v>0</v>
      </c>
      <c r="D19911">
        <f>COUNTIF(mma_train!B:B,Groupby_orderid!A19911)</f>
        <v>11</v>
      </c>
      <c r="E19911">
        <f t="shared" si="623"/>
        <v>0</v>
      </c>
    </row>
    <row r="19912" spans="1:5" x14ac:dyDescent="0.2">
      <c r="A19912">
        <v>19911</v>
      </c>
      <c r="B19912">
        <f>SUMIF(mma_train!B:B,Groupby_orderid!A19912,mma_train!K:K)</f>
        <v>0</v>
      </c>
      <c r="C19912">
        <f t="shared" si="622"/>
        <v>0</v>
      </c>
      <c r="D19912">
        <f>COUNTIF(mma_train!B:B,Groupby_orderid!A19912)</f>
        <v>5</v>
      </c>
      <c r="E19912">
        <f t="shared" si="623"/>
        <v>0</v>
      </c>
    </row>
    <row r="19913" spans="1:5" x14ac:dyDescent="0.2">
      <c r="A19913">
        <v>19912</v>
      </c>
      <c r="B19913">
        <f>SUMIF(mma_train!B:B,Groupby_orderid!A19913,mma_train!K:K)</f>
        <v>0</v>
      </c>
      <c r="C19913">
        <f t="shared" si="622"/>
        <v>0</v>
      </c>
      <c r="D19913">
        <f>COUNTIF(mma_train!B:B,Groupby_orderid!A19913)</f>
        <v>8</v>
      </c>
      <c r="E19913">
        <f t="shared" si="623"/>
        <v>0</v>
      </c>
    </row>
    <row r="19914" spans="1:5" x14ac:dyDescent="0.2">
      <c r="A19914">
        <v>19913</v>
      </c>
      <c r="B19914">
        <f>SUMIF(mma_train!B:B,Groupby_orderid!A19914,mma_train!K:K)</f>
        <v>0</v>
      </c>
      <c r="C19914">
        <f t="shared" si="622"/>
        <v>0</v>
      </c>
      <c r="D19914">
        <f>COUNTIF(mma_train!B:B,Groupby_orderid!A19914)</f>
        <v>18</v>
      </c>
      <c r="E19914">
        <f t="shared" si="623"/>
        <v>0</v>
      </c>
    </row>
    <row r="19915" spans="1:5" x14ac:dyDescent="0.2">
      <c r="A19915">
        <v>19914</v>
      </c>
      <c r="B19915">
        <f>SUMIF(mma_train!B:B,Groupby_orderid!A19915,mma_train!K:K)</f>
        <v>0</v>
      </c>
      <c r="C19915">
        <f t="shared" si="622"/>
        <v>0</v>
      </c>
      <c r="D19915">
        <f>COUNTIF(mma_train!B:B,Groupby_orderid!A19915)</f>
        <v>8</v>
      </c>
      <c r="E19915">
        <f t="shared" si="623"/>
        <v>0</v>
      </c>
    </row>
    <row r="19916" spans="1:5" x14ac:dyDescent="0.2">
      <c r="A19916">
        <v>19915</v>
      </c>
      <c r="B19916">
        <f>SUMIF(mma_train!B:B,Groupby_orderid!A19916,mma_train!K:K)</f>
        <v>0</v>
      </c>
      <c r="C19916">
        <f t="shared" si="622"/>
        <v>0</v>
      </c>
      <c r="D19916">
        <f>COUNTIF(mma_train!B:B,Groupby_orderid!A19916)</f>
        <v>7</v>
      </c>
      <c r="E19916">
        <f t="shared" si="623"/>
        <v>0</v>
      </c>
    </row>
    <row r="19917" spans="1:5" x14ac:dyDescent="0.2">
      <c r="A19917">
        <v>19916</v>
      </c>
      <c r="B19917">
        <f>SUMIF(mma_train!B:B,Groupby_orderid!A19917,mma_train!K:K)</f>
        <v>0</v>
      </c>
      <c r="C19917">
        <f t="shared" si="622"/>
        <v>0</v>
      </c>
      <c r="D19917">
        <f>COUNTIF(mma_train!B:B,Groupby_orderid!A19917)</f>
        <v>20</v>
      </c>
      <c r="E19917">
        <f t="shared" si="623"/>
        <v>0</v>
      </c>
    </row>
    <row r="19918" spans="1:5" x14ac:dyDescent="0.2">
      <c r="A19918">
        <v>19917</v>
      </c>
      <c r="B19918">
        <f>SUMIF(mma_train!B:B,Groupby_orderid!A19918,mma_train!K:K)</f>
        <v>0</v>
      </c>
      <c r="C19918">
        <f t="shared" si="622"/>
        <v>0</v>
      </c>
      <c r="D19918">
        <f>COUNTIF(mma_train!B:B,Groupby_orderid!A19918)</f>
        <v>3</v>
      </c>
      <c r="E19918">
        <f t="shared" si="623"/>
        <v>0</v>
      </c>
    </row>
    <row r="19919" spans="1:5" x14ac:dyDescent="0.2">
      <c r="A19919">
        <v>19918</v>
      </c>
      <c r="B19919">
        <f>SUMIF(mma_train!B:B,Groupby_orderid!A19919,mma_train!K:K)</f>
        <v>0</v>
      </c>
      <c r="C19919">
        <f t="shared" si="622"/>
        <v>0</v>
      </c>
      <c r="D19919">
        <f>COUNTIF(mma_train!B:B,Groupby_orderid!A19919)</f>
        <v>27</v>
      </c>
      <c r="E19919">
        <f t="shared" si="623"/>
        <v>0</v>
      </c>
    </row>
    <row r="19920" spans="1:5" x14ac:dyDescent="0.2">
      <c r="A19920">
        <v>19919</v>
      </c>
      <c r="B19920">
        <f>SUMIF(mma_train!B:B,Groupby_orderid!A19920,mma_train!K:K)</f>
        <v>0</v>
      </c>
      <c r="C19920">
        <f t="shared" si="622"/>
        <v>0</v>
      </c>
      <c r="D19920">
        <f>COUNTIF(mma_train!B:B,Groupby_orderid!A19920)</f>
        <v>2</v>
      </c>
      <c r="E19920">
        <f t="shared" si="623"/>
        <v>0</v>
      </c>
    </row>
    <row r="19921" spans="1:5" x14ac:dyDescent="0.2">
      <c r="A19921">
        <v>19920</v>
      </c>
      <c r="B19921">
        <f>SUMIF(mma_train!B:B,Groupby_orderid!A19921,mma_train!K:K)</f>
        <v>0</v>
      </c>
      <c r="C19921">
        <f t="shared" si="622"/>
        <v>0</v>
      </c>
      <c r="D19921">
        <f>COUNTIF(mma_train!B:B,Groupby_orderid!A19921)</f>
        <v>10</v>
      </c>
      <c r="E19921">
        <f t="shared" si="623"/>
        <v>0</v>
      </c>
    </row>
    <row r="19922" spans="1:5" x14ac:dyDescent="0.2">
      <c r="A19922">
        <v>19921</v>
      </c>
      <c r="B19922">
        <f>SUMIF(mma_train!B:B,Groupby_orderid!A19922,mma_train!K:K)</f>
        <v>0</v>
      </c>
      <c r="C19922">
        <f t="shared" si="622"/>
        <v>0</v>
      </c>
      <c r="D19922">
        <f>COUNTIF(mma_train!B:B,Groupby_orderid!A19922)</f>
        <v>8</v>
      </c>
      <c r="E19922">
        <f t="shared" si="623"/>
        <v>0</v>
      </c>
    </row>
    <row r="19923" spans="1:5" x14ac:dyDescent="0.2">
      <c r="A19923">
        <v>19922</v>
      </c>
      <c r="B19923">
        <f>SUMIF(mma_train!B:B,Groupby_orderid!A19923,mma_train!K:K)</f>
        <v>0</v>
      </c>
      <c r="C19923">
        <f t="shared" si="622"/>
        <v>0</v>
      </c>
      <c r="D19923">
        <f>COUNTIF(mma_train!B:B,Groupby_orderid!A19923)</f>
        <v>29</v>
      </c>
      <c r="E19923">
        <f t="shared" si="623"/>
        <v>0</v>
      </c>
    </row>
    <row r="19924" spans="1:5" x14ac:dyDescent="0.2">
      <c r="A19924">
        <v>19923</v>
      </c>
      <c r="B19924">
        <f>SUMIF(mma_train!B:B,Groupby_orderid!A19924,mma_train!K:K)</f>
        <v>0</v>
      </c>
      <c r="C19924">
        <f t="shared" si="622"/>
        <v>0</v>
      </c>
      <c r="D19924">
        <f>COUNTIF(mma_train!B:B,Groupby_orderid!A19924)</f>
        <v>2</v>
      </c>
      <c r="E19924">
        <f t="shared" si="623"/>
        <v>0</v>
      </c>
    </row>
    <row r="19925" spans="1:5" x14ac:dyDescent="0.2">
      <c r="A19925">
        <v>19924</v>
      </c>
      <c r="B19925">
        <f>SUMIF(mma_train!B:B,Groupby_orderid!A19925,mma_train!K:K)</f>
        <v>0</v>
      </c>
      <c r="C19925">
        <f t="shared" si="622"/>
        <v>0</v>
      </c>
      <c r="D19925">
        <f>COUNTIF(mma_train!B:B,Groupby_orderid!A19925)</f>
        <v>4</v>
      </c>
      <c r="E19925">
        <f t="shared" si="623"/>
        <v>0</v>
      </c>
    </row>
    <row r="19926" spans="1:5" x14ac:dyDescent="0.2">
      <c r="A19926">
        <v>19925</v>
      </c>
      <c r="B19926">
        <f>SUMIF(mma_train!B:B,Groupby_orderid!A19926,mma_train!K:K)</f>
        <v>0</v>
      </c>
      <c r="C19926">
        <f t="shared" si="622"/>
        <v>0</v>
      </c>
      <c r="D19926">
        <f>COUNTIF(mma_train!B:B,Groupby_orderid!A19926)</f>
        <v>12</v>
      </c>
      <c r="E19926">
        <f t="shared" si="623"/>
        <v>0</v>
      </c>
    </row>
    <row r="19927" spans="1:5" x14ac:dyDescent="0.2">
      <c r="A19927">
        <v>19926</v>
      </c>
      <c r="B19927">
        <f>SUMIF(mma_train!B:B,Groupby_orderid!A19927,mma_train!K:K)</f>
        <v>0</v>
      </c>
      <c r="C19927">
        <f t="shared" si="622"/>
        <v>0</v>
      </c>
      <c r="D19927">
        <f>COUNTIF(mma_train!B:B,Groupby_orderid!A19927)</f>
        <v>15</v>
      </c>
      <c r="E19927">
        <f t="shared" si="623"/>
        <v>0</v>
      </c>
    </row>
    <row r="19928" spans="1:5" x14ac:dyDescent="0.2">
      <c r="A19928">
        <v>19927</v>
      </c>
      <c r="B19928">
        <f>SUMIF(mma_train!B:B,Groupby_orderid!A19928,mma_train!K:K)</f>
        <v>0</v>
      </c>
      <c r="C19928">
        <f t="shared" si="622"/>
        <v>0</v>
      </c>
      <c r="D19928">
        <f>COUNTIF(mma_train!B:B,Groupby_orderid!A19928)</f>
        <v>0</v>
      </c>
      <c r="E19928" t="e">
        <f t="shared" si="623"/>
        <v>#DIV/0!</v>
      </c>
    </row>
    <row r="19929" spans="1:5" x14ac:dyDescent="0.2">
      <c r="A19929">
        <v>19928</v>
      </c>
      <c r="B19929">
        <f>SUMIF(mma_train!B:B,Groupby_orderid!A19929,mma_train!K:K)</f>
        <v>0</v>
      </c>
      <c r="C19929">
        <f t="shared" si="622"/>
        <v>0</v>
      </c>
      <c r="D19929">
        <f>COUNTIF(mma_train!B:B,Groupby_orderid!A19929)</f>
        <v>10</v>
      </c>
      <c r="E19929">
        <f t="shared" si="623"/>
        <v>0</v>
      </c>
    </row>
    <row r="19930" spans="1:5" x14ac:dyDescent="0.2">
      <c r="A19930">
        <v>19929</v>
      </c>
      <c r="B19930">
        <f>SUMIF(mma_train!B:B,Groupby_orderid!A19930,mma_train!K:K)</f>
        <v>0</v>
      </c>
      <c r="C19930">
        <f t="shared" si="622"/>
        <v>0</v>
      </c>
      <c r="D19930">
        <f>COUNTIF(mma_train!B:B,Groupby_orderid!A19930)</f>
        <v>18</v>
      </c>
      <c r="E19930">
        <f t="shared" si="623"/>
        <v>0</v>
      </c>
    </row>
    <row r="19931" spans="1:5" x14ac:dyDescent="0.2">
      <c r="A19931">
        <v>19930</v>
      </c>
      <c r="B19931">
        <f>SUMIF(mma_train!B:B,Groupby_orderid!A19931,mma_train!K:K)</f>
        <v>0</v>
      </c>
      <c r="C19931">
        <f t="shared" si="622"/>
        <v>0</v>
      </c>
      <c r="D19931">
        <f>COUNTIF(mma_train!B:B,Groupby_orderid!A19931)</f>
        <v>7</v>
      </c>
      <c r="E19931">
        <f t="shared" si="623"/>
        <v>0</v>
      </c>
    </row>
    <row r="19932" spans="1:5" x14ac:dyDescent="0.2">
      <c r="A19932">
        <v>19931</v>
      </c>
      <c r="B19932">
        <f>SUMIF(mma_train!B:B,Groupby_orderid!A19932,mma_train!K:K)</f>
        <v>0</v>
      </c>
      <c r="C19932">
        <f t="shared" si="622"/>
        <v>0</v>
      </c>
      <c r="D19932">
        <f>COUNTIF(mma_train!B:B,Groupby_orderid!A19932)</f>
        <v>6</v>
      </c>
      <c r="E19932">
        <f t="shared" si="623"/>
        <v>0</v>
      </c>
    </row>
    <row r="19933" spans="1:5" x14ac:dyDescent="0.2">
      <c r="A19933">
        <v>19932</v>
      </c>
      <c r="B19933">
        <f>SUMIF(mma_train!B:B,Groupby_orderid!A19933,mma_train!K:K)</f>
        <v>0</v>
      </c>
      <c r="C19933">
        <f t="shared" si="622"/>
        <v>0</v>
      </c>
      <c r="D19933">
        <f>COUNTIF(mma_train!B:B,Groupby_orderid!A19933)</f>
        <v>5</v>
      </c>
      <c r="E19933">
        <f t="shared" si="623"/>
        <v>0</v>
      </c>
    </row>
    <row r="19934" spans="1:5" x14ac:dyDescent="0.2">
      <c r="A19934">
        <v>19933</v>
      </c>
      <c r="B19934">
        <f>SUMIF(mma_train!B:B,Groupby_orderid!A19934,mma_train!K:K)</f>
        <v>0</v>
      </c>
      <c r="C19934">
        <f t="shared" si="622"/>
        <v>0</v>
      </c>
      <c r="D19934">
        <f>COUNTIF(mma_train!B:B,Groupby_orderid!A19934)</f>
        <v>7</v>
      </c>
      <c r="E19934">
        <f t="shared" si="623"/>
        <v>0</v>
      </c>
    </row>
    <row r="19935" spans="1:5" x14ac:dyDescent="0.2">
      <c r="A19935">
        <v>19934</v>
      </c>
      <c r="B19935">
        <f>SUMIF(mma_train!B:B,Groupby_orderid!A19935,mma_train!K:K)</f>
        <v>0</v>
      </c>
      <c r="C19935">
        <f t="shared" si="622"/>
        <v>0</v>
      </c>
      <c r="D19935">
        <f>COUNTIF(mma_train!B:B,Groupby_orderid!A19935)</f>
        <v>11</v>
      </c>
      <c r="E19935">
        <f t="shared" si="623"/>
        <v>0</v>
      </c>
    </row>
    <row r="19936" spans="1:5" x14ac:dyDescent="0.2">
      <c r="A19936">
        <v>19935</v>
      </c>
      <c r="B19936">
        <f>SUMIF(mma_train!B:B,Groupby_orderid!A19936,mma_train!K:K)</f>
        <v>0</v>
      </c>
      <c r="C19936">
        <f t="shared" si="622"/>
        <v>0</v>
      </c>
      <c r="D19936">
        <f>COUNTIF(mma_train!B:B,Groupby_orderid!A19936)</f>
        <v>16</v>
      </c>
      <c r="E19936">
        <f t="shared" si="623"/>
        <v>0</v>
      </c>
    </row>
    <row r="19937" spans="1:5" x14ac:dyDescent="0.2">
      <c r="A19937">
        <v>19936</v>
      </c>
      <c r="B19937">
        <f>SUMIF(mma_train!B:B,Groupby_orderid!A19937,mma_train!K:K)</f>
        <v>0</v>
      </c>
      <c r="C19937">
        <f t="shared" si="622"/>
        <v>0</v>
      </c>
      <c r="D19937">
        <f>COUNTIF(mma_train!B:B,Groupby_orderid!A19937)</f>
        <v>13</v>
      </c>
      <c r="E19937">
        <f t="shared" si="623"/>
        <v>0</v>
      </c>
    </row>
    <row r="19938" spans="1:5" x14ac:dyDescent="0.2">
      <c r="A19938">
        <v>19937</v>
      </c>
      <c r="B19938">
        <f>SUMIF(mma_train!B:B,Groupby_orderid!A19938,mma_train!K:K)</f>
        <v>0</v>
      </c>
      <c r="C19938">
        <f t="shared" si="622"/>
        <v>0</v>
      </c>
      <c r="D19938">
        <f>COUNTIF(mma_train!B:B,Groupby_orderid!A19938)</f>
        <v>12</v>
      </c>
      <c r="E19938">
        <f t="shared" si="623"/>
        <v>0</v>
      </c>
    </row>
    <row r="19939" spans="1:5" x14ac:dyDescent="0.2">
      <c r="A19939">
        <v>19938</v>
      </c>
      <c r="B19939">
        <f>SUMIF(mma_train!B:B,Groupby_orderid!A19939,mma_train!K:K)</f>
        <v>0</v>
      </c>
      <c r="C19939">
        <f t="shared" si="622"/>
        <v>0</v>
      </c>
      <c r="D19939">
        <f>COUNTIF(mma_train!B:B,Groupby_orderid!A19939)</f>
        <v>2</v>
      </c>
      <c r="E19939">
        <f t="shared" si="623"/>
        <v>0</v>
      </c>
    </row>
    <row r="19940" spans="1:5" x14ac:dyDescent="0.2">
      <c r="A19940">
        <v>19939</v>
      </c>
      <c r="B19940">
        <f>SUMIF(mma_train!B:B,Groupby_orderid!A19940,mma_train!K:K)</f>
        <v>0</v>
      </c>
      <c r="C19940">
        <f t="shared" si="622"/>
        <v>0</v>
      </c>
      <c r="D19940">
        <f>COUNTIF(mma_train!B:B,Groupby_orderid!A19940)</f>
        <v>3</v>
      </c>
      <c r="E19940">
        <f t="shared" si="623"/>
        <v>0</v>
      </c>
    </row>
    <row r="19941" spans="1:5" x14ac:dyDescent="0.2">
      <c r="A19941">
        <v>19940</v>
      </c>
      <c r="B19941">
        <f>SUMIF(mma_train!B:B,Groupby_orderid!A19941,mma_train!K:K)</f>
        <v>0</v>
      </c>
      <c r="C19941">
        <f t="shared" si="622"/>
        <v>0</v>
      </c>
      <c r="D19941">
        <f>COUNTIF(mma_train!B:B,Groupby_orderid!A19941)</f>
        <v>8</v>
      </c>
      <c r="E19941">
        <f t="shared" si="623"/>
        <v>0</v>
      </c>
    </row>
    <row r="19942" spans="1:5" x14ac:dyDescent="0.2">
      <c r="A19942">
        <v>19941</v>
      </c>
      <c r="B19942">
        <f>SUMIF(mma_train!B:B,Groupby_orderid!A19942,mma_train!K:K)</f>
        <v>0</v>
      </c>
      <c r="C19942">
        <f t="shared" si="622"/>
        <v>0</v>
      </c>
      <c r="D19942">
        <f>COUNTIF(mma_train!B:B,Groupby_orderid!A19942)</f>
        <v>18</v>
      </c>
      <c r="E19942">
        <f t="shared" si="623"/>
        <v>0</v>
      </c>
    </row>
    <row r="19943" spans="1:5" x14ac:dyDescent="0.2">
      <c r="A19943">
        <v>19942</v>
      </c>
      <c r="B19943">
        <f>SUMIF(mma_train!B:B,Groupby_orderid!A19943,mma_train!K:K)</f>
        <v>0</v>
      </c>
      <c r="C19943">
        <f t="shared" si="622"/>
        <v>0</v>
      </c>
      <c r="D19943">
        <f>COUNTIF(mma_train!B:B,Groupby_orderid!A19943)</f>
        <v>8</v>
      </c>
      <c r="E19943">
        <f t="shared" si="623"/>
        <v>0</v>
      </c>
    </row>
    <row r="19944" spans="1:5" x14ac:dyDescent="0.2">
      <c r="A19944">
        <v>19943</v>
      </c>
      <c r="B19944">
        <f>SUMIF(mma_train!B:B,Groupby_orderid!A19944,mma_train!K:K)</f>
        <v>0</v>
      </c>
      <c r="C19944">
        <f t="shared" si="622"/>
        <v>0</v>
      </c>
      <c r="D19944">
        <f>COUNTIF(mma_train!B:B,Groupby_orderid!A19944)</f>
        <v>2</v>
      </c>
      <c r="E19944">
        <f t="shared" si="623"/>
        <v>0</v>
      </c>
    </row>
    <row r="19945" spans="1:5" x14ac:dyDescent="0.2">
      <c r="A19945">
        <v>19944</v>
      </c>
      <c r="B19945">
        <f>SUMIF(mma_train!B:B,Groupby_orderid!A19945,mma_train!K:K)</f>
        <v>0</v>
      </c>
      <c r="C19945">
        <f t="shared" si="622"/>
        <v>0</v>
      </c>
      <c r="D19945">
        <f>COUNTIF(mma_train!B:B,Groupby_orderid!A19945)</f>
        <v>13</v>
      </c>
      <c r="E19945">
        <f t="shared" si="623"/>
        <v>0</v>
      </c>
    </row>
    <row r="19946" spans="1:5" x14ac:dyDescent="0.2">
      <c r="A19946">
        <v>19945</v>
      </c>
      <c r="B19946">
        <f>SUMIF(mma_train!B:B,Groupby_orderid!A19946,mma_train!K:K)</f>
        <v>0</v>
      </c>
      <c r="C19946">
        <f t="shared" si="622"/>
        <v>0</v>
      </c>
      <c r="D19946">
        <f>COUNTIF(mma_train!B:B,Groupby_orderid!A19946)</f>
        <v>9</v>
      </c>
      <c r="E19946">
        <f t="shared" si="623"/>
        <v>0</v>
      </c>
    </row>
    <row r="19947" spans="1:5" x14ac:dyDescent="0.2">
      <c r="A19947">
        <v>19946</v>
      </c>
      <c r="B19947">
        <f>SUMIF(mma_train!B:B,Groupby_orderid!A19947,mma_train!K:K)</f>
        <v>0</v>
      </c>
      <c r="C19947">
        <f t="shared" si="622"/>
        <v>0</v>
      </c>
      <c r="D19947">
        <f>COUNTIF(mma_train!B:B,Groupby_orderid!A19947)</f>
        <v>4</v>
      </c>
      <c r="E19947">
        <f t="shared" si="623"/>
        <v>0</v>
      </c>
    </row>
    <row r="19948" spans="1:5" x14ac:dyDescent="0.2">
      <c r="A19948">
        <v>19947</v>
      </c>
      <c r="B19948">
        <f>SUMIF(mma_train!B:B,Groupby_orderid!A19948,mma_train!K:K)</f>
        <v>0</v>
      </c>
      <c r="C19948">
        <f t="shared" si="622"/>
        <v>0</v>
      </c>
      <c r="D19948">
        <f>COUNTIF(mma_train!B:B,Groupby_orderid!A19948)</f>
        <v>33</v>
      </c>
      <c r="E19948">
        <f t="shared" si="623"/>
        <v>0</v>
      </c>
    </row>
    <row r="19949" spans="1:5" x14ac:dyDescent="0.2">
      <c r="A19949">
        <v>19948</v>
      </c>
      <c r="B19949">
        <f>SUMIF(mma_train!B:B,Groupby_orderid!A19949,mma_train!K:K)</f>
        <v>0</v>
      </c>
      <c r="C19949">
        <f t="shared" si="622"/>
        <v>0</v>
      </c>
      <c r="D19949">
        <f>COUNTIF(mma_train!B:B,Groupby_orderid!A19949)</f>
        <v>7</v>
      </c>
      <c r="E19949">
        <f t="shared" si="623"/>
        <v>0</v>
      </c>
    </row>
    <row r="19950" spans="1:5" x14ac:dyDescent="0.2">
      <c r="A19950">
        <v>19949</v>
      </c>
      <c r="B19950">
        <f>SUMIF(mma_train!B:B,Groupby_orderid!A19950,mma_train!K:K)</f>
        <v>0</v>
      </c>
      <c r="C19950">
        <f t="shared" si="622"/>
        <v>0</v>
      </c>
      <c r="D19950">
        <f>COUNTIF(mma_train!B:B,Groupby_orderid!A19950)</f>
        <v>6</v>
      </c>
      <c r="E19950">
        <f t="shared" si="623"/>
        <v>0</v>
      </c>
    </row>
    <row r="19951" spans="1:5" x14ac:dyDescent="0.2">
      <c r="A19951">
        <v>19950</v>
      </c>
      <c r="B19951">
        <f>SUMIF(mma_train!B:B,Groupby_orderid!A19951,mma_train!K:K)</f>
        <v>0</v>
      </c>
      <c r="C19951">
        <f t="shared" si="622"/>
        <v>0</v>
      </c>
      <c r="D19951">
        <f>COUNTIF(mma_train!B:B,Groupby_orderid!A19951)</f>
        <v>15</v>
      </c>
      <c r="E19951">
        <f t="shared" si="623"/>
        <v>0</v>
      </c>
    </row>
    <row r="19952" spans="1:5" x14ac:dyDescent="0.2">
      <c r="A19952">
        <v>19951</v>
      </c>
      <c r="B19952">
        <f>SUMIF(mma_train!B:B,Groupby_orderid!A19952,mma_train!K:K)</f>
        <v>0</v>
      </c>
      <c r="C19952">
        <f t="shared" si="622"/>
        <v>0</v>
      </c>
      <c r="D19952">
        <f>COUNTIF(mma_train!B:B,Groupby_orderid!A19952)</f>
        <v>6</v>
      </c>
      <c r="E19952">
        <f t="shared" si="623"/>
        <v>0</v>
      </c>
    </row>
    <row r="19953" spans="1:5" x14ac:dyDescent="0.2">
      <c r="A19953">
        <v>19952</v>
      </c>
      <c r="B19953">
        <f>SUMIF(mma_train!B:B,Groupby_orderid!A19953,mma_train!K:K)</f>
        <v>0</v>
      </c>
      <c r="C19953">
        <f t="shared" si="622"/>
        <v>0</v>
      </c>
      <c r="D19953">
        <f>COUNTIF(mma_train!B:B,Groupby_orderid!A19953)</f>
        <v>12</v>
      </c>
      <c r="E19953">
        <f t="shared" si="623"/>
        <v>0</v>
      </c>
    </row>
    <row r="19954" spans="1:5" x14ac:dyDescent="0.2">
      <c r="A19954">
        <v>19953</v>
      </c>
      <c r="B19954">
        <f>SUMIF(mma_train!B:B,Groupby_orderid!A19954,mma_train!K:K)</f>
        <v>0</v>
      </c>
      <c r="C19954">
        <f t="shared" si="622"/>
        <v>0</v>
      </c>
      <c r="D19954">
        <f>COUNTIF(mma_train!B:B,Groupby_orderid!A19954)</f>
        <v>8</v>
      </c>
      <c r="E19954">
        <f t="shared" si="623"/>
        <v>0</v>
      </c>
    </row>
    <row r="19955" spans="1:5" x14ac:dyDescent="0.2">
      <c r="A19955">
        <v>19954</v>
      </c>
      <c r="B19955">
        <f>SUMIF(mma_train!B:B,Groupby_orderid!A19955,mma_train!K:K)</f>
        <v>0</v>
      </c>
      <c r="C19955">
        <f t="shared" si="622"/>
        <v>0</v>
      </c>
      <c r="D19955">
        <f>COUNTIF(mma_train!B:B,Groupby_orderid!A19955)</f>
        <v>9</v>
      </c>
      <c r="E19955">
        <f t="shared" si="623"/>
        <v>0</v>
      </c>
    </row>
    <row r="19956" spans="1:5" x14ac:dyDescent="0.2">
      <c r="A19956">
        <v>19955</v>
      </c>
      <c r="B19956">
        <f>SUMIF(mma_train!B:B,Groupby_orderid!A19956,mma_train!K:K)</f>
        <v>0</v>
      </c>
      <c r="C19956">
        <f t="shared" si="622"/>
        <v>0</v>
      </c>
      <c r="D19956">
        <f>COUNTIF(mma_train!B:B,Groupby_orderid!A19956)</f>
        <v>12</v>
      </c>
      <c r="E19956">
        <f t="shared" si="623"/>
        <v>0</v>
      </c>
    </row>
    <row r="19957" spans="1:5" x14ac:dyDescent="0.2">
      <c r="A19957">
        <v>19956</v>
      </c>
      <c r="B19957">
        <f>SUMIF(mma_train!B:B,Groupby_orderid!A19957,mma_train!K:K)</f>
        <v>0</v>
      </c>
      <c r="C19957">
        <f t="shared" si="622"/>
        <v>0</v>
      </c>
      <c r="D19957">
        <f>COUNTIF(mma_train!B:B,Groupby_orderid!A19957)</f>
        <v>1</v>
      </c>
      <c r="E19957">
        <f t="shared" si="623"/>
        <v>0</v>
      </c>
    </row>
    <row r="19958" spans="1:5" x14ac:dyDescent="0.2">
      <c r="A19958">
        <v>19957</v>
      </c>
      <c r="B19958">
        <f>SUMIF(mma_train!B:B,Groupby_orderid!A19958,mma_train!K:K)</f>
        <v>0</v>
      </c>
      <c r="C19958">
        <f t="shared" si="622"/>
        <v>0</v>
      </c>
      <c r="D19958">
        <f>COUNTIF(mma_train!B:B,Groupby_orderid!A19958)</f>
        <v>14</v>
      </c>
      <c r="E19958">
        <f t="shared" si="623"/>
        <v>0</v>
      </c>
    </row>
    <row r="19959" spans="1:5" x14ac:dyDescent="0.2">
      <c r="A19959">
        <v>19958</v>
      </c>
      <c r="B19959">
        <f>SUMIF(mma_train!B:B,Groupby_orderid!A19959,mma_train!K:K)</f>
        <v>0</v>
      </c>
      <c r="C19959">
        <f t="shared" si="622"/>
        <v>0</v>
      </c>
      <c r="D19959">
        <f>COUNTIF(mma_train!B:B,Groupby_orderid!A19959)</f>
        <v>14</v>
      </c>
      <c r="E19959">
        <f t="shared" si="623"/>
        <v>0</v>
      </c>
    </row>
    <row r="19960" spans="1:5" x14ac:dyDescent="0.2">
      <c r="A19960">
        <v>19959</v>
      </c>
      <c r="B19960">
        <f>SUMIF(mma_train!B:B,Groupby_orderid!A19960,mma_train!K:K)</f>
        <v>0</v>
      </c>
      <c r="C19960">
        <f t="shared" si="622"/>
        <v>0</v>
      </c>
      <c r="D19960">
        <f>COUNTIF(mma_train!B:B,Groupby_orderid!A19960)</f>
        <v>18</v>
      </c>
      <c r="E19960">
        <f t="shared" si="623"/>
        <v>0</v>
      </c>
    </row>
    <row r="19961" spans="1:5" x14ac:dyDescent="0.2">
      <c r="A19961">
        <v>19960</v>
      </c>
      <c r="B19961">
        <f>SUMIF(mma_train!B:B,Groupby_orderid!A19961,mma_train!K:K)</f>
        <v>0</v>
      </c>
      <c r="C19961">
        <f t="shared" si="622"/>
        <v>0</v>
      </c>
      <c r="D19961">
        <f>COUNTIF(mma_train!B:B,Groupby_orderid!A19961)</f>
        <v>9</v>
      </c>
      <c r="E19961">
        <f t="shared" si="623"/>
        <v>0</v>
      </c>
    </row>
    <row r="19962" spans="1:5" x14ac:dyDescent="0.2">
      <c r="A19962">
        <v>19961</v>
      </c>
      <c r="B19962">
        <f>SUMIF(mma_train!B:B,Groupby_orderid!A19962,mma_train!K:K)</f>
        <v>0</v>
      </c>
      <c r="C19962">
        <f t="shared" si="622"/>
        <v>0</v>
      </c>
      <c r="D19962">
        <f>COUNTIF(mma_train!B:B,Groupby_orderid!A19962)</f>
        <v>13</v>
      </c>
      <c r="E19962">
        <f t="shared" si="623"/>
        <v>0</v>
      </c>
    </row>
    <row r="19963" spans="1:5" x14ac:dyDescent="0.2">
      <c r="A19963">
        <v>19962</v>
      </c>
      <c r="B19963">
        <f>SUMIF(mma_train!B:B,Groupby_orderid!A19963,mma_train!K:K)</f>
        <v>0</v>
      </c>
      <c r="C19963">
        <f t="shared" si="622"/>
        <v>0</v>
      </c>
      <c r="D19963">
        <f>COUNTIF(mma_train!B:B,Groupby_orderid!A19963)</f>
        <v>9</v>
      </c>
      <c r="E19963">
        <f t="shared" si="623"/>
        <v>0</v>
      </c>
    </row>
    <row r="19964" spans="1:5" x14ac:dyDescent="0.2">
      <c r="A19964">
        <v>19963</v>
      </c>
      <c r="B19964">
        <f>SUMIF(mma_train!B:B,Groupby_orderid!A19964,mma_train!K:K)</f>
        <v>0</v>
      </c>
      <c r="C19964">
        <f t="shared" si="622"/>
        <v>0</v>
      </c>
      <c r="D19964">
        <f>COUNTIF(mma_train!B:B,Groupby_orderid!A19964)</f>
        <v>2</v>
      </c>
      <c r="E19964">
        <f t="shared" si="623"/>
        <v>0</v>
      </c>
    </row>
    <row r="19965" spans="1:5" x14ac:dyDescent="0.2">
      <c r="A19965">
        <v>19964</v>
      </c>
      <c r="B19965">
        <f>SUMIF(mma_train!B:B,Groupby_orderid!A19965,mma_train!K:K)</f>
        <v>0</v>
      </c>
      <c r="C19965">
        <f t="shared" si="622"/>
        <v>0</v>
      </c>
      <c r="D19965">
        <f>COUNTIF(mma_train!B:B,Groupby_orderid!A19965)</f>
        <v>14</v>
      </c>
      <c r="E19965">
        <f t="shared" si="623"/>
        <v>0</v>
      </c>
    </row>
    <row r="19966" spans="1:5" x14ac:dyDescent="0.2">
      <c r="A19966">
        <v>19965</v>
      </c>
      <c r="B19966">
        <f>SUMIF(mma_train!B:B,Groupby_orderid!A19966,mma_train!K:K)</f>
        <v>0</v>
      </c>
      <c r="C19966">
        <f t="shared" si="622"/>
        <v>0</v>
      </c>
      <c r="D19966">
        <f>COUNTIF(mma_train!B:B,Groupby_orderid!A19966)</f>
        <v>15</v>
      </c>
      <c r="E19966">
        <f t="shared" si="623"/>
        <v>0</v>
      </c>
    </row>
    <row r="19967" spans="1:5" x14ac:dyDescent="0.2">
      <c r="A19967">
        <v>19966</v>
      </c>
      <c r="B19967">
        <f>SUMIF(mma_train!B:B,Groupby_orderid!A19967,mma_train!K:K)</f>
        <v>0</v>
      </c>
      <c r="C19967">
        <f t="shared" si="622"/>
        <v>0</v>
      </c>
      <c r="D19967">
        <f>COUNTIF(mma_train!B:B,Groupby_orderid!A19967)</f>
        <v>8</v>
      </c>
      <c r="E19967">
        <f t="shared" si="623"/>
        <v>0</v>
      </c>
    </row>
    <row r="19968" spans="1:5" x14ac:dyDescent="0.2">
      <c r="A19968">
        <v>19967</v>
      </c>
      <c r="B19968">
        <f>SUMIF(mma_train!B:B,Groupby_orderid!A19968,mma_train!K:K)</f>
        <v>0</v>
      </c>
      <c r="C19968">
        <f t="shared" si="622"/>
        <v>0</v>
      </c>
      <c r="D19968">
        <f>COUNTIF(mma_train!B:B,Groupby_orderid!A19968)</f>
        <v>2</v>
      </c>
      <c r="E19968">
        <f t="shared" si="623"/>
        <v>0</v>
      </c>
    </row>
    <row r="19969" spans="1:5" x14ac:dyDescent="0.2">
      <c r="A19969">
        <v>19968</v>
      </c>
      <c r="B19969">
        <f>SUMIF(mma_train!B:B,Groupby_orderid!A19969,mma_train!K:K)</f>
        <v>0</v>
      </c>
      <c r="C19969">
        <f t="shared" si="622"/>
        <v>0</v>
      </c>
      <c r="D19969">
        <f>COUNTIF(mma_train!B:B,Groupby_orderid!A19969)</f>
        <v>1</v>
      </c>
      <c r="E19969">
        <f t="shared" si="623"/>
        <v>0</v>
      </c>
    </row>
    <row r="19970" spans="1:5" x14ac:dyDescent="0.2">
      <c r="A19970">
        <v>19969</v>
      </c>
      <c r="B19970">
        <f>SUMIF(mma_train!B:B,Groupby_orderid!A19970,mma_train!K:K)</f>
        <v>0</v>
      </c>
      <c r="C19970">
        <f t="shared" si="622"/>
        <v>0</v>
      </c>
      <c r="D19970">
        <f>COUNTIF(mma_train!B:B,Groupby_orderid!A19970)</f>
        <v>14</v>
      </c>
      <c r="E19970">
        <f t="shared" si="623"/>
        <v>0</v>
      </c>
    </row>
    <row r="19971" spans="1:5" x14ac:dyDescent="0.2">
      <c r="A19971">
        <v>19970</v>
      </c>
      <c r="B19971">
        <f>SUMIF(mma_train!B:B,Groupby_orderid!A19971,mma_train!K:K)</f>
        <v>0</v>
      </c>
      <c r="C19971">
        <f t="shared" ref="C19971:C20034" si="624">IF(B19971&gt;0,1,0)</f>
        <v>0</v>
      </c>
      <c r="D19971">
        <f>COUNTIF(mma_train!B:B,Groupby_orderid!A19971)</f>
        <v>3</v>
      </c>
      <c r="E19971">
        <f t="shared" ref="E19971:E20034" si="625">B19971/D19971</f>
        <v>0</v>
      </c>
    </row>
    <row r="19972" spans="1:5" x14ac:dyDescent="0.2">
      <c r="A19972">
        <v>19971</v>
      </c>
      <c r="B19972">
        <f>SUMIF(mma_train!B:B,Groupby_orderid!A19972,mma_train!K:K)</f>
        <v>0</v>
      </c>
      <c r="C19972">
        <f t="shared" si="624"/>
        <v>0</v>
      </c>
      <c r="D19972">
        <f>COUNTIF(mma_train!B:B,Groupby_orderid!A19972)</f>
        <v>13</v>
      </c>
      <c r="E19972">
        <f t="shared" si="625"/>
        <v>0</v>
      </c>
    </row>
    <row r="19973" spans="1:5" x14ac:dyDescent="0.2">
      <c r="A19973">
        <v>19972</v>
      </c>
      <c r="B19973">
        <f>SUMIF(mma_train!B:B,Groupby_orderid!A19973,mma_train!K:K)</f>
        <v>0</v>
      </c>
      <c r="C19973">
        <f t="shared" si="624"/>
        <v>0</v>
      </c>
      <c r="D19973">
        <f>COUNTIF(mma_train!B:B,Groupby_orderid!A19973)</f>
        <v>21</v>
      </c>
      <c r="E19973">
        <f t="shared" si="625"/>
        <v>0</v>
      </c>
    </row>
    <row r="19974" spans="1:5" x14ac:dyDescent="0.2">
      <c r="A19974">
        <v>19973</v>
      </c>
      <c r="B19974">
        <f>SUMIF(mma_train!B:B,Groupby_orderid!A19974,mma_train!K:K)</f>
        <v>0</v>
      </c>
      <c r="C19974">
        <f t="shared" si="624"/>
        <v>0</v>
      </c>
      <c r="D19974">
        <f>COUNTIF(mma_train!B:B,Groupby_orderid!A19974)</f>
        <v>7</v>
      </c>
      <c r="E19974">
        <f t="shared" si="625"/>
        <v>0</v>
      </c>
    </row>
    <row r="19975" spans="1:5" x14ac:dyDescent="0.2">
      <c r="A19975">
        <v>19974</v>
      </c>
      <c r="B19975">
        <f>SUMIF(mma_train!B:B,Groupby_orderid!A19975,mma_train!K:K)</f>
        <v>0</v>
      </c>
      <c r="C19975">
        <f t="shared" si="624"/>
        <v>0</v>
      </c>
      <c r="D19975">
        <f>COUNTIF(mma_train!B:B,Groupby_orderid!A19975)</f>
        <v>0</v>
      </c>
      <c r="E19975" t="e">
        <f t="shared" si="625"/>
        <v>#DIV/0!</v>
      </c>
    </row>
    <row r="19976" spans="1:5" x14ac:dyDescent="0.2">
      <c r="A19976">
        <v>19975</v>
      </c>
      <c r="B19976">
        <f>SUMIF(mma_train!B:B,Groupby_orderid!A19976,mma_train!K:K)</f>
        <v>0</v>
      </c>
      <c r="C19976">
        <f t="shared" si="624"/>
        <v>0</v>
      </c>
      <c r="D19976">
        <f>COUNTIF(mma_train!B:B,Groupby_orderid!A19976)</f>
        <v>5</v>
      </c>
      <c r="E19976">
        <f t="shared" si="625"/>
        <v>0</v>
      </c>
    </row>
    <row r="19977" spans="1:5" x14ac:dyDescent="0.2">
      <c r="A19977">
        <v>19976</v>
      </c>
      <c r="B19977">
        <f>SUMIF(mma_train!B:B,Groupby_orderid!A19977,mma_train!K:K)</f>
        <v>0</v>
      </c>
      <c r="C19977">
        <f t="shared" si="624"/>
        <v>0</v>
      </c>
      <c r="D19977">
        <f>COUNTIF(mma_train!B:B,Groupby_orderid!A19977)</f>
        <v>10</v>
      </c>
      <c r="E19977">
        <f t="shared" si="625"/>
        <v>0</v>
      </c>
    </row>
    <row r="19978" spans="1:5" x14ac:dyDescent="0.2">
      <c r="A19978">
        <v>19977</v>
      </c>
      <c r="B19978">
        <f>SUMIF(mma_train!B:B,Groupby_orderid!A19978,mma_train!K:K)</f>
        <v>0</v>
      </c>
      <c r="C19978">
        <f t="shared" si="624"/>
        <v>0</v>
      </c>
      <c r="D19978">
        <f>COUNTIF(mma_train!B:B,Groupby_orderid!A19978)</f>
        <v>1</v>
      </c>
      <c r="E19978">
        <f t="shared" si="625"/>
        <v>0</v>
      </c>
    </row>
    <row r="19979" spans="1:5" x14ac:dyDescent="0.2">
      <c r="A19979">
        <v>19978</v>
      </c>
      <c r="B19979">
        <f>SUMIF(mma_train!B:B,Groupby_orderid!A19979,mma_train!K:K)</f>
        <v>0</v>
      </c>
      <c r="C19979">
        <f t="shared" si="624"/>
        <v>0</v>
      </c>
      <c r="D19979">
        <f>COUNTIF(mma_train!B:B,Groupby_orderid!A19979)</f>
        <v>13</v>
      </c>
      <c r="E19979">
        <f t="shared" si="625"/>
        <v>0</v>
      </c>
    </row>
    <row r="19980" spans="1:5" x14ac:dyDescent="0.2">
      <c r="A19980">
        <v>19979</v>
      </c>
      <c r="B19980">
        <f>SUMIF(mma_train!B:B,Groupby_orderid!A19980,mma_train!K:K)</f>
        <v>0</v>
      </c>
      <c r="C19980">
        <f t="shared" si="624"/>
        <v>0</v>
      </c>
      <c r="D19980">
        <f>COUNTIF(mma_train!B:B,Groupby_orderid!A19980)</f>
        <v>26</v>
      </c>
      <c r="E19980">
        <f t="shared" si="625"/>
        <v>0</v>
      </c>
    </row>
    <row r="19981" spans="1:5" x14ac:dyDescent="0.2">
      <c r="A19981">
        <v>19980</v>
      </c>
      <c r="B19981">
        <f>SUMIF(mma_train!B:B,Groupby_orderid!A19981,mma_train!K:K)</f>
        <v>0</v>
      </c>
      <c r="C19981">
        <f t="shared" si="624"/>
        <v>0</v>
      </c>
      <c r="D19981">
        <f>COUNTIF(mma_train!B:B,Groupby_orderid!A19981)</f>
        <v>5</v>
      </c>
      <c r="E19981">
        <f t="shared" si="625"/>
        <v>0</v>
      </c>
    </row>
    <row r="19982" spans="1:5" x14ac:dyDescent="0.2">
      <c r="A19982">
        <v>19981</v>
      </c>
      <c r="B19982">
        <f>SUMIF(mma_train!B:B,Groupby_orderid!A19982,mma_train!K:K)</f>
        <v>0</v>
      </c>
      <c r="C19982">
        <f t="shared" si="624"/>
        <v>0</v>
      </c>
      <c r="D19982">
        <f>COUNTIF(mma_train!B:B,Groupby_orderid!A19982)</f>
        <v>21</v>
      </c>
      <c r="E19982">
        <f t="shared" si="625"/>
        <v>0</v>
      </c>
    </row>
    <row r="19983" spans="1:5" x14ac:dyDescent="0.2">
      <c r="A19983">
        <v>19982</v>
      </c>
      <c r="B19983">
        <f>SUMIF(mma_train!B:B,Groupby_orderid!A19983,mma_train!K:K)</f>
        <v>0</v>
      </c>
      <c r="C19983">
        <f t="shared" si="624"/>
        <v>0</v>
      </c>
      <c r="D19983">
        <f>COUNTIF(mma_train!B:B,Groupby_orderid!A19983)</f>
        <v>2</v>
      </c>
      <c r="E19983">
        <f t="shared" si="625"/>
        <v>0</v>
      </c>
    </row>
    <row r="19984" spans="1:5" x14ac:dyDescent="0.2">
      <c r="A19984">
        <v>19983</v>
      </c>
      <c r="B19984">
        <f>SUMIF(mma_train!B:B,Groupby_orderid!A19984,mma_train!K:K)</f>
        <v>0</v>
      </c>
      <c r="C19984">
        <f t="shared" si="624"/>
        <v>0</v>
      </c>
      <c r="D19984">
        <f>COUNTIF(mma_train!B:B,Groupby_orderid!A19984)</f>
        <v>12</v>
      </c>
      <c r="E19984">
        <f t="shared" si="625"/>
        <v>0</v>
      </c>
    </row>
    <row r="19985" spans="1:5" x14ac:dyDescent="0.2">
      <c r="A19985">
        <v>19984</v>
      </c>
      <c r="B19985">
        <f>SUMIF(mma_train!B:B,Groupby_orderid!A19985,mma_train!K:K)</f>
        <v>0</v>
      </c>
      <c r="C19985">
        <f t="shared" si="624"/>
        <v>0</v>
      </c>
      <c r="D19985">
        <f>COUNTIF(mma_train!B:B,Groupby_orderid!A19985)</f>
        <v>14</v>
      </c>
      <c r="E19985">
        <f t="shared" si="625"/>
        <v>0</v>
      </c>
    </row>
    <row r="19986" spans="1:5" x14ac:dyDescent="0.2">
      <c r="A19986">
        <v>19985</v>
      </c>
      <c r="B19986">
        <f>SUMIF(mma_train!B:B,Groupby_orderid!A19986,mma_train!K:K)</f>
        <v>0</v>
      </c>
      <c r="C19986">
        <f t="shared" si="624"/>
        <v>0</v>
      </c>
      <c r="D19986">
        <f>COUNTIF(mma_train!B:B,Groupby_orderid!A19986)</f>
        <v>20</v>
      </c>
      <c r="E19986">
        <f t="shared" si="625"/>
        <v>0</v>
      </c>
    </row>
    <row r="19987" spans="1:5" x14ac:dyDescent="0.2">
      <c r="A19987">
        <v>19986</v>
      </c>
      <c r="B19987">
        <f>SUMIF(mma_train!B:B,Groupby_orderid!A19987,mma_train!K:K)</f>
        <v>0</v>
      </c>
      <c r="C19987">
        <f t="shared" si="624"/>
        <v>0</v>
      </c>
      <c r="D19987">
        <f>COUNTIF(mma_train!B:B,Groupby_orderid!A19987)</f>
        <v>7</v>
      </c>
      <c r="E19987">
        <f t="shared" si="625"/>
        <v>0</v>
      </c>
    </row>
    <row r="19988" spans="1:5" x14ac:dyDescent="0.2">
      <c r="A19988">
        <v>19987</v>
      </c>
      <c r="B19988">
        <f>SUMIF(mma_train!B:B,Groupby_orderid!A19988,mma_train!K:K)</f>
        <v>0</v>
      </c>
      <c r="C19988">
        <f t="shared" si="624"/>
        <v>0</v>
      </c>
      <c r="D19988">
        <f>COUNTIF(mma_train!B:B,Groupby_orderid!A19988)</f>
        <v>12</v>
      </c>
      <c r="E19988">
        <f t="shared" si="625"/>
        <v>0</v>
      </c>
    </row>
    <row r="19989" spans="1:5" x14ac:dyDescent="0.2">
      <c r="A19989">
        <v>19988</v>
      </c>
      <c r="B19989">
        <f>SUMIF(mma_train!B:B,Groupby_orderid!A19989,mma_train!K:K)</f>
        <v>0</v>
      </c>
      <c r="C19989">
        <f t="shared" si="624"/>
        <v>0</v>
      </c>
      <c r="D19989">
        <f>COUNTIF(mma_train!B:B,Groupby_orderid!A19989)</f>
        <v>8</v>
      </c>
      <c r="E19989">
        <f t="shared" si="625"/>
        <v>0</v>
      </c>
    </row>
    <row r="19990" spans="1:5" x14ac:dyDescent="0.2">
      <c r="A19990">
        <v>19989</v>
      </c>
      <c r="B19990">
        <f>SUMIF(mma_train!B:B,Groupby_orderid!A19990,mma_train!K:K)</f>
        <v>0</v>
      </c>
      <c r="C19990">
        <f t="shared" si="624"/>
        <v>0</v>
      </c>
      <c r="D19990">
        <f>COUNTIF(mma_train!B:B,Groupby_orderid!A19990)</f>
        <v>2</v>
      </c>
      <c r="E19990">
        <f t="shared" si="625"/>
        <v>0</v>
      </c>
    </row>
    <row r="19991" spans="1:5" x14ac:dyDescent="0.2">
      <c r="A19991">
        <v>19990</v>
      </c>
      <c r="B19991">
        <f>SUMIF(mma_train!B:B,Groupby_orderid!A19991,mma_train!K:K)</f>
        <v>0</v>
      </c>
      <c r="C19991">
        <f t="shared" si="624"/>
        <v>0</v>
      </c>
      <c r="D19991">
        <f>COUNTIF(mma_train!B:B,Groupby_orderid!A19991)</f>
        <v>1</v>
      </c>
      <c r="E19991">
        <f t="shared" si="625"/>
        <v>0</v>
      </c>
    </row>
    <row r="19992" spans="1:5" x14ac:dyDescent="0.2">
      <c r="A19992">
        <v>19991</v>
      </c>
      <c r="B19992">
        <f>SUMIF(mma_train!B:B,Groupby_orderid!A19992,mma_train!K:K)</f>
        <v>0</v>
      </c>
      <c r="C19992">
        <f t="shared" si="624"/>
        <v>0</v>
      </c>
      <c r="D19992">
        <f>COUNTIF(mma_train!B:B,Groupby_orderid!A19992)</f>
        <v>6</v>
      </c>
      <c r="E19992">
        <f t="shared" si="625"/>
        <v>0</v>
      </c>
    </row>
    <row r="19993" spans="1:5" x14ac:dyDescent="0.2">
      <c r="A19993">
        <v>19992</v>
      </c>
      <c r="B19993">
        <f>SUMIF(mma_train!B:B,Groupby_orderid!A19993,mma_train!K:K)</f>
        <v>0</v>
      </c>
      <c r="C19993">
        <f t="shared" si="624"/>
        <v>0</v>
      </c>
      <c r="D19993">
        <f>COUNTIF(mma_train!B:B,Groupby_orderid!A19993)</f>
        <v>3</v>
      </c>
      <c r="E19993">
        <f t="shared" si="625"/>
        <v>0</v>
      </c>
    </row>
    <row r="19994" spans="1:5" x14ac:dyDescent="0.2">
      <c r="A19994">
        <v>19993</v>
      </c>
      <c r="B19994">
        <f>SUMIF(mma_train!B:B,Groupby_orderid!A19994,mma_train!K:K)</f>
        <v>0</v>
      </c>
      <c r="C19994">
        <f t="shared" si="624"/>
        <v>0</v>
      </c>
      <c r="D19994">
        <f>COUNTIF(mma_train!B:B,Groupby_orderid!A19994)</f>
        <v>5</v>
      </c>
      <c r="E19994">
        <f t="shared" si="625"/>
        <v>0</v>
      </c>
    </row>
    <row r="19995" spans="1:5" x14ac:dyDescent="0.2">
      <c r="A19995">
        <v>19994</v>
      </c>
      <c r="B19995">
        <f>SUMIF(mma_train!B:B,Groupby_orderid!A19995,mma_train!K:K)</f>
        <v>0</v>
      </c>
      <c r="C19995">
        <f t="shared" si="624"/>
        <v>0</v>
      </c>
      <c r="D19995">
        <f>COUNTIF(mma_train!B:B,Groupby_orderid!A19995)</f>
        <v>13</v>
      </c>
      <c r="E19995">
        <f t="shared" si="625"/>
        <v>0</v>
      </c>
    </row>
    <row r="19996" spans="1:5" x14ac:dyDescent="0.2">
      <c r="A19996">
        <v>19995</v>
      </c>
      <c r="B19996">
        <f>SUMIF(mma_train!B:B,Groupby_orderid!A19996,mma_train!K:K)</f>
        <v>0</v>
      </c>
      <c r="C19996">
        <f t="shared" si="624"/>
        <v>0</v>
      </c>
      <c r="D19996">
        <f>COUNTIF(mma_train!B:B,Groupby_orderid!A19996)</f>
        <v>9</v>
      </c>
      <c r="E19996">
        <f t="shared" si="625"/>
        <v>0</v>
      </c>
    </row>
    <row r="19997" spans="1:5" x14ac:dyDescent="0.2">
      <c r="A19997">
        <v>19996</v>
      </c>
      <c r="B19997">
        <f>SUMIF(mma_train!B:B,Groupby_orderid!A19997,mma_train!K:K)</f>
        <v>0</v>
      </c>
      <c r="C19997">
        <f t="shared" si="624"/>
        <v>0</v>
      </c>
      <c r="D19997">
        <f>COUNTIF(mma_train!B:B,Groupby_orderid!A19997)</f>
        <v>2</v>
      </c>
      <c r="E19997">
        <f t="shared" si="625"/>
        <v>0</v>
      </c>
    </row>
    <row r="19998" spans="1:5" x14ac:dyDescent="0.2">
      <c r="A19998">
        <v>19997</v>
      </c>
      <c r="B19998">
        <f>SUMIF(mma_train!B:B,Groupby_orderid!A19998,mma_train!K:K)</f>
        <v>0</v>
      </c>
      <c r="C19998">
        <f t="shared" si="624"/>
        <v>0</v>
      </c>
      <c r="D19998">
        <f>COUNTIF(mma_train!B:B,Groupby_orderid!A19998)</f>
        <v>14</v>
      </c>
      <c r="E19998">
        <f t="shared" si="625"/>
        <v>0</v>
      </c>
    </row>
    <row r="19999" spans="1:5" x14ac:dyDescent="0.2">
      <c r="A19999">
        <v>19998</v>
      </c>
      <c r="B19999">
        <f>SUMIF(mma_train!B:B,Groupby_orderid!A19999,mma_train!K:K)</f>
        <v>0</v>
      </c>
      <c r="C19999">
        <f t="shared" si="624"/>
        <v>0</v>
      </c>
      <c r="D19999">
        <f>COUNTIF(mma_train!B:B,Groupby_orderid!A19999)</f>
        <v>6</v>
      </c>
      <c r="E19999">
        <f t="shared" si="625"/>
        <v>0</v>
      </c>
    </row>
    <row r="20000" spans="1:5" x14ac:dyDescent="0.2">
      <c r="A20000">
        <v>19999</v>
      </c>
      <c r="B20000">
        <f>SUMIF(mma_train!B:B,Groupby_orderid!A20000,mma_train!K:K)</f>
        <v>0</v>
      </c>
      <c r="C20000">
        <f t="shared" si="624"/>
        <v>0</v>
      </c>
      <c r="D20000">
        <f>COUNTIF(mma_train!B:B,Groupby_orderid!A20000)</f>
        <v>26</v>
      </c>
      <c r="E20000">
        <f t="shared" si="625"/>
        <v>0</v>
      </c>
    </row>
    <row r="20001" spans="1:5" x14ac:dyDescent="0.2">
      <c r="A20001">
        <v>20000</v>
      </c>
      <c r="B20001">
        <f>SUMIF(mma_train!B:B,Groupby_orderid!A20001,mma_train!K:K)</f>
        <v>0</v>
      </c>
      <c r="C20001">
        <f t="shared" si="624"/>
        <v>0</v>
      </c>
      <c r="D20001">
        <f>COUNTIF(mma_train!B:B,Groupby_orderid!A20001)</f>
        <v>20</v>
      </c>
      <c r="E20001">
        <f t="shared" si="625"/>
        <v>0</v>
      </c>
    </row>
    <row r="20002" spans="1:5" x14ac:dyDescent="0.2">
      <c r="A20002">
        <v>20001</v>
      </c>
      <c r="B20002">
        <f>SUMIF(mma_train!B:B,Groupby_orderid!A20002,mma_train!K:K)</f>
        <v>0</v>
      </c>
      <c r="C20002">
        <f t="shared" si="624"/>
        <v>0</v>
      </c>
      <c r="D20002">
        <f>COUNTIF(mma_train!B:B,Groupby_orderid!A20002)</f>
        <v>3</v>
      </c>
      <c r="E20002">
        <f t="shared" si="625"/>
        <v>0</v>
      </c>
    </row>
    <row r="20003" spans="1:5" x14ac:dyDescent="0.2">
      <c r="A20003">
        <v>20002</v>
      </c>
      <c r="B20003">
        <f>SUMIF(mma_train!B:B,Groupby_orderid!A20003,mma_train!K:K)</f>
        <v>0</v>
      </c>
      <c r="C20003">
        <f t="shared" si="624"/>
        <v>0</v>
      </c>
      <c r="D20003">
        <f>COUNTIF(mma_train!B:B,Groupby_orderid!A20003)</f>
        <v>5</v>
      </c>
      <c r="E20003">
        <f t="shared" si="625"/>
        <v>0</v>
      </c>
    </row>
    <row r="20004" spans="1:5" x14ac:dyDescent="0.2">
      <c r="A20004">
        <v>20003</v>
      </c>
      <c r="B20004">
        <f>SUMIF(mma_train!B:B,Groupby_orderid!A20004,mma_train!K:K)</f>
        <v>0</v>
      </c>
      <c r="C20004">
        <f t="shared" si="624"/>
        <v>0</v>
      </c>
      <c r="D20004">
        <f>COUNTIF(mma_train!B:B,Groupby_orderid!A20004)</f>
        <v>32</v>
      </c>
      <c r="E20004">
        <f t="shared" si="625"/>
        <v>0</v>
      </c>
    </row>
    <row r="20005" spans="1:5" x14ac:dyDescent="0.2">
      <c r="A20005">
        <v>20004</v>
      </c>
      <c r="B20005">
        <f>SUMIF(mma_train!B:B,Groupby_orderid!A20005,mma_train!K:K)</f>
        <v>0</v>
      </c>
      <c r="C20005">
        <f t="shared" si="624"/>
        <v>0</v>
      </c>
      <c r="D20005">
        <f>COUNTIF(mma_train!B:B,Groupby_orderid!A20005)</f>
        <v>7</v>
      </c>
      <c r="E20005">
        <f t="shared" si="625"/>
        <v>0</v>
      </c>
    </row>
    <row r="20006" spans="1:5" x14ac:dyDescent="0.2">
      <c r="A20006">
        <v>20005</v>
      </c>
      <c r="B20006">
        <f>SUMIF(mma_train!B:B,Groupby_orderid!A20006,mma_train!K:K)</f>
        <v>0</v>
      </c>
      <c r="C20006">
        <f t="shared" si="624"/>
        <v>0</v>
      </c>
      <c r="D20006">
        <f>COUNTIF(mma_train!B:B,Groupby_orderid!A20006)</f>
        <v>3</v>
      </c>
      <c r="E20006">
        <f t="shared" si="625"/>
        <v>0</v>
      </c>
    </row>
    <row r="20007" spans="1:5" x14ac:dyDescent="0.2">
      <c r="A20007">
        <v>20006</v>
      </c>
      <c r="B20007">
        <f>SUMIF(mma_train!B:B,Groupby_orderid!A20007,mma_train!K:K)</f>
        <v>0</v>
      </c>
      <c r="C20007">
        <f t="shared" si="624"/>
        <v>0</v>
      </c>
      <c r="D20007">
        <f>COUNTIF(mma_train!B:B,Groupby_orderid!A20007)</f>
        <v>12</v>
      </c>
      <c r="E20007">
        <f t="shared" si="625"/>
        <v>0</v>
      </c>
    </row>
    <row r="20008" spans="1:5" x14ac:dyDescent="0.2">
      <c r="A20008">
        <v>20007</v>
      </c>
      <c r="B20008">
        <f>SUMIF(mma_train!B:B,Groupby_orderid!A20008,mma_train!K:K)</f>
        <v>0</v>
      </c>
      <c r="C20008">
        <f t="shared" si="624"/>
        <v>0</v>
      </c>
      <c r="D20008">
        <f>COUNTIF(mma_train!B:B,Groupby_orderid!A20008)</f>
        <v>8</v>
      </c>
      <c r="E20008">
        <f t="shared" si="625"/>
        <v>0</v>
      </c>
    </row>
    <row r="20009" spans="1:5" x14ac:dyDescent="0.2">
      <c r="A20009">
        <v>20008</v>
      </c>
      <c r="B20009">
        <f>SUMIF(mma_train!B:B,Groupby_orderid!A20009,mma_train!K:K)</f>
        <v>0</v>
      </c>
      <c r="C20009">
        <f t="shared" si="624"/>
        <v>0</v>
      </c>
      <c r="D20009">
        <f>COUNTIF(mma_train!B:B,Groupby_orderid!A20009)</f>
        <v>8</v>
      </c>
      <c r="E20009">
        <f t="shared" si="625"/>
        <v>0</v>
      </c>
    </row>
    <row r="20010" spans="1:5" x14ac:dyDescent="0.2">
      <c r="A20010">
        <v>20009</v>
      </c>
      <c r="B20010">
        <f>SUMIF(mma_train!B:B,Groupby_orderid!A20010,mma_train!K:K)</f>
        <v>0</v>
      </c>
      <c r="C20010">
        <f t="shared" si="624"/>
        <v>0</v>
      </c>
      <c r="D20010">
        <f>COUNTIF(mma_train!B:B,Groupby_orderid!A20010)</f>
        <v>17</v>
      </c>
      <c r="E20010">
        <f t="shared" si="625"/>
        <v>0</v>
      </c>
    </row>
    <row r="20011" spans="1:5" x14ac:dyDescent="0.2">
      <c r="A20011">
        <v>20010</v>
      </c>
      <c r="B20011">
        <f>SUMIF(mma_train!B:B,Groupby_orderid!A20011,mma_train!K:K)</f>
        <v>0</v>
      </c>
      <c r="C20011">
        <f t="shared" si="624"/>
        <v>0</v>
      </c>
      <c r="D20011">
        <f>COUNTIF(mma_train!B:B,Groupby_orderid!A20011)</f>
        <v>7</v>
      </c>
      <c r="E20011">
        <f t="shared" si="625"/>
        <v>0</v>
      </c>
    </row>
    <row r="20012" spans="1:5" x14ac:dyDescent="0.2">
      <c r="A20012">
        <v>20011</v>
      </c>
      <c r="B20012">
        <f>SUMIF(mma_train!B:B,Groupby_orderid!A20012,mma_train!K:K)</f>
        <v>0</v>
      </c>
      <c r="C20012">
        <f t="shared" si="624"/>
        <v>0</v>
      </c>
      <c r="D20012">
        <f>COUNTIF(mma_train!B:B,Groupby_orderid!A20012)</f>
        <v>2</v>
      </c>
      <c r="E20012">
        <f t="shared" si="625"/>
        <v>0</v>
      </c>
    </row>
    <row r="20013" spans="1:5" x14ac:dyDescent="0.2">
      <c r="A20013">
        <v>20012</v>
      </c>
      <c r="B20013">
        <f>SUMIF(mma_train!B:B,Groupby_orderid!A20013,mma_train!K:K)</f>
        <v>0</v>
      </c>
      <c r="C20013">
        <f t="shared" si="624"/>
        <v>0</v>
      </c>
      <c r="D20013">
        <f>COUNTIF(mma_train!B:B,Groupby_orderid!A20013)</f>
        <v>9</v>
      </c>
      <c r="E20013">
        <f t="shared" si="625"/>
        <v>0</v>
      </c>
    </row>
    <row r="20014" spans="1:5" x14ac:dyDescent="0.2">
      <c r="A20014">
        <v>20013</v>
      </c>
      <c r="B20014">
        <f>SUMIF(mma_train!B:B,Groupby_orderid!A20014,mma_train!K:K)</f>
        <v>0</v>
      </c>
      <c r="C20014">
        <f t="shared" si="624"/>
        <v>0</v>
      </c>
      <c r="D20014">
        <f>COUNTIF(mma_train!B:B,Groupby_orderid!A20014)</f>
        <v>1</v>
      </c>
      <c r="E20014">
        <f t="shared" si="625"/>
        <v>0</v>
      </c>
    </row>
    <row r="20015" spans="1:5" x14ac:dyDescent="0.2">
      <c r="A20015">
        <v>20014</v>
      </c>
      <c r="B20015">
        <f>SUMIF(mma_train!B:B,Groupby_orderid!A20015,mma_train!K:K)</f>
        <v>0</v>
      </c>
      <c r="C20015">
        <f t="shared" si="624"/>
        <v>0</v>
      </c>
      <c r="D20015">
        <f>COUNTIF(mma_train!B:B,Groupby_orderid!A20015)</f>
        <v>4</v>
      </c>
      <c r="E20015">
        <f t="shared" si="625"/>
        <v>0</v>
      </c>
    </row>
    <row r="20016" spans="1:5" x14ac:dyDescent="0.2">
      <c r="A20016">
        <v>20015</v>
      </c>
      <c r="B20016">
        <f>SUMIF(mma_train!B:B,Groupby_orderid!A20016,mma_train!K:K)</f>
        <v>0</v>
      </c>
      <c r="C20016">
        <f t="shared" si="624"/>
        <v>0</v>
      </c>
      <c r="D20016">
        <f>COUNTIF(mma_train!B:B,Groupby_orderid!A20016)</f>
        <v>14</v>
      </c>
      <c r="E20016">
        <f t="shared" si="625"/>
        <v>0</v>
      </c>
    </row>
    <row r="20017" spans="1:5" x14ac:dyDescent="0.2">
      <c r="A20017">
        <v>20016</v>
      </c>
      <c r="B20017">
        <f>SUMIF(mma_train!B:B,Groupby_orderid!A20017,mma_train!K:K)</f>
        <v>0</v>
      </c>
      <c r="C20017">
        <f t="shared" si="624"/>
        <v>0</v>
      </c>
      <c r="D20017">
        <f>COUNTIF(mma_train!B:B,Groupby_orderid!A20017)</f>
        <v>5</v>
      </c>
      <c r="E20017">
        <f t="shared" si="625"/>
        <v>0</v>
      </c>
    </row>
    <row r="20018" spans="1:5" x14ac:dyDescent="0.2">
      <c r="A20018">
        <v>20017</v>
      </c>
      <c r="B20018">
        <f>SUMIF(mma_train!B:B,Groupby_orderid!A20018,mma_train!K:K)</f>
        <v>0</v>
      </c>
      <c r="C20018">
        <f t="shared" si="624"/>
        <v>0</v>
      </c>
      <c r="D20018">
        <f>COUNTIF(mma_train!B:B,Groupby_orderid!A20018)</f>
        <v>2</v>
      </c>
      <c r="E20018">
        <f t="shared" si="625"/>
        <v>0</v>
      </c>
    </row>
    <row r="20019" spans="1:5" x14ac:dyDescent="0.2">
      <c r="A20019">
        <v>20018</v>
      </c>
      <c r="B20019">
        <f>SUMIF(mma_train!B:B,Groupby_orderid!A20019,mma_train!K:K)</f>
        <v>0</v>
      </c>
      <c r="C20019">
        <f t="shared" si="624"/>
        <v>0</v>
      </c>
      <c r="D20019">
        <f>COUNTIF(mma_train!B:B,Groupby_orderid!A20019)</f>
        <v>11</v>
      </c>
      <c r="E20019">
        <f t="shared" si="625"/>
        <v>0</v>
      </c>
    </row>
    <row r="20020" spans="1:5" x14ac:dyDescent="0.2">
      <c r="A20020">
        <v>20019</v>
      </c>
      <c r="B20020">
        <f>SUMIF(mma_train!B:B,Groupby_orderid!A20020,mma_train!K:K)</f>
        <v>0</v>
      </c>
      <c r="C20020">
        <f t="shared" si="624"/>
        <v>0</v>
      </c>
      <c r="D20020">
        <f>COUNTIF(mma_train!B:B,Groupby_orderid!A20020)</f>
        <v>8</v>
      </c>
      <c r="E20020">
        <f t="shared" si="625"/>
        <v>0</v>
      </c>
    </row>
    <row r="20021" spans="1:5" x14ac:dyDescent="0.2">
      <c r="A20021">
        <v>20020</v>
      </c>
      <c r="B20021">
        <f>SUMIF(mma_train!B:B,Groupby_orderid!A20021,mma_train!K:K)</f>
        <v>0</v>
      </c>
      <c r="C20021">
        <f t="shared" si="624"/>
        <v>0</v>
      </c>
      <c r="D20021">
        <f>COUNTIF(mma_train!B:B,Groupby_orderid!A20021)</f>
        <v>9</v>
      </c>
      <c r="E20021">
        <f t="shared" si="625"/>
        <v>0</v>
      </c>
    </row>
    <row r="20022" spans="1:5" x14ac:dyDescent="0.2">
      <c r="A20022">
        <v>20021</v>
      </c>
      <c r="B20022">
        <f>SUMIF(mma_train!B:B,Groupby_orderid!A20022,mma_train!K:K)</f>
        <v>0</v>
      </c>
      <c r="C20022">
        <f t="shared" si="624"/>
        <v>0</v>
      </c>
      <c r="D20022">
        <f>COUNTIF(mma_train!B:B,Groupby_orderid!A20022)</f>
        <v>18</v>
      </c>
      <c r="E20022">
        <f t="shared" si="625"/>
        <v>0</v>
      </c>
    </row>
    <row r="20023" spans="1:5" x14ac:dyDescent="0.2">
      <c r="A20023">
        <v>20022</v>
      </c>
      <c r="B20023">
        <f>SUMIF(mma_train!B:B,Groupby_orderid!A20023,mma_train!K:K)</f>
        <v>0</v>
      </c>
      <c r="C20023">
        <f t="shared" si="624"/>
        <v>0</v>
      </c>
      <c r="D20023">
        <f>COUNTIF(mma_train!B:B,Groupby_orderid!A20023)</f>
        <v>7</v>
      </c>
      <c r="E20023">
        <f t="shared" si="625"/>
        <v>0</v>
      </c>
    </row>
    <row r="20024" spans="1:5" x14ac:dyDescent="0.2">
      <c r="A20024">
        <v>20023</v>
      </c>
      <c r="B20024">
        <f>SUMIF(mma_train!B:B,Groupby_orderid!A20024,mma_train!K:K)</f>
        <v>0</v>
      </c>
      <c r="C20024">
        <f t="shared" si="624"/>
        <v>0</v>
      </c>
      <c r="D20024">
        <f>COUNTIF(mma_train!B:B,Groupby_orderid!A20024)</f>
        <v>2</v>
      </c>
      <c r="E20024">
        <f t="shared" si="625"/>
        <v>0</v>
      </c>
    </row>
    <row r="20025" spans="1:5" x14ac:dyDescent="0.2">
      <c r="A20025">
        <v>20024</v>
      </c>
      <c r="B20025">
        <f>SUMIF(mma_train!B:B,Groupby_orderid!A20025,mma_train!K:K)</f>
        <v>0</v>
      </c>
      <c r="C20025">
        <f t="shared" si="624"/>
        <v>0</v>
      </c>
      <c r="D20025">
        <f>COUNTIF(mma_train!B:B,Groupby_orderid!A20025)</f>
        <v>24</v>
      </c>
      <c r="E20025">
        <f t="shared" si="625"/>
        <v>0</v>
      </c>
    </row>
    <row r="20026" spans="1:5" x14ac:dyDescent="0.2">
      <c r="A20026">
        <v>20025</v>
      </c>
      <c r="B20026">
        <f>SUMIF(mma_train!B:B,Groupby_orderid!A20026,mma_train!K:K)</f>
        <v>0</v>
      </c>
      <c r="C20026">
        <f t="shared" si="624"/>
        <v>0</v>
      </c>
      <c r="D20026">
        <f>COUNTIF(mma_train!B:B,Groupby_orderid!A20026)</f>
        <v>8</v>
      </c>
      <c r="E20026">
        <f t="shared" si="625"/>
        <v>0</v>
      </c>
    </row>
    <row r="20027" spans="1:5" x14ac:dyDescent="0.2">
      <c r="A20027">
        <v>20026</v>
      </c>
      <c r="B20027">
        <f>SUMIF(mma_train!B:B,Groupby_orderid!A20027,mma_train!K:K)</f>
        <v>0</v>
      </c>
      <c r="C20027">
        <f t="shared" si="624"/>
        <v>0</v>
      </c>
      <c r="D20027">
        <f>COUNTIF(mma_train!B:B,Groupby_orderid!A20027)</f>
        <v>1</v>
      </c>
      <c r="E20027">
        <f t="shared" si="625"/>
        <v>0</v>
      </c>
    </row>
    <row r="20028" spans="1:5" x14ac:dyDescent="0.2">
      <c r="A20028">
        <v>20027</v>
      </c>
      <c r="B20028">
        <f>SUMIF(mma_train!B:B,Groupby_orderid!A20028,mma_train!K:K)</f>
        <v>0</v>
      </c>
      <c r="C20028">
        <f t="shared" si="624"/>
        <v>0</v>
      </c>
      <c r="D20028">
        <f>COUNTIF(mma_train!B:B,Groupby_orderid!A20028)</f>
        <v>5</v>
      </c>
      <c r="E20028">
        <f t="shared" si="625"/>
        <v>0</v>
      </c>
    </row>
    <row r="20029" spans="1:5" x14ac:dyDescent="0.2">
      <c r="A20029">
        <v>20028</v>
      </c>
      <c r="B20029">
        <f>SUMIF(mma_train!B:B,Groupby_orderid!A20029,mma_train!K:K)</f>
        <v>0</v>
      </c>
      <c r="C20029">
        <f t="shared" si="624"/>
        <v>0</v>
      </c>
      <c r="D20029">
        <f>COUNTIF(mma_train!B:B,Groupby_orderid!A20029)</f>
        <v>4</v>
      </c>
      <c r="E20029">
        <f t="shared" si="625"/>
        <v>0</v>
      </c>
    </row>
    <row r="20030" spans="1:5" x14ac:dyDescent="0.2">
      <c r="A20030">
        <v>20029</v>
      </c>
      <c r="B20030">
        <f>SUMIF(mma_train!B:B,Groupby_orderid!A20030,mma_train!K:K)</f>
        <v>0</v>
      </c>
      <c r="C20030">
        <f t="shared" si="624"/>
        <v>0</v>
      </c>
      <c r="D20030">
        <f>COUNTIF(mma_train!B:B,Groupby_orderid!A20030)</f>
        <v>1</v>
      </c>
      <c r="E20030">
        <f t="shared" si="625"/>
        <v>0</v>
      </c>
    </row>
    <row r="20031" spans="1:5" x14ac:dyDescent="0.2">
      <c r="A20031">
        <v>20030</v>
      </c>
      <c r="B20031">
        <f>SUMIF(mma_train!B:B,Groupby_orderid!A20031,mma_train!K:K)</f>
        <v>0</v>
      </c>
      <c r="C20031">
        <f t="shared" si="624"/>
        <v>0</v>
      </c>
      <c r="D20031">
        <f>COUNTIF(mma_train!B:B,Groupby_orderid!A20031)</f>
        <v>3</v>
      </c>
      <c r="E20031">
        <f t="shared" si="625"/>
        <v>0</v>
      </c>
    </row>
    <row r="20032" spans="1:5" x14ac:dyDescent="0.2">
      <c r="A20032">
        <v>20031</v>
      </c>
      <c r="B20032">
        <f>SUMIF(mma_train!B:B,Groupby_orderid!A20032,mma_train!K:K)</f>
        <v>0</v>
      </c>
      <c r="C20032">
        <f t="shared" si="624"/>
        <v>0</v>
      </c>
      <c r="D20032">
        <f>COUNTIF(mma_train!B:B,Groupby_orderid!A20032)</f>
        <v>2</v>
      </c>
      <c r="E20032">
        <f t="shared" si="625"/>
        <v>0</v>
      </c>
    </row>
    <row r="20033" spans="1:5" x14ac:dyDescent="0.2">
      <c r="A20033">
        <v>20032</v>
      </c>
      <c r="B20033">
        <f>SUMIF(mma_train!B:B,Groupby_orderid!A20033,mma_train!K:K)</f>
        <v>0</v>
      </c>
      <c r="C20033">
        <f t="shared" si="624"/>
        <v>0</v>
      </c>
      <c r="D20033">
        <f>COUNTIF(mma_train!B:B,Groupby_orderid!A20033)</f>
        <v>3</v>
      </c>
      <c r="E20033">
        <f t="shared" si="625"/>
        <v>0</v>
      </c>
    </row>
    <row r="20034" spans="1:5" x14ac:dyDescent="0.2">
      <c r="A20034">
        <v>20033</v>
      </c>
      <c r="B20034">
        <f>SUMIF(mma_train!B:B,Groupby_orderid!A20034,mma_train!K:K)</f>
        <v>0</v>
      </c>
      <c r="C20034">
        <f t="shared" si="624"/>
        <v>0</v>
      </c>
      <c r="D20034">
        <f>COUNTIF(mma_train!B:B,Groupby_orderid!A20034)</f>
        <v>26</v>
      </c>
      <c r="E20034">
        <f t="shared" si="625"/>
        <v>0</v>
      </c>
    </row>
    <row r="20035" spans="1:5" x14ac:dyDescent="0.2">
      <c r="A20035">
        <v>20034</v>
      </c>
      <c r="B20035">
        <f>SUMIF(mma_train!B:B,Groupby_orderid!A20035,mma_train!K:K)</f>
        <v>0</v>
      </c>
      <c r="C20035">
        <f t="shared" ref="C20035:C20098" si="626">IF(B20035&gt;0,1,0)</f>
        <v>0</v>
      </c>
      <c r="D20035">
        <f>COUNTIF(mma_train!B:B,Groupby_orderid!A20035)</f>
        <v>14</v>
      </c>
      <c r="E20035">
        <f t="shared" ref="E20035:E20098" si="627">B20035/D20035</f>
        <v>0</v>
      </c>
    </row>
    <row r="20036" spans="1:5" x14ac:dyDescent="0.2">
      <c r="A20036">
        <v>20035</v>
      </c>
      <c r="B20036">
        <f>SUMIF(mma_train!B:B,Groupby_orderid!A20036,mma_train!K:K)</f>
        <v>0</v>
      </c>
      <c r="C20036">
        <f t="shared" si="626"/>
        <v>0</v>
      </c>
      <c r="D20036">
        <f>COUNTIF(mma_train!B:B,Groupby_orderid!A20036)</f>
        <v>3</v>
      </c>
      <c r="E20036">
        <f t="shared" si="627"/>
        <v>0</v>
      </c>
    </row>
    <row r="20037" spans="1:5" x14ac:dyDescent="0.2">
      <c r="A20037">
        <v>20036</v>
      </c>
      <c r="B20037">
        <f>SUMIF(mma_train!B:B,Groupby_orderid!A20037,mma_train!K:K)</f>
        <v>0</v>
      </c>
      <c r="C20037">
        <f t="shared" si="626"/>
        <v>0</v>
      </c>
      <c r="D20037">
        <f>COUNTIF(mma_train!B:B,Groupby_orderid!A20037)</f>
        <v>25</v>
      </c>
      <c r="E20037">
        <f t="shared" si="627"/>
        <v>0</v>
      </c>
    </row>
    <row r="20038" spans="1:5" x14ac:dyDescent="0.2">
      <c r="A20038">
        <v>20037</v>
      </c>
      <c r="B20038">
        <f>SUMIF(mma_train!B:B,Groupby_orderid!A20038,mma_train!K:K)</f>
        <v>0</v>
      </c>
      <c r="C20038">
        <f t="shared" si="626"/>
        <v>0</v>
      </c>
      <c r="D20038">
        <f>COUNTIF(mma_train!B:B,Groupby_orderid!A20038)</f>
        <v>15</v>
      </c>
      <c r="E20038">
        <f t="shared" si="627"/>
        <v>0</v>
      </c>
    </row>
    <row r="20039" spans="1:5" x14ac:dyDescent="0.2">
      <c r="A20039">
        <v>20038</v>
      </c>
      <c r="B20039">
        <f>SUMIF(mma_train!B:B,Groupby_orderid!A20039,mma_train!K:K)</f>
        <v>0</v>
      </c>
      <c r="C20039">
        <f t="shared" si="626"/>
        <v>0</v>
      </c>
      <c r="D20039">
        <f>COUNTIF(mma_train!B:B,Groupby_orderid!A20039)</f>
        <v>8</v>
      </c>
      <c r="E20039">
        <f t="shared" si="627"/>
        <v>0</v>
      </c>
    </row>
    <row r="20040" spans="1:5" x14ac:dyDescent="0.2">
      <c r="A20040">
        <v>20039</v>
      </c>
      <c r="B20040">
        <f>SUMIF(mma_train!B:B,Groupby_orderid!A20040,mma_train!K:K)</f>
        <v>0</v>
      </c>
      <c r="C20040">
        <f t="shared" si="626"/>
        <v>0</v>
      </c>
      <c r="D20040">
        <f>COUNTIF(mma_train!B:B,Groupby_orderid!A20040)</f>
        <v>1</v>
      </c>
      <c r="E20040">
        <f t="shared" si="627"/>
        <v>0</v>
      </c>
    </row>
    <row r="20041" spans="1:5" x14ac:dyDescent="0.2">
      <c r="A20041">
        <v>20040</v>
      </c>
      <c r="B20041">
        <f>SUMIF(mma_train!B:B,Groupby_orderid!A20041,mma_train!K:K)</f>
        <v>0</v>
      </c>
      <c r="C20041">
        <f t="shared" si="626"/>
        <v>0</v>
      </c>
      <c r="D20041">
        <f>COUNTIF(mma_train!B:B,Groupby_orderid!A20041)</f>
        <v>5</v>
      </c>
      <c r="E20041">
        <f t="shared" si="627"/>
        <v>0</v>
      </c>
    </row>
    <row r="20042" spans="1:5" x14ac:dyDescent="0.2">
      <c r="A20042">
        <v>20041</v>
      </c>
      <c r="B20042">
        <f>SUMIF(mma_train!B:B,Groupby_orderid!A20042,mma_train!K:K)</f>
        <v>0</v>
      </c>
      <c r="C20042">
        <f t="shared" si="626"/>
        <v>0</v>
      </c>
      <c r="D20042">
        <f>COUNTIF(mma_train!B:B,Groupby_orderid!A20042)</f>
        <v>16</v>
      </c>
      <c r="E20042">
        <f t="shared" si="627"/>
        <v>0</v>
      </c>
    </row>
    <row r="20043" spans="1:5" x14ac:dyDescent="0.2">
      <c r="A20043">
        <v>20042</v>
      </c>
      <c r="B20043">
        <f>SUMIF(mma_train!B:B,Groupby_orderid!A20043,mma_train!K:K)</f>
        <v>0</v>
      </c>
      <c r="C20043">
        <f t="shared" si="626"/>
        <v>0</v>
      </c>
      <c r="D20043">
        <f>COUNTIF(mma_train!B:B,Groupby_orderid!A20043)</f>
        <v>11</v>
      </c>
      <c r="E20043">
        <f t="shared" si="627"/>
        <v>0</v>
      </c>
    </row>
    <row r="20044" spans="1:5" x14ac:dyDescent="0.2">
      <c r="A20044">
        <v>20043</v>
      </c>
      <c r="B20044">
        <f>SUMIF(mma_train!B:B,Groupby_orderid!A20044,mma_train!K:K)</f>
        <v>0</v>
      </c>
      <c r="C20044">
        <f t="shared" si="626"/>
        <v>0</v>
      </c>
      <c r="D20044">
        <f>COUNTIF(mma_train!B:B,Groupby_orderid!A20044)</f>
        <v>6</v>
      </c>
      <c r="E20044">
        <f t="shared" si="627"/>
        <v>0</v>
      </c>
    </row>
    <row r="20045" spans="1:5" x14ac:dyDescent="0.2">
      <c r="A20045">
        <v>20044</v>
      </c>
      <c r="B20045">
        <f>SUMIF(mma_train!B:B,Groupby_orderid!A20045,mma_train!K:K)</f>
        <v>0</v>
      </c>
      <c r="C20045">
        <f t="shared" si="626"/>
        <v>0</v>
      </c>
      <c r="D20045">
        <f>COUNTIF(mma_train!B:B,Groupby_orderid!A20045)</f>
        <v>10</v>
      </c>
      <c r="E20045">
        <f t="shared" si="627"/>
        <v>0</v>
      </c>
    </row>
    <row r="20046" spans="1:5" x14ac:dyDescent="0.2">
      <c r="A20046">
        <v>20045</v>
      </c>
      <c r="B20046">
        <f>SUMIF(mma_train!B:B,Groupby_orderid!A20046,mma_train!K:K)</f>
        <v>0</v>
      </c>
      <c r="C20046">
        <f t="shared" si="626"/>
        <v>0</v>
      </c>
      <c r="D20046">
        <f>COUNTIF(mma_train!B:B,Groupby_orderid!A20046)</f>
        <v>11</v>
      </c>
      <c r="E20046">
        <f t="shared" si="627"/>
        <v>0</v>
      </c>
    </row>
    <row r="20047" spans="1:5" x14ac:dyDescent="0.2">
      <c r="A20047">
        <v>20046</v>
      </c>
      <c r="B20047">
        <f>SUMIF(mma_train!B:B,Groupby_orderid!A20047,mma_train!K:K)</f>
        <v>0</v>
      </c>
      <c r="C20047">
        <f t="shared" si="626"/>
        <v>0</v>
      </c>
      <c r="D20047">
        <f>COUNTIF(mma_train!B:B,Groupby_orderid!A20047)</f>
        <v>8</v>
      </c>
      <c r="E20047">
        <f t="shared" si="627"/>
        <v>0</v>
      </c>
    </row>
    <row r="20048" spans="1:5" x14ac:dyDescent="0.2">
      <c r="A20048">
        <v>20047</v>
      </c>
      <c r="B20048">
        <f>SUMIF(mma_train!B:B,Groupby_orderid!A20048,mma_train!K:K)</f>
        <v>0</v>
      </c>
      <c r="C20048">
        <f t="shared" si="626"/>
        <v>0</v>
      </c>
      <c r="D20048">
        <f>COUNTIF(mma_train!B:B,Groupby_orderid!A20048)</f>
        <v>9</v>
      </c>
      <c r="E20048">
        <f t="shared" si="627"/>
        <v>0</v>
      </c>
    </row>
    <row r="20049" spans="1:5" x14ac:dyDescent="0.2">
      <c r="A20049">
        <v>20048</v>
      </c>
      <c r="B20049">
        <f>SUMIF(mma_train!B:B,Groupby_orderid!A20049,mma_train!K:K)</f>
        <v>0</v>
      </c>
      <c r="C20049">
        <f t="shared" si="626"/>
        <v>0</v>
      </c>
      <c r="D20049">
        <f>COUNTIF(mma_train!B:B,Groupby_orderid!A20049)</f>
        <v>15</v>
      </c>
      <c r="E20049">
        <f t="shared" si="627"/>
        <v>0</v>
      </c>
    </row>
    <row r="20050" spans="1:5" x14ac:dyDescent="0.2">
      <c r="A20050">
        <v>20049</v>
      </c>
      <c r="B20050">
        <f>SUMIF(mma_train!B:B,Groupby_orderid!A20050,mma_train!K:K)</f>
        <v>0</v>
      </c>
      <c r="C20050">
        <f t="shared" si="626"/>
        <v>0</v>
      </c>
      <c r="D20050">
        <f>COUNTIF(mma_train!B:B,Groupby_orderid!A20050)</f>
        <v>2</v>
      </c>
      <c r="E20050">
        <f t="shared" si="627"/>
        <v>0</v>
      </c>
    </row>
    <row r="20051" spans="1:5" x14ac:dyDescent="0.2">
      <c r="A20051">
        <v>20050</v>
      </c>
      <c r="B20051">
        <f>SUMIF(mma_train!B:B,Groupby_orderid!A20051,mma_train!K:K)</f>
        <v>0</v>
      </c>
      <c r="C20051">
        <f t="shared" si="626"/>
        <v>0</v>
      </c>
      <c r="D20051">
        <f>COUNTIF(mma_train!B:B,Groupby_orderid!A20051)</f>
        <v>1</v>
      </c>
      <c r="E20051">
        <f t="shared" si="627"/>
        <v>0</v>
      </c>
    </row>
    <row r="20052" spans="1:5" x14ac:dyDescent="0.2">
      <c r="A20052">
        <v>20051</v>
      </c>
      <c r="B20052">
        <f>SUMIF(mma_train!B:B,Groupby_orderid!A20052,mma_train!K:K)</f>
        <v>0</v>
      </c>
      <c r="C20052">
        <f t="shared" si="626"/>
        <v>0</v>
      </c>
      <c r="D20052">
        <f>COUNTIF(mma_train!B:B,Groupby_orderid!A20052)</f>
        <v>11</v>
      </c>
      <c r="E20052">
        <f t="shared" si="627"/>
        <v>0</v>
      </c>
    </row>
    <row r="20053" spans="1:5" x14ac:dyDescent="0.2">
      <c r="A20053">
        <v>20052</v>
      </c>
      <c r="B20053">
        <f>SUMIF(mma_train!B:B,Groupby_orderid!A20053,mma_train!K:K)</f>
        <v>0</v>
      </c>
      <c r="C20053">
        <f t="shared" si="626"/>
        <v>0</v>
      </c>
      <c r="D20053">
        <f>COUNTIF(mma_train!B:B,Groupby_orderid!A20053)</f>
        <v>8</v>
      </c>
      <c r="E20053">
        <f t="shared" si="627"/>
        <v>0</v>
      </c>
    </row>
    <row r="20054" spans="1:5" x14ac:dyDescent="0.2">
      <c r="A20054">
        <v>20053</v>
      </c>
      <c r="B20054">
        <f>SUMIF(mma_train!B:B,Groupby_orderid!A20054,mma_train!K:K)</f>
        <v>0</v>
      </c>
      <c r="C20054">
        <f t="shared" si="626"/>
        <v>0</v>
      </c>
      <c r="D20054">
        <f>COUNTIF(mma_train!B:B,Groupby_orderid!A20054)</f>
        <v>1</v>
      </c>
      <c r="E20054">
        <f t="shared" si="627"/>
        <v>0</v>
      </c>
    </row>
    <row r="20055" spans="1:5" x14ac:dyDescent="0.2">
      <c r="A20055">
        <v>20054</v>
      </c>
      <c r="B20055">
        <f>SUMIF(mma_train!B:B,Groupby_orderid!A20055,mma_train!K:K)</f>
        <v>0</v>
      </c>
      <c r="C20055">
        <f t="shared" si="626"/>
        <v>0</v>
      </c>
      <c r="D20055">
        <f>COUNTIF(mma_train!B:B,Groupby_orderid!A20055)</f>
        <v>12</v>
      </c>
      <c r="E20055">
        <f t="shared" si="627"/>
        <v>0</v>
      </c>
    </row>
    <row r="20056" spans="1:5" x14ac:dyDescent="0.2">
      <c r="A20056">
        <v>20055</v>
      </c>
      <c r="B20056">
        <f>SUMIF(mma_train!B:B,Groupby_orderid!A20056,mma_train!K:K)</f>
        <v>0</v>
      </c>
      <c r="C20056">
        <f t="shared" si="626"/>
        <v>0</v>
      </c>
      <c r="D20056">
        <f>COUNTIF(mma_train!B:B,Groupby_orderid!A20056)</f>
        <v>1</v>
      </c>
      <c r="E20056">
        <f t="shared" si="627"/>
        <v>0</v>
      </c>
    </row>
    <row r="20057" spans="1:5" x14ac:dyDescent="0.2">
      <c r="A20057">
        <v>20056</v>
      </c>
      <c r="B20057">
        <f>SUMIF(mma_train!B:B,Groupby_orderid!A20057,mma_train!K:K)</f>
        <v>0</v>
      </c>
      <c r="C20057">
        <f t="shared" si="626"/>
        <v>0</v>
      </c>
      <c r="D20057">
        <f>COUNTIF(mma_train!B:B,Groupby_orderid!A20057)</f>
        <v>7</v>
      </c>
      <c r="E20057">
        <f t="shared" si="627"/>
        <v>0</v>
      </c>
    </row>
    <row r="20058" spans="1:5" x14ac:dyDescent="0.2">
      <c r="A20058">
        <v>20057</v>
      </c>
      <c r="B20058">
        <f>SUMIF(mma_train!B:B,Groupby_orderid!A20058,mma_train!K:K)</f>
        <v>0</v>
      </c>
      <c r="C20058">
        <f t="shared" si="626"/>
        <v>0</v>
      </c>
      <c r="D20058">
        <f>COUNTIF(mma_train!B:B,Groupby_orderid!A20058)</f>
        <v>26</v>
      </c>
      <c r="E20058">
        <f t="shared" si="627"/>
        <v>0</v>
      </c>
    </row>
    <row r="20059" spans="1:5" x14ac:dyDescent="0.2">
      <c r="A20059">
        <v>20058</v>
      </c>
      <c r="B20059">
        <f>SUMIF(mma_train!B:B,Groupby_orderid!A20059,mma_train!K:K)</f>
        <v>0</v>
      </c>
      <c r="C20059">
        <f t="shared" si="626"/>
        <v>0</v>
      </c>
      <c r="D20059">
        <f>COUNTIF(mma_train!B:B,Groupby_orderid!A20059)</f>
        <v>4</v>
      </c>
      <c r="E20059">
        <f t="shared" si="627"/>
        <v>0</v>
      </c>
    </row>
    <row r="20060" spans="1:5" x14ac:dyDescent="0.2">
      <c r="A20060">
        <v>20059</v>
      </c>
      <c r="B20060">
        <f>SUMIF(mma_train!B:B,Groupby_orderid!A20060,mma_train!K:K)</f>
        <v>0</v>
      </c>
      <c r="C20060">
        <f t="shared" si="626"/>
        <v>0</v>
      </c>
      <c r="D20060">
        <f>COUNTIF(mma_train!B:B,Groupby_orderid!A20060)</f>
        <v>11</v>
      </c>
      <c r="E20060">
        <f t="shared" si="627"/>
        <v>0</v>
      </c>
    </row>
    <row r="20061" spans="1:5" x14ac:dyDescent="0.2">
      <c r="A20061">
        <v>20060</v>
      </c>
      <c r="B20061">
        <f>SUMIF(mma_train!B:B,Groupby_orderid!A20061,mma_train!K:K)</f>
        <v>0</v>
      </c>
      <c r="C20061">
        <f t="shared" si="626"/>
        <v>0</v>
      </c>
      <c r="D20061">
        <f>COUNTIF(mma_train!B:B,Groupby_orderid!A20061)</f>
        <v>21</v>
      </c>
      <c r="E20061">
        <f t="shared" si="627"/>
        <v>0</v>
      </c>
    </row>
    <row r="20062" spans="1:5" x14ac:dyDescent="0.2">
      <c r="A20062">
        <v>20061</v>
      </c>
      <c r="B20062">
        <f>SUMIF(mma_train!B:B,Groupby_orderid!A20062,mma_train!K:K)</f>
        <v>0</v>
      </c>
      <c r="C20062">
        <f t="shared" si="626"/>
        <v>0</v>
      </c>
      <c r="D20062">
        <f>COUNTIF(mma_train!B:B,Groupby_orderid!A20062)</f>
        <v>9</v>
      </c>
      <c r="E20062">
        <f t="shared" si="627"/>
        <v>0</v>
      </c>
    </row>
    <row r="20063" spans="1:5" x14ac:dyDescent="0.2">
      <c r="A20063">
        <v>20062</v>
      </c>
      <c r="B20063">
        <f>SUMIF(mma_train!B:B,Groupby_orderid!A20063,mma_train!K:K)</f>
        <v>0</v>
      </c>
      <c r="C20063">
        <f t="shared" si="626"/>
        <v>0</v>
      </c>
      <c r="D20063">
        <f>COUNTIF(mma_train!B:B,Groupby_orderid!A20063)</f>
        <v>4</v>
      </c>
      <c r="E20063">
        <f t="shared" si="627"/>
        <v>0</v>
      </c>
    </row>
    <row r="20064" spans="1:5" x14ac:dyDescent="0.2">
      <c r="A20064">
        <v>20063</v>
      </c>
      <c r="B20064">
        <f>SUMIF(mma_train!B:B,Groupby_orderid!A20064,mma_train!K:K)</f>
        <v>0</v>
      </c>
      <c r="C20064">
        <f t="shared" si="626"/>
        <v>0</v>
      </c>
      <c r="D20064">
        <f>COUNTIF(mma_train!B:B,Groupby_orderid!A20064)</f>
        <v>2</v>
      </c>
      <c r="E20064">
        <f t="shared" si="627"/>
        <v>0</v>
      </c>
    </row>
    <row r="20065" spans="1:5" x14ac:dyDescent="0.2">
      <c r="A20065">
        <v>20064</v>
      </c>
      <c r="B20065">
        <f>SUMIF(mma_train!B:B,Groupby_orderid!A20065,mma_train!K:K)</f>
        <v>0</v>
      </c>
      <c r="C20065">
        <f t="shared" si="626"/>
        <v>0</v>
      </c>
      <c r="D20065">
        <f>COUNTIF(mma_train!B:B,Groupby_orderid!A20065)</f>
        <v>12</v>
      </c>
      <c r="E20065">
        <f t="shared" si="627"/>
        <v>0</v>
      </c>
    </row>
    <row r="20066" spans="1:5" x14ac:dyDescent="0.2">
      <c r="A20066">
        <v>20065</v>
      </c>
      <c r="B20066">
        <f>SUMIF(mma_train!B:B,Groupby_orderid!A20066,mma_train!K:K)</f>
        <v>0</v>
      </c>
      <c r="C20066">
        <f t="shared" si="626"/>
        <v>0</v>
      </c>
      <c r="D20066">
        <f>COUNTIF(mma_train!B:B,Groupby_orderid!A20066)</f>
        <v>7</v>
      </c>
      <c r="E20066">
        <f t="shared" si="627"/>
        <v>0</v>
      </c>
    </row>
    <row r="20067" spans="1:5" x14ac:dyDescent="0.2">
      <c r="A20067">
        <v>20066</v>
      </c>
      <c r="B20067">
        <f>SUMIF(mma_train!B:B,Groupby_orderid!A20067,mma_train!K:K)</f>
        <v>0</v>
      </c>
      <c r="C20067">
        <f t="shared" si="626"/>
        <v>0</v>
      </c>
      <c r="D20067">
        <f>COUNTIF(mma_train!B:B,Groupby_orderid!A20067)</f>
        <v>16</v>
      </c>
      <c r="E20067">
        <f t="shared" si="627"/>
        <v>0</v>
      </c>
    </row>
    <row r="20068" spans="1:5" x14ac:dyDescent="0.2">
      <c r="A20068">
        <v>20067</v>
      </c>
      <c r="B20068">
        <f>SUMIF(mma_train!B:B,Groupby_orderid!A20068,mma_train!K:K)</f>
        <v>0</v>
      </c>
      <c r="C20068">
        <f t="shared" si="626"/>
        <v>0</v>
      </c>
      <c r="D20068">
        <f>COUNTIF(mma_train!B:B,Groupby_orderid!A20068)</f>
        <v>5</v>
      </c>
      <c r="E20068">
        <f t="shared" si="627"/>
        <v>0</v>
      </c>
    </row>
    <row r="20069" spans="1:5" x14ac:dyDescent="0.2">
      <c r="A20069">
        <v>20068</v>
      </c>
      <c r="B20069">
        <f>SUMIF(mma_train!B:B,Groupby_orderid!A20069,mma_train!K:K)</f>
        <v>0</v>
      </c>
      <c r="C20069">
        <f t="shared" si="626"/>
        <v>0</v>
      </c>
      <c r="D20069">
        <f>COUNTIF(mma_train!B:B,Groupby_orderid!A20069)</f>
        <v>21</v>
      </c>
      <c r="E20069">
        <f t="shared" si="627"/>
        <v>0</v>
      </c>
    </row>
    <row r="20070" spans="1:5" x14ac:dyDescent="0.2">
      <c r="A20070">
        <v>20069</v>
      </c>
      <c r="B20070">
        <f>SUMIF(mma_train!B:B,Groupby_orderid!A20070,mma_train!K:K)</f>
        <v>0</v>
      </c>
      <c r="C20070">
        <f t="shared" si="626"/>
        <v>0</v>
      </c>
      <c r="D20070">
        <f>COUNTIF(mma_train!B:B,Groupby_orderid!A20070)</f>
        <v>10</v>
      </c>
      <c r="E20070">
        <f t="shared" si="627"/>
        <v>0</v>
      </c>
    </row>
    <row r="20071" spans="1:5" x14ac:dyDescent="0.2">
      <c r="A20071">
        <v>20070</v>
      </c>
      <c r="B20071">
        <f>SUMIF(mma_train!B:B,Groupby_orderid!A20071,mma_train!K:K)</f>
        <v>0</v>
      </c>
      <c r="C20071">
        <f t="shared" si="626"/>
        <v>0</v>
      </c>
      <c r="D20071">
        <f>COUNTIF(mma_train!B:B,Groupby_orderid!A20071)</f>
        <v>1</v>
      </c>
      <c r="E20071">
        <f t="shared" si="627"/>
        <v>0</v>
      </c>
    </row>
    <row r="20072" spans="1:5" x14ac:dyDescent="0.2">
      <c r="A20072">
        <v>20071</v>
      </c>
      <c r="B20072">
        <f>SUMIF(mma_train!B:B,Groupby_orderid!A20072,mma_train!K:K)</f>
        <v>0</v>
      </c>
      <c r="C20072">
        <f t="shared" si="626"/>
        <v>0</v>
      </c>
      <c r="D20072">
        <f>COUNTIF(mma_train!B:B,Groupby_orderid!A20072)</f>
        <v>4</v>
      </c>
      <c r="E20072">
        <f t="shared" si="627"/>
        <v>0</v>
      </c>
    </row>
    <row r="20073" spans="1:5" x14ac:dyDescent="0.2">
      <c r="A20073">
        <v>20072</v>
      </c>
      <c r="B20073">
        <f>SUMIF(mma_train!B:B,Groupby_orderid!A20073,mma_train!K:K)</f>
        <v>0</v>
      </c>
      <c r="C20073">
        <f t="shared" si="626"/>
        <v>0</v>
      </c>
      <c r="D20073">
        <f>COUNTIF(mma_train!B:B,Groupby_orderid!A20073)</f>
        <v>23</v>
      </c>
      <c r="E20073">
        <f t="shared" si="627"/>
        <v>0</v>
      </c>
    </row>
    <row r="20074" spans="1:5" x14ac:dyDescent="0.2">
      <c r="A20074">
        <v>20073</v>
      </c>
      <c r="B20074">
        <f>SUMIF(mma_train!B:B,Groupby_orderid!A20074,mma_train!K:K)</f>
        <v>0</v>
      </c>
      <c r="C20074">
        <f t="shared" si="626"/>
        <v>0</v>
      </c>
      <c r="D20074">
        <f>COUNTIF(mma_train!B:B,Groupby_orderid!A20074)</f>
        <v>16</v>
      </c>
      <c r="E20074">
        <f t="shared" si="627"/>
        <v>0</v>
      </c>
    </row>
    <row r="20075" spans="1:5" x14ac:dyDescent="0.2">
      <c r="A20075">
        <v>20074</v>
      </c>
      <c r="B20075">
        <f>SUMIF(mma_train!B:B,Groupby_orderid!A20075,mma_train!K:K)</f>
        <v>0</v>
      </c>
      <c r="C20075">
        <f t="shared" si="626"/>
        <v>0</v>
      </c>
      <c r="D20075">
        <f>COUNTIF(mma_train!B:B,Groupby_orderid!A20075)</f>
        <v>1</v>
      </c>
      <c r="E20075">
        <f t="shared" si="627"/>
        <v>0</v>
      </c>
    </row>
    <row r="20076" spans="1:5" x14ac:dyDescent="0.2">
      <c r="A20076">
        <v>20075</v>
      </c>
      <c r="B20076">
        <f>SUMIF(mma_train!B:B,Groupby_orderid!A20076,mma_train!K:K)</f>
        <v>0</v>
      </c>
      <c r="C20076">
        <f t="shared" si="626"/>
        <v>0</v>
      </c>
      <c r="D20076">
        <f>COUNTIF(mma_train!B:B,Groupby_orderid!A20076)</f>
        <v>1</v>
      </c>
      <c r="E20076">
        <f t="shared" si="627"/>
        <v>0</v>
      </c>
    </row>
    <row r="20077" spans="1:5" x14ac:dyDescent="0.2">
      <c r="A20077">
        <v>20076</v>
      </c>
      <c r="B20077">
        <f>SUMIF(mma_train!B:B,Groupby_orderid!A20077,mma_train!K:K)</f>
        <v>0</v>
      </c>
      <c r="C20077">
        <f t="shared" si="626"/>
        <v>0</v>
      </c>
      <c r="D20077">
        <f>COUNTIF(mma_train!B:B,Groupby_orderid!A20077)</f>
        <v>1</v>
      </c>
      <c r="E20077">
        <f t="shared" si="627"/>
        <v>0</v>
      </c>
    </row>
    <row r="20078" spans="1:5" x14ac:dyDescent="0.2">
      <c r="A20078">
        <v>20077</v>
      </c>
      <c r="B20078">
        <f>SUMIF(mma_train!B:B,Groupby_orderid!A20078,mma_train!K:K)</f>
        <v>0</v>
      </c>
      <c r="C20078">
        <f t="shared" si="626"/>
        <v>0</v>
      </c>
      <c r="D20078">
        <f>COUNTIF(mma_train!B:B,Groupby_orderid!A20078)</f>
        <v>14</v>
      </c>
      <c r="E20078">
        <f t="shared" si="627"/>
        <v>0</v>
      </c>
    </row>
    <row r="20079" spans="1:5" x14ac:dyDescent="0.2">
      <c r="A20079">
        <v>20078</v>
      </c>
      <c r="B20079">
        <f>SUMIF(mma_train!B:B,Groupby_orderid!A20079,mma_train!K:K)</f>
        <v>0</v>
      </c>
      <c r="C20079">
        <f t="shared" si="626"/>
        <v>0</v>
      </c>
      <c r="D20079">
        <f>COUNTIF(mma_train!B:B,Groupby_orderid!A20079)</f>
        <v>10</v>
      </c>
      <c r="E20079">
        <f t="shared" si="627"/>
        <v>0</v>
      </c>
    </row>
    <row r="20080" spans="1:5" x14ac:dyDescent="0.2">
      <c r="A20080">
        <v>20079</v>
      </c>
      <c r="B20080">
        <f>SUMIF(mma_train!B:B,Groupby_orderid!A20080,mma_train!K:K)</f>
        <v>0</v>
      </c>
      <c r="C20080">
        <f t="shared" si="626"/>
        <v>0</v>
      </c>
      <c r="D20080">
        <f>COUNTIF(mma_train!B:B,Groupby_orderid!A20080)</f>
        <v>1</v>
      </c>
      <c r="E20080">
        <f t="shared" si="627"/>
        <v>0</v>
      </c>
    </row>
    <row r="20081" spans="1:5" x14ac:dyDescent="0.2">
      <c r="A20081">
        <v>20080</v>
      </c>
      <c r="B20081">
        <f>SUMIF(mma_train!B:B,Groupby_orderid!A20081,mma_train!K:K)</f>
        <v>0</v>
      </c>
      <c r="C20081">
        <f t="shared" si="626"/>
        <v>0</v>
      </c>
      <c r="D20081">
        <f>COUNTIF(mma_train!B:B,Groupby_orderid!A20081)</f>
        <v>5</v>
      </c>
      <c r="E20081">
        <f t="shared" si="627"/>
        <v>0</v>
      </c>
    </row>
    <row r="20082" spans="1:5" x14ac:dyDescent="0.2">
      <c r="A20082">
        <v>20081</v>
      </c>
      <c r="B20082">
        <f>SUMIF(mma_train!B:B,Groupby_orderid!A20082,mma_train!K:K)</f>
        <v>0</v>
      </c>
      <c r="C20082">
        <f t="shared" si="626"/>
        <v>0</v>
      </c>
      <c r="D20082">
        <f>COUNTIF(mma_train!B:B,Groupby_orderid!A20082)</f>
        <v>11</v>
      </c>
      <c r="E20082">
        <f t="shared" si="627"/>
        <v>0</v>
      </c>
    </row>
    <row r="20083" spans="1:5" x14ac:dyDescent="0.2">
      <c r="A20083">
        <v>20082</v>
      </c>
      <c r="B20083">
        <f>SUMIF(mma_train!B:B,Groupby_orderid!A20083,mma_train!K:K)</f>
        <v>0</v>
      </c>
      <c r="C20083">
        <f t="shared" si="626"/>
        <v>0</v>
      </c>
      <c r="D20083">
        <f>COUNTIF(mma_train!B:B,Groupby_orderid!A20083)</f>
        <v>25</v>
      </c>
      <c r="E20083">
        <f t="shared" si="627"/>
        <v>0</v>
      </c>
    </row>
    <row r="20084" spans="1:5" x14ac:dyDescent="0.2">
      <c r="A20084">
        <v>20083</v>
      </c>
      <c r="B20084">
        <f>SUMIF(mma_train!B:B,Groupby_orderid!A20084,mma_train!K:K)</f>
        <v>0</v>
      </c>
      <c r="C20084">
        <f t="shared" si="626"/>
        <v>0</v>
      </c>
      <c r="D20084">
        <f>COUNTIF(mma_train!B:B,Groupby_orderid!A20084)</f>
        <v>17</v>
      </c>
      <c r="E20084">
        <f t="shared" si="627"/>
        <v>0</v>
      </c>
    </row>
    <row r="20085" spans="1:5" x14ac:dyDescent="0.2">
      <c r="A20085">
        <v>20084</v>
      </c>
      <c r="B20085">
        <f>SUMIF(mma_train!B:B,Groupby_orderid!A20085,mma_train!K:K)</f>
        <v>0</v>
      </c>
      <c r="C20085">
        <f t="shared" si="626"/>
        <v>0</v>
      </c>
      <c r="D20085">
        <f>COUNTIF(mma_train!B:B,Groupby_orderid!A20085)</f>
        <v>26</v>
      </c>
      <c r="E20085">
        <f t="shared" si="627"/>
        <v>0</v>
      </c>
    </row>
    <row r="20086" spans="1:5" x14ac:dyDescent="0.2">
      <c r="A20086">
        <v>20085</v>
      </c>
      <c r="B20086">
        <f>SUMIF(mma_train!B:B,Groupby_orderid!A20086,mma_train!K:K)</f>
        <v>0</v>
      </c>
      <c r="C20086">
        <f t="shared" si="626"/>
        <v>0</v>
      </c>
      <c r="D20086">
        <f>COUNTIF(mma_train!B:B,Groupby_orderid!A20086)</f>
        <v>5</v>
      </c>
      <c r="E20086">
        <f t="shared" si="627"/>
        <v>0</v>
      </c>
    </row>
    <row r="20087" spans="1:5" x14ac:dyDescent="0.2">
      <c r="A20087">
        <v>20086</v>
      </c>
      <c r="B20087">
        <f>SUMIF(mma_train!B:B,Groupby_orderid!A20087,mma_train!K:K)</f>
        <v>0</v>
      </c>
      <c r="C20087">
        <f t="shared" si="626"/>
        <v>0</v>
      </c>
      <c r="D20087">
        <f>COUNTIF(mma_train!B:B,Groupby_orderid!A20087)</f>
        <v>14</v>
      </c>
      <c r="E20087">
        <f t="shared" si="627"/>
        <v>0</v>
      </c>
    </row>
    <row r="20088" spans="1:5" x14ac:dyDescent="0.2">
      <c r="A20088">
        <v>20087</v>
      </c>
      <c r="B20088">
        <f>SUMIF(mma_train!B:B,Groupby_orderid!A20088,mma_train!K:K)</f>
        <v>0</v>
      </c>
      <c r="C20088">
        <f t="shared" si="626"/>
        <v>0</v>
      </c>
      <c r="D20088">
        <f>COUNTIF(mma_train!B:B,Groupby_orderid!A20088)</f>
        <v>1</v>
      </c>
      <c r="E20088">
        <f t="shared" si="627"/>
        <v>0</v>
      </c>
    </row>
    <row r="20089" spans="1:5" x14ac:dyDescent="0.2">
      <c r="A20089">
        <v>20088</v>
      </c>
      <c r="B20089">
        <f>SUMIF(mma_train!B:B,Groupby_orderid!A20089,mma_train!K:K)</f>
        <v>0</v>
      </c>
      <c r="C20089">
        <f t="shared" si="626"/>
        <v>0</v>
      </c>
      <c r="D20089">
        <f>COUNTIF(mma_train!B:B,Groupby_orderid!A20089)</f>
        <v>12</v>
      </c>
      <c r="E20089">
        <f t="shared" si="627"/>
        <v>0</v>
      </c>
    </row>
    <row r="20090" spans="1:5" x14ac:dyDescent="0.2">
      <c r="A20090">
        <v>20089</v>
      </c>
      <c r="B20090">
        <f>SUMIF(mma_train!B:B,Groupby_orderid!A20090,mma_train!K:K)</f>
        <v>0</v>
      </c>
      <c r="C20090">
        <f t="shared" si="626"/>
        <v>0</v>
      </c>
      <c r="D20090">
        <f>COUNTIF(mma_train!B:B,Groupby_orderid!A20090)</f>
        <v>3</v>
      </c>
      <c r="E20090">
        <f t="shared" si="627"/>
        <v>0</v>
      </c>
    </row>
    <row r="20091" spans="1:5" x14ac:dyDescent="0.2">
      <c r="A20091">
        <v>20090</v>
      </c>
      <c r="B20091">
        <f>SUMIF(mma_train!B:B,Groupby_orderid!A20091,mma_train!K:K)</f>
        <v>0</v>
      </c>
      <c r="C20091">
        <f t="shared" si="626"/>
        <v>0</v>
      </c>
      <c r="D20091">
        <f>COUNTIF(mma_train!B:B,Groupby_orderid!A20091)</f>
        <v>15</v>
      </c>
      <c r="E20091">
        <f t="shared" si="627"/>
        <v>0</v>
      </c>
    </row>
    <row r="20092" spans="1:5" x14ac:dyDescent="0.2">
      <c r="A20092">
        <v>20091</v>
      </c>
      <c r="B20092">
        <f>SUMIF(mma_train!B:B,Groupby_orderid!A20092,mma_train!K:K)</f>
        <v>0</v>
      </c>
      <c r="C20092">
        <f t="shared" si="626"/>
        <v>0</v>
      </c>
      <c r="D20092">
        <f>COUNTIF(mma_train!B:B,Groupby_orderid!A20092)</f>
        <v>4</v>
      </c>
      <c r="E20092">
        <f t="shared" si="627"/>
        <v>0</v>
      </c>
    </row>
    <row r="20093" spans="1:5" x14ac:dyDescent="0.2">
      <c r="A20093">
        <v>20092</v>
      </c>
      <c r="B20093">
        <f>SUMIF(mma_train!B:B,Groupby_orderid!A20093,mma_train!K:K)</f>
        <v>0</v>
      </c>
      <c r="C20093">
        <f t="shared" si="626"/>
        <v>0</v>
      </c>
      <c r="D20093">
        <f>COUNTIF(mma_train!B:B,Groupby_orderid!A20093)</f>
        <v>8</v>
      </c>
      <c r="E20093">
        <f t="shared" si="627"/>
        <v>0</v>
      </c>
    </row>
    <row r="20094" spans="1:5" x14ac:dyDescent="0.2">
      <c r="A20094">
        <v>20093</v>
      </c>
      <c r="B20094">
        <f>SUMIF(mma_train!B:B,Groupby_orderid!A20094,mma_train!K:K)</f>
        <v>0</v>
      </c>
      <c r="C20094">
        <f t="shared" si="626"/>
        <v>0</v>
      </c>
      <c r="D20094">
        <f>COUNTIF(mma_train!B:B,Groupby_orderid!A20094)</f>
        <v>8</v>
      </c>
      <c r="E20094">
        <f t="shared" si="627"/>
        <v>0</v>
      </c>
    </row>
    <row r="20095" spans="1:5" x14ac:dyDescent="0.2">
      <c r="A20095">
        <v>20094</v>
      </c>
      <c r="B20095">
        <f>SUMIF(mma_train!B:B,Groupby_orderid!A20095,mma_train!K:K)</f>
        <v>0</v>
      </c>
      <c r="C20095">
        <f t="shared" si="626"/>
        <v>0</v>
      </c>
      <c r="D20095">
        <f>COUNTIF(mma_train!B:B,Groupby_orderid!A20095)</f>
        <v>3</v>
      </c>
      <c r="E20095">
        <f t="shared" si="627"/>
        <v>0</v>
      </c>
    </row>
    <row r="20096" spans="1:5" x14ac:dyDescent="0.2">
      <c r="A20096">
        <v>20095</v>
      </c>
      <c r="B20096">
        <f>SUMIF(mma_train!B:B,Groupby_orderid!A20096,mma_train!K:K)</f>
        <v>0</v>
      </c>
      <c r="C20096">
        <f t="shared" si="626"/>
        <v>0</v>
      </c>
      <c r="D20096">
        <f>COUNTIF(mma_train!B:B,Groupby_orderid!A20096)</f>
        <v>8</v>
      </c>
      <c r="E20096">
        <f t="shared" si="627"/>
        <v>0</v>
      </c>
    </row>
    <row r="20097" spans="1:5" x14ac:dyDescent="0.2">
      <c r="A20097">
        <v>20096</v>
      </c>
      <c r="B20097">
        <f>SUMIF(mma_train!B:B,Groupby_orderid!A20097,mma_train!K:K)</f>
        <v>0</v>
      </c>
      <c r="C20097">
        <f t="shared" si="626"/>
        <v>0</v>
      </c>
      <c r="D20097">
        <f>COUNTIF(mma_train!B:B,Groupby_orderid!A20097)</f>
        <v>10</v>
      </c>
      <c r="E20097">
        <f t="shared" si="627"/>
        <v>0</v>
      </c>
    </row>
    <row r="20098" spans="1:5" x14ac:dyDescent="0.2">
      <c r="A20098">
        <v>20097</v>
      </c>
      <c r="B20098">
        <f>SUMIF(mma_train!B:B,Groupby_orderid!A20098,mma_train!K:K)</f>
        <v>0</v>
      </c>
      <c r="C20098">
        <f t="shared" si="626"/>
        <v>0</v>
      </c>
      <c r="D20098">
        <f>COUNTIF(mma_train!B:B,Groupby_orderid!A20098)</f>
        <v>4</v>
      </c>
      <c r="E20098">
        <f t="shared" si="627"/>
        <v>0</v>
      </c>
    </row>
    <row r="20099" spans="1:5" x14ac:dyDescent="0.2">
      <c r="A20099">
        <v>20098</v>
      </c>
      <c r="B20099">
        <f>SUMIF(mma_train!B:B,Groupby_orderid!A20099,mma_train!K:K)</f>
        <v>0</v>
      </c>
      <c r="C20099">
        <f t="shared" ref="C20099:C20162" si="628">IF(B20099&gt;0,1,0)</f>
        <v>0</v>
      </c>
      <c r="D20099">
        <f>COUNTIF(mma_train!B:B,Groupby_orderid!A20099)</f>
        <v>5</v>
      </c>
      <c r="E20099">
        <f t="shared" ref="E20099:E20162" si="629">B20099/D20099</f>
        <v>0</v>
      </c>
    </row>
    <row r="20100" spans="1:5" x14ac:dyDescent="0.2">
      <c r="A20100">
        <v>20099</v>
      </c>
      <c r="B20100">
        <f>SUMIF(mma_train!B:B,Groupby_orderid!A20100,mma_train!K:K)</f>
        <v>0</v>
      </c>
      <c r="C20100">
        <f t="shared" si="628"/>
        <v>0</v>
      </c>
      <c r="D20100">
        <f>COUNTIF(mma_train!B:B,Groupby_orderid!A20100)</f>
        <v>11</v>
      </c>
      <c r="E20100">
        <f t="shared" si="629"/>
        <v>0</v>
      </c>
    </row>
    <row r="20101" spans="1:5" x14ac:dyDescent="0.2">
      <c r="A20101">
        <v>20100</v>
      </c>
      <c r="B20101">
        <f>SUMIF(mma_train!B:B,Groupby_orderid!A20101,mma_train!K:K)</f>
        <v>0</v>
      </c>
      <c r="C20101">
        <f t="shared" si="628"/>
        <v>0</v>
      </c>
      <c r="D20101">
        <f>COUNTIF(mma_train!B:B,Groupby_orderid!A20101)</f>
        <v>4</v>
      </c>
      <c r="E20101">
        <f t="shared" si="629"/>
        <v>0</v>
      </c>
    </row>
    <row r="20102" spans="1:5" x14ac:dyDescent="0.2">
      <c r="A20102">
        <v>20101</v>
      </c>
      <c r="B20102">
        <f>SUMIF(mma_train!B:B,Groupby_orderid!A20102,mma_train!K:K)</f>
        <v>0</v>
      </c>
      <c r="C20102">
        <f t="shared" si="628"/>
        <v>0</v>
      </c>
      <c r="D20102">
        <f>COUNTIF(mma_train!B:B,Groupby_orderid!A20102)</f>
        <v>9</v>
      </c>
      <c r="E20102">
        <f t="shared" si="629"/>
        <v>0</v>
      </c>
    </row>
    <row r="20103" spans="1:5" x14ac:dyDescent="0.2">
      <c r="A20103">
        <v>20102</v>
      </c>
      <c r="B20103">
        <f>SUMIF(mma_train!B:B,Groupby_orderid!A20103,mma_train!K:K)</f>
        <v>0</v>
      </c>
      <c r="C20103">
        <f t="shared" si="628"/>
        <v>0</v>
      </c>
      <c r="D20103">
        <f>COUNTIF(mma_train!B:B,Groupby_orderid!A20103)</f>
        <v>17</v>
      </c>
      <c r="E20103">
        <f t="shared" si="629"/>
        <v>0</v>
      </c>
    </row>
    <row r="20104" spans="1:5" x14ac:dyDescent="0.2">
      <c r="A20104">
        <v>20103</v>
      </c>
      <c r="B20104">
        <f>SUMIF(mma_train!B:B,Groupby_orderid!A20104,mma_train!K:K)</f>
        <v>0</v>
      </c>
      <c r="C20104">
        <f t="shared" si="628"/>
        <v>0</v>
      </c>
      <c r="D20104">
        <f>COUNTIF(mma_train!B:B,Groupby_orderid!A20104)</f>
        <v>24</v>
      </c>
      <c r="E20104">
        <f t="shared" si="629"/>
        <v>0</v>
      </c>
    </row>
    <row r="20105" spans="1:5" x14ac:dyDescent="0.2">
      <c r="A20105">
        <v>20104</v>
      </c>
      <c r="B20105">
        <f>SUMIF(mma_train!B:B,Groupby_orderid!A20105,mma_train!K:K)</f>
        <v>0</v>
      </c>
      <c r="C20105">
        <f t="shared" si="628"/>
        <v>0</v>
      </c>
      <c r="D20105">
        <f>COUNTIF(mma_train!B:B,Groupby_orderid!A20105)</f>
        <v>24</v>
      </c>
      <c r="E20105">
        <f t="shared" si="629"/>
        <v>0</v>
      </c>
    </row>
    <row r="20106" spans="1:5" x14ac:dyDescent="0.2">
      <c r="A20106">
        <v>20105</v>
      </c>
      <c r="B20106">
        <f>SUMIF(mma_train!B:B,Groupby_orderid!A20106,mma_train!K:K)</f>
        <v>0</v>
      </c>
      <c r="C20106">
        <f t="shared" si="628"/>
        <v>0</v>
      </c>
      <c r="D20106">
        <f>COUNTIF(mma_train!B:B,Groupby_orderid!A20106)</f>
        <v>25</v>
      </c>
      <c r="E20106">
        <f t="shared" si="629"/>
        <v>0</v>
      </c>
    </row>
    <row r="20107" spans="1:5" x14ac:dyDescent="0.2">
      <c r="A20107">
        <v>20106</v>
      </c>
      <c r="B20107">
        <f>SUMIF(mma_train!B:B,Groupby_orderid!A20107,mma_train!K:K)</f>
        <v>0</v>
      </c>
      <c r="C20107">
        <f t="shared" si="628"/>
        <v>0</v>
      </c>
      <c r="D20107">
        <f>COUNTIF(mma_train!B:B,Groupby_orderid!A20107)</f>
        <v>15</v>
      </c>
      <c r="E20107">
        <f t="shared" si="629"/>
        <v>0</v>
      </c>
    </row>
    <row r="20108" spans="1:5" x14ac:dyDescent="0.2">
      <c r="A20108">
        <v>20107</v>
      </c>
      <c r="B20108">
        <f>SUMIF(mma_train!B:B,Groupby_orderid!A20108,mma_train!K:K)</f>
        <v>0</v>
      </c>
      <c r="C20108">
        <f t="shared" si="628"/>
        <v>0</v>
      </c>
      <c r="D20108">
        <f>COUNTIF(mma_train!B:B,Groupby_orderid!A20108)</f>
        <v>22</v>
      </c>
      <c r="E20108">
        <f t="shared" si="629"/>
        <v>0</v>
      </c>
    </row>
    <row r="20109" spans="1:5" x14ac:dyDescent="0.2">
      <c r="A20109">
        <v>20108</v>
      </c>
      <c r="B20109">
        <f>SUMIF(mma_train!B:B,Groupby_orderid!A20109,mma_train!K:K)</f>
        <v>0</v>
      </c>
      <c r="C20109">
        <f t="shared" si="628"/>
        <v>0</v>
      </c>
      <c r="D20109">
        <f>COUNTIF(mma_train!B:B,Groupby_orderid!A20109)</f>
        <v>11</v>
      </c>
      <c r="E20109">
        <f t="shared" si="629"/>
        <v>0</v>
      </c>
    </row>
    <row r="20110" spans="1:5" x14ac:dyDescent="0.2">
      <c r="A20110">
        <v>20109</v>
      </c>
      <c r="B20110">
        <f>SUMIF(mma_train!B:B,Groupby_orderid!A20110,mma_train!K:K)</f>
        <v>0</v>
      </c>
      <c r="C20110">
        <f t="shared" si="628"/>
        <v>0</v>
      </c>
      <c r="D20110">
        <f>COUNTIF(mma_train!B:B,Groupby_orderid!A20110)</f>
        <v>6</v>
      </c>
      <c r="E20110">
        <f t="shared" si="629"/>
        <v>0</v>
      </c>
    </row>
    <row r="20111" spans="1:5" x14ac:dyDescent="0.2">
      <c r="A20111">
        <v>20110</v>
      </c>
      <c r="B20111">
        <f>SUMIF(mma_train!B:B,Groupby_orderid!A20111,mma_train!K:K)</f>
        <v>0</v>
      </c>
      <c r="C20111">
        <f t="shared" si="628"/>
        <v>0</v>
      </c>
      <c r="D20111">
        <f>COUNTIF(mma_train!B:B,Groupby_orderid!A20111)</f>
        <v>24</v>
      </c>
      <c r="E20111">
        <f t="shared" si="629"/>
        <v>0</v>
      </c>
    </row>
    <row r="20112" spans="1:5" x14ac:dyDescent="0.2">
      <c r="A20112">
        <v>20111</v>
      </c>
      <c r="B20112">
        <f>SUMIF(mma_train!B:B,Groupby_orderid!A20112,mma_train!K:K)</f>
        <v>0</v>
      </c>
      <c r="C20112">
        <f t="shared" si="628"/>
        <v>0</v>
      </c>
      <c r="D20112">
        <f>COUNTIF(mma_train!B:B,Groupby_orderid!A20112)</f>
        <v>9</v>
      </c>
      <c r="E20112">
        <f t="shared" si="629"/>
        <v>0</v>
      </c>
    </row>
    <row r="20113" spans="1:5" x14ac:dyDescent="0.2">
      <c r="A20113">
        <v>20112</v>
      </c>
      <c r="B20113">
        <f>SUMIF(mma_train!B:B,Groupby_orderid!A20113,mma_train!K:K)</f>
        <v>0</v>
      </c>
      <c r="C20113">
        <f t="shared" si="628"/>
        <v>0</v>
      </c>
      <c r="D20113">
        <f>COUNTIF(mma_train!B:B,Groupby_orderid!A20113)</f>
        <v>18</v>
      </c>
      <c r="E20113">
        <f t="shared" si="629"/>
        <v>0</v>
      </c>
    </row>
    <row r="20114" spans="1:5" x14ac:dyDescent="0.2">
      <c r="A20114">
        <v>20113</v>
      </c>
      <c r="B20114">
        <f>SUMIF(mma_train!B:B,Groupby_orderid!A20114,mma_train!K:K)</f>
        <v>0</v>
      </c>
      <c r="C20114">
        <f t="shared" si="628"/>
        <v>0</v>
      </c>
      <c r="D20114">
        <f>COUNTIF(mma_train!B:B,Groupby_orderid!A20114)</f>
        <v>7</v>
      </c>
      <c r="E20114">
        <f t="shared" si="629"/>
        <v>0</v>
      </c>
    </row>
    <row r="20115" spans="1:5" x14ac:dyDescent="0.2">
      <c r="A20115">
        <v>20114</v>
      </c>
      <c r="B20115">
        <f>SUMIF(mma_train!B:B,Groupby_orderid!A20115,mma_train!K:K)</f>
        <v>0</v>
      </c>
      <c r="C20115">
        <f t="shared" si="628"/>
        <v>0</v>
      </c>
      <c r="D20115">
        <f>COUNTIF(mma_train!B:B,Groupby_orderid!A20115)</f>
        <v>1</v>
      </c>
      <c r="E20115">
        <f t="shared" si="629"/>
        <v>0</v>
      </c>
    </row>
    <row r="20116" spans="1:5" x14ac:dyDescent="0.2">
      <c r="A20116">
        <v>20115</v>
      </c>
      <c r="B20116">
        <f>SUMIF(mma_train!B:B,Groupby_orderid!A20116,mma_train!K:K)</f>
        <v>0</v>
      </c>
      <c r="C20116">
        <f t="shared" si="628"/>
        <v>0</v>
      </c>
      <c r="D20116">
        <f>COUNTIF(mma_train!B:B,Groupby_orderid!A20116)</f>
        <v>9</v>
      </c>
      <c r="E20116">
        <f t="shared" si="629"/>
        <v>0</v>
      </c>
    </row>
    <row r="20117" spans="1:5" x14ac:dyDescent="0.2">
      <c r="A20117">
        <v>20116</v>
      </c>
      <c r="B20117">
        <f>SUMIF(mma_train!B:B,Groupby_orderid!A20117,mma_train!K:K)</f>
        <v>0</v>
      </c>
      <c r="C20117">
        <f t="shared" si="628"/>
        <v>0</v>
      </c>
      <c r="D20117">
        <f>COUNTIF(mma_train!B:B,Groupby_orderid!A20117)</f>
        <v>8</v>
      </c>
      <c r="E20117">
        <f t="shared" si="629"/>
        <v>0</v>
      </c>
    </row>
    <row r="20118" spans="1:5" x14ac:dyDescent="0.2">
      <c r="A20118">
        <v>20117</v>
      </c>
      <c r="B20118">
        <f>SUMIF(mma_train!B:B,Groupby_orderid!A20118,mma_train!K:K)</f>
        <v>0</v>
      </c>
      <c r="C20118">
        <f t="shared" si="628"/>
        <v>0</v>
      </c>
      <c r="D20118">
        <f>COUNTIF(mma_train!B:B,Groupby_orderid!A20118)</f>
        <v>9</v>
      </c>
      <c r="E20118">
        <f t="shared" si="629"/>
        <v>0</v>
      </c>
    </row>
    <row r="20119" spans="1:5" x14ac:dyDescent="0.2">
      <c r="A20119">
        <v>20118</v>
      </c>
      <c r="B20119">
        <f>SUMIF(mma_train!B:B,Groupby_orderid!A20119,mma_train!K:K)</f>
        <v>0</v>
      </c>
      <c r="C20119">
        <f t="shared" si="628"/>
        <v>0</v>
      </c>
      <c r="D20119">
        <f>COUNTIF(mma_train!B:B,Groupby_orderid!A20119)</f>
        <v>20</v>
      </c>
      <c r="E20119">
        <f t="shared" si="629"/>
        <v>0</v>
      </c>
    </row>
    <row r="20120" spans="1:5" x14ac:dyDescent="0.2">
      <c r="A20120">
        <v>20119</v>
      </c>
      <c r="B20120">
        <f>SUMIF(mma_train!B:B,Groupby_orderid!A20120,mma_train!K:K)</f>
        <v>0</v>
      </c>
      <c r="C20120">
        <f t="shared" si="628"/>
        <v>0</v>
      </c>
      <c r="D20120">
        <f>COUNTIF(mma_train!B:B,Groupby_orderid!A20120)</f>
        <v>3</v>
      </c>
      <c r="E20120">
        <f t="shared" si="629"/>
        <v>0</v>
      </c>
    </row>
    <row r="20121" spans="1:5" x14ac:dyDescent="0.2">
      <c r="A20121">
        <v>20120</v>
      </c>
      <c r="B20121">
        <f>SUMIF(mma_train!B:B,Groupby_orderid!A20121,mma_train!K:K)</f>
        <v>0</v>
      </c>
      <c r="C20121">
        <f t="shared" si="628"/>
        <v>0</v>
      </c>
      <c r="D20121">
        <f>COUNTIF(mma_train!B:B,Groupby_orderid!A20121)</f>
        <v>13</v>
      </c>
      <c r="E20121">
        <f t="shared" si="629"/>
        <v>0</v>
      </c>
    </row>
    <row r="20122" spans="1:5" x14ac:dyDescent="0.2">
      <c r="A20122">
        <v>20121</v>
      </c>
      <c r="B20122">
        <f>SUMIF(mma_train!B:B,Groupby_orderid!A20122,mma_train!K:K)</f>
        <v>0</v>
      </c>
      <c r="C20122">
        <f t="shared" si="628"/>
        <v>0</v>
      </c>
      <c r="D20122">
        <f>COUNTIF(mma_train!B:B,Groupby_orderid!A20122)</f>
        <v>6</v>
      </c>
      <c r="E20122">
        <f t="shared" si="629"/>
        <v>0</v>
      </c>
    </row>
    <row r="20123" spans="1:5" x14ac:dyDescent="0.2">
      <c r="A20123">
        <v>20122</v>
      </c>
      <c r="B20123">
        <f>SUMIF(mma_train!B:B,Groupby_orderid!A20123,mma_train!K:K)</f>
        <v>0</v>
      </c>
      <c r="C20123">
        <f t="shared" si="628"/>
        <v>0</v>
      </c>
      <c r="D20123">
        <f>COUNTIF(mma_train!B:B,Groupby_orderid!A20123)</f>
        <v>18</v>
      </c>
      <c r="E20123">
        <f t="shared" si="629"/>
        <v>0</v>
      </c>
    </row>
    <row r="20124" spans="1:5" x14ac:dyDescent="0.2">
      <c r="A20124">
        <v>20123</v>
      </c>
      <c r="B20124">
        <f>SUMIF(mma_train!B:B,Groupby_orderid!A20124,mma_train!K:K)</f>
        <v>0</v>
      </c>
      <c r="C20124">
        <f t="shared" si="628"/>
        <v>0</v>
      </c>
      <c r="D20124">
        <f>COUNTIF(mma_train!B:B,Groupby_orderid!A20124)</f>
        <v>12</v>
      </c>
      <c r="E20124">
        <f t="shared" si="629"/>
        <v>0</v>
      </c>
    </row>
    <row r="20125" spans="1:5" x14ac:dyDescent="0.2">
      <c r="A20125">
        <v>20124</v>
      </c>
      <c r="B20125">
        <f>SUMIF(mma_train!B:B,Groupby_orderid!A20125,mma_train!K:K)</f>
        <v>0</v>
      </c>
      <c r="C20125">
        <f t="shared" si="628"/>
        <v>0</v>
      </c>
      <c r="D20125">
        <f>COUNTIF(mma_train!B:B,Groupby_orderid!A20125)</f>
        <v>11</v>
      </c>
      <c r="E20125">
        <f t="shared" si="629"/>
        <v>0</v>
      </c>
    </row>
    <row r="20126" spans="1:5" x14ac:dyDescent="0.2">
      <c r="A20126">
        <v>20125</v>
      </c>
      <c r="B20126">
        <f>SUMIF(mma_train!B:B,Groupby_orderid!A20126,mma_train!K:K)</f>
        <v>0</v>
      </c>
      <c r="C20126">
        <f t="shared" si="628"/>
        <v>0</v>
      </c>
      <c r="D20126">
        <f>COUNTIF(mma_train!B:B,Groupby_orderid!A20126)</f>
        <v>21</v>
      </c>
      <c r="E20126">
        <f t="shared" si="629"/>
        <v>0</v>
      </c>
    </row>
    <row r="20127" spans="1:5" x14ac:dyDescent="0.2">
      <c r="A20127">
        <v>20126</v>
      </c>
      <c r="B20127">
        <f>SUMIF(mma_train!B:B,Groupby_orderid!A20127,mma_train!K:K)</f>
        <v>0</v>
      </c>
      <c r="C20127">
        <f t="shared" si="628"/>
        <v>0</v>
      </c>
      <c r="D20127">
        <f>COUNTIF(mma_train!B:B,Groupby_orderid!A20127)</f>
        <v>7</v>
      </c>
      <c r="E20127">
        <f t="shared" si="629"/>
        <v>0</v>
      </c>
    </row>
    <row r="20128" spans="1:5" x14ac:dyDescent="0.2">
      <c r="A20128">
        <v>20127</v>
      </c>
      <c r="B20128">
        <f>SUMIF(mma_train!B:B,Groupby_orderid!A20128,mma_train!K:K)</f>
        <v>0</v>
      </c>
      <c r="C20128">
        <f t="shared" si="628"/>
        <v>0</v>
      </c>
      <c r="D20128">
        <f>COUNTIF(mma_train!B:B,Groupby_orderid!A20128)</f>
        <v>12</v>
      </c>
      <c r="E20128">
        <f t="shared" si="629"/>
        <v>0</v>
      </c>
    </row>
    <row r="20129" spans="1:5" x14ac:dyDescent="0.2">
      <c r="A20129">
        <v>20128</v>
      </c>
      <c r="B20129">
        <f>SUMIF(mma_train!B:B,Groupby_orderid!A20129,mma_train!K:K)</f>
        <v>0</v>
      </c>
      <c r="C20129">
        <f t="shared" si="628"/>
        <v>0</v>
      </c>
      <c r="D20129">
        <f>COUNTIF(mma_train!B:B,Groupby_orderid!A20129)</f>
        <v>14</v>
      </c>
      <c r="E20129">
        <f t="shared" si="629"/>
        <v>0</v>
      </c>
    </row>
    <row r="20130" spans="1:5" x14ac:dyDescent="0.2">
      <c r="A20130">
        <v>20129</v>
      </c>
      <c r="B20130">
        <f>SUMIF(mma_train!B:B,Groupby_orderid!A20130,mma_train!K:K)</f>
        <v>0</v>
      </c>
      <c r="C20130">
        <f t="shared" si="628"/>
        <v>0</v>
      </c>
      <c r="D20130">
        <f>COUNTIF(mma_train!B:B,Groupby_orderid!A20130)</f>
        <v>4</v>
      </c>
      <c r="E20130">
        <f t="shared" si="629"/>
        <v>0</v>
      </c>
    </row>
    <row r="20131" spans="1:5" x14ac:dyDescent="0.2">
      <c r="A20131">
        <v>20130</v>
      </c>
      <c r="B20131">
        <f>SUMIF(mma_train!B:B,Groupby_orderid!A20131,mma_train!K:K)</f>
        <v>0</v>
      </c>
      <c r="C20131">
        <f t="shared" si="628"/>
        <v>0</v>
      </c>
      <c r="D20131">
        <f>COUNTIF(mma_train!B:B,Groupby_orderid!A20131)</f>
        <v>0</v>
      </c>
      <c r="E20131" t="e">
        <f t="shared" si="629"/>
        <v>#DIV/0!</v>
      </c>
    </row>
    <row r="20132" spans="1:5" x14ac:dyDescent="0.2">
      <c r="A20132">
        <v>20131</v>
      </c>
      <c r="B20132">
        <f>SUMIF(mma_train!B:B,Groupby_orderid!A20132,mma_train!K:K)</f>
        <v>0</v>
      </c>
      <c r="C20132">
        <f t="shared" si="628"/>
        <v>0</v>
      </c>
      <c r="D20132">
        <f>COUNTIF(mma_train!B:B,Groupby_orderid!A20132)</f>
        <v>23</v>
      </c>
      <c r="E20132">
        <f t="shared" si="629"/>
        <v>0</v>
      </c>
    </row>
    <row r="20133" spans="1:5" x14ac:dyDescent="0.2">
      <c r="A20133">
        <v>20132</v>
      </c>
      <c r="B20133">
        <f>SUMIF(mma_train!B:B,Groupby_orderid!A20133,mma_train!K:K)</f>
        <v>0</v>
      </c>
      <c r="C20133">
        <f t="shared" si="628"/>
        <v>0</v>
      </c>
      <c r="D20133">
        <f>COUNTIF(mma_train!B:B,Groupby_orderid!A20133)</f>
        <v>5</v>
      </c>
      <c r="E20133">
        <f t="shared" si="629"/>
        <v>0</v>
      </c>
    </row>
    <row r="20134" spans="1:5" x14ac:dyDescent="0.2">
      <c r="A20134">
        <v>20133</v>
      </c>
      <c r="B20134">
        <f>SUMIF(mma_train!B:B,Groupby_orderid!A20134,mma_train!K:K)</f>
        <v>0</v>
      </c>
      <c r="C20134">
        <f t="shared" si="628"/>
        <v>0</v>
      </c>
      <c r="D20134">
        <f>COUNTIF(mma_train!B:B,Groupby_orderid!A20134)</f>
        <v>3</v>
      </c>
      <c r="E20134">
        <f t="shared" si="629"/>
        <v>0</v>
      </c>
    </row>
    <row r="20135" spans="1:5" x14ac:dyDescent="0.2">
      <c r="A20135">
        <v>20134</v>
      </c>
      <c r="B20135">
        <f>SUMIF(mma_train!B:B,Groupby_orderid!A20135,mma_train!K:K)</f>
        <v>0</v>
      </c>
      <c r="C20135">
        <f t="shared" si="628"/>
        <v>0</v>
      </c>
      <c r="D20135">
        <f>COUNTIF(mma_train!B:B,Groupby_orderid!A20135)</f>
        <v>4</v>
      </c>
      <c r="E20135">
        <f t="shared" si="629"/>
        <v>0</v>
      </c>
    </row>
    <row r="20136" spans="1:5" x14ac:dyDescent="0.2">
      <c r="A20136">
        <v>20135</v>
      </c>
      <c r="B20136">
        <f>SUMIF(mma_train!B:B,Groupby_orderid!A20136,mma_train!K:K)</f>
        <v>0</v>
      </c>
      <c r="C20136">
        <f t="shared" si="628"/>
        <v>0</v>
      </c>
      <c r="D20136">
        <f>COUNTIF(mma_train!B:B,Groupby_orderid!A20136)</f>
        <v>8</v>
      </c>
      <c r="E20136">
        <f t="shared" si="629"/>
        <v>0</v>
      </c>
    </row>
    <row r="20137" spans="1:5" x14ac:dyDescent="0.2">
      <c r="A20137">
        <v>20136</v>
      </c>
      <c r="B20137">
        <f>SUMIF(mma_train!B:B,Groupby_orderid!A20137,mma_train!K:K)</f>
        <v>0</v>
      </c>
      <c r="C20137">
        <f t="shared" si="628"/>
        <v>0</v>
      </c>
      <c r="D20137">
        <f>COUNTIF(mma_train!B:B,Groupby_orderid!A20137)</f>
        <v>2</v>
      </c>
      <c r="E20137">
        <f t="shared" si="629"/>
        <v>0</v>
      </c>
    </row>
    <row r="20138" spans="1:5" x14ac:dyDescent="0.2">
      <c r="A20138">
        <v>20137</v>
      </c>
      <c r="B20138">
        <f>SUMIF(mma_train!B:B,Groupby_orderid!A20138,mma_train!K:K)</f>
        <v>0</v>
      </c>
      <c r="C20138">
        <f t="shared" si="628"/>
        <v>0</v>
      </c>
      <c r="D20138">
        <f>COUNTIF(mma_train!B:B,Groupby_orderid!A20138)</f>
        <v>37</v>
      </c>
      <c r="E20138">
        <f t="shared" si="629"/>
        <v>0</v>
      </c>
    </row>
    <row r="20139" spans="1:5" x14ac:dyDescent="0.2">
      <c r="A20139">
        <v>20138</v>
      </c>
      <c r="B20139">
        <f>SUMIF(mma_train!B:B,Groupby_orderid!A20139,mma_train!K:K)</f>
        <v>0</v>
      </c>
      <c r="C20139">
        <f t="shared" si="628"/>
        <v>0</v>
      </c>
      <c r="D20139">
        <f>COUNTIF(mma_train!B:B,Groupby_orderid!A20139)</f>
        <v>1</v>
      </c>
      <c r="E20139">
        <f t="shared" si="629"/>
        <v>0</v>
      </c>
    </row>
    <row r="20140" spans="1:5" x14ac:dyDescent="0.2">
      <c r="A20140">
        <v>20139</v>
      </c>
      <c r="B20140">
        <f>SUMIF(mma_train!B:B,Groupby_orderid!A20140,mma_train!K:K)</f>
        <v>0</v>
      </c>
      <c r="C20140">
        <f t="shared" si="628"/>
        <v>0</v>
      </c>
      <c r="D20140">
        <f>COUNTIF(mma_train!B:B,Groupby_orderid!A20140)</f>
        <v>10</v>
      </c>
      <c r="E20140">
        <f t="shared" si="629"/>
        <v>0</v>
      </c>
    </row>
    <row r="20141" spans="1:5" x14ac:dyDescent="0.2">
      <c r="A20141">
        <v>20140</v>
      </c>
      <c r="B20141">
        <f>SUMIF(mma_train!B:B,Groupby_orderid!A20141,mma_train!K:K)</f>
        <v>0</v>
      </c>
      <c r="C20141">
        <f t="shared" si="628"/>
        <v>0</v>
      </c>
      <c r="D20141">
        <f>COUNTIF(mma_train!B:B,Groupby_orderid!A20141)</f>
        <v>20</v>
      </c>
      <c r="E20141">
        <f t="shared" si="629"/>
        <v>0</v>
      </c>
    </row>
    <row r="20142" spans="1:5" x14ac:dyDescent="0.2">
      <c r="A20142">
        <v>20141</v>
      </c>
      <c r="B20142">
        <f>SUMIF(mma_train!B:B,Groupby_orderid!A20142,mma_train!K:K)</f>
        <v>0</v>
      </c>
      <c r="C20142">
        <f t="shared" si="628"/>
        <v>0</v>
      </c>
      <c r="D20142">
        <f>COUNTIF(mma_train!B:B,Groupby_orderid!A20142)</f>
        <v>6</v>
      </c>
      <c r="E20142">
        <f t="shared" si="629"/>
        <v>0</v>
      </c>
    </row>
    <row r="20143" spans="1:5" x14ac:dyDescent="0.2">
      <c r="A20143">
        <v>20142</v>
      </c>
      <c r="B20143">
        <f>SUMIF(mma_train!B:B,Groupby_orderid!A20143,mma_train!K:K)</f>
        <v>0</v>
      </c>
      <c r="C20143">
        <f t="shared" si="628"/>
        <v>0</v>
      </c>
      <c r="D20143">
        <f>COUNTIF(mma_train!B:B,Groupby_orderid!A20143)</f>
        <v>13</v>
      </c>
      <c r="E20143">
        <f t="shared" si="629"/>
        <v>0</v>
      </c>
    </row>
    <row r="20144" spans="1:5" x14ac:dyDescent="0.2">
      <c r="A20144">
        <v>20143</v>
      </c>
      <c r="B20144">
        <f>SUMIF(mma_train!B:B,Groupby_orderid!A20144,mma_train!K:K)</f>
        <v>0</v>
      </c>
      <c r="C20144">
        <f t="shared" si="628"/>
        <v>0</v>
      </c>
      <c r="D20144">
        <f>COUNTIF(mma_train!B:B,Groupby_orderid!A20144)</f>
        <v>11</v>
      </c>
      <c r="E20144">
        <f t="shared" si="629"/>
        <v>0</v>
      </c>
    </row>
    <row r="20145" spans="1:5" x14ac:dyDescent="0.2">
      <c r="A20145">
        <v>20144</v>
      </c>
      <c r="B20145">
        <f>SUMIF(mma_train!B:B,Groupby_orderid!A20145,mma_train!K:K)</f>
        <v>0</v>
      </c>
      <c r="C20145">
        <f t="shared" si="628"/>
        <v>0</v>
      </c>
      <c r="D20145">
        <f>COUNTIF(mma_train!B:B,Groupby_orderid!A20145)</f>
        <v>11</v>
      </c>
      <c r="E20145">
        <f t="shared" si="629"/>
        <v>0</v>
      </c>
    </row>
    <row r="20146" spans="1:5" x14ac:dyDescent="0.2">
      <c r="A20146">
        <v>20145</v>
      </c>
      <c r="B20146">
        <f>SUMIF(mma_train!B:B,Groupby_orderid!A20146,mma_train!K:K)</f>
        <v>0</v>
      </c>
      <c r="C20146">
        <f t="shared" si="628"/>
        <v>0</v>
      </c>
      <c r="D20146">
        <f>COUNTIF(mma_train!B:B,Groupby_orderid!A20146)</f>
        <v>22</v>
      </c>
      <c r="E20146">
        <f t="shared" si="629"/>
        <v>0</v>
      </c>
    </row>
    <row r="20147" spans="1:5" x14ac:dyDescent="0.2">
      <c r="A20147">
        <v>20146</v>
      </c>
      <c r="B20147">
        <f>SUMIF(mma_train!B:B,Groupby_orderid!A20147,mma_train!K:K)</f>
        <v>0</v>
      </c>
      <c r="C20147">
        <f t="shared" si="628"/>
        <v>0</v>
      </c>
      <c r="D20147">
        <f>COUNTIF(mma_train!B:B,Groupby_orderid!A20147)</f>
        <v>16</v>
      </c>
      <c r="E20147">
        <f t="shared" si="629"/>
        <v>0</v>
      </c>
    </row>
    <row r="20148" spans="1:5" x14ac:dyDescent="0.2">
      <c r="A20148">
        <v>20147</v>
      </c>
      <c r="B20148">
        <f>SUMIF(mma_train!B:B,Groupby_orderid!A20148,mma_train!K:K)</f>
        <v>0</v>
      </c>
      <c r="C20148">
        <f t="shared" si="628"/>
        <v>0</v>
      </c>
      <c r="D20148">
        <f>COUNTIF(mma_train!B:B,Groupby_orderid!A20148)</f>
        <v>11</v>
      </c>
      <c r="E20148">
        <f t="shared" si="629"/>
        <v>0</v>
      </c>
    </row>
    <row r="20149" spans="1:5" x14ac:dyDescent="0.2">
      <c r="A20149">
        <v>20148</v>
      </c>
      <c r="B20149">
        <f>SUMIF(mma_train!B:B,Groupby_orderid!A20149,mma_train!K:K)</f>
        <v>0</v>
      </c>
      <c r="C20149">
        <f t="shared" si="628"/>
        <v>0</v>
      </c>
      <c r="D20149">
        <f>COUNTIF(mma_train!B:B,Groupby_orderid!A20149)</f>
        <v>8</v>
      </c>
      <c r="E20149">
        <f t="shared" si="629"/>
        <v>0</v>
      </c>
    </row>
    <row r="20150" spans="1:5" x14ac:dyDescent="0.2">
      <c r="A20150">
        <v>20149</v>
      </c>
      <c r="B20150">
        <f>SUMIF(mma_train!B:B,Groupby_orderid!A20150,mma_train!K:K)</f>
        <v>0</v>
      </c>
      <c r="C20150">
        <f t="shared" si="628"/>
        <v>0</v>
      </c>
      <c r="D20150">
        <f>COUNTIF(mma_train!B:B,Groupby_orderid!A20150)</f>
        <v>2</v>
      </c>
      <c r="E20150">
        <f t="shared" si="629"/>
        <v>0</v>
      </c>
    </row>
    <row r="20151" spans="1:5" x14ac:dyDescent="0.2">
      <c r="A20151">
        <v>20150</v>
      </c>
      <c r="B20151">
        <f>SUMIF(mma_train!B:B,Groupby_orderid!A20151,mma_train!K:K)</f>
        <v>0</v>
      </c>
      <c r="C20151">
        <f t="shared" si="628"/>
        <v>0</v>
      </c>
      <c r="D20151">
        <f>COUNTIF(mma_train!B:B,Groupby_orderid!A20151)</f>
        <v>10</v>
      </c>
      <c r="E20151">
        <f t="shared" si="629"/>
        <v>0</v>
      </c>
    </row>
    <row r="20152" spans="1:5" x14ac:dyDescent="0.2">
      <c r="A20152">
        <v>20151</v>
      </c>
      <c r="B20152">
        <f>SUMIF(mma_train!B:B,Groupby_orderid!A20152,mma_train!K:K)</f>
        <v>0</v>
      </c>
      <c r="C20152">
        <f t="shared" si="628"/>
        <v>0</v>
      </c>
      <c r="D20152">
        <f>COUNTIF(mma_train!B:B,Groupby_orderid!A20152)</f>
        <v>7</v>
      </c>
      <c r="E20152">
        <f t="shared" si="629"/>
        <v>0</v>
      </c>
    </row>
    <row r="20153" spans="1:5" x14ac:dyDescent="0.2">
      <c r="A20153">
        <v>20152</v>
      </c>
      <c r="B20153">
        <f>SUMIF(mma_train!B:B,Groupby_orderid!A20153,mma_train!K:K)</f>
        <v>0</v>
      </c>
      <c r="C20153">
        <f t="shared" si="628"/>
        <v>0</v>
      </c>
      <c r="D20153">
        <f>COUNTIF(mma_train!B:B,Groupby_orderid!A20153)</f>
        <v>3</v>
      </c>
      <c r="E20153">
        <f t="shared" si="629"/>
        <v>0</v>
      </c>
    </row>
    <row r="20154" spans="1:5" x14ac:dyDescent="0.2">
      <c r="A20154">
        <v>20153</v>
      </c>
      <c r="B20154">
        <f>SUMIF(mma_train!B:B,Groupby_orderid!A20154,mma_train!K:K)</f>
        <v>0</v>
      </c>
      <c r="C20154">
        <f t="shared" si="628"/>
        <v>0</v>
      </c>
      <c r="D20154">
        <f>COUNTIF(mma_train!B:B,Groupby_orderid!A20154)</f>
        <v>15</v>
      </c>
      <c r="E20154">
        <f t="shared" si="629"/>
        <v>0</v>
      </c>
    </row>
    <row r="20155" spans="1:5" x14ac:dyDescent="0.2">
      <c r="A20155">
        <v>20154</v>
      </c>
      <c r="B20155">
        <f>SUMIF(mma_train!B:B,Groupby_orderid!A20155,mma_train!K:K)</f>
        <v>0</v>
      </c>
      <c r="C20155">
        <f t="shared" si="628"/>
        <v>0</v>
      </c>
      <c r="D20155">
        <f>COUNTIF(mma_train!B:B,Groupby_orderid!A20155)</f>
        <v>9</v>
      </c>
      <c r="E20155">
        <f t="shared" si="629"/>
        <v>0</v>
      </c>
    </row>
    <row r="20156" spans="1:5" x14ac:dyDescent="0.2">
      <c r="A20156">
        <v>20155</v>
      </c>
      <c r="B20156">
        <f>SUMIF(mma_train!B:B,Groupby_orderid!A20156,mma_train!K:K)</f>
        <v>0</v>
      </c>
      <c r="C20156">
        <f t="shared" si="628"/>
        <v>0</v>
      </c>
      <c r="D20156">
        <f>COUNTIF(mma_train!B:B,Groupby_orderid!A20156)</f>
        <v>22</v>
      </c>
      <c r="E20156">
        <f t="shared" si="629"/>
        <v>0</v>
      </c>
    </row>
    <row r="20157" spans="1:5" x14ac:dyDescent="0.2">
      <c r="A20157">
        <v>20156</v>
      </c>
      <c r="B20157">
        <f>SUMIF(mma_train!B:B,Groupby_orderid!A20157,mma_train!K:K)</f>
        <v>0</v>
      </c>
      <c r="C20157">
        <f t="shared" si="628"/>
        <v>0</v>
      </c>
      <c r="D20157">
        <f>COUNTIF(mma_train!B:B,Groupby_orderid!A20157)</f>
        <v>7</v>
      </c>
      <c r="E20157">
        <f t="shared" si="629"/>
        <v>0</v>
      </c>
    </row>
    <row r="20158" spans="1:5" x14ac:dyDescent="0.2">
      <c r="A20158">
        <v>20157</v>
      </c>
      <c r="B20158">
        <f>SUMIF(mma_train!B:B,Groupby_orderid!A20158,mma_train!K:K)</f>
        <v>0</v>
      </c>
      <c r="C20158">
        <f t="shared" si="628"/>
        <v>0</v>
      </c>
      <c r="D20158">
        <f>COUNTIF(mma_train!B:B,Groupby_orderid!A20158)</f>
        <v>11</v>
      </c>
      <c r="E20158">
        <f t="shared" si="629"/>
        <v>0</v>
      </c>
    </row>
    <row r="20159" spans="1:5" x14ac:dyDescent="0.2">
      <c r="A20159">
        <v>20158</v>
      </c>
      <c r="B20159">
        <f>SUMIF(mma_train!B:B,Groupby_orderid!A20159,mma_train!K:K)</f>
        <v>0</v>
      </c>
      <c r="C20159">
        <f t="shared" si="628"/>
        <v>0</v>
      </c>
      <c r="D20159">
        <f>COUNTIF(mma_train!B:B,Groupby_orderid!A20159)</f>
        <v>0</v>
      </c>
      <c r="E20159" t="e">
        <f t="shared" si="629"/>
        <v>#DIV/0!</v>
      </c>
    </row>
    <row r="20160" spans="1:5" x14ac:dyDescent="0.2">
      <c r="A20160">
        <v>20159</v>
      </c>
      <c r="B20160">
        <f>SUMIF(mma_train!B:B,Groupby_orderid!A20160,mma_train!K:K)</f>
        <v>0</v>
      </c>
      <c r="C20160">
        <f t="shared" si="628"/>
        <v>0</v>
      </c>
      <c r="D20160">
        <f>COUNTIF(mma_train!B:B,Groupby_orderid!A20160)</f>
        <v>4</v>
      </c>
      <c r="E20160">
        <f t="shared" si="629"/>
        <v>0</v>
      </c>
    </row>
    <row r="20161" spans="1:5" x14ac:dyDescent="0.2">
      <c r="A20161">
        <v>20160</v>
      </c>
      <c r="B20161">
        <f>SUMIF(mma_train!B:B,Groupby_orderid!A20161,mma_train!K:K)</f>
        <v>0</v>
      </c>
      <c r="C20161">
        <f t="shared" si="628"/>
        <v>0</v>
      </c>
      <c r="D20161">
        <f>COUNTIF(mma_train!B:B,Groupby_orderid!A20161)</f>
        <v>10</v>
      </c>
      <c r="E20161">
        <f t="shared" si="629"/>
        <v>0</v>
      </c>
    </row>
    <row r="20162" spans="1:5" x14ac:dyDescent="0.2">
      <c r="A20162">
        <v>20161</v>
      </c>
      <c r="B20162">
        <f>SUMIF(mma_train!B:B,Groupby_orderid!A20162,mma_train!K:K)</f>
        <v>0</v>
      </c>
      <c r="C20162">
        <f t="shared" si="628"/>
        <v>0</v>
      </c>
      <c r="D20162">
        <f>COUNTIF(mma_train!B:B,Groupby_orderid!A20162)</f>
        <v>36</v>
      </c>
      <c r="E20162">
        <f t="shared" si="629"/>
        <v>0</v>
      </c>
    </row>
    <row r="20163" spans="1:5" x14ac:dyDescent="0.2">
      <c r="A20163">
        <v>20162</v>
      </c>
      <c r="B20163">
        <f>SUMIF(mma_train!B:B,Groupby_orderid!A20163,mma_train!K:K)</f>
        <v>0</v>
      </c>
      <c r="C20163">
        <f t="shared" ref="C20163:C20226" si="630">IF(B20163&gt;0,1,0)</f>
        <v>0</v>
      </c>
      <c r="D20163">
        <f>COUNTIF(mma_train!B:B,Groupby_orderid!A20163)</f>
        <v>9</v>
      </c>
      <c r="E20163">
        <f t="shared" ref="E20163:E20226" si="631">B20163/D20163</f>
        <v>0</v>
      </c>
    </row>
    <row r="20164" spans="1:5" x14ac:dyDescent="0.2">
      <c r="A20164">
        <v>20163</v>
      </c>
      <c r="B20164">
        <f>SUMIF(mma_train!B:B,Groupby_orderid!A20164,mma_train!K:K)</f>
        <v>0</v>
      </c>
      <c r="C20164">
        <f t="shared" si="630"/>
        <v>0</v>
      </c>
      <c r="D20164">
        <f>COUNTIF(mma_train!B:B,Groupby_orderid!A20164)</f>
        <v>7</v>
      </c>
      <c r="E20164">
        <f t="shared" si="631"/>
        <v>0</v>
      </c>
    </row>
    <row r="20165" spans="1:5" x14ac:dyDescent="0.2">
      <c r="A20165">
        <v>20164</v>
      </c>
      <c r="B20165">
        <f>SUMIF(mma_train!B:B,Groupby_orderid!A20165,mma_train!K:K)</f>
        <v>0</v>
      </c>
      <c r="C20165">
        <f t="shared" si="630"/>
        <v>0</v>
      </c>
      <c r="D20165">
        <f>COUNTIF(mma_train!B:B,Groupby_orderid!A20165)</f>
        <v>2</v>
      </c>
      <c r="E20165">
        <f t="shared" si="631"/>
        <v>0</v>
      </c>
    </row>
    <row r="20166" spans="1:5" x14ac:dyDescent="0.2">
      <c r="A20166">
        <v>20165</v>
      </c>
      <c r="B20166">
        <f>SUMIF(mma_train!B:B,Groupby_orderid!A20166,mma_train!K:K)</f>
        <v>0</v>
      </c>
      <c r="C20166">
        <f t="shared" si="630"/>
        <v>0</v>
      </c>
      <c r="D20166">
        <f>COUNTIF(mma_train!B:B,Groupby_orderid!A20166)</f>
        <v>6</v>
      </c>
      <c r="E20166">
        <f t="shared" si="631"/>
        <v>0</v>
      </c>
    </row>
    <row r="20167" spans="1:5" x14ac:dyDescent="0.2">
      <c r="A20167">
        <v>20166</v>
      </c>
      <c r="B20167">
        <f>SUMIF(mma_train!B:B,Groupby_orderid!A20167,mma_train!K:K)</f>
        <v>0</v>
      </c>
      <c r="C20167">
        <f t="shared" si="630"/>
        <v>0</v>
      </c>
      <c r="D20167">
        <f>COUNTIF(mma_train!B:B,Groupby_orderid!A20167)</f>
        <v>5</v>
      </c>
      <c r="E20167">
        <f t="shared" si="631"/>
        <v>0</v>
      </c>
    </row>
    <row r="20168" spans="1:5" x14ac:dyDescent="0.2">
      <c r="A20168">
        <v>20167</v>
      </c>
      <c r="B20168">
        <f>SUMIF(mma_train!B:B,Groupby_orderid!A20168,mma_train!K:K)</f>
        <v>0</v>
      </c>
      <c r="C20168">
        <f t="shared" si="630"/>
        <v>0</v>
      </c>
      <c r="D20168">
        <f>COUNTIF(mma_train!B:B,Groupby_orderid!A20168)</f>
        <v>13</v>
      </c>
      <c r="E20168">
        <f t="shared" si="631"/>
        <v>0</v>
      </c>
    </row>
    <row r="20169" spans="1:5" x14ac:dyDescent="0.2">
      <c r="A20169">
        <v>20168</v>
      </c>
      <c r="B20169">
        <f>SUMIF(mma_train!B:B,Groupby_orderid!A20169,mma_train!K:K)</f>
        <v>0</v>
      </c>
      <c r="C20169">
        <f t="shared" si="630"/>
        <v>0</v>
      </c>
      <c r="D20169">
        <f>COUNTIF(mma_train!B:B,Groupby_orderid!A20169)</f>
        <v>6</v>
      </c>
      <c r="E20169">
        <f t="shared" si="631"/>
        <v>0</v>
      </c>
    </row>
    <row r="20170" spans="1:5" x14ac:dyDescent="0.2">
      <c r="A20170">
        <v>20169</v>
      </c>
      <c r="B20170">
        <f>SUMIF(mma_train!B:B,Groupby_orderid!A20170,mma_train!K:K)</f>
        <v>0</v>
      </c>
      <c r="C20170">
        <f t="shared" si="630"/>
        <v>0</v>
      </c>
      <c r="D20170">
        <f>COUNTIF(mma_train!B:B,Groupby_orderid!A20170)</f>
        <v>3</v>
      </c>
      <c r="E20170">
        <f t="shared" si="631"/>
        <v>0</v>
      </c>
    </row>
    <row r="20171" spans="1:5" x14ac:dyDescent="0.2">
      <c r="A20171">
        <v>20170</v>
      </c>
      <c r="B20171">
        <f>SUMIF(mma_train!B:B,Groupby_orderid!A20171,mma_train!K:K)</f>
        <v>0</v>
      </c>
      <c r="C20171">
        <f t="shared" si="630"/>
        <v>0</v>
      </c>
      <c r="D20171">
        <f>COUNTIF(mma_train!B:B,Groupby_orderid!A20171)</f>
        <v>16</v>
      </c>
      <c r="E20171">
        <f t="shared" si="631"/>
        <v>0</v>
      </c>
    </row>
    <row r="20172" spans="1:5" x14ac:dyDescent="0.2">
      <c r="A20172">
        <v>20171</v>
      </c>
      <c r="B20172">
        <f>SUMIF(mma_train!B:B,Groupby_orderid!A20172,mma_train!K:K)</f>
        <v>0</v>
      </c>
      <c r="C20172">
        <f t="shared" si="630"/>
        <v>0</v>
      </c>
      <c r="D20172">
        <f>COUNTIF(mma_train!B:B,Groupby_orderid!A20172)</f>
        <v>7</v>
      </c>
      <c r="E20172">
        <f t="shared" si="631"/>
        <v>0</v>
      </c>
    </row>
    <row r="20173" spans="1:5" x14ac:dyDescent="0.2">
      <c r="A20173">
        <v>20172</v>
      </c>
      <c r="B20173">
        <f>SUMIF(mma_train!B:B,Groupby_orderid!A20173,mma_train!K:K)</f>
        <v>0</v>
      </c>
      <c r="C20173">
        <f t="shared" si="630"/>
        <v>0</v>
      </c>
      <c r="D20173">
        <f>COUNTIF(mma_train!B:B,Groupby_orderid!A20173)</f>
        <v>4</v>
      </c>
      <c r="E20173">
        <f t="shared" si="631"/>
        <v>0</v>
      </c>
    </row>
    <row r="20174" spans="1:5" x14ac:dyDescent="0.2">
      <c r="A20174">
        <v>20173</v>
      </c>
      <c r="B20174">
        <f>SUMIF(mma_train!B:B,Groupby_orderid!A20174,mma_train!K:K)</f>
        <v>0</v>
      </c>
      <c r="C20174">
        <f t="shared" si="630"/>
        <v>0</v>
      </c>
      <c r="D20174">
        <f>COUNTIF(mma_train!B:B,Groupby_orderid!A20174)</f>
        <v>8</v>
      </c>
      <c r="E20174">
        <f t="shared" si="631"/>
        <v>0</v>
      </c>
    </row>
    <row r="20175" spans="1:5" x14ac:dyDescent="0.2">
      <c r="A20175">
        <v>20174</v>
      </c>
      <c r="B20175">
        <f>SUMIF(mma_train!B:B,Groupby_orderid!A20175,mma_train!K:K)</f>
        <v>0</v>
      </c>
      <c r="C20175">
        <f t="shared" si="630"/>
        <v>0</v>
      </c>
      <c r="D20175">
        <f>COUNTIF(mma_train!B:B,Groupby_orderid!A20175)</f>
        <v>11</v>
      </c>
      <c r="E20175">
        <f t="shared" si="631"/>
        <v>0</v>
      </c>
    </row>
    <row r="20176" spans="1:5" x14ac:dyDescent="0.2">
      <c r="A20176">
        <v>20175</v>
      </c>
      <c r="B20176">
        <f>SUMIF(mma_train!B:B,Groupby_orderid!A20176,mma_train!K:K)</f>
        <v>0</v>
      </c>
      <c r="C20176">
        <f t="shared" si="630"/>
        <v>0</v>
      </c>
      <c r="D20176">
        <f>COUNTIF(mma_train!B:B,Groupby_orderid!A20176)</f>
        <v>2</v>
      </c>
      <c r="E20176">
        <f t="shared" si="631"/>
        <v>0</v>
      </c>
    </row>
    <row r="20177" spans="1:5" x14ac:dyDescent="0.2">
      <c r="A20177">
        <v>20176</v>
      </c>
      <c r="B20177">
        <f>SUMIF(mma_train!B:B,Groupby_orderid!A20177,mma_train!K:K)</f>
        <v>0</v>
      </c>
      <c r="C20177">
        <f t="shared" si="630"/>
        <v>0</v>
      </c>
      <c r="D20177">
        <f>COUNTIF(mma_train!B:B,Groupby_orderid!A20177)</f>
        <v>14</v>
      </c>
      <c r="E20177">
        <f t="shared" si="631"/>
        <v>0</v>
      </c>
    </row>
    <row r="20178" spans="1:5" x14ac:dyDescent="0.2">
      <c r="A20178">
        <v>20177</v>
      </c>
      <c r="B20178">
        <f>SUMIF(mma_train!B:B,Groupby_orderid!A20178,mma_train!K:K)</f>
        <v>0</v>
      </c>
      <c r="C20178">
        <f t="shared" si="630"/>
        <v>0</v>
      </c>
      <c r="D20178">
        <f>COUNTIF(mma_train!B:B,Groupby_orderid!A20178)</f>
        <v>4</v>
      </c>
      <c r="E20178">
        <f t="shared" si="631"/>
        <v>0</v>
      </c>
    </row>
    <row r="20179" spans="1:5" x14ac:dyDescent="0.2">
      <c r="A20179">
        <v>20178</v>
      </c>
      <c r="B20179">
        <f>SUMIF(mma_train!B:B,Groupby_orderid!A20179,mma_train!K:K)</f>
        <v>0</v>
      </c>
      <c r="C20179">
        <f t="shared" si="630"/>
        <v>0</v>
      </c>
      <c r="D20179">
        <f>COUNTIF(mma_train!B:B,Groupby_orderid!A20179)</f>
        <v>9</v>
      </c>
      <c r="E20179">
        <f t="shared" si="631"/>
        <v>0</v>
      </c>
    </row>
    <row r="20180" spans="1:5" x14ac:dyDescent="0.2">
      <c r="A20180">
        <v>20179</v>
      </c>
      <c r="B20180">
        <f>SUMIF(mma_train!B:B,Groupby_orderid!A20180,mma_train!K:K)</f>
        <v>0</v>
      </c>
      <c r="C20180">
        <f t="shared" si="630"/>
        <v>0</v>
      </c>
      <c r="D20180">
        <f>COUNTIF(mma_train!B:B,Groupby_orderid!A20180)</f>
        <v>7</v>
      </c>
      <c r="E20180">
        <f t="shared" si="631"/>
        <v>0</v>
      </c>
    </row>
    <row r="20181" spans="1:5" x14ac:dyDescent="0.2">
      <c r="A20181">
        <v>20180</v>
      </c>
      <c r="B20181">
        <f>SUMIF(mma_train!B:B,Groupby_orderid!A20181,mma_train!K:K)</f>
        <v>0</v>
      </c>
      <c r="C20181">
        <f t="shared" si="630"/>
        <v>0</v>
      </c>
      <c r="D20181">
        <f>COUNTIF(mma_train!B:B,Groupby_orderid!A20181)</f>
        <v>3</v>
      </c>
      <c r="E20181">
        <f t="shared" si="631"/>
        <v>0</v>
      </c>
    </row>
    <row r="20182" spans="1:5" x14ac:dyDescent="0.2">
      <c r="A20182">
        <v>20181</v>
      </c>
      <c r="B20182">
        <f>SUMIF(mma_train!B:B,Groupby_orderid!A20182,mma_train!K:K)</f>
        <v>0</v>
      </c>
      <c r="C20182">
        <f t="shared" si="630"/>
        <v>0</v>
      </c>
      <c r="D20182">
        <f>COUNTIF(mma_train!B:B,Groupby_orderid!A20182)</f>
        <v>10</v>
      </c>
      <c r="E20182">
        <f t="shared" si="631"/>
        <v>0</v>
      </c>
    </row>
    <row r="20183" spans="1:5" x14ac:dyDescent="0.2">
      <c r="A20183">
        <v>20182</v>
      </c>
      <c r="B20183">
        <f>SUMIF(mma_train!B:B,Groupby_orderid!A20183,mma_train!K:K)</f>
        <v>0</v>
      </c>
      <c r="C20183">
        <f t="shared" si="630"/>
        <v>0</v>
      </c>
      <c r="D20183">
        <f>COUNTIF(mma_train!B:B,Groupby_orderid!A20183)</f>
        <v>11</v>
      </c>
      <c r="E20183">
        <f t="shared" si="631"/>
        <v>0</v>
      </c>
    </row>
    <row r="20184" spans="1:5" x14ac:dyDescent="0.2">
      <c r="A20184">
        <v>20183</v>
      </c>
      <c r="B20184">
        <f>SUMIF(mma_train!B:B,Groupby_orderid!A20184,mma_train!K:K)</f>
        <v>0</v>
      </c>
      <c r="C20184">
        <f t="shared" si="630"/>
        <v>0</v>
      </c>
      <c r="D20184">
        <f>COUNTIF(mma_train!B:B,Groupby_orderid!A20184)</f>
        <v>1</v>
      </c>
      <c r="E20184">
        <f t="shared" si="631"/>
        <v>0</v>
      </c>
    </row>
    <row r="20185" spans="1:5" x14ac:dyDescent="0.2">
      <c r="A20185">
        <v>20184</v>
      </c>
      <c r="B20185">
        <f>SUMIF(mma_train!B:B,Groupby_orderid!A20185,mma_train!K:K)</f>
        <v>0</v>
      </c>
      <c r="C20185">
        <f t="shared" si="630"/>
        <v>0</v>
      </c>
      <c r="D20185">
        <f>COUNTIF(mma_train!B:B,Groupby_orderid!A20185)</f>
        <v>5</v>
      </c>
      <c r="E20185">
        <f t="shared" si="631"/>
        <v>0</v>
      </c>
    </row>
    <row r="20186" spans="1:5" x14ac:dyDescent="0.2">
      <c r="A20186">
        <v>20185</v>
      </c>
      <c r="B20186">
        <f>SUMIF(mma_train!B:B,Groupby_orderid!A20186,mma_train!K:K)</f>
        <v>0</v>
      </c>
      <c r="C20186">
        <f t="shared" si="630"/>
        <v>0</v>
      </c>
      <c r="D20186">
        <f>COUNTIF(mma_train!B:B,Groupby_orderid!A20186)</f>
        <v>5</v>
      </c>
      <c r="E20186">
        <f t="shared" si="631"/>
        <v>0</v>
      </c>
    </row>
    <row r="20187" spans="1:5" x14ac:dyDescent="0.2">
      <c r="A20187">
        <v>20186</v>
      </c>
      <c r="B20187">
        <f>SUMIF(mma_train!B:B,Groupby_orderid!A20187,mma_train!K:K)</f>
        <v>0</v>
      </c>
      <c r="C20187">
        <f t="shared" si="630"/>
        <v>0</v>
      </c>
      <c r="D20187">
        <f>COUNTIF(mma_train!B:B,Groupby_orderid!A20187)</f>
        <v>6</v>
      </c>
      <c r="E20187">
        <f t="shared" si="631"/>
        <v>0</v>
      </c>
    </row>
    <row r="20188" spans="1:5" x14ac:dyDescent="0.2">
      <c r="A20188">
        <v>20187</v>
      </c>
      <c r="B20188">
        <f>SUMIF(mma_train!B:B,Groupby_orderid!A20188,mma_train!K:K)</f>
        <v>0</v>
      </c>
      <c r="C20188">
        <f t="shared" si="630"/>
        <v>0</v>
      </c>
      <c r="D20188">
        <f>COUNTIF(mma_train!B:B,Groupby_orderid!A20188)</f>
        <v>3</v>
      </c>
      <c r="E20188">
        <f t="shared" si="631"/>
        <v>0</v>
      </c>
    </row>
    <row r="20189" spans="1:5" x14ac:dyDescent="0.2">
      <c r="A20189">
        <v>20188</v>
      </c>
      <c r="B20189">
        <f>SUMIF(mma_train!B:B,Groupby_orderid!A20189,mma_train!K:K)</f>
        <v>0</v>
      </c>
      <c r="C20189">
        <f t="shared" si="630"/>
        <v>0</v>
      </c>
      <c r="D20189">
        <f>COUNTIF(mma_train!B:B,Groupby_orderid!A20189)</f>
        <v>13</v>
      </c>
      <c r="E20189">
        <f t="shared" si="631"/>
        <v>0</v>
      </c>
    </row>
    <row r="20190" spans="1:5" x14ac:dyDescent="0.2">
      <c r="A20190">
        <v>20189</v>
      </c>
      <c r="B20190">
        <f>SUMIF(mma_train!B:B,Groupby_orderid!A20190,mma_train!K:K)</f>
        <v>0</v>
      </c>
      <c r="C20190">
        <f t="shared" si="630"/>
        <v>0</v>
      </c>
      <c r="D20190">
        <f>COUNTIF(mma_train!B:B,Groupby_orderid!A20190)</f>
        <v>11</v>
      </c>
      <c r="E20190">
        <f t="shared" si="631"/>
        <v>0</v>
      </c>
    </row>
    <row r="20191" spans="1:5" x14ac:dyDescent="0.2">
      <c r="A20191">
        <v>20190</v>
      </c>
      <c r="B20191">
        <f>SUMIF(mma_train!B:B,Groupby_orderid!A20191,mma_train!K:K)</f>
        <v>0</v>
      </c>
      <c r="C20191">
        <f t="shared" si="630"/>
        <v>0</v>
      </c>
      <c r="D20191">
        <f>COUNTIF(mma_train!B:B,Groupby_orderid!A20191)</f>
        <v>7</v>
      </c>
      <c r="E20191">
        <f t="shared" si="631"/>
        <v>0</v>
      </c>
    </row>
    <row r="20192" spans="1:5" x14ac:dyDescent="0.2">
      <c r="A20192">
        <v>20191</v>
      </c>
      <c r="B20192">
        <f>SUMIF(mma_train!B:B,Groupby_orderid!A20192,mma_train!K:K)</f>
        <v>0</v>
      </c>
      <c r="C20192">
        <f t="shared" si="630"/>
        <v>0</v>
      </c>
      <c r="D20192">
        <f>COUNTIF(mma_train!B:B,Groupby_orderid!A20192)</f>
        <v>5</v>
      </c>
      <c r="E20192">
        <f t="shared" si="631"/>
        <v>0</v>
      </c>
    </row>
    <row r="20193" spans="1:5" x14ac:dyDescent="0.2">
      <c r="A20193">
        <v>20192</v>
      </c>
      <c r="B20193">
        <f>SUMIF(mma_train!B:B,Groupby_orderid!A20193,mma_train!K:K)</f>
        <v>0</v>
      </c>
      <c r="C20193">
        <f t="shared" si="630"/>
        <v>0</v>
      </c>
      <c r="D20193">
        <f>COUNTIF(mma_train!B:B,Groupby_orderid!A20193)</f>
        <v>6</v>
      </c>
      <c r="E20193">
        <f t="shared" si="631"/>
        <v>0</v>
      </c>
    </row>
    <row r="20194" spans="1:5" x14ac:dyDescent="0.2">
      <c r="A20194">
        <v>20193</v>
      </c>
      <c r="B20194">
        <f>SUMIF(mma_train!B:B,Groupby_orderid!A20194,mma_train!K:K)</f>
        <v>0</v>
      </c>
      <c r="C20194">
        <f t="shared" si="630"/>
        <v>0</v>
      </c>
      <c r="D20194">
        <f>COUNTIF(mma_train!B:B,Groupby_orderid!A20194)</f>
        <v>6</v>
      </c>
      <c r="E20194">
        <f t="shared" si="631"/>
        <v>0</v>
      </c>
    </row>
    <row r="20195" spans="1:5" x14ac:dyDescent="0.2">
      <c r="A20195">
        <v>20194</v>
      </c>
      <c r="B20195">
        <f>SUMIF(mma_train!B:B,Groupby_orderid!A20195,mma_train!K:K)</f>
        <v>0</v>
      </c>
      <c r="C20195">
        <f t="shared" si="630"/>
        <v>0</v>
      </c>
      <c r="D20195">
        <f>COUNTIF(mma_train!B:B,Groupby_orderid!A20195)</f>
        <v>4</v>
      </c>
      <c r="E20195">
        <f t="shared" si="631"/>
        <v>0</v>
      </c>
    </row>
    <row r="20196" spans="1:5" x14ac:dyDescent="0.2">
      <c r="A20196">
        <v>20195</v>
      </c>
      <c r="B20196">
        <f>SUMIF(mma_train!B:B,Groupby_orderid!A20196,mma_train!K:K)</f>
        <v>0</v>
      </c>
      <c r="C20196">
        <f t="shared" si="630"/>
        <v>0</v>
      </c>
      <c r="D20196">
        <f>COUNTIF(mma_train!B:B,Groupby_orderid!A20196)</f>
        <v>7</v>
      </c>
      <c r="E20196">
        <f t="shared" si="631"/>
        <v>0</v>
      </c>
    </row>
    <row r="20197" spans="1:5" x14ac:dyDescent="0.2">
      <c r="A20197">
        <v>20196</v>
      </c>
      <c r="B20197">
        <f>SUMIF(mma_train!B:B,Groupby_orderid!A20197,mma_train!K:K)</f>
        <v>0</v>
      </c>
      <c r="C20197">
        <f t="shared" si="630"/>
        <v>0</v>
      </c>
      <c r="D20197">
        <f>COUNTIF(mma_train!B:B,Groupby_orderid!A20197)</f>
        <v>15</v>
      </c>
      <c r="E20197">
        <f t="shared" si="631"/>
        <v>0</v>
      </c>
    </row>
    <row r="20198" spans="1:5" x14ac:dyDescent="0.2">
      <c r="A20198">
        <v>20197</v>
      </c>
      <c r="B20198">
        <f>SUMIF(mma_train!B:B,Groupby_orderid!A20198,mma_train!K:K)</f>
        <v>0</v>
      </c>
      <c r="C20198">
        <f t="shared" si="630"/>
        <v>0</v>
      </c>
      <c r="D20198">
        <f>COUNTIF(mma_train!B:B,Groupby_orderid!A20198)</f>
        <v>8</v>
      </c>
      <c r="E20198">
        <f t="shared" si="631"/>
        <v>0</v>
      </c>
    </row>
    <row r="20199" spans="1:5" x14ac:dyDescent="0.2">
      <c r="A20199">
        <v>20198</v>
      </c>
      <c r="B20199">
        <f>SUMIF(mma_train!B:B,Groupby_orderid!A20199,mma_train!K:K)</f>
        <v>0</v>
      </c>
      <c r="C20199">
        <f t="shared" si="630"/>
        <v>0</v>
      </c>
      <c r="D20199">
        <f>COUNTIF(mma_train!B:B,Groupby_orderid!A20199)</f>
        <v>12</v>
      </c>
      <c r="E20199">
        <f t="shared" si="631"/>
        <v>0</v>
      </c>
    </row>
    <row r="20200" spans="1:5" x14ac:dyDescent="0.2">
      <c r="A20200">
        <v>20199</v>
      </c>
      <c r="B20200">
        <f>SUMIF(mma_train!B:B,Groupby_orderid!A20200,mma_train!K:K)</f>
        <v>0</v>
      </c>
      <c r="C20200">
        <f t="shared" si="630"/>
        <v>0</v>
      </c>
      <c r="D20200">
        <f>COUNTIF(mma_train!B:B,Groupby_orderid!A20200)</f>
        <v>7</v>
      </c>
      <c r="E20200">
        <f t="shared" si="631"/>
        <v>0</v>
      </c>
    </row>
    <row r="20201" spans="1:5" x14ac:dyDescent="0.2">
      <c r="A20201">
        <v>20200</v>
      </c>
      <c r="B20201">
        <f>SUMIF(mma_train!B:B,Groupby_orderid!A20201,mma_train!K:K)</f>
        <v>0</v>
      </c>
      <c r="C20201">
        <f t="shared" si="630"/>
        <v>0</v>
      </c>
      <c r="D20201">
        <f>COUNTIF(mma_train!B:B,Groupby_orderid!A20201)</f>
        <v>13</v>
      </c>
      <c r="E20201">
        <f t="shared" si="631"/>
        <v>0</v>
      </c>
    </row>
    <row r="20202" spans="1:5" x14ac:dyDescent="0.2">
      <c r="A20202">
        <v>20201</v>
      </c>
      <c r="B20202">
        <f>SUMIF(mma_train!B:B,Groupby_orderid!A20202,mma_train!K:K)</f>
        <v>0</v>
      </c>
      <c r="C20202">
        <f t="shared" si="630"/>
        <v>0</v>
      </c>
      <c r="D20202">
        <f>COUNTIF(mma_train!B:B,Groupby_orderid!A20202)</f>
        <v>1</v>
      </c>
      <c r="E20202">
        <f t="shared" si="631"/>
        <v>0</v>
      </c>
    </row>
    <row r="20203" spans="1:5" x14ac:dyDescent="0.2">
      <c r="A20203">
        <v>20202</v>
      </c>
      <c r="B20203">
        <f>SUMIF(mma_train!B:B,Groupby_orderid!A20203,mma_train!K:K)</f>
        <v>0</v>
      </c>
      <c r="C20203">
        <f t="shared" si="630"/>
        <v>0</v>
      </c>
      <c r="D20203">
        <f>COUNTIF(mma_train!B:B,Groupby_orderid!A20203)</f>
        <v>26</v>
      </c>
      <c r="E20203">
        <f t="shared" si="631"/>
        <v>0</v>
      </c>
    </row>
    <row r="20204" spans="1:5" x14ac:dyDescent="0.2">
      <c r="A20204">
        <v>20203</v>
      </c>
      <c r="B20204">
        <f>SUMIF(mma_train!B:B,Groupby_orderid!A20204,mma_train!K:K)</f>
        <v>0</v>
      </c>
      <c r="C20204">
        <f t="shared" si="630"/>
        <v>0</v>
      </c>
      <c r="D20204">
        <f>COUNTIF(mma_train!B:B,Groupby_orderid!A20204)</f>
        <v>9</v>
      </c>
      <c r="E20204">
        <f t="shared" si="631"/>
        <v>0</v>
      </c>
    </row>
    <row r="20205" spans="1:5" x14ac:dyDescent="0.2">
      <c r="A20205">
        <v>20204</v>
      </c>
      <c r="B20205">
        <f>SUMIF(mma_train!B:B,Groupby_orderid!A20205,mma_train!K:K)</f>
        <v>0</v>
      </c>
      <c r="C20205">
        <f t="shared" si="630"/>
        <v>0</v>
      </c>
      <c r="D20205">
        <f>COUNTIF(mma_train!B:B,Groupby_orderid!A20205)</f>
        <v>4</v>
      </c>
      <c r="E20205">
        <f t="shared" si="631"/>
        <v>0</v>
      </c>
    </row>
    <row r="20206" spans="1:5" x14ac:dyDescent="0.2">
      <c r="A20206">
        <v>20205</v>
      </c>
      <c r="B20206">
        <f>SUMIF(mma_train!B:B,Groupby_orderid!A20206,mma_train!K:K)</f>
        <v>0</v>
      </c>
      <c r="C20206">
        <f t="shared" si="630"/>
        <v>0</v>
      </c>
      <c r="D20206">
        <f>COUNTIF(mma_train!B:B,Groupby_orderid!A20206)</f>
        <v>26</v>
      </c>
      <c r="E20206">
        <f t="shared" si="631"/>
        <v>0</v>
      </c>
    </row>
    <row r="20207" spans="1:5" x14ac:dyDescent="0.2">
      <c r="A20207">
        <v>20206</v>
      </c>
      <c r="B20207">
        <f>SUMIF(mma_train!B:B,Groupby_orderid!A20207,mma_train!K:K)</f>
        <v>0</v>
      </c>
      <c r="C20207">
        <f t="shared" si="630"/>
        <v>0</v>
      </c>
      <c r="D20207">
        <f>COUNTIF(mma_train!B:B,Groupby_orderid!A20207)</f>
        <v>4</v>
      </c>
      <c r="E20207">
        <f t="shared" si="631"/>
        <v>0</v>
      </c>
    </row>
    <row r="20208" spans="1:5" x14ac:dyDescent="0.2">
      <c r="A20208">
        <v>20207</v>
      </c>
      <c r="B20208">
        <f>SUMIF(mma_train!B:B,Groupby_orderid!A20208,mma_train!K:K)</f>
        <v>0</v>
      </c>
      <c r="C20208">
        <f t="shared" si="630"/>
        <v>0</v>
      </c>
      <c r="D20208">
        <f>COUNTIF(mma_train!B:B,Groupby_orderid!A20208)</f>
        <v>7</v>
      </c>
      <c r="E20208">
        <f t="shared" si="631"/>
        <v>0</v>
      </c>
    </row>
    <row r="20209" spans="1:5" x14ac:dyDescent="0.2">
      <c r="A20209">
        <v>20208</v>
      </c>
      <c r="B20209">
        <f>SUMIF(mma_train!B:B,Groupby_orderid!A20209,mma_train!K:K)</f>
        <v>0</v>
      </c>
      <c r="C20209">
        <f t="shared" si="630"/>
        <v>0</v>
      </c>
      <c r="D20209">
        <f>COUNTIF(mma_train!B:B,Groupby_orderid!A20209)</f>
        <v>26</v>
      </c>
      <c r="E20209">
        <f t="shared" si="631"/>
        <v>0</v>
      </c>
    </row>
    <row r="20210" spans="1:5" x14ac:dyDescent="0.2">
      <c r="A20210">
        <v>20209</v>
      </c>
      <c r="B20210">
        <f>SUMIF(mma_train!B:B,Groupby_orderid!A20210,mma_train!K:K)</f>
        <v>0</v>
      </c>
      <c r="C20210">
        <f t="shared" si="630"/>
        <v>0</v>
      </c>
      <c r="D20210">
        <f>COUNTIF(mma_train!B:B,Groupby_orderid!A20210)</f>
        <v>9</v>
      </c>
      <c r="E20210">
        <f t="shared" si="631"/>
        <v>0</v>
      </c>
    </row>
    <row r="20211" spans="1:5" x14ac:dyDescent="0.2">
      <c r="A20211">
        <v>20210</v>
      </c>
      <c r="B20211">
        <f>SUMIF(mma_train!B:B,Groupby_orderid!A20211,mma_train!K:K)</f>
        <v>0</v>
      </c>
      <c r="C20211">
        <f t="shared" si="630"/>
        <v>0</v>
      </c>
      <c r="D20211">
        <f>COUNTIF(mma_train!B:B,Groupby_orderid!A20211)</f>
        <v>20</v>
      </c>
      <c r="E20211">
        <f t="shared" si="631"/>
        <v>0</v>
      </c>
    </row>
    <row r="20212" spans="1:5" x14ac:dyDescent="0.2">
      <c r="A20212">
        <v>20211</v>
      </c>
      <c r="B20212">
        <f>SUMIF(mma_train!B:B,Groupby_orderid!A20212,mma_train!K:K)</f>
        <v>0</v>
      </c>
      <c r="C20212">
        <f t="shared" si="630"/>
        <v>0</v>
      </c>
      <c r="D20212">
        <f>COUNTIF(mma_train!B:B,Groupby_orderid!A20212)</f>
        <v>9</v>
      </c>
      <c r="E20212">
        <f t="shared" si="631"/>
        <v>0</v>
      </c>
    </row>
    <row r="20213" spans="1:5" x14ac:dyDescent="0.2">
      <c r="A20213">
        <v>20212</v>
      </c>
      <c r="B20213">
        <f>SUMIF(mma_train!B:B,Groupby_orderid!A20213,mma_train!K:K)</f>
        <v>0</v>
      </c>
      <c r="C20213">
        <f t="shared" si="630"/>
        <v>0</v>
      </c>
      <c r="D20213">
        <f>COUNTIF(mma_train!B:B,Groupby_orderid!A20213)</f>
        <v>12</v>
      </c>
      <c r="E20213">
        <f t="shared" si="631"/>
        <v>0</v>
      </c>
    </row>
    <row r="20214" spans="1:5" x14ac:dyDescent="0.2">
      <c r="A20214">
        <v>20213</v>
      </c>
      <c r="B20214">
        <f>SUMIF(mma_train!B:B,Groupby_orderid!A20214,mma_train!K:K)</f>
        <v>0</v>
      </c>
      <c r="C20214">
        <f t="shared" si="630"/>
        <v>0</v>
      </c>
      <c r="D20214">
        <f>COUNTIF(mma_train!B:B,Groupby_orderid!A20214)</f>
        <v>1</v>
      </c>
      <c r="E20214">
        <f t="shared" si="631"/>
        <v>0</v>
      </c>
    </row>
    <row r="20215" spans="1:5" x14ac:dyDescent="0.2">
      <c r="A20215">
        <v>20214</v>
      </c>
      <c r="B20215">
        <f>SUMIF(mma_train!B:B,Groupby_orderid!A20215,mma_train!K:K)</f>
        <v>0</v>
      </c>
      <c r="C20215">
        <f t="shared" si="630"/>
        <v>0</v>
      </c>
      <c r="D20215">
        <f>COUNTIF(mma_train!B:B,Groupby_orderid!A20215)</f>
        <v>21</v>
      </c>
      <c r="E20215">
        <f t="shared" si="631"/>
        <v>0</v>
      </c>
    </row>
    <row r="20216" spans="1:5" x14ac:dyDescent="0.2">
      <c r="A20216">
        <v>20215</v>
      </c>
      <c r="B20216">
        <f>SUMIF(mma_train!B:B,Groupby_orderid!A20216,mma_train!K:K)</f>
        <v>0</v>
      </c>
      <c r="C20216">
        <f t="shared" si="630"/>
        <v>0</v>
      </c>
      <c r="D20216">
        <f>COUNTIF(mma_train!B:B,Groupby_orderid!A20216)</f>
        <v>7</v>
      </c>
      <c r="E20216">
        <f t="shared" si="631"/>
        <v>0</v>
      </c>
    </row>
    <row r="20217" spans="1:5" x14ac:dyDescent="0.2">
      <c r="A20217">
        <v>20216</v>
      </c>
      <c r="B20217">
        <f>SUMIF(mma_train!B:B,Groupby_orderid!A20217,mma_train!K:K)</f>
        <v>0</v>
      </c>
      <c r="C20217">
        <f t="shared" si="630"/>
        <v>0</v>
      </c>
      <c r="D20217">
        <f>COUNTIF(mma_train!B:B,Groupby_orderid!A20217)</f>
        <v>11</v>
      </c>
      <c r="E20217">
        <f t="shared" si="631"/>
        <v>0</v>
      </c>
    </row>
    <row r="20218" spans="1:5" x14ac:dyDescent="0.2">
      <c r="A20218">
        <v>20217</v>
      </c>
      <c r="B20218">
        <f>SUMIF(mma_train!B:B,Groupby_orderid!A20218,mma_train!K:K)</f>
        <v>0</v>
      </c>
      <c r="C20218">
        <f t="shared" si="630"/>
        <v>0</v>
      </c>
      <c r="D20218">
        <f>COUNTIF(mma_train!B:B,Groupby_orderid!A20218)</f>
        <v>5</v>
      </c>
      <c r="E20218">
        <f t="shared" si="631"/>
        <v>0</v>
      </c>
    </row>
    <row r="20219" spans="1:5" x14ac:dyDescent="0.2">
      <c r="A20219">
        <v>20218</v>
      </c>
      <c r="B20219">
        <f>SUMIF(mma_train!B:B,Groupby_orderid!A20219,mma_train!K:K)</f>
        <v>0</v>
      </c>
      <c r="C20219">
        <f t="shared" si="630"/>
        <v>0</v>
      </c>
      <c r="D20219">
        <f>COUNTIF(mma_train!B:B,Groupby_orderid!A20219)</f>
        <v>10</v>
      </c>
      <c r="E20219">
        <f t="shared" si="631"/>
        <v>0</v>
      </c>
    </row>
    <row r="20220" spans="1:5" x14ac:dyDescent="0.2">
      <c r="A20220">
        <v>20219</v>
      </c>
      <c r="B20220">
        <f>SUMIF(mma_train!B:B,Groupby_orderid!A20220,mma_train!K:K)</f>
        <v>0</v>
      </c>
      <c r="C20220">
        <f t="shared" si="630"/>
        <v>0</v>
      </c>
      <c r="D20220">
        <f>COUNTIF(mma_train!B:B,Groupby_orderid!A20220)</f>
        <v>25</v>
      </c>
      <c r="E20220">
        <f t="shared" si="631"/>
        <v>0</v>
      </c>
    </row>
    <row r="20221" spans="1:5" x14ac:dyDescent="0.2">
      <c r="A20221">
        <v>20220</v>
      </c>
      <c r="B20221">
        <f>SUMIF(mma_train!B:B,Groupby_orderid!A20221,mma_train!K:K)</f>
        <v>0</v>
      </c>
      <c r="C20221">
        <f t="shared" si="630"/>
        <v>0</v>
      </c>
      <c r="D20221">
        <f>COUNTIF(mma_train!B:B,Groupby_orderid!A20221)</f>
        <v>0</v>
      </c>
      <c r="E20221" t="e">
        <f t="shared" si="631"/>
        <v>#DIV/0!</v>
      </c>
    </row>
    <row r="20222" spans="1:5" x14ac:dyDescent="0.2">
      <c r="A20222">
        <v>20221</v>
      </c>
      <c r="B20222">
        <f>SUMIF(mma_train!B:B,Groupby_orderid!A20222,mma_train!K:K)</f>
        <v>0</v>
      </c>
      <c r="C20222">
        <f t="shared" si="630"/>
        <v>0</v>
      </c>
      <c r="D20222">
        <f>COUNTIF(mma_train!B:B,Groupby_orderid!A20222)</f>
        <v>16</v>
      </c>
      <c r="E20222">
        <f t="shared" si="631"/>
        <v>0</v>
      </c>
    </row>
    <row r="20223" spans="1:5" x14ac:dyDescent="0.2">
      <c r="A20223">
        <v>20222</v>
      </c>
      <c r="B20223">
        <f>SUMIF(mma_train!B:B,Groupby_orderid!A20223,mma_train!K:K)</f>
        <v>0</v>
      </c>
      <c r="C20223">
        <f t="shared" si="630"/>
        <v>0</v>
      </c>
      <c r="D20223">
        <f>COUNTIF(mma_train!B:B,Groupby_orderid!A20223)</f>
        <v>28</v>
      </c>
      <c r="E20223">
        <f t="shared" si="631"/>
        <v>0</v>
      </c>
    </row>
    <row r="20224" spans="1:5" x14ac:dyDescent="0.2">
      <c r="A20224">
        <v>20223</v>
      </c>
      <c r="B20224">
        <f>SUMIF(mma_train!B:B,Groupby_orderid!A20224,mma_train!K:K)</f>
        <v>0</v>
      </c>
      <c r="C20224">
        <f t="shared" si="630"/>
        <v>0</v>
      </c>
      <c r="D20224">
        <f>COUNTIF(mma_train!B:B,Groupby_orderid!A20224)</f>
        <v>3</v>
      </c>
      <c r="E20224">
        <f t="shared" si="631"/>
        <v>0</v>
      </c>
    </row>
    <row r="20225" spans="1:5" x14ac:dyDescent="0.2">
      <c r="A20225">
        <v>20224</v>
      </c>
      <c r="B20225">
        <f>SUMIF(mma_train!B:B,Groupby_orderid!A20225,mma_train!K:K)</f>
        <v>0</v>
      </c>
      <c r="C20225">
        <f t="shared" si="630"/>
        <v>0</v>
      </c>
      <c r="D20225">
        <f>COUNTIF(mma_train!B:B,Groupby_orderid!A20225)</f>
        <v>28</v>
      </c>
      <c r="E20225">
        <f t="shared" si="631"/>
        <v>0</v>
      </c>
    </row>
    <row r="20226" spans="1:5" x14ac:dyDescent="0.2">
      <c r="A20226">
        <v>20225</v>
      </c>
      <c r="B20226">
        <f>SUMIF(mma_train!B:B,Groupby_orderid!A20226,mma_train!K:K)</f>
        <v>0</v>
      </c>
      <c r="C20226">
        <f t="shared" si="630"/>
        <v>0</v>
      </c>
      <c r="D20226">
        <f>COUNTIF(mma_train!B:B,Groupby_orderid!A20226)</f>
        <v>4</v>
      </c>
      <c r="E20226">
        <f t="shared" si="631"/>
        <v>0</v>
      </c>
    </row>
    <row r="20227" spans="1:5" x14ac:dyDescent="0.2">
      <c r="A20227">
        <v>20226</v>
      </c>
      <c r="B20227">
        <f>SUMIF(mma_train!B:B,Groupby_orderid!A20227,mma_train!K:K)</f>
        <v>0</v>
      </c>
      <c r="C20227">
        <f t="shared" ref="C20227:C20290" si="632">IF(B20227&gt;0,1,0)</f>
        <v>0</v>
      </c>
      <c r="D20227">
        <f>COUNTIF(mma_train!B:B,Groupby_orderid!A20227)</f>
        <v>13</v>
      </c>
      <c r="E20227">
        <f t="shared" ref="E20227:E20290" si="633">B20227/D20227</f>
        <v>0</v>
      </c>
    </row>
    <row r="20228" spans="1:5" x14ac:dyDescent="0.2">
      <c r="A20228">
        <v>20227</v>
      </c>
      <c r="B20228">
        <f>SUMIF(mma_train!B:B,Groupby_orderid!A20228,mma_train!K:K)</f>
        <v>0</v>
      </c>
      <c r="C20228">
        <f t="shared" si="632"/>
        <v>0</v>
      </c>
      <c r="D20228">
        <f>COUNTIF(mma_train!B:B,Groupby_orderid!A20228)</f>
        <v>10</v>
      </c>
      <c r="E20228">
        <f t="shared" si="633"/>
        <v>0</v>
      </c>
    </row>
    <row r="20229" spans="1:5" x14ac:dyDescent="0.2">
      <c r="A20229">
        <v>20228</v>
      </c>
      <c r="B20229">
        <f>SUMIF(mma_train!B:B,Groupby_orderid!A20229,mma_train!K:K)</f>
        <v>0</v>
      </c>
      <c r="C20229">
        <f t="shared" si="632"/>
        <v>0</v>
      </c>
      <c r="D20229">
        <f>COUNTIF(mma_train!B:B,Groupby_orderid!A20229)</f>
        <v>8</v>
      </c>
      <c r="E20229">
        <f t="shared" si="633"/>
        <v>0</v>
      </c>
    </row>
    <row r="20230" spans="1:5" x14ac:dyDescent="0.2">
      <c r="A20230">
        <v>20229</v>
      </c>
      <c r="B20230">
        <f>SUMIF(mma_train!B:B,Groupby_orderid!A20230,mma_train!K:K)</f>
        <v>0</v>
      </c>
      <c r="C20230">
        <f t="shared" si="632"/>
        <v>0</v>
      </c>
      <c r="D20230">
        <f>COUNTIF(mma_train!B:B,Groupby_orderid!A20230)</f>
        <v>8</v>
      </c>
      <c r="E20230">
        <f t="shared" si="633"/>
        <v>0</v>
      </c>
    </row>
    <row r="20231" spans="1:5" x14ac:dyDescent="0.2">
      <c r="A20231">
        <v>20230</v>
      </c>
      <c r="B20231">
        <f>SUMIF(mma_train!B:B,Groupby_orderid!A20231,mma_train!K:K)</f>
        <v>0</v>
      </c>
      <c r="C20231">
        <f t="shared" si="632"/>
        <v>0</v>
      </c>
      <c r="D20231">
        <f>COUNTIF(mma_train!B:B,Groupby_orderid!A20231)</f>
        <v>6</v>
      </c>
      <c r="E20231">
        <f t="shared" si="633"/>
        <v>0</v>
      </c>
    </row>
    <row r="20232" spans="1:5" x14ac:dyDescent="0.2">
      <c r="A20232">
        <v>20231</v>
      </c>
      <c r="B20232">
        <f>SUMIF(mma_train!B:B,Groupby_orderid!A20232,mma_train!K:K)</f>
        <v>0</v>
      </c>
      <c r="C20232">
        <f t="shared" si="632"/>
        <v>0</v>
      </c>
      <c r="D20232">
        <f>COUNTIF(mma_train!B:B,Groupby_orderid!A20232)</f>
        <v>5</v>
      </c>
      <c r="E20232">
        <f t="shared" si="633"/>
        <v>0</v>
      </c>
    </row>
    <row r="20233" spans="1:5" x14ac:dyDescent="0.2">
      <c r="A20233">
        <v>20232</v>
      </c>
      <c r="B20233">
        <f>SUMIF(mma_train!B:B,Groupby_orderid!A20233,mma_train!K:K)</f>
        <v>0</v>
      </c>
      <c r="C20233">
        <f t="shared" si="632"/>
        <v>0</v>
      </c>
      <c r="D20233">
        <f>COUNTIF(mma_train!B:B,Groupby_orderid!A20233)</f>
        <v>10</v>
      </c>
      <c r="E20233">
        <f t="shared" si="633"/>
        <v>0</v>
      </c>
    </row>
    <row r="20234" spans="1:5" x14ac:dyDescent="0.2">
      <c r="A20234">
        <v>20233</v>
      </c>
      <c r="B20234">
        <f>SUMIF(mma_train!B:B,Groupby_orderid!A20234,mma_train!K:K)</f>
        <v>0</v>
      </c>
      <c r="C20234">
        <f t="shared" si="632"/>
        <v>0</v>
      </c>
      <c r="D20234">
        <f>COUNTIF(mma_train!B:B,Groupby_orderid!A20234)</f>
        <v>10</v>
      </c>
      <c r="E20234">
        <f t="shared" si="633"/>
        <v>0</v>
      </c>
    </row>
    <row r="20235" spans="1:5" x14ac:dyDescent="0.2">
      <c r="A20235">
        <v>20234</v>
      </c>
      <c r="B20235">
        <f>SUMIF(mma_train!B:B,Groupby_orderid!A20235,mma_train!K:K)</f>
        <v>0</v>
      </c>
      <c r="C20235">
        <f t="shared" si="632"/>
        <v>0</v>
      </c>
      <c r="D20235">
        <f>COUNTIF(mma_train!B:B,Groupby_orderid!A20235)</f>
        <v>17</v>
      </c>
      <c r="E20235">
        <f t="shared" si="633"/>
        <v>0</v>
      </c>
    </row>
    <row r="20236" spans="1:5" x14ac:dyDescent="0.2">
      <c r="A20236">
        <v>20235</v>
      </c>
      <c r="B20236">
        <f>SUMIF(mma_train!B:B,Groupby_orderid!A20236,mma_train!K:K)</f>
        <v>0</v>
      </c>
      <c r="C20236">
        <f t="shared" si="632"/>
        <v>0</v>
      </c>
      <c r="D20236">
        <f>COUNTIF(mma_train!B:B,Groupby_orderid!A20236)</f>
        <v>0</v>
      </c>
      <c r="E20236" t="e">
        <f t="shared" si="633"/>
        <v>#DIV/0!</v>
      </c>
    </row>
    <row r="20237" spans="1:5" x14ac:dyDescent="0.2">
      <c r="A20237">
        <v>20236</v>
      </c>
      <c r="B20237">
        <f>SUMIF(mma_train!B:B,Groupby_orderid!A20237,mma_train!K:K)</f>
        <v>0</v>
      </c>
      <c r="C20237">
        <f t="shared" si="632"/>
        <v>0</v>
      </c>
      <c r="D20237">
        <f>COUNTIF(mma_train!B:B,Groupby_orderid!A20237)</f>
        <v>5</v>
      </c>
      <c r="E20237">
        <f t="shared" si="633"/>
        <v>0</v>
      </c>
    </row>
    <row r="20238" spans="1:5" x14ac:dyDescent="0.2">
      <c r="A20238">
        <v>20237</v>
      </c>
      <c r="B20238">
        <f>SUMIF(mma_train!B:B,Groupby_orderid!A20238,mma_train!K:K)</f>
        <v>0</v>
      </c>
      <c r="C20238">
        <f t="shared" si="632"/>
        <v>0</v>
      </c>
      <c r="D20238">
        <f>COUNTIF(mma_train!B:B,Groupby_orderid!A20238)</f>
        <v>24</v>
      </c>
      <c r="E20238">
        <f t="shared" si="633"/>
        <v>0</v>
      </c>
    </row>
    <row r="20239" spans="1:5" x14ac:dyDescent="0.2">
      <c r="A20239">
        <v>20238</v>
      </c>
      <c r="B20239">
        <f>SUMIF(mma_train!B:B,Groupby_orderid!A20239,mma_train!K:K)</f>
        <v>0</v>
      </c>
      <c r="C20239">
        <f t="shared" si="632"/>
        <v>0</v>
      </c>
      <c r="D20239">
        <f>COUNTIF(mma_train!B:B,Groupby_orderid!A20239)</f>
        <v>5</v>
      </c>
      <c r="E20239">
        <f t="shared" si="633"/>
        <v>0</v>
      </c>
    </row>
    <row r="20240" spans="1:5" x14ac:dyDescent="0.2">
      <c r="A20240">
        <v>20239</v>
      </c>
      <c r="B20240">
        <f>SUMIF(mma_train!B:B,Groupby_orderid!A20240,mma_train!K:K)</f>
        <v>0</v>
      </c>
      <c r="C20240">
        <f t="shared" si="632"/>
        <v>0</v>
      </c>
      <c r="D20240">
        <f>COUNTIF(mma_train!B:B,Groupby_orderid!A20240)</f>
        <v>21</v>
      </c>
      <c r="E20240">
        <f t="shared" si="633"/>
        <v>0</v>
      </c>
    </row>
    <row r="20241" spans="1:5" x14ac:dyDescent="0.2">
      <c r="A20241">
        <v>20240</v>
      </c>
      <c r="B20241">
        <f>SUMIF(mma_train!B:B,Groupby_orderid!A20241,mma_train!K:K)</f>
        <v>0</v>
      </c>
      <c r="C20241">
        <f t="shared" si="632"/>
        <v>0</v>
      </c>
      <c r="D20241">
        <f>COUNTIF(mma_train!B:B,Groupby_orderid!A20241)</f>
        <v>3</v>
      </c>
      <c r="E20241">
        <f t="shared" si="633"/>
        <v>0</v>
      </c>
    </row>
    <row r="20242" spans="1:5" x14ac:dyDescent="0.2">
      <c r="A20242">
        <v>20241</v>
      </c>
      <c r="B20242">
        <f>SUMIF(mma_train!B:B,Groupby_orderid!A20242,mma_train!K:K)</f>
        <v>0</v>
      </c>
      <c r="C20242">
        <f t="shared" si="632"/>
        <v>0</v>
      </c>
      <c r="D20242">
        <f>COUNTIF(mma_train!B:B,Groupby_orderid!A20242)</f>
        <v>14</v>
      </c>
      <c r="E20242">
        <f t="shared" si="633"/>
        <v>0</v>
      </c>
    </row>
    <row r="20243" spans="1:5" x14ac:dyDescent="0.2">
      <c r="A20243">
        <v>20242</v>
      </c>
      <c r="B20243">
        <f>SUMIF(mma_train!B:B,Groupby_orderid!A20243,mma_train!K:K)</f>
        <v>0</v>
      </c>
      <c r="C20243">
        <f t="shared" si="632"/>
        <v>0</v>
      </c>
      <c r="D20243">
        <f>COUNTIF(mma_train!B:B,Groupby_orderid!A20243)</f>
        <v>1</v>
      </c>
      <c r="E20243">
        <f t="shared" si="633"/>
        <v>0</v>
      </c>
    </row>
    <row r="20244" spans="1:5" x14ac:dyDescent="0.2">
      <c r="A20244">
        <v>20243</v>
      </c>
      <c r="B20244">
        <f>SUMIF(mma_train!B:B,Groupby_orderid!A20244,mma_train!K:K)</f>
        <v>0</v>
      </c>
      <c r="C20244">
        <f t="shared" si="632"/>
        <v>0</v>
      </c>
      <c r="D20244">
        <f>COUNTIF(mma_train!B:B,Groupby_orderid!A20244)</f>
        <v>7</v>
      </c>
      <c r="E20244">
        <f t="shared" si="633"/>
        <v>0</v>
      </c>
    </row>
    <row r="20245" spans="1:5" x14ac:dyDescent="0.2">
      <c r="A20245">
        <v>20244</v>
      </c>
      <c r="B20245">
        <f>SUMIF(mma_train!B:B,Groupby_orderid!A20245,mma_train!K:K)</f>
        <v>0</v>
      </c>
      <c r="C20245">
        <f t="shared" si="632"/>
        <v>0</v>
      </c>
      <c r="D20245">
        <f>COUNTIF(mma_train!B:B,Groupby_orderid!A20245)</f>
        <v>4</v>
      </c>
      <c r="E20245">
        <f t="shared" si="633"/>
        <v>0</v>
      </c>
    </row>
    <row r="20246" spans="1:5" x14ac:dyDescent="0.2">
      <c r="A20246">
        <v>20245</v>
      </c>
      <c r="B20246">
        <f>SUMIF(mma_train!B:B,Groupby_orderid!A20246,mma_train!K:K)</f>
        <v>0</v>
      </c>
      <c r="C20246">
        <f t="shared" si="632"/>
        <v>0</v>
      </c>
      <c r="D20246">
        <f>COUNTIF(mma_train!B:B,Groupby_orderid!A20246)</f>
        <v>11</v>
      </c>
      <c r="E20246">
        <f t="shared" si="633"/>
        <v>0</v>
      </c>
    </row>
    <row r="20247" spans="1:5" x14ac:dyDescent="0.2">
      <c r="A20247">
        <v>20246</v>
      </c>
      <c r="B20247">
        <f>SUMIF(mma_train!B:B,Groupby_orderid!A20247,mma_train!K:K)</f>
        <v>0</v>
      </c>
      <c r="C20247">
        <f t="shared" si="632"/>
        <v>0</v>
      </c>
      <c r="D20247">
        <f>COUNTIF(mma_train!B:B,Groupby_orderid!A20247)</f>
        <v>1</v>
      </c>
      <c r="E20247">
        <f t="shared" si="633"/>
        <v>0</v>
      </c>
    </row>
    <row r="20248" spans="1:5" x14ac:dyDescent="0.2">
      <c r="A20248">
        <v>20247</v>
      </c>
      <c r="B20248">
        <f>SUMIF(mma_train!B:B,Groupby_orderid!A20248,mma_train!K:K)</f>
        <v>0</v>
      </c>
      <c r="C20248">
        <f t="shared" si="632"/>
        <v>0</v>
      </c>
      <c r="D20248">
        <f>COUNTIF(mma_train!B:B,Groupby_orderid!A20248)</f>
        <v>12</v>
      </c>
      <c r="E20248">
        <f t="shared" si="633"/>
        <v>0</v>
      </c>
    </row>
    <row r="20249" spans="1:5" x14ac:dyDescent="0.2">
      <c r="A20249">
        <v>20248</v>
      </c>
      <c r="B20249">
        <f>SUMIF(mma_train!B:B,Groupby_orderid!A20249,mma_train!K:K)</f>
        <v>0</v>
      </c>
      <c r="C20249">
        <f t="shared" si="632"/>
        <v>0</v>
      </c>
      <c r="D20249">
        <f>COUNTIF(mma_train!B:B,Groupby_orderid!A20249)</f>
        <v>9</v>
      </c>
      <c r="E20249">
        <f t="shared" si="633"/>
        <v>0</v>
      </c>
    </row>
    <row r="20250" spans="1:5" x14ac:dyDescent="0.2">
      <c r="A20250">
        <v>20249</v>
      </c>
      <c r="B20250">
        <f>SUMIF(mma_train!B:B,Groupby_orderid!A20250,mma_train!K:K)</f>
        <v>0</v>
      </c>
      <c r="C20250">
        <f t="shared" si="632"/>
        <v>0</v>
      </c>
      <c r="D20250">
        <f>COUNTIF(mma_train!B:B,Groupby_orderid!A20250)</f>
        <v>13</v>
      </c>
      <c r="E20250">
        <f t="shared" si="633"/>
        <v>0</v>
      </c>
    </row>
    <row r="20251" spans="1:5" x14ac:dyDescent="0.2">
      <c r="A20251">
        <v>20250</v>
      </c>
      <c r="B20251">
        <f>SUMIF(mma_train!B:B,Groupby_orderid!A20251,mma_train!K:K)</f>
        <v>0</v>
      </c>
      <c r="C20251">
        <f t="shared" si="632"/>
        <v>0</v>
      </c>
      <c r="D20251">
        <f>COUNTIF(mma_train!B:B,Groupby_orderid!A20251)</f>
        <v>13</v>
      </c>
      <c r="E20251">
        <f t="shared" si="633"/>
        <v>0</v>
      </c>
    </row>
    <row r="20252" spans="1:5" x14ac:dyDescent="0.2">
      <c r="A20252">
        <v>20251</v>
      </c>
      <c r="B20252">
        <f>SUMIF(mma_train!B:B,Groupby_orderid!A20252,mma_train!K:K)</f>
        <v>0</v>
      </c>
      <c r="C20252">
        <f t="shared" si="632"/>
        <v>0</v>
      </c>
      <c r="D20252">
        <f>COUNTIF(mma_train!B:B,Groupby_orderid!A20252)</f>
        <v>3</v>
      </c>
      <c r="E20252">
        <f t="shared" si="633"/>
        <v>0</v>
      </c>
    </row>
    <row r="20253" spans="1:5" x14ac:dyDescent="0.2">
      <c r="A20253">
        <v>20252</v>
      </c>
      <c r="B20253">
        <f>SUMIF(mma_train!B:B,Groupby_orderid!A20253,mma_train!K:K)</f>
        <v>0</v>
      </c>
      <c r="C20253">
        <f t="shared" si="632"/>
        <v>0</v>
      </c>
      <c r="D20253">
        <f>COUNTIF(mma_train!B:B,Groupby_orderid!A20253)</f>
        <v>9</v>
      </c>
      <c r="E20253">
        <f t="shared" si="633"/>
        <v>0</v>
      </c>
    </row>
    <row r="20254" spans="1:5" x14ac:dyDescent="0.2">
      <c r="A20254">
        <v>20253</v>
      </c>
      <c r="B20254">
        <f>SUMIF(mma_train!B:B,Groupby_orderid!A20254,mma_train!K:K)</f>
        <v>0</v>
      </c>
      <c r="C20254">
        <f t="shared" si="632"/>
        <v>0</v>
      </c>
      <c r="D20254">
        <f>COUNTIF(mma_train!B:B,Groupby_orderid!A20254)</f>
        <v>16</v>
      </c>
      <c r="E20254">
        <f t="shared" si="633"/>
        <v>0</v>
      </c>
    </row>
    <row r="20255" spans="1:5" x14ac:dyDescent="0.2">
      <c r="A20255">
        <v>20254</v>
      </c>
      <c r="B20255">
        <f>SUMIF(mma_train!B:B,Groupby_orderid!A20255,mma_train!K:K)</f>
        <v>0</v>
      </c>
      <c r="C20255">
        <f t="shared" si="632"/>
        <v>0</v>
      </c>
      <c r="D20255">
        <f>COUNTIF(mma_train!B:B,Groupby_orderid!A20255)</f>
        <v>7</v>
      </c>
      <c r="E20255">
        <f t="shared" si="633"/>
        <v>0</v>
      </c>
    </row>
    <row r="20256" spans="1:5" x14ac:dyDescent="0.2">
      <c r="A20256">
        <v>20255</v>
      </c>
      <c r="B20256">
        <f>SUMIF(mma_train!B:B,Groupby_orderid!A20256,mma_train!K:K)</f>
        <v>0</v>
      </c>
      <c r="C20256">
        <f t="shared" si="632"/>
        <v>0</v>
      </c>
      <c r="D20256">
        <f>COUNTIF(mma_train!B:B,Groupby_orderid!A20256)</f>
        <v>11</v>
      </c>
      <c r="E20256">
        <f t="shared" si="633"/>
        <v>0</v>
      </c>
    </row>
    <row r="20257" spans="1:5" x14ac:dyDescent="0.2">
      <c r="A20257">
        <v>20256</v>
      </c>
      <c r="B20257">
        <f>SUMIF(mma_train!B:B,Groupby_orderid!A20257,mma_train!K:K)</f>
        <v>0</v>
      </c>
      <c r="C20257">
        <f t="shared" si="632"/>
        <v>0</v>
      </c>
      <c r="D20257">
        <f>COUNTIF(mma_train!B:B,Groupby_orderid!A20257)</f>
        <v>8</v>
      </c>
      <c r="E20257">
        <f t="shared" si="633"/>
        <v>0</v>
      </c>
    </row>
    <row r="20258" spans="1:5" x14ac:dyDescent="0.2">
      <c r="A20258">
        <v>20257</v>
      </c>
      <c r="B20258">
        <f>SUMIF(mma_train!B:B,Groupby_orderid!A20258,mma_train!K:K)</f>
        <v>0</v>
      </c>
      <c r="C20258">
        <f t="shared" si="632"/>
        <v>0</v>
      </c>
      <c r="D20258">
        <f>COUNTIF(mma_train!B:B,Groupby_orderid!A20258)</f>
        <v>3</v>
      </c>
      <c r="E20258">
        <f t="shared" si="633"/>
        <v>0</v>
      </c>
    </row>
    <row r="20259" spans="1:5" x14ac:dyDescent="0.2">
      <c r="A20259">
        <v>20258</v>
      </c>
      <c r="B20259">
        <f>SUMIF(mma_train!B:B,Groupby_orderid!A20259,mma_train!K:K)</f>
        <v>0</v>
      </c>
      <c r="C20259">
        <f t="shared" si="632"/>
        <v>0</v>
      </c>
      <c r="D20259">
        <f>COUNTIF(mma_train!B:B,Groupby_orderid!A20259)</f>
        <v>7</v>
      </c>
      <c r="E20259">
        <f t="shared" si="633"/>
        <v>0</v>
      </c>
    </row>
    <row r="20260" spans="1:5" x14ac:dyDescent="0.2">
      <c r="A20260">
        <v>20259</v>
      </c>
      <c r="B20260">
        <f>SUMIF(mma_train!B:B,Groupby_orderid!A20260,mma_train!K:K)</f>
        <v>0</v>
      </c>
      <c r="C20260">
        <f t="shared" si="632"/>
        <v>0</v>
      </c>
      <c r="D20260">
        <f>COUNTIF(mma_train!B:B,Groupby_orderid!A20260)</f>
        <v>7</v>
      </c>
      <c r="E20260">
        <f t="shared" si="633"/>
        <v>0</v>
      </c>
    </row>
    <row r="20261" spans="1:5" x14ac:dyDescent="0.2">
      <c r="A20261">
        <v>20260</v>
      </c>
      <c r="B20261">
        <f>SUMIF(mma_train!B:B,Groupby_orderid!A20261,mma_train!K:K)</f>
        <v>0</v>
      </c>
      <c r="C20261">
        <f t="shared" si="632"/>
        <v>0</v>
      </c>
      <c r="D20261">
        <f>COUNTIF(mma_train!B:B,Groupby_orderid!A20261)</f>
        <v>11</v>
      </c>
      <c r="E20261">
        <f t="shared" si="633"/>
        <v>0</v>
      </c>
    </row>
    <row r="20262" spans="1:5" x14ac:dyDescent="0.2">
      <c r="A20262">
        <v>20261</v>
      </c>
      <c r="B20262">
        <f>SUMIF(mma_train!B:B,Groupby_orderid!A20262,mma_train!K:K)</f>
        <v>0</v>
      </c>
      <c r="C20262">
        <f t="shared" si="632"/>
        <v>0</v>
      </c>
      <c r="D20262">
        <f>COUNTIF(mma_train!B:B,Groupby_orderid!A20262)</f>
        <v>5</v>
      </c>
      <c r="E20262">
        <f t="shared" si="633"/>
        <v>0</v>
      </c>
    </row>
    <row r="20263" spans="1:5" x14ac:dyDescent="0.2">
      <c r="A20263">
        <v>20262</v>
      </c>
      <c r="B20263">
        <f>SUMIF(mma_train!B:B,Groupby_orderid!A20263,mma_train!K:K)</f>
        <v>0</v>
      </c>
      <c r="C20263">
        <f t="shared" si="632"/>
        <v>0</v>
      </c>
      <c r="D20263">
        <f>COUNTIF(mma_train!B:B,Groupby_orderid!A20263)</f>
        <v>6</v>
      </c>
      <c r="E20263">
        <f t="shared" si="633"/>
        <v>0</v>
      </c>
    </row>
    <row r="20264" spans="1:5" x14ac:dyDescent="0.2">
      <c r="A20264">
        <v>20263</v>
      </c>
      <c r="B20264">
        <f>SUMIF(mma_train!B:B,Groupby_orderid!A20264,mma_train!K:K)</f>
        <v>0</v>
      </c>
      <c r="C20264">
        <f t="shared" si="632"/>
        <v>0</v>
      </c>
      <c r="D20264">
        <f>COUNTIF(mma_train!B:B,Groupby_orderid!A20264)</f>
        <v>4</v>
      </c>
      <c r="E20264">
        <f t="shared" si="633"/>
        <v>0</v>
      </c>
    </row>
    <row r="20265" spans="1:5" x14ac:dyDescent="0.2">
      <c r="A20265">
        <v>20264</v>
      </c>
      <c r="B20265">
        <f>SUMIF(mma_train!B:B,Groupby_orderid!A20265,mma_train!K:K)</f>
        <v>0</v>
      </c>
      <c r="C20265">
        <f t="shared" si="632"/>
        <v>0</v>
      </c>
      <c r="D20265">
        <f>COUNTIF(mma_train!B:B,Groupby_orderid!A20265)</f>
        <v>7</v>
      </c>
      <c r="E20265">
        <f t="shared" si="633"/>
        <v>0</v>
      </c>
    </row>
    <row r="20266" spans="1:5" x14ac:dyDescent="0.2">
      <c r="A20266">
        <v>20265</v>
      </c>
      <c r="B20266">
        <f>SUMIF(mma_train!B:B,Groupby_orderid!A20266,mma_train!K:K)</f>
        <v>0</v>
      </c>
      <c r="C20266">
        <f t="shared" si="632"/>
        <v>0</v>
      </c>
      <c r="D20266">
        <f>COUNTIF(mma_train!B:B,Groupby_orderid!A20266)</f>
        <v>16</v>
      </c>
      <c r="E20266">
        <f t="shared" si="633"/>
        <v>0</v>
      </c>
    </row>
    <row r="20267" spans="1:5" x14ac:dyDescent="0.2">
      <c r="A20267">
        <v>20266</v>
      </c>
      <c r="B20267">
        <f>SUMIF(mma_train!B:B,Groupby_orderid!A20267,mma_train!K:K)</f>
        <v>0</v>
      </c>
      <c r="C20267">
        <f t="shared" si="632"/>
        <v>0</v>
      </c>
      <c r="D20267">
        <f>COUNTIF(mma_train!B:B,Groupby_orderid!A20267)</f>
        <v>8</v>
      </c>
      <c r="E20267">
        <f t="shared" si="633"/>
        <v>0</v>
      </c>
    </row>
    <row r="20268" spans="1:5" x14ac:dyDescent="0.2">
      <c r="A20268">
        <v>20267</v>
      </c>
      <c r="B20268">
        <f>SUMIF(mma_train!B:B,Groupby_orderid!A20268,mma_train!K:K)</f>
        <v>0</v>
      </c>
      <c r="C20268">
        <f t="shared" si="632"/>
        <v>0</v>
      </c>
      <c r="D20268">
        <f>COUNTIF(mma_train!B:B,Groupby_orderid!A20268)</f>
        <v>27</v>
      </c>
      <c r="E20268">
        <f t="shared" si="633"/>
        <v>0</v>
      </c>
    </row>
    <row r="20269" spans="1:5" x14ac:dyDescent="0.2">
      <c r="A20269">
        <v>20268</v>
      </c>
      <c r="B20269">
        <f>SUMIF(mma_train!B:B,Groupby_orderid!A20269,mma_train!K:K)</f>
        <v>0</v>
      </c>
      <c r="C20269">
        <f t="shared" si="632"/>
        <v>0</v>
      </c>
      <c r="D20269">
        <f>COUNTIF(mma_train!B:B,Groupby_orderid!A20269)</f>
        <v>35</v>
      </c>
      <c r="E20269">
        <f t="shared" si="633"/>
        <v>0</v>
      </c>
    </row>
    <row r="20270" spans="1:5" x14ac:dyDescent="0.2">
      <c r="A20270">
        <v>20269</v>
      </c>
      <c r="B20270">
        <f>SUMIF(mma_train!B:B,Groupby_orderid!A20270,mma_train!K:K)</f>
        <v>0</v>
      </c>
      <c r="C20270">
        <f t="shared" si="632"/>
        <v>0</v>
      </c>
      <c r="D20270">
        <f>COUNTIF(mma_train!B:B,Groupby_orderid!A20270)</f>
        <v>10</v>
      </c>
      <c r="E20270">
        <f t="shared" si="633"/>
        <v>0</v>
      </c>
    </row>
    <row r="20271" spans="1:5" x14ac:dyDescent="0.2">
      <c r="A20271">
        <v>20270</v>
      </c>
      <c r="B20271">
        <f>SUMIF(mma_train!B:B,Groupby_orderid!A20271,mma_train!K:K)</f>
        <v>0</v>
      </c>
      <c r="C20271">
        <f t="shared" si="632"/>
        <v>0</v>
      </c>
      <c r="D20271">
        <f>COUNTIF(mma_train!B:B,Groupby_orderid!A20271)</f>
        <v>11</v>
      </c>
      <c r="E20271">
        <f t="shared" si="633"/>
        <v>0</v>
      </c>
    </row>
    <row r="20272" spans="1:5" x14ac:dyDescent="0.2">
      <c r="A20272">
        <v>20271</v>
      </c>
      <c r="B20272">
        <f>SUMIF(mma_train!B:B,Groupby_orderid!A20272,mma_train!K:K)</f>
        <v>0</v>
      </c>
      <c r="C20272">
        <f t="shared" si="632"/>
        <v>0</v>
      </c>
      <c r="D20272">
        <f>COUNTIF(mma_train!B:B,Groupby_orderid!A20272)</f>
        <v>1</v>
      </c>
      <c r="E20272">
        <f t="shared" si="633"/>
        <v>0</v>
      </c>
    </row>
    <row r="20273" spans="1:5" x14ac:dyDescent="0.2">
      <c r="A20273">
        <v>20272</v>
      </c>
      <c r="B20273">
        <f>SUMIF(mma_train!B:B,Groupby_orderid!A20273,mma_train!K:K)</f>
        <v>0</v>
      </c>
      <c r="C20273">
        <f t="shared" si="632"/>
        <v>0</v>
      </c>
      <c r="D20273">
        <f>COUNTIF(mma_train!B:B,Groupby_orderid!A20273)</f>
        <v>5</v>
      </c>
      <c r="E20273">
        <f t="shared" si="633"/>
        <v>0</v>
      </c>
    </row>
    <row r="20274" spans="1:5" x14ac:dyDescent="0.2">
      <c r="A20274">
        <v>20273</v>
      </c>
      <c r="B20274">
        <f>SUMIF(mma_train!B:B,Groupby_orderid!A20274,mma_train!K:K)</f>
        <v>0</v>
      </c>
      <c r="C20274">
        <f t="shared" si="632"/>
        <v>0</v>
      </c>
      <c r="D20274">
        <f>COUNTIF(mma_train!B:B,Groupby_orderid!A20274)</f>
        <v>11</v>
      </c>
      <c r="E20274">
        <f t="shared" si="633"/>
        <v>0</v>
      </c>
    </row>
    <row r="20275" spans="1:5" x14ac:dyDescent="0.2">
      <c r="A20275">
        <v>20274</v>
      </c>
      <c r="B20275">
        <f>SUMIF(mma_train!B:B,Groupby_orderid!A20275,mma_train!K:K)</f>
        <v>0</v>
      </c>
      <c r="C20275">
        <f t="shared" si="632"/>
        <v>0</v>
      </c>
      <c r="D20275">
        <f>COUNTIF(mma_train!B:B,Groupby_orderid!A20275)</f>
        <v>4</v>
      </c>
      <c r="E20275">
        <f t="shared" si="633"/>
        <v>0</v>
      </c>
    </row>
    <row r="20276" spans="1:5" x14ac:dyDescent="0.2">
      <c r="A20276">
        <v>20275</v>
      </c>
      <c r="B20276">
        <f>SUMIF(mma_train!B:B,Groupby_orderid!A20276,mma_train!K:K)</f>
        <v>0</v>
      </c>
      <c r="C20276">
        <f t="shared" si="632"/>
        <v>0</v>
      </c>
      <c r="D20276">
        <f>COUNTIF(mma_train!B:B,Groupby_orderid!A20276)</f>
        <v>10</v>
      </c>
      <c r="E20276">
        <f t="shared" si="633"/>
        <v>0</v>
      </c>
    </row>
    <row r="20277" spans="1:5" x14ac:dyDescent="0.2">
      <c r="A20277">
        <v>20276</v>
      </c>
      <c r="B20277">
        <f>SUMIF(mma_train!B:B,Groupby_orderid!A20277,mma_train!K:K)</f>
        <v>0</v>
      </c>
      <c r="C20277">
        <f t="shared" si="632"/>
        <v>0</v>
      </c>
      <c r="D20277">
        <f>COUNTIF(mma_train!B:B,Groupby_orderid!A20277)</f>
        <v>1</v>
      </c>
      <c r="E20277">
        <f t="shared" si="633"/>
        <v>0</v>
      </c>
    </row>
    <row r="20278" spans="1:5" x14ac:dyDescent="0.2">
      <c r="A20278">
        <v>20277</v>
      </c>
      <c r="B20278">
        <f>SUMIF(mma_train!B:B,Groupby_orderid!A20278,mma_train!K:K)</f>
        <v>0</v>
      </c>
      <c r="C20278">
        <f t="shared" si="632"/>
        <v>0</v>
      </c>
      <c r="D20278">
        <f>COUNTIF(mma_train!B:B,Groupby_orderid!A20278)</f>
        <v>8</v>
      </c>
      <c r="E20278">
        <f t="shared" si="633"/>
        <v>0</v>
      </c>
    </row>
    <row r="20279" spans="1:5" x14ac:dyDescent="0.2">
      <c r="A20279">
        <v>20278</v>
      </c>
      <c r="B20279">
        <f>SUMIF(mma_train!B:B,Groupby_orderid!A20279,mma_train!K:K)</f>
        <v>0</v>
      </c>
      <c r="C20279">
        <f t="shared" si="632"/>
        <v>0</v>
      </c>
      <c r="D20279">
        <f>COUNTIF(mma_train!B:B,Groupby_orderid!A20279)</f>
        <v>9</v>
      </c>
      <c r="E20279">
        <f t="shared" si="633"/>
        <v>0</v>
      </c>
    </row>
    <row r="20280" spans="1:5" x14ac:dyDescent="0.2">
      <c r="A20280">
        <v>20279</v>
      </c>
      <c r="B20280">
        <f>SUMIF(mma_train!B:B,Groupby_orderid!A20280,mma_train!K:K)</f>
        <v>0</v>
      </c>
      <c r="C20280">
        <f t="shared" si="632"/>
        <v>0</v>
      </c>
      <c r="D20280">
        <f>COUNTIF(mma_train!B:B,Groupby_orderid!A20280)</f>
        <v>2</v>
      </c>
      <c r="E20280">
        <f t="shared" si="633"/>
        <v>0</v>
      </c>
    </row>
    <row r="20281" spans="1:5" x14ac:dyDescent="0.2">
      <c r="A20281">
        <v>20280</v>
      </c>
      <c r="B20281">
        <f>SUMIF(mma_train!B:B,Groupby_orderid!A20281,mma_train!K:K)</f>
        <v>0</v>
      </c>
      <c r="C20281">
        <f t="shared" si="632"/>
        <v>0</v>
      </c>
      <c r="D20281">
        <f>COUNTIF(mma_train!B:B,Groupby_orderid!A20281)</f>
        <v>1</v>
      </c>
      <c r="E20281">
        <f t="shared" si="633"/>
        <v>0</v>
      </c>
    </row>
    <row r="20282" spans="1:5" x14ac:dyDescent="0.2">
      <c r="A20282">
        <v>20281</v>
      </c>
      <c r="B20282">
        <f>SUMIF(mma_train!B:B,Groupby_orderid!A20282,mma_train!K:K)</f>
        <v>0</v>
      </c>
      <c r="C20282">
        <f t="shared" si="632"/>
        <v>0</v>
      </c>
      <c r="D20282">
        <f>COUNTIF(mma_train!B:B,Groupby_orderid!A20282)</f>
        <v>21</v>
      </c>
      <c r="E20282">
        <f t="shared" si="633"/>
        <v>0</v>
      </c>
    </row>
    <row r="20283" spans="1:5" x14ac:dyDescent="0.2">
      <c r="A20283">
        <v>20282</v>
      </c>
      <c r="B20283">
        <f>SUMIF(mma_train!B:B,Groupby_orderid!A20283,mma_train!K:K)</f>
        <v>0</v>
      </c>
      <c r="C20283">
        <f t="shared" si="632"/>
        <v>0</v>
      </c>
      <c r="D20283">
        <f>COUNTIF(mma_train!B:B,Groupby_orderid!A20283)</f>
        <v>11</v>
      </c>
      <c r="E20283">
        <f t="shared" si="633"/>
        <v>0</v>
      </c>
    </row>
    <row r="20284" spans="1:5" x14ac:dyDescent="0.2">
      <c r="A20284">
        <v>20283</v>
      </c>
      <c r="B20284">
        <f>SUMIF(mma_train!B:B,Groupby_orderid!A20284,mma_train!K:K)</f>
        <v>0</v>
      </c>
      <c r="C20284">
        <f t="shared" si="632"/>
        <v>0</v>
      </c>
      <c r="D20284">
        <f>COUNTIF(mma_train!B:B,Groupby_orderid!A20284)</f>
        <v>7</v>
      </c>
      <c r="E20284">
        <f t="shared" si="633"/>
        <v>0</v>
      </c>
    </row>
    <row r="20285" spans="1:5" x14ac:dyDescent="0.2">
      <c r="A20285">
        <v>20284</v>
      </c>
      <c r="B20285">
        <f>SUMIF(mma_train!B:B,Groupby_orderid!A20285,mma_train!K:K)</f>
        <v>0</v>
      </c>
      <c r="C20285">
        <f t="shared" si="632"/>
        <v>0</v>
      </c>
      <c r="D20285">
        <f>COUNTIF(mma_train!B:B,Groupby_orderid!A20285)</f>
        <v>3</v>
      </c>
      <c r="E20285">
        <f t="shared" si="633"/>
        <v>0</v>
      </c>
    </row>
    <row r="20286" spans="1:5" x14ac:dyDescent="0.2">
      <c r="A20286">
        <v>20285</v>
      </c>
      <c r="B20286">
        <f>SUMIF(mma_train!B:B,Groupby_orderid!A20286,mma_train!K:K)</f>
        <v>0</v>
      </c>
      <c r="C20286">
        <f t="shared" si="632"/>
        <v>0</v>
      </c>
      <c r="D20286">
        <f>COUNTIF(mma_train!B:B,Groupby_orderid!A20286)</f>
        <v>20</v>
      </c>
      <c r="E20286">
        <f t="shared" si="633"/>
        <v>0</v>
      </c>
    </row>
    <row r="20287" spans="1:5" x14ac:dyDescent="0.2">
      <c r="A20287">
        <v>20286</v>
      </c>
      <c r="B20287">
        <f>SUMIF(mma_train!B:B,Groupby_orderid!A20287,mma_train!K:K)</f>
        <v>0</v>
      </c>
      <c r="C20287">
        <f t="shared" si="632"/>
        <v>0</v>
      </c>
      <c r="D20287">
        <f>COUNTIF(mma_train!B:B,Groupby_orderid!A20287)</f>
        <v>9</v>
      </c>
      <c r="E20287">
        <f t="shared" si="633"/>
        <v>0</v>
      </c>
    </row>
    <row r="20288" spans="1:5" x14ac:dyDescent="0.2">
      <c r="A20288">
        <v>20287</v>
      </c>
      <c r="B20288">
        <f>SUMIF(mma_train!B:B,Groupby_orderid!A20288,mma_train!K:K)</f>
        <v>0</v>
      </c>
      <c r="C20288">
        <f t="shared" si="632"/>
        <v>0</v>
      </c>
      <c r="D20288">
        <f>COUNTIF(mma_train!B:B,Groupby_orderid!A20288)</f>
        <v>7</v>
      </c>
      <c r="E20288">
        <f t="shared" si="633"/>
        <v>0</v>
      </c>
    </row>
    <row r="20289" spans="1:5" x14ac:dyDescent="0.2">
      <c r="A20289">
        <v>20288</v>
      </c>
      <c r="B20289">
        <f>SUMIF(mma_train!B:B,Groupby_orderid!A20289,mma_train!K:K)</f>
        <v>0</v>
      </c>
      <c r="C20289">
        <f t="shared" si="632"/>
        <v>0</v>
      </c>
      <c r="D20289">
        <f>COUNTIF(mma_train!B:B,Groupby_orderid!A20289)</f>
        <v>5</v>
      </c>
      <c r="E20289">
        <f t="shared" si="633"/>
        <v>0</v>
      </c>
    </row>
    <row r="20290" spans="1:5" x14ac:dyDescent="0.2">
      <c r="A20290">
        <v>20289</v>
      </c>
      <c r="B20290">
        <f>SUMIF(mma_train!B:B,Groupby_orderid!A20290,mma_train!K:K)</f>
        <v>0</v>
      </c>
      <c r="C20290">
        <f t="shared" si="632"/>
        <v>0</v>
      </c>
      <c r="D20290">
        <f>COUNTIF(mma_train!B:B,Groupby_orderid!A20290)</f>
        <v>1</v>
      </c>
      <c r="E20290">
        <f t="shared" si="633"/>
        <v>0</v>
      </c>
    </row>
    <row r="20291" spans="1:5" x14ac:dyDescent="0.2">
      <c r="A20291">
        <v>20290</v>
      </c>
      <c r="B20291">
        <f>SUMIF(mma_train!B:B,Groupby_orderid!A20291,mma_train!K:K)</f>
        <v>0</v>
      </c>
      <c r="C20291">
        <f t="shared" ref="C20291:C20354" si="634">IF(B20291&gt;0,1,0)</f>
        <v>0</v>
      </c>
      <c r="D20291">
        <f>COUNTIF(mma_train!B:B,Groupby_orderid!A20291)</f>
        <v>16</v>
      </c>
      <c r="E20291">
        <f t="shared" ref="E20291:E20354" si="635">B20291/D20291</f>
        <v>0</v>
      </c>
    </row>
    <row r="20292" spans="1:5" x14ac:dyDescent="0.2">
      <c r="A20292">
        <v>20291</v>
      </c>
      <c r="B20292">
        <f>SUMIF(mma_train!B:B,Groupby_orderid!A20292,mma_train!K:K)</f>
        <v>0</v>
      </c>
      <c r="C20292">
        <f t="shared" si="634"/>
        <v>0</v>
      </c>
      <c r="D20292">
        <f>COUNTIF(mma_train!B:B,Groupby_orderid!A20292)</f>
        <v>9</v>
      </c>
      <c r="E20292">
        <f t="shared" si="635"/>
        <v>0</v>
      </c>
    </row>
    <row r="20293" spans="1:5" x14ac:dyDescent="0.2">
      <c r="A20293">
        <v>20292</v>
      </c>
      <c r="B20293">
        <f>SUMIF(mma_train!B:B,Groupby_orderid!A20293,mma_train!K:K)</f>
        <v>0</v>
      </c>
      <c r="C20293">
        <f t="shared" si="634"/>
        <v>0</v>
      </c>
      <c r="D20293">
        <f>COUNTIF(mma_train!B:B,Groupby_orderid!A20293)</f>
        <v>6</v>
      </c>
      <c r="E20293">
        <f t="shared" si="635"/>
        <v>0</v>
      </c>
    </row>
    <row r="20294" spans="1:5" x14ac:dyDescent="0.2">
      <c r="A20294">
        <v>20293</v>
      </c>
      <c r="B20294">
        <f>SUMIF(mma_train!B:B,Groupby_orderid!A20294,mma_train!K:K)</f>
        <v>0</v>
      </c>
      <c r="C20294">
        <f t="shared" si="634"/>
        <v>0</v>
      </c>
      <c r="D20294">
        <f>COUNTIF(mma_train!B:B,Groupby_orderid!A20294)</f>
        <v>4</v>
      </c>
      <c r="E20294">
        <f t="shared" si="635"/>
        <v>0</v>
      </c>
    </row>
    <row r="20295" spans="1:5" x14ac:dyDescent="0.2">
      <c r="A20295">
        <v>20294</v>
      </c>
      <c r="B20295">
        <f>SUMIF(mma_train!B:B,Groupby_orderid!A20295,mma_train!K:K)</f>
        <v>0</v>
      </c>
      <c r="C20295">
        <f t="shared" si="634"/>
        <v>0</v>
      </c>
      <c r="D20295">
        <f>COUNTIF(mma_train!B:B,Groupby_orderid!A20295)</f>
        <v>32</v>
      </c>
      <c r="E20295">
        <f t="shared" si="635"/>
        <v>0</v>
      </c>
    </row>
    <row r="20296" spans="1:5" x14ac:dyDescent="0.2">
      <c r="A20296">
        <v>20295</v>
      </c>
      <c r="B20296">
        <f>SUMIF(mma_train!B:B,Groupby_orderid!A20296,mma_train!K:K)</f>
        <v>0</v>
      </c>
      <c r="C20296">
        <f t="shared" si="634"/>
        <v>0</v>
      </c>
      <c r="D20296">
        <f>COUNTIF(mma_train!B:B,Groupby_orderid!A20296)</f>
        <v>26</v>
      </c>
      <c r="E20296">
        <f t="shared" si="635"/>
        <v>0</v>
      </c>
    </row>
    <row r="20297" spans="1:5" x14ac:dyDescent="0.2">
      <c r="A20297">
        <v>20296</v>
      </c>
      <c r="B20297">
        <f>SUMIF(mma_train!B:B,Groupby_orderid!A20297,mma_train!K:K)</f>
        <v>0</v>
      </c>
      <c r="C20297">
        <f t="shared" si="634"/>
        <v>0</v>
      </c>
      <c r="D20297">
        <f>COUNTIF(mma_train!B:B,Groupby_orderid!A20297)</f>
        <v>3</v>
      </c>
      <c r="E20297">
        <f t="shared" si="635"/>
        <v>0</v>
      </c>
    </row>
    <row r="20298" spans="1:5" x14ac:dyDescent="0.2">
      <c r="A20298">
        <v>20297</v>
      </c>
      <c r="B20298">
        <f>SUMIF(mma_train!B:B,Groupby_orderid!A20298,mma_train!K:K)</f>
        <v>0</v>
      </c>
      <c r="C20298">
        <f t="shared" si="634"/>
        <v>0</v>
      </c>
      <c r="D20298">
        <f>COUNTIF(mma_train!B:B,Groupby_orderid!A20298)</f>
        <v>17</v>
      </c>
      <c r="E20298">
        <f t="shared" si="635"/>
        <v>0</v>
      </c>
    </row>
    <row r="20299" spans="1:5" x14ac:dyDescent="0.2">
      <c r="A20299">
        <v>20298</v>
      </c>
      <c r="B20299">
        <f>SUMIF(mma_train!B:B,Groupby_orderid!A20299,mma_train!K:K)</f>
        <v>0</v>
      </c>
      <c r="C20299">
        <f t="shared" si="634"/>
        <v>0</v>
      </c>
      <c r="D20299">
        <f>COUNTIF(mma_train!B:B,Groupby_orderid!A20299)</f>
        <v>14</v>
      </c>
      <c r="E20299">
        <f t="shared" si="635"/>
        <v>0</v>
      </c>
    </row>
    <row r="20300" spans="1:5" x14ac:dyDescent="0.2">
      <c r="A20300">
        <v>20299</v>
      </c>
      <c r="B20300">
        <f>SUMIF(mma_train!B:B,Groupby_orderid!A20300,mma_train!K:K)</f>
        <v>0</v>
      </c>
      <c r="C20300">
        <f t="shared" si="634"/>
        <v>0</v>
      </c>
      <c r="D20300">
        <f>COUNTIF(mma_train!B:B,Groupby_orderid!A20300)</f>
        <v>22</v>
      </c>
      <c r="E20300">
        <f t="shared" si="635"/>
        <v>0</v>
      </c>
    </row>
    <row r="20301" spans="1:5" x14ac:dyDescent="0.2">
      <c r="A20301">
        <v>20300</v>
      </c>
      <c r="B20301">
        <f>SUMIF(mma_train!B:B,Groupby_orderid!A20301,mma_train!K:K)</f>
        <v>0</v>
      </c>
      <c r="C20301">
        <f t="shared" si="634"/>
        <v>0</v>
      </c>
      <c r="D20301">
        <f>COUNTIF(mma_train!B:B,Groupby_orderid!A20301)</f>
        <v>1</v>
      </c>
      <c r="E20301">
        <f t="shared" si="635"/>
        <v>0</v>
      </c>
    </row>
    <row r="20302" spans="1:5" x14ac:dyDescent="0.2">
      <c r="A20302">
        <v>20301</v>
      </c>
      <c r="B20302">
        <f>SUMIF(mma_train!B:B,Groupby_orderid!A20302,mma_train!K:K)</f>
        <v>0</v>
      </c>
      <c r="C20302">
        <f t="shared" si="634"/>
        <v>0</v>
      </c>
      <c r="D20302">
        <f>COUNTIF(mma_train!B:B,Groupby_orderid!A20302)</f>
        <v>3</v>
      </c>
      <c r="E20302">
        <f t="shared" si="635"/>
        <v>0</v>
      </c>
    </row>
    <row r="20303" spans="1:5" x14ac:dyDescent="0.2">
      <c r="A20303">
        <v>20302</v>
      </c>
      <c r="B20303">
        <f>SUMIF(mma_train!B:B,Groupby_orderid!A20303,mma_train!K:K)</f>
        <v>0</v>
      </c>
      <c r="C20303">
        <f t="shared" si="634"/>
        <v>0</v>
      </c>
      <c r="D20303">
        <f>COUNTIF(mma_train!B:B,Groupby_orderid!A20303)</f>
        <v>1</v>
      </c>
      <c r="E20303">
        <f t="shared" si="635"/>
        <v>0</v>
      </c>
    </row>
    <row r="20304" spans="1:5" x14ac:dyDescent="0.2">
      <c r="A20304">
        <v>20303</v>
      </c>
      <c r="B20304">
        <f>SUMIF(mma_train!B:B,Groupby_orderid!A20304,mma_train!K:K)</f>
        <v>0</v>
      </c>
      <c r="C20304">
        <f t="shared" si="634"/>
        <v>0</v>
      </c>
      <c r="D20304">
        <f>COUNTIF(mma_train!B:B,Groupby_orderid!A20304)</f>
        <v>1</v>
      </c>
      <c r="E20304">
        <f t="shared" si="635"/>
        <v>0</v>
      </c>
    </row>
    <row r="20305" spans="1:5" x14ac:dyDescent="0.2">
      <c r="A20305">
        <v>20304</v>
      </c>
      <c r="B20305">
        <f>SUMIF(mma_train!B:B,Groupby_orderid!A20305,mma_train!K:K)</f>
        <v>0</v>
      </c>
      <c r="C20305">
        <f t="shared" si="634"/>
        <v>0</v>
      </c>
      <c r="D20305">
        <f>COUNTIF(mma_train!B:B,Groupby_orderid!A20305)</f>
        <v>32</v>
      </c>
      <c r="E20305">
        <f t="shared" si="635"/>
        <v>0</v>
      </c>
    </row>
    <row r="20306" spans="1:5" x14ac:dyDescent="0.2">
      <c r="A20306">
        <v>20305</v>
      </c>
      <c r="B20306">
        <f>SUMIF(mma_train!B:B,Groupby_orderid!A20306,mma_train!K:K)</f>
        <v>0</v>
      </c>
      <c r="C20306">
        <f t="shared" si="634"/>
        <v>0</v>
      </c>
      <c r="D20306">
        <f>COUNTIF(mma_train!B:B,Groupby_orderid!A20306)</f>
        <v>4</v>
      </c>
      <c r="E20306">
        <f t="shared" si="635"/>
        <v>0</v>
      </c>
    </row>
    <row r="20307" spans="1:5" x14ac:dyDescent="0.2">
      <c r="A20307">
        <v>20306</v>
      </c>
      <c r="B20307">
        <f>SUMIF(mma_train!B:B,Groupby_orderid!A20307,mma_train!K:K)</f>
        <v>0</v>
      </c>
      <c r="C20307">
        <f t="shared" si="634"/>
        <v>0</v>
      </c>
      <c r="D20307">
        <f>COUNTIF(mma_train!B:B,Groupby_orderid!A20307)</f>
        <v>3</v>
      </c>
      <c r="E20307">
        <f t="shared" si="635"/>
        <v>0</v>
      </c>
    </row>
    <row r="20308" spans="1:5" x14ac:dyDescent="0.2">
      <c r="A20308">
        <v>20307</v>
      </c>
      <c r="B20308">
        <f>SUMIF(mma_train!B:B,Groupby_orderid!A20308,mma_train!K:K)</f>
        <v>0</v>
      </c>
      <c r="C20308">
        <f t="shared" si="634"/>
        <v>0</v>
      </c>
      <c r="D20308">
        <f>COUNTIF(mma_train!B:B,Groupby_orderid!A20308)</f>
        <v>4</v>
      </c>
      <c r="E20308">
        <f t="shared" si="635"/>
        <v>0</v>
      </c>
    </row>
    <row r="20309" spans="1:5" x14ac:dyDescent="0.2">
      <c r="A20309">
        <v>20308</v>
      </c>
      <c r="B20309">
        <f>SUMIF(mma_train!B:B,Groupby_orderid!A20309,mma_train!K:K)</f>
        <v>0</v>
      </c>
      <c r="C20309">
        <f t="shared" si="634"/>
        <v>0</v>
      </c>
      <c r="D20309">
        <f>COUNTIF(mma_train!B:B,Groupby_orderid!A20309)</f>
        <v>18</v>
      </c>
      <c r="E20309">
        <f t="shared" si="635"/>
        <v>0</v>
      </c>
    </row>
    <row r="20310" spans="1:5" x14ac:dyDescent="0.2">
      <c r="A20310">
        <v>20309</v>
      </c>
      <c r="B20310">
        <f>SUMIF(mma_train!B:B,Groupby_orderid!A20310,mma_train!K:K)</f>
        <v>0</v>
      </c>
      <c r="C20310">
        <f t="shared" si="634"/>
        <v>0</v>
      </c>
      <c r="D20310">
        <f>COUNTIF(mma_train!B:B,Groupby_orderid!A20310)</f>
        <v>1</v>
      </c>
      <c r="E20310">
        <f t="shared" si="635"/>
        <v>0</v>
      </c>
    </row>
    <row r="20311" spans="1:5" x14ac:dyDescent="0.2">
      <c r="A20311">
        <v>20310</v>
      </c>
      <c r="B20311">
        <f>SUMIF(mma_train!B:B,Groupby_orderid!A20311,mma_train!K:K)</f>
        <v>0</v>
      </c>
      <c r="C20311">
        <f t="shared" si="634"/>
        <v>0</v>
      </c>
      <c r="D20311">
        <f>COUNTIF(mma_train!B:B,Groupby_orderid!A20311)</f>
        <v>4</v>
      </c>
      <c r="E20311">
        <f t="shared" si="635"/>
        <v>0</v>
      </c>
    </row>
    <row r="20312" spans="1:5" x14ac:dyDescent="0.2">
      <c r="A20312">
        <v>20311</v>
      </c>
      <c r="B20312">
        <f>SUMIF(mma_train!B:B,Groupby_orderid!A20312,mma_train!K:K)</f>
        <v>0</v>
      </c>
      <c r="C20312">
        <f t="shared" si="634"/>
        <v>0</v>
      </c>
      <c r="D20312">
        <f>COUNTIF(mma_train!B:B,Groupby_orderid!A20312)</f>
        <v>16</v>
      </c>
      <c r="E20312">
        <f t="shared" si="635"/>
        <v>0</v>
      </c>
    </row>
    <row r="20313" spans="1:5" x14ac:dyDescent="0.2">
      <c r="A20313">
        <v>20312</v>
      </c>
      <c r="B20313">
        <f>SUMIF(mma_train!B:B,Groupby_orderid!A20313,mma_train!K:K)</f>
        <v>0</v>
      </c>
      <c r="C20313">
        <f t="shared" si="634"/>
        <v>0</v>
      </c>
      <c r="D20313">
        <f>COUNTIF(mma_train!B:B,Groupby_orderid!A20313)</f>
        <v>35</v>
      </c>
      <c r="E20313">
        <f t="shared" si="635"/>
        <v>0</v>
      </c>
    </row>
    <row r="20314" spans="1:5" x14ac:dyDescent="0.2">
      <c r="A20314">
        <v>20313</v>
      </c>
      <c r="B20314">
        <f>SUMIF(mma_train!B:B,Groupby_orderid!A20314,mma_train!K:K)</f>
        <v>0</v>
      </c>
      <c r="C20314">
        <f t="shared" si="634"/>
        <v>0</v>
      </c>
      <c r="D20314">
        <f>COUNTIF(mma_train!B:B,Groupby_orderid!A20314)</f>
        <v>12</v>
      </c>
      <c r="E20314">
        <f t="shared" si="635"/>
        <v>0</v>
      </c>
    </row>
    <row r="20315" spans="1:5" x14ac:dyDescent="0.2">
      <c r="A20315">
        <v>20314</v>
      </c>
      <c r="B20315">
        <f>SUMIF(mma_train!B:B,Groupby_orderid!A20315,mma_train!K:K)</f>
        <v>0</v>
      </c>
      <c r="C20315">
        <f t="shared" si="634"/>
        <v>0</v>
      </c>
      <c r="D20315">
        <f>COUNTIF(mma_train!B:B,Groupby_orderid!A20315)</f>
        <v>6</v>
      </c>
      <c r="E20315">
        <f t="shared" si="635"/>
        <v>0</v>
      </c>
    </row>
    <row r="20316" spans="1:5" x14ac:dyDescent="0.2">
      <c r="A20316">
        <v>20315</v>
      </c>
      <c r="B20316">
        <f>SUMIF(mma_train!B:B,Groupby_orderid!A20316,mma_train!K:K)</f>
        <v>0</v>
      </c>
      <c r="C20316">
        <f t="shared" si="634"/>
        <v>0</v>
      </c>
      <c r="D20316">
        <f>COUNTIF(mma_train!B:B,Groupby_orderid!A20316)</f>
        <v>23</v>
      </c>
      <c r="E20316">
        <f t="shared" si="635"/>
        <v>0</v>
      </c>
    </row>
    <row r="20317" spans="1:5" x14ac:dyDescent="0.2">
      <c r="A20317">
        <v>20316</v>
      </c>
      <c r="B20317">
        <f>SUMIF(mma_train!B:B,Groupby_orderid!A20317,mma_train!K:K)</f>
        <v>0</v>
      </c>
      <c r="C20317">
        <f t="shared" si="634"/>
        <v>0</v>
      </c>
      <c r="D20317">
        <f>COUNTIF(mma_train!B:B,Groupby_orderid!A20317)</f>
        <v>14</v>
      </c>
      <c r="E20317">
        <f t="shared" si="635"/>
        <v>0</v>
      </c>
    </row>
    <row r="20318" spans="1:5" x14ac:dyDescent="0.2">
      <c r="A20318">
        <v>20317</v>
      </c>
      <c r="B20318">
        <f>SUMIF(mma_train!B:B,Groupby_orderid!A20318,mma_train!K:K)</f>
        <v>0</v>
      </c>
      <c r="C20318">
        <f t="shared" si="634"/>
        <v>0</v>
      </c>
      <c r="D20318">
        <f>COUNTIF(mma_train!B:B,Groupby_orderid!A20318)</f>
        <v>1</v>
      </c>
      <c r="E20318">
        <f t="shared" si="635"/>
        <v>0</v>
      </c>
    </row>
    <row r="20319" spans="1:5" x14ac:dyDescent="0.2">
      <c r="A20319">
        <v>20318</v>
      </c>
      <c r="B20319">
        <f>SUMIF(mma_train!B:B,Groupby_orderid!A20319,mma_train!K:K)</f>
        <v>0</v>
      </c>
      <c r="C20319">
        <f t="shared" si="634"/>
        <v>0</v>
      </c>
      <c r="D20319">
        <f>COUNTIF(mma_train!B:B,Groupby_orderid!A20319)</f>
        <v>3</v>
      </c>
      <c r="E20319">
        <f t="shared" si="635"/>
        <v>0</v>
      </c>
    </row>
    <row r="20320" spans="1:5" x14ac:dyDescent="0.2">
      <c r="A20320">
        <v>20319</v>
      </c>
      <c r="B20320">
        <f>SUMIF(mma_train!B:B,Groupby_orderid!A20320,mma_train!K:K)</f>
        <v>0</v>
      </c>
      <c r="C20320">
        <f t="shared" si="634"/>
        <v>0</v>
      </c>
      <c r="D20320">
        <f>COUNTIF(mma_train!B:B,Groupby_orderid!A20320)</f>
        <v>7</v>
      </c>
      <c r="E20320">
        <f t="shared" si="635"/>
        <v>0</v>
      </c>
    </row>
    <row r="20321" spans="1:5" x14ac:dyDescent="0.2">
      <c r="A20321">
        <v>20320</v>
      </c>
      <c r="B20321">
        <f>SUMIF(mma_train!B:B,Groupby_orderid!A20321,mma_train!K:K)</f>
        <v>0</v>
      </c>
      <c r="C20321">
        <f t="shared" si="634"/>
        <v>0</v>
      </c>
      <c r="D20321">
        <f>COUNTIF(mma_train!B:B,Groupby_orderid!A20321)</f>
        <v>3</v>
      </c>
      <c r="E20321">
        <f t="shared" si="635"/>
        <v>0</v>
      </c>
    </row>
    <row r="20322" spans="1:5" x14ac:dyDescent="0.2">
      <c r="A20322">
        <v>20321</v>
      </c>
      <c r="B20322">
        <f>SUMIF(mma_train!B:B,Groupby_orderid!A20322,mma_train!K:K)</f>
        <v>0</v>
      </c>
      <c r="C20322">
        <f t="shared" si="634"/>
        <v>0</v>
      </c>
      <c r="D20322">
        <f>COUNTIF(mma_train!B:B,Groupby_orderid!A20322)</f>
        <v>9</v>
      </c>
      <c r="E20322">
        <f t="shared" si="635"/>
        <v>0</v>
      </c>
    </row>
    <row r="20323" spans="1:5" x14ac:dyDescent="0.2">
      <c r="A20323">
        <v>20322</v>
      </c>
      <c r="B20323">
        <f>SUMIF(mma_train!B:B,Groupby_orderid!A20323,mma_train!K:K)</f>
        <v>0</v>
      </c>
      <c r="C20323">
        <f t="shared" si="634"/>
        <v>0</v>
      </c>
      <c r="D20323">
        <f>COUNTIF(mma_train!B:B,Groupby_orderid!A20323)</f>
        <v>8</v>
      </c>
      <c r="E20323">
        <f t="shared" si="635"/>
        <v>0</v>
      </c>
    </row>
    <row r="20324" spans="1:5" x14ac:dyDescent="0.2">
      <c r="A20324">
        <v>20323</v>
      </c>
      <c r="B20324">
        <f>SUMIF(mma_train!B:B,Groupby_orderid!A20324,mma_train!K:K)</f>
        <v>0</v>
      </c>
      <c r="C20324">
        <f t="shared" si="634"/>
        <v>0</v>
      </c>
      <c r="D20324">
        <f>COUNTIF(mma_train!B:B,Groupby_orderid!A20324)</f>
        <v>1</v>
      </c>
      <c r="E20324">
        <f t="shared" si="635"/>
        <v>0</v>
      </c>
    </row>
    <row r="20325" spans="1:5" x14ac:dyDescent="0.2">
      <c r="A20325">
        <v>20324</v>
      </c>
      <c r="B20325">
        <f>SUMIF(mma_train!B:B,Groupby_orderid!A20325,mma_train!K:K)</f>
        <v>0</v>
      </c>
      <c r="C20325">
        <f t="shared" si="634"/>
        <v>0</v>
      </c>
      <c r="D20325">
        <f>COUNTIF(mma_train!B:B,Groupby_orderid!A20325)</f>
        <v>4</v>
      </c>
      <c r="E20325">
        <f t="shared" si="635"/>
        <v>0</v>
      </c>
    </row>
    <row r="20326" spans="1:5" x14ac:dyDescent="0.2">
      <c r="A20326">
        <v>20325</v>
      </c>
      <c r="B20326">
        <f>SUMIF(mma_train!B:B,Groupby_orderid!A20326,mma_train!K:K)</f>
        <v>0</v>
      </c>
      <c r="C20326">
        <f t="shared" si="634"/>
        <v>0</v>
      </c>
      <c r="D20326">
        <f>COUNTIF(mma_train!B:B,Groupby_orderid!A20326)</f>
        <v>33</v>
      </c>
      <c r="E20326">
        <f t="shared" si="635"/>
        <v>0</v>
      </c>
    </row>
    <row r="20327" spans="1:5" x14ac:dyDescent="0.2">
      <c r="A20327">
        <v>20326</v>
      </c>
      <c r="B20327">
        <f>SUMIF(mma_train!B:B,Groupby_orderid!A20327,mma_train!K:K)</f>
        <v>0</v>
      </c>
      <c r="C20327">
        <f t="shared" si="634"/>
        <v>0</v>
      </c>
      <c r="D20327">
        <f>COUNTIF(mma_train!B:B,Groupby_orderid!A20327)</f>
        <v>3</v>
      </c>
      <c r="E20327">
        <f t="shared" si="635"/>
        <v>0</v>
      </c>
    </row>
    <row r="20328" spans="1:5" x14ac:dyDescent="0.2">
      <c r="A20328">
        <v>20327</v>
      </c>
      <c r="B20328">
        <f>SUMIF(mma_train!B:B,Groupby_orderid!A20328,mma_train!K:K)</f>
        <v>0</v>
      </c>
      <c r="C20328">
        <f t="shared" si="634"/>
        <v>0</v>
      </c>
      <c r="D20328">
        <f>COUNTIF(mma_train!B:B,Groupby_orderid!A20328)</f>
        <v>19</v>
      </c>
      <c r="E20328">
        <f t="shared" si="635"/>
        <v>0</v>
      </c>
    </row>
    <row r="20329" spans="1:5" x14ac:dyDescent="0.2">
      <c r="A20329">
        <v>20328</v>
      </c>
      <c r="B20329">
        <f>SUMIF(mma_train!B:B,Groupby_orderid!A20329,mma_train!K:K)</f>
        <v>0</v>
      </c>
      <c r="C20329">
        <f t="shared" si="634"/>
        <v>0</v>
      </c>
      <c r="D20329">
        <f>COUNTIF(mma_train!B:B,Groupby_orderid!A20329)</f>
        <v>2</v>
      </c>
      <c r="E20329">
        <f t="shared" si="635"/>
        <v>0</v>
      </c>
    </row>
    <row r="20330" spans="1:5" x14ac:dyDescent="0.2">
      <c r="A20330">
        <v>20329</v>
      </c>
      <c r="B20330">
        <f>SUMIF(mma_train!B:B,Groupby_orderid!A20330,mma_train!K:K)</f>
        <v>0</v>
      </c>
      <c r="C20330">
        <f t="shared" si="634"/>
        <v>0</v>
      </c>
      <c r="D20330">
        <f>COUNTIF(mma_train!B:B,Groupby_orderid!A20330)</f>
        <v>8</v>
      </c>
      <c r="E20330">
        <f t="shared" si="635"/>
        <v>0</v>
      </c>
    </row>
    <row r="20331" spans="1:5" x14ac:dyDescent="0.2">
      <c r="A20331">
        <v>20330</v>
      </c>
      <c r="B20331">
        <f>SUMIF(mma_train!B:B,Groupby_orderid!A20331,mma_train!K:K)</f>
        <v>0</v>
      </c>
      <c r="C20331">
        <f t="shared" si="634"/>
        <v>0</v>
      </c>
      <c r="D20331">
        <f>COUNTIF(mma_train!B:B,Groupby_orderid!A20331)</f>
        <v>7</v>
      </c>
      <c r="E20331">
        <f t="shared" si="635"/>
        <v>0</v>
      </c>
    </row>
    <row r="20332" spans="1:5" x14ac:dyDescent="0.2">
      <c r="A20332">
        <v>20331</v>
      </c>
      <c r="B20332">
        <f>SUMIF(mma_train!B:B,Groupby_orderid!A20332,mma_train!K:K)</f>
        <v>0</v>
      </c>
      <c r="C20332">
        <f t="shared" si="634"/>
        <v>0</v>
      </c>
      <c r="D20332">
        <f>COUNTIF(mma_train!B:B,Groupby_orderid!A20332)</f>
        <v>9</v>
      </c>
      <c r="E20332">
        <f t="shared" si="635"/>
        <v>0</v>
      </c>
    </row>
    <row r="20333" spans="1:5" x14ac:dyDescent="0.2">
      <c r="A20333">
        <v>20332</v>
      </c>
      <c r="B20333">
        <f>SUMIF(mma_train!B:B,Groupby_orderid!A20333,mma_train!K:K)</f>
        <v>0</v>
      </c>
      <c r="C20333">
        <f t="shared" si="634"/>
        <v>0</v>
      </c>
      <c r="D20333">
        <f>COUNTIF(mma_train!B:B,Groupby_orderid!A20333)</f>
        <v>7</v>
      </c>
      <c r="E20333">
        <f t="shared" si="635"/>
        <v>0</v>
      </c>
    </row>
    <row r="20334" spans="1:5" x14ac:dyDescent="0.2">
      <c r="A20334">
        <v>20333</v>
      </c>
      <c r="B20334">
        <f>SUMIF(mma_train!B:B,Groupby_orderid!A20334,mma_train!K:K)</f>
        <v>0</v>
      </c>
      <c r="C20334">
        <f t="shared" si="634"/>
        <v>0</v>
      </c>
      <c r="D20334">
        <f>COUNTIF(mma_train!B:B,Groupby_orderid!A20334)</f>
        <v>1</v>
      </c>
      <c r="E20334">
        <f t="shared" si="635"/>
        <v>0</v>
      </c>
    </row>
    <row r="20335" spans="1:5" x14ac:dyDescent="0.2">
      <c r="A20335">
        <v>20334</v>
      </c>
      <c r="B20335">
        <f>SUMIF(mma_train!B:B,Groupby_orderid!A20335,mma_train!K:K)</f>
        <v>0</v>
      </c>
      <c r="C20335">
        <f t="shared" si="634"/>
        <v>0</v>
      </c>
      <c r="D20335">
        <f>COUNTIF(mma_train!B:B,Groupby_orderid!A20335)</f>
        <v>6</v>
      </c>
      <c r="E20335">
        <f t="shared" si="635"/>
        <v>0</v>
      </c>
    </row>
    <row r="20336" spans="1:5" x14ac:dyDescent="0.2">
      <c r="A20336">
        <v>20335</v>
      </c>
      <c r="B20336">
        <f>SUMIF(mma_train!B:B,Groupby_orderid!A20336,mma_train!K:K)</f>
        <v>0</v>
      </c>
      <c r="C20336">
        <f t="shared" si="634"/>
        <v>0</v>
      </c>
      <c r="D20336">
        <f>COUNTIF(mma_train!B:B,Groupby_orderid!A20336)</f>
        <v>2</v>
      </c>
      <c r="E20336">
        <f t="shared" si="635"/>
        <v>0</v>
      </c>
    </row>
    <row r="20337" spans="1:5" x14ac:dyDescent="0.2">
      <c r="A20337">
        <v>20336</v>
      </c>
      <c r="B20337">
        <f>SUMIF(mma_train!B:B,Groupby_orderid!A20337,mma_train!K:K)</f>
        <v>0</v>
      </c>
      <c r="C20337">
        <f t="shared" si="634"/>
        <v>0</v>
      </c>
      <c r="D20337">
        <f>COUNTIF(mma_train!B:B,Groupby_orderid!A20337)</f>
        <v>2</v>
      </c>
      <c r="E20337">
        <f t="shared" si="635"/>
        <v>0</v>
      </c>
    </row>
    <row r="20338" spans="1:5" x14ac:dyDescent="0.2">
      <c r="A20338">
        <v>20337</v>
      </c>
      <c r="B20338">
        <f>SUMIF(mma_train!B:B,Groupby_orderid!A20338,mma_train!K:K)</f>
        <v>0</v>
      </c>
      <c r="C20338">
        <f t="shared" si="634"/>
        <v>0</v>
      </c>
      <c r="D20338">
        <f>COUNTIF(mma_train!B:B,Groupby_orderid!A20338)</f>
        <v>7</v>
      </c>
      <c r="E20338">
        <f t="shared" si="635"/>
        <v>0</v>
      </c>
    </row>
    <row r="20339" spans="1:5" x14ac:dyDescent="0.2">
      <c r="A20339">
        <v>20338</v>
      </c>
      <c r="B20339">
        <f>SUMIF(mma_train!B:B,Groupby_orderid!A20339,mma_train!K:K)</f>
        <v>0</v>
      </c>
      <c r="C20339">
        <f t="shared" si="634"/>
        <v>0</v>
      </c>
      <c r="D20339">
        <f>COUNTIF(mma_train!B:B,Groupby_orderid!A20339)</f>
        <v>2</v>
      </c>
      <c r="E20339">
        <f t="shared" si="635"/>
        <v>0</v>
      </c>
    </row>
    <row r="20340" spans="1:5" x14ac:dyDescent="0.2">
      <c r="A20340">
        <v>20339</v>
      </c>
      <c r="B20340">
        <f>SUMIF(mma_train!B:B,Groupby_orderid!A20340,mma_train!K:K)</f>
        <v>0</v>
      </c>
      <c r="C20340">
        <f t="shared" si="634"/>
        <v>0</v>
      </c>
      <c r="D20340">
        <f>COUNTIF(mma_train!B:B,Groupby_orderid!A20340)</f>
        <v>9</v>
      </c>
      <c r="E20340">
        <f t="shared" si="635"/>
        <v>0</v>
      </c>
    </row>
    <row r="20341" spans="1:5" x14ac:dyDescent="0.2">
      <c r="A20341">
        <v>20340</v>
      </c>
      <c r="B20341">
        <f>SUMIF(mma_train!B:B,Groupby_orderid!A20341,mma_train!K:K)</f>
        <v>0</v>
      </c>
      <c r="C20341">
        <f t="shared" si="634"/>
        <v>0</v>
      </c>
      <c r="D20341">
        <f>COUNTIF(mma_train!B:B,Groupby_orderid!A20341)</f>
        <v>3</v>
      </c>
      <c r="E20341">
        <f t="shared" si="635"/>
        <v>0</v>
      </c>
    </row>
    <row r="20342" spans="1:5" x14ac:dyDescent="0.2">
      <c r="A20342">
        <v>20341</v>
      </c>
      <c r="B20342">
        <f>SUMIF(mma_train!B:B,Groupby_orderid!A20342,mma_train!K:K)</f>
        <v>0</v>
      </c>
      <c r="C20342">
        <f t="shared" si="634"/>
        <v>0</v>
      </c>
      <c r="D20342">
        <f>COUNTIF(mma_train!B:B,Groupby_orderid!A20342)</f>
        <v>1</v>
      </c>
      <c r="E20342">
        <f t="shared" si="635"/>
        <v>0</v>
      </c>
    </row>
    <row r="20343" spans="1:5" x14ac:dyDescent="0.2">
      <c r="A20343">
        <v>20342</v>
      </c>
      <c r="B20343">
        <f>SUMIF(mma_train!B:B,Groupby_orderid!A20343,mma_train!K:K)</f>
        <v>0</v>
      </c>
      <c r="C20343">
        <f t="shared" si="634"/>
        <v>0</v>
      </c>
      <c r="D20343">
        <f>COUNTIF(mma_train!B:B,Groupby_orderid!A20343)</f>
        <v>25</v>
      </c>
      <c r="E20343">
        <f t="shared" si="635"/>
        <v>0</v>
      </c>
    </row>
    <row r="20344" spans="1:5" x14ac:dyDescent="0.2">
      <c r="A20344">
        <v>20343</v>
      </c>
      <c r="B20344">
        <f>SUMIF(mma_train!B:B,Groupby_orderid!A20344,mma_train!K:K)</f>
        <v>0</v>
      </c>
      <c r="C20344">
        <f t="shared" si="634"/>
        <v>0</v>
      </c>
      <c r="D20344">
        <f>COUNTIF(mma_train!B:B,Groupby_orderid!A20344)</f>
        <v>30</v>
      </c>
      <c r="E20344">
        <f t="shared" si="635"/>
        <v>0</v>
      </c>
    </row>
    <row r="20345" spans="1:5" x14ac:dyDescent="0.2">
      <c r="A20345">
        <v>20344</v>
      </c>
      <c r="B20345">
        <f>SUMIF(mma_train!B:B,Groupby_orderid!A20345,mma_train!K:K)</f>
        <v>0</v>
      </c>
      <c r="C20345">
        <f t="shared" si="634"/>
        <v>0</v>
      </c>
      <c r="D20345">
        <f>COUNTIF(mma_train!B:B,Groupby_orderid!A20345)</f>
        <v>11</v>
      </c>
      <c r="E20345">
        <f t="shared" si="635"/>
        <v>0</v>
      </c>
    </row>
    <row r="20346" spans="1:5" x14ac:dyDescent="0.2">
      <c r="A20346">
        <v>20345</v>
      </c>
      <c r="B20346">
        <f>SUMIF(mma_train!B:B,Groupby_orderid!A20346,mma_train!K:K)</f>
        <v>0</v>
      </c>
      <c r="C20346">
        <f t="shared" si="634"/>
        <v>0</v>
      </c>
      <c r="D20346">
        <f>COUNTIF(mma_train!B:B,Groupby_orderid!A20346)</f>
        <v>0</v>
      </c>
      <c r="E20346" t="e">
        <f t="shared" si="635"/>
        <v>#DIV/0!</v>
      </c>
    </row>
    <row r="20347" spans="1:5" x14ac:dyDescent="0.2">
      <c r="A20347">
        <v>20346</v>
      </c>
      <c r="B20347">
        <f>SUMIF(mma_train!B:B,Groupby_orderid!A20347,mma_train!K:K)</f>
        <v>0</v>
      </c>
      <c r="C20347">
        <f t="shared" si="634"/>
        <v>0</v>
      </c>
      <c r="D20347">
        <f>COUNTIF(mma_train!B:B,Groupby_orderid!A20347)</f>
        <v>24</v>
      </c>
      <c r="E20347">
        <f t="shared" si="635"/>
        <v>0</v>
      </c>
    </row>
    <row r="20348" spans="1:5" x14ac:dyDescent="0.2">
      <c r="A20348">
        <v>20347</v>
      </c>
      <c r="B20348">
        <f>SUMIF(mma_train!B:B,Groupby_orderid!A20348,mma_train!K:K)</f>
        <v>0</v>
      </c>
      <c r="C20348">
        <f t="shared" si="634"/>
        <v>0</v>
      </c>
      <c r="D20348">
        <f>COUNTIF(mma_train!B:B,Groupby_orderid!A20348)</f>
        <v>5</v>
      </c>
      <c r="E20348">
        <f t="shared" si="635"/>
        <v>0</v>
      </c>
    </row>
    <row r="20349" spans="1:5" x14ac:dyDescent="0.2">
      <c r="A20349">
        <v>20348</v>
      </c>
      <c r="B20349">
        <f>SUMIF(mma_train!B:B,Groupby_orderid!A20349,mma_train!K:K)</f>
        <v>0</v>
      </c>
      <c r="C20349">
        <f t="shared" si="634"/>
        <v>0</v>
      </c>
      <c r="D20349">
        <f>COUNTIF(mma_train!B:B,Groupby_orderid!A20349)</f>
        <v>8</v>
      </c>
      <c r="E20349">
        <f t="shared" si="635"/>
        <v>0</v>
      </c>
    </row>
    <row r="20350" spans="1:5" x14ac:dyDescent="0.2">
      <c r="A20350">
        <v>20349</v>
      </c>
      <c r="B20350">
        <f>SUMIF(mma_train!B:B,Groupby_orderid!A20350,mma_train!K:K)</f>
        <v>0</v>
      </c>
      <c r="C20350">
        <f t="shared" si="634"/>
        <v>0</v>
      </c>
      <c r="D20350">
        <f>COUNTIF(mma_train!B:B,Groupby_orderid!A20350)</f>
        <v>1</v>
      </c>
      <c r="E20350">
        <f t="shared" si="635"/>
        <v>0</v>
      </c>
    </row>
    <row r="20351" spans="1:5" x14ac:dyDescent="0.2">
      <c r="A20351">
        <v>20350</v>
      </c>
      <c r="B20351">
        <f>SUMIF(mma_train!B:B,Groupby_orderid!A20351,mma_train!K:K)</f>
        <v>0</v>
      </c>
      <c r="C20351">
        <f t="shared" si="634"/>
        <v>0</v>
      </c>
      <c r="D20351">
        <f>COUNTIF(mma_train!B:B,Groupby_orderid!A20351)</f>
        <v>7</v>
      </c>
      <c r="E20351">
        <f t="shared" si="635"/>
        <v>0</v>
      </c>
    </row>
    <row r="20352" spans="1:5" x14ac:dyDescent="0.2">
      <c r="A20352">
        <v>20351</v>
      </c>
      <c r="B20352">
        <f>SUMIF(mma_train!B:B,Groupby_orderid!A20352,mma_train!K:K)</f>
        <v>0</v>
      </c>
      <c r="C20352">
        <f t="shared" si="634"/>
        <v>0</v>
      </c>
      <c r="D20352">
        <f>COUNTIF(mma_train!B:B,Groupby_orderid!A20352)</f>
        <v>21</v>
      </c>
      <c r="E20352">
        <f t="shared" si="635"/>
        <v>0</v>
      </c>
    </row>
    <row r="20353" spans="1:5" x14ac:dyDescent="0.2">
      <c r="A20353">
        <v>20352</v>
      </c>
      <c r="B20353">
        <f>SUMIF(mma_train!B:B,Groupby_orderid!A20353,mma_train!K:K)</f>
        <v>0</v>
      </c>
      <c r="C20353">
        <f t="shared" si="634"/>
        <v>0</v>
      </c>
      <c r="D20353">
        <f>COUNTIF(mma_train!B:B,Groupby_orderid!A20353)</f>
        <v>7</v>
      </c>
      <c r="E20353">
        <f t="shared" si="635"/>
        <v>0</v>
      </c>
    </row>
    <row r="20354" spans="1:5" x14ac:dyDescent="0.2">
      <c r="A20354">
        <v>20353</v>
      </c>
      <c r="B20354">
        <f>SUMIF(mma_train!B:B,Groupby_orderid!A20354,mma_train!K:K)</f>
        <v>0</v>
      </c>
      <c r="C20354">
        <f t="shared" si="634"/>
        <v>0</v>
      </c>
      <c r="D20354">
        <f>COUNTIF(mma_train!B:B,Groupby_orderid!A20354)</f>
        <v>8</v>
      </c>
      <c r="E20354">
        <f t="shared" si="635"/>
        <v>0</v>
      </c>
    </row>
    <row r="20355" spans="1:5" x14ac:dyDescent="0.2">
      <c r="A20355">
        <v>20354</v>
      </c>
      <c r="B20355">
        <f>SUMIF(mma_train!B:B,Groupby_orderid!A20355,mma_train!K:K)</f>
        <v>0</v>
      </c>
      <c r="C20355">
        <f t="shared" ref="C20355:C20418" si="636">IF(B20355&gt;0,1,0)</f>
        <v>0</v>
      </c>
      <c r="D20355">
        <f>COUNTIF(mma_train!B:B,Groupby_orderid!A20355)</f>
        <v>12</v>
      </c>
      <c r="E20355">
        <f t="shared" ref="E20355:E20418" si="637">B20355/D20355</f>
        <v>0</v>
      </c>
    </row>
    <row r="20356" spans="1:5" x14ac:dyDescent="0.2">
      <c r="A20356">
        <v>20355</v>
      </c>
      <c r="B20356">
        <f>SUMIF(mma_train!B:B,Groupby_orderid!A20356,mma_train!K:K)</f>
        <v>0</v>
      </c>
      <c r="C20356">
        <f t="shared" si="636"/>
        <v>0</v>
      </c>
      <c r="D20356">
        <f>COUNTIF(mma_train!B:B,Groupby_orderid!A20356)</f>
        <v>10</v>
      </c>
      <c r="E20356">
        <f t="shared" si="637"/>
        <v>0</v>
      </c>
    </row>
    <row r="20357" spans="1:5" x14ac:dyDescent="0.2">
      <c r="A20357">
        <v>20356</v>
      </c>
      <c r="B20357">
        <f>SUMIF(mma_train!B:B,Groupby_orderid!A20357,mma_train!K:K)</f>
        <v>0</v>
      </c>
      <c r="C20357">
        <f t="shared" si="636"/>
        <v>0</v>
      </c>
      <c r="D20357">
        <f>COUNTIF(mma_train!B:B,Groupby_orderid!A20357)</f>
        <v>12</v>
      </c>
      <c r="E20357">
        <f t="shared" si="637"/>
        <v>0</v>
      </c>
    </row>
    <row r="20358" spans="1:5" x14ac:dyDescent="0.2">
      <c r="A20358">
        <v>20357</v>
      </c>
      <c r="B20358">
        <f>SUMIF(mma_train!B:B,Groupby_orderid!A20358,mma_train!K:K)</f>
        <v>0</v>
      </c>
      <c r="C20358">
        <f t="shared" si="636"/>
        <v>0</v>
      </c>
      <c r="D20358">
        <f>COUNTIF(mma_train!B:B,Groupby_orderid!A20358)</f>
        <v>1</v>
      </c>
      <c r="E20358">
        <f t="shared" si="637"/>
        <v>0</v>
      </c>
    </row>
    <row r="20359" spans="1:5" x14ac:dyDescent="0.2">
      <c r="A20359">
        <v>20358</v>
      </c>
      <c r="B20359">
        <f>SUMIF(mma_train!B:B,Groupby_orderid!A20359,mma_train!K:K)</f>
        <v>0</v>
      </c>
      <c r="C20359">
        <f t="shared" si="636"/>
        <v>0</v>
      </c>
      <c r="D20359">
        <f>COUNTIF(mma_train!B:B,Groupby_orderid!A20359)</f>
        <v>7</v>
      </c>
      <c r="E20359">
        <f t="shared" si="637"/>
        <v>0</v>
      </c>
    </row>
    <row r="20360" spans="1:5" x14ac:dyDescent="0.2">
      <c r="A20360">
        <v>20359</v>
      </c>
      <c r="B20360">
        <f>SUMIF(mma_train!B:B,Groupby_orderid!A20360,mma_train!K:K)</f>
        <v>0</v>
      </c>
      <c r="C20360">
        <f t="shared" si="636"/>
        <v>0</v>
      </c>
      <c r="D20360">
        <f>COUNTIF(mma_train!B:B,Groupby_orderid!A20360)</f>
        <v>21</v>
      </c>
      <c r="E20360">
        <f t="shared" si="637"/>
        <v>0</v>
      </c>
    </row>
    <row r="20361" spans="1:5" x14ac:dyDescent="0.2">
      <c r="A20361">
        <v>20360</v>
      </c>
      <c r="B20361">
        <f>SUMIF(mma_train!B:B,Groupby_orderid!A20361,mma_train!K:K)</f>
        <v>0</v>
      </c>
      <c r="C20361">
        <f t="shared" si="636"/>
        <v>0</v>
      </c>
      <c r="D20361">
        <f>COUNTIF(mma_train!B:B,Groupby_orderid!A20361)</f>
        <v>8</v>
      </c>
      <c r="E20361">
        <f t="shared" si="637"/>
        <v>0</v>
      </c>
    </row>
    <row r="20362" spans="1:5" x14ac:dyDescent="0.2">
      <c r="A20362">
        <v>20361</v>
      </c>
      <c r="B20362">
        <f>SUMIF(mma_train!B:B,Groupby_orderid!A20362,mma_train!K:K)</f>
        <v>0</v>
      </c>
      <c r="C20362">
        <f t="shared" si="636"/>
        <v>0</v>
      </c>
      <c r="D20362">
        <f>COUNTIF(mma_train!B:B,Groupby_orderid!A20362)</f>
        <v>2</v>
      </c>
      <c r="E20362">
        <f t="shared" si="637"/>
        <v>0</v>
      </c>
    </row>
    <row r="20363" spans="1:5" x14ac:dyDescent="0.2">
      <c r="A20363">
        <v>20362</v>
      </c>
      <c r="B20363">
        <f>SUMIF(mma_train!B:B,Groupby_orderid!A20363,mma_train!K:K)</f>
        <v>0</v>
      </c>
      <c r="C20363">
        <f t="shared" si="636"/>
        <v>0</v>
      </c>
      <c r="D20363">
        <f>COUNTIF(mma_train!B:B,Groupby_orderid!A20363)</f>
        <v>20</v>
      </c>
      <c r="E20363">
        <f t="shared" si="637"/>
        <v>0</v>
      </c>
    </row>
    <row r="20364" spans="1:5" x14ac:dyDescent="0.2">
      <c r="A20364">
        <v>20363</v>
      </c>
      <c r="B20364">
        <f>SUMIF(mma_train!B:B,Groupby_orderid!A20364,mma_train!K:K)</f>
        <v>0</v>
      </c>
      <c r="C20364">
        <f t="shared" si="636"/>
        <v>0</v>
      </c>
      <c r="D20364">
        <f>COUNTIF(mma_train!B:B,Groupby_orderid!A20364)</f>
        <v>14</v>
      </c>
      <c r="E20364">
        <f t="shared" si="637"/>
        <v>0</v>
      </c>
    </row>
    <row r="20365" spans="1:5" x14ac:dyDescent="0.2">
      <c r="A20365">
        <v>20364</v>
      </c>
      <c r="B20365">
        <f>SUMIF(mma_train!B:B,Groupby_orderid!A20365,mma_train!K:K)</f>
        <v>0</v>
      </c>
      <c r="C20365">
        <f t="shared" si="636"/>
        <v>0</v>
      </c>
      <c r="D20365">
        <f>COUNTIF(mma_train!B:B,Groupby_orderid!A20365)</f>
        <v>11</v>
      </c>
      <c r="E20365">
        <f t="shared" si="637"/>
        <v>0</v>
      </c>
    </row>
    <row r="20366" spans="1:5" x14ac:dyDescent="0.2">
      <c r="A20366">
        <v>20365</v>
      </c>
      <c r="B20366">
        <f>SUMIF(mma_train!B:B,Groupby_orderid!A20366,mma_train!K:K)</f>
        <v>0</v>
      </c>
      <c r="C20366">
        <f t="shared" si="636"/>
        <v>0</v>
      </c>
      <c r="D20366">
        <f>COUNTIF(mma_train!B:B,Groupby_orderid!A20366)</f>
        <v>8</v>
      </c>
      <c r="E20366">
        <f t="shared" si="637"/>
        <v>0</v>
      </c>
    </row>
    <row r="20367" spans="1:5" x14ac:dyDescent="0.2">
      <c r="A20367">
        <v>20366</v>
      </c>
      <c r="B20367">
        <f>SUMIF(mma_train!B:B,Groupby_orderid!A20367,mma_train!K:K)</f>
        <v>0</v>
      </c>
      <c r="C20367">
        <f t="shared" si="636"/>
        <v>0</v>
      </c>
      <c r="D20367">
        <f>COUNTIF(mma_train!B:B,Groupby_orderid!A20367)</f>
        <v>5</v>
      </c>
      <c r="E20367">
        <f t="shared" si="637"/>
        <v>0</v>
      </c>
    </row>
    <row r="20368" spans="1:5" x14ac:dyDescent="0.2">
      <c r="A20368">
        <v>20367</v>
      </c>
      <c r="B20368">
        <f>SUMIF(mma_train!B:B,Groupby_orderid!A20368,mma_train!K:K)</f>
        <v>0</v>
      </c>
      <c r="C20368">
        <f t="shared" si="636"/>
        <v>0</v>
      </c>
      <c r="D20368">
        <f>COUNTIF(mma_train!B:B,Groupby_orderid!A20368)</f>
        <v>5</v>
      </c>
      <c r="E20368">
        <f t="shared" si="637"/>
        <v>0</v>
      </c>
    </row>
    <row r="20369" spans="1:5" x14ac:dyDescent="0.2">
      <c r="A20369">
        <v>20368</v>
      </c>
      <c r="B20369">
        <f>SUMIF(mma_train!B:B,Groupby_orderid!A20369,mma_train!K:K)</f>
        <v>0</v>
      </c>
      <c r="C20369">
        <f t="shared" si="636"/>
        <v>0</v>
      </c>
      <c r="D20369">
        <f>COUNTIF(mma_train!B:B,Groupby_orderid!A20369)</f>
        <v>4</v>
      </c>
      <c r="E20369">
        <f t="shared" si="637"/>
        <v>0</v>
      </c>
    </row>
    <row r="20370" spans="1:5" x14ac:dyDescent="0.2">
      <c r="A20370">
        <v>20369</v>
      </c>
      <c r="B20370">
        <f>SUMIF(mma_train!B:B,Groupby_orderid!A20370,mma_train!K:K)</f>
        <v>0</v>
      </c>
      <c r="C20370">
        <f t="shared" si="636"/>
        <v>0</v>
      </c>
      <c r="D20370">
        <f>COUNTIF(mma_train!B:B,Groupby_orderid!A20370)</f>
        <v>9</v>
      </c>
      <c r="E20370">
        <f t="shared" si="637"/>
        <v>0</v>
      </c>
    </row>
    <row r="20371" spans="1:5" x14ac:dyDescent="0.2">
      <c r="A20371">
        <v>20370</v>
      </c>
      <c r="B20371">
        <f>SUMIF(mma_train!B:B,Groupby_orderid!A20371,mma_train!K:K)</f>
        <v>0</v>
      </c>
      <c r="C20371">
        <f t="shared" si="636"/>
        <v>0</v>
      </c>
      <c r="D20371">
        <f>COUNTIF(mma_train!B:B,Groupby_orderid!A20371)</f>
        <v>5</v>
      </c>
      <c r="E20371">
        <f t="shared" si="637"/>
        <v>0</v>
      </c>
    </row>
    <row r="20372" spans="1:5" x14ac:dyDescent="0.2">
      <c r="A20372">
        <v>20371</v>
      </c>
      <c r="B20372">
        <f>SUMIF(mma_train!B:B,Groupby_orderid!A20372,mma_train!K:K)</f>
        <v>0</v>
      </c>
      <c r="C20372">
        <f t="shared" si="636"/>
        <v>0</v>
      </c>
      <c r="D20372">
        <f>COUNTIF(mma_train!B:B,Groupby_orderid!A20372)</f>
        <v>3</v>
      </c>
      <c r="E20372">
        <f t="shared" si="637"/>
        <v>0</v>
      </c>
    </row>
    <row r="20373" spans="1:5" x14ac:dyDescent="0.2">
      <c r="A20373">
        <v>20372</v>
      </c>
      <c r="B20373">
        <f>SUMIF(mma_train!B:B,Groupby_orderid!A20373,mma_train!K:K)</f>
        <v>0</v>
      </c>
      <c r="C20373">
        <f t="shared" si="636"/>
        <v>0</v>
      </c>
      <c r="D20373">
        <f>COUNTIF(mma_train!B:B,Groupby_orderid!A20373)</f>
        <v>6</v>
      </c>
      <c r="E20373">
        <f t="shared" si="637"/>
        <v>0</v>
      </c>
    </row>
    <row r="20374" spans="1:5" x14ac:dyDescent="0.2">
      <c r="A20374">
        <v>20373</v>
      </c>
      <c r="B20374">
        <f>SUMIF(mma_train!B:B,Groupby_orderid!A20374,mma_train!K:K)</f>
        <v>0</v>
      </c>
      <c r="C20374">
        <f t="shared" si="636"/>
        <v>0</v>
      </c>
      <c r="D20374">
        <f>COUNTIF(mma_train!B:B,Groupby_orderid!A20374)</f>
        <v>6</v>
      </c>
      <c r="E20374">
        <f t="shared" si="637"/>
        <v>0</v>
      </c>
    </row>
    <row r="20375" spans="1:5" x14ac:dyDescent="0.2">
      <c r="A20375">
        <v>20374</v>
      </c>
      <c r="B20375">
        <f>SUMIF(mma_train!B:B,Groupby_orderid!A20375,mma_train!K:K)</f>
        <v>0</v>
      </c>
      <c r="C20375">
        <f t="shared" si="636"/>
        <v>0</v>
      </c>
      <c r="D20375">
        <f>COUNTIF(mma_train!B:B,Groupby_orderid!A20375)</f>
        <v>12</v>
      </c>
      <c r="E20375">
        <f t="shared" si="637"/>
        <v>0</v>
      </c>
    </row>
    <row r="20376" spans="1:5" x14ac:dyDescent="0.2">
      <c r="A20376">
        <v>20375</v>
      </c>
      <c r="B20376">
        <f>SUMIF(mma_train!B:B,Groupby_orderid!A20376,mma_train!K:K)</f>
        <v>0</v>
      </c>
      <c r="C20376">
        <f t="shared" si="636"/>
        <v>0</v>
      </c>
      <c r="D20376">
        <f>COUNTIF(mma_train!B:B,Groupby_orderid!A20376)</f>
        <v>17</v>
      </c>
      <c r="E20376">
        <f t="shared" si="637"/>
        <v>0</v>
      </c>
    </row>
    <row r="20377" spans="1:5" x14ac:dyDescent="0.2">
      <c r="A20377">
        <v>20376</v>
      </c>
      <c r="B20377">
        <f>SUMIF(mma_train!B:B,Groupby_orderid!A20377,mma_train!K:K)</f>
        <v>0</v>
      </c>
      <c r="C20377">
        <f t="shared" si="636"/>
        <v>0</v>
      </c>
      <c r="D20377">
        <f>COUNTIF(mma_train!B:B,Groupby_orderid!A20377)</f>
        <v>18</v>
      </c>
      <c r="E20377">
        <f t="shared" si="637"/>
        <v>0</v>
      </c>
    </row>
    <row r="20378" spans="1:5" x14ac:dyDescent="0.2">
      <c r="A20378">
        <v>20377</v>
      </c>
      <c r="B20378">
        <f>SUMIF(mma_train!B:B,Groupby_orderid!A20378,mma_train!K:K)</f>
        <v>0</v>
      </c>
      <c r="C20378">
        <f t="shared" si="636"/>
        <v>0</v>
      </c>
      <c r="D20378">
        <f>COUNTIF(mma_train!B:B,Groupby_orderid!A20378)</f>
        <v>11</v>
      </c>
      <c r="E20378">
        <f t="shared" si="637"/>
        <v>0</v>
      </c>
    </row>
    <row r="20379" spans="1:5" x14ac:dyDescent="0.2">
      <c r="A20379">
        <v>20378</v>
      </c>
      <c r="B20379">
        <f>SUMIF(mma_train!B:B,Groupby_orderid!A20379,mma_train!K:K)</f>
        <v>0</v>
      </c>
      <c r="C20379">
        <f t="shared" si="636"/>
        <v>0</v>
      </c>
      <c r="D20379">
        <f>COUNTIF(mma_train!B:B,Groupby_orderid!A20379)</f>
        <v>7</v>
      </c>
      <c r="E20379">
        <f t="shared" si="637"/>
        <v>0</v>
      </c>
    </row>
    <row r="20380" spans="1:5" x14ac:dyDescent="0.2">
      <c r="A20380">
        <v>20379</v>
      </c>
      <c r="B20380">
        <f>SUMIF(mma_train!B:B,Groupby_orderid!A20380,mma_train!K:K)</f>
        <v>0</v>
      </c>
      <c r="C20380">
        <f t="shared" si="636"/>
        <v>0</v>
      </c>
      <c r="D20380">
        <f>COUNTIF(mma_train!B:B,Groupby_orderid!A20380)</f>
        <v>4</v>
      </c>
      <c r="E20380">
        <f t="shared" si="637"/>
        <v>0</v>
      </c>
    </row>
    <row r="20381" spans="1:5" x14ac:dyDescent="0.2">
      <c r="A20381">
        <v>20380</v>
      </c>
      <c r="B20381">
        <f>SUMIF(mma_train!B:B,Groupby_orderid!A20381,mma_train!K:K)</f>
        <v>0</v>
      </c>
      <c r="C20381">
        <f t="shared" si="636"/>
        <v>0</v>
      </c>
      <c r="D20381">
        <f>COUNTIF(mma_train!B:B,Groupby_orderid!A20381)</f>
        <v>3</v>
      </c>
      <c r="E20381">
        <f t="shared" si="637"/>
        <v>0</v>
      </c>
    </row>
    <row r="20382" spans="1:5" x14ac:dyDescent="0.2">
      <c r="A20382">
        <v>20381</v>
      </c>
      <c r="B20382">
        <f>SUMIF(mma_train!B:B,Groupby_orderid!A20382,mma_train!K:K)</f>
        <v>0</v>
      </c>
      <c r="C20382">
        <f t="shared" si="636"/>
        <v>0</v>
      </c>
      <c r="D20382">
        <f>COUNTIF(mma_train!B:B,Groupby_orderid!A20382)</f>
        <v>23</v>
      </c>
      <c r="E20382">
        <f t="shared" si="637"/>
        <v>0</v>
      </c>
    </row>
    <row r="20383" spans="1:5" x14ac:dyDescent="0.2">
      <c r="A20383">
        <v>20382</v>
      </c>
      <c r="B20383">
        <f>SUMIF(mma_train!B:B,Groupby_orderid!A20383,mma_train!K:K)</f>
        <v>0</v>
      </c>
      <c r="C20383">
        <f t="shared" si="636"/>
        <v>0</v>
      </c>
      <c r="D20383">
        <f>COUNTIF(mma_train!B:B,Groupby_orderid!A20383)</f>
        <v>3</v>
      </c>
      <c r="E20383">
        <f t="shared" si="637"/>
        <v>0</v>
      </c>
    </row>
    <row r="20384" spans="1:5" x14ac:dyDescent="0.2">
      <c r="A20384">
        <v>20383</v>
      </c>
      <c r="B20384">
        <f>SUMIF(mma_train!B:B,Groupby_orderid!A20384,mma_train!K:K)</f>
        <v>0</v>
      </c>
      <c r="C20384">
        <f t="shared" si="636"/>
        <v>0</v>
      </c>
      <c r="D20384">
        <f>COUNTIF(mma_train!B:B,Groupby_orderid!A20384)</f>
        <v>17</v>
      </c>
      <c r="E20384">
        <f t="shared" si="637"/>
        <v>0</v>
      </c>
    </row>
    <row r="20385" spans="1:5" x14ac:dyDescent="0.2">
      <c r="A20385">
        <v>20384</v>
      </c>
      <c r="B20385">
        <f>SUMIF(mma_train!B:B,Groupby_orderid!A20385,mma_train!K:K)</f>
        <v>0</v>
      </c>
      <c r="C20385">
        <f t="shared" si="636"/>
        <v>0</v>
      </c>
      <c r="D20385">
        <f>COUNTIF(mma_train!B:B,Groupby_orderid!A20385)</f>
        <v>6</v>
      </c>
      <c r="E20385">
        <f t="shared" si="637"/>
        <v>0</v>
      </c>
    </row>
    <row r="20386" spans="1:5" x14ac:dyDescent="0.2">
      <c r="A20386">
        <v>20385</v>
      </c>
      <c r="B20386">
        <f>SUMIF(mma_train!B:B,Groupby_orderid!A20386,mma_train!K:K)</f>
        <v>0</v>
      </c>
      <c r="C20386">
        <f t="shared" si="636"/>
        <v>0</v>
      </c>
      <c r="D20386">
        <f>COUNTIF(mma_train!B:B,Groupby_orderid!A20386)</f>
        <v>21</v>
      </c>
      <c r="E20386">
        <f t="shared" si="637"/>
        <v>0</v>
      </c>
    </row>
    <row r="20387" spans="1:5" x14ac:dyDescent="0.2">
      <c r="A20387">
        <v>20386</v>
      </c>
      <c r="B20387">
        <f>SUMIF(mma_train!B:B,Groupby_orderid!A20387,mma_train!K:K)</f>
        <v>0</v>
      </c>
      <c r="C20387">
        <f t="shared" si="636"/>
        <v>0</v>
      </c>
      <c r="D20387">
        <f>COUNTIF(mma_train!B:B,Groupby_orderid!A20387)</f>
        <v>8</v>
      </c>
      <c r="E20387">
        <f t="shared" si="637"/>
        <v>0</v>
      </c>
    </row>
    <row r="20388" spans="1:5" x14ac:dyDescent="0.2">
      <c r="A20388">
        <v>20387</v>
      </c>
      <c r="B20388">
        <f>SUMIF(mma_train!B:B,Groupby_orderid!A20388,mma_train!K:K)</f>
        <v>0</v>
      </c>
      <c r="C20388">
        <f t="shared" si="636"/>
        <v>0</v>
      </c>
      <c r="D20388">
        <f>COUNTIF(mma_train!B:B,Groupby_orderid!A20388)</f>
        <v>10</v>
      </c>
      <c r="E20388">
        <f t="shared" si="637"/>
        <v>0</v>
      </c>
    </row>
    <row r="20389" spans="1:5" x14ac:dyDescent="0.2">
      <c r="A20389">
        <v>20388</v>
      </c>
      <c r="B20389">
        <f>SUMIF(mma_train!B:B,Groupby_orderid!A20389,mma_train!K:K)</f>
        <v>0</v>
      </c>
      <c r="C20389">
        <f t="shared" si="636"/>
        <v>0</v>
      </c>
      <c r="D20389">
        <f>COUNTIF(mma_train!B:B,Groupby_orderid!A20389)</f>
        <v>4</v>
      </c>
      <c r="E20389">
        <f t="shared" si="637"/>
        <v>0</v>
      </c>
    </row>
    <row r="20390" spans="1:5" x14ac:dyDescent="0.2">
      <c r="A20390">
        <v>20389</v>
      </c>
      <c r="B20390">
        <f>SUMIF(mma_train!B:B,Groupby_orderid!A20390,mma_train!K:K)</f>
        <v>0</v>
      </c>
      <c r="C20390">
        <f t="shared" si="636"/>
        <v>0</v>
      </c>
      <c r="D20390">
        <f>COUNTIF(mma_train!B:B,Groupby_orderid!A20390)</f>
        <v>1</v>
      </c>
      <c r="E20390">
        <f t="shared" si="637"/>
        <v>0</v>
      </c>
    </row>
    <row r="20391" spans="1:5" x14ac:dyDescent="0.2">
      <c r="A20391">
        <v>20390</v>
      </c>
      <c r="B20391">
        <f>SUMIF(mma_train!B:B,Groupby_orderid!A20391,mma_train!K:K)</f>
        <v>0</v>
      </c>
      <c r="C20391">
        <f t="shared" si="636"/>
        <v>0</v>
      </c>
      <c r="D20391">
        <f>COUNTIF(mma_train!B:B,Groupby_orderid!A20391)</f>
        <v>24</v>
      </c>
      <c r="E20391">
        <f t="shared" si="637"/>
        <v>0</v>
      </c>
    </row>
    <row r="20392" spans="1:5" x14ac:dyDescent="0.2">
      <c r="A20392">
        <v>20391</v>
      </c>
      <c r="B20392">
        <f>SUMIF(mma_train!B:B,Groupby_orderid!A20392,mma_train!K:K)</f>
        <v>0</v>
      </c>
      <c r="C20392">
        <f t="shared" si="636"/>
        <v>0</v>
      </c>
      <c r="D20392">
        <f>COUNTIF(mma_train!B:B,Groupby_orderid!A20392)</f>
        <v>6</v>
      </c>
      <c r="E20392">
        <f t="shared" si="637"/>
        <v>0</v>
      </c>
    </row>
    <row r="20393" spans="1:5" x14ac:dyDescent="0.2">
      <c r="A20393">
        <v>20392</v>
      </c>
      <c r="B20393">
        <f>SUMIF(mma_train!B:B,Groupby_orderid!A20393,mma_train!K:K)</f>
        <v>0</v>
      </c>
      <c r="C20393">
        <f t="shared" si="636"/>
        <v>0</v>
      </c>
      <c r="D20393">
        <f>COUNTIF(mma_train!B:B,Groupby_orderid!A20393)</f>
        <v>1</v>
      </c>
      <c r="E20393">
        <f t="shared" si="637"/>
        <v>0</v>
      </c>
    </row>
    <row r="20394" spans="1:5" x14ac:dyDescent="0.2">
      <c r="A20394">
        <v>20393</v>
      </c>
      <c r="B20394">
        <f>SUMIF(mma_train!B:B,Groupby_orderid!A20394,mma_train!K:K)</f>
        <v>0</v>
      </c>
      <c r="C20394">
        <f t="shared" si="636"/>
        <v>0</v>
      </c>
      <c r="D20394">
        <f>COUNTIF(mma_train!B:B,Groupby_orderid!A20394)</f>
        <v>6</v>
      </c>
      <c r="E20394">
        <f t="shared" si="637"/>
        <v>0</v>
      </c>
    </row>
    <row r="20395" spans="1:5" x14ac:dyDescent="0.2">
      <c r="A20395">
        <v>20394</v>
      </c>
      <c r="B20395">
        <f>SUMIF(mma_train!B:B,Groupby_orderid!A20395,mma_train!K:K)</f>
        <v>0</v>
      </c>
      <c r="C20395">
        <f t="shared" si="636"/>
        <v>0</v>
      </c>
      <c r="D20395">
        <f>COUNTIF(mma_train!B:B,Groupby_orderid!A20395)</f>
        <v>6</v>
      </c>
      <c r="E20395">
        <f t="shared" si="637"/>
        <v>0</v>
      </c>
    </row>
    <row r="20396" spans="1:5" x14ac:dyDescent="0.2">
      <c r="A20396">
        <v>20395</v>
      </c>
      <c r="B20396">
        <f>SUMIF(mma_train!B:B,Groupby_orderid!A20396,mma_train!K:K)</f>
        <v>0</v>
      </c>
      <c r="C20396">
        <f t="shared" si="636"/>
        <v>0</v>
      </c>
      <c r="D20396">
        <f>COUNTIF(mma_train!B:B,Groupby_orderid!A20396)</f>
        <v>4</v>
      </c>
      <c r="E20396">
        <f t="shared" si="637"/>
        <v>0</v>
      </c>
    </row>
    <row r="20397" spans="1:5" x14ac:dyDescent="0.2">
      <c r="A20397">
        <v>20396</v>
      </c>
      <c r="B20397">
        <f>SUMIF(mma_train!B:B,Groupby_orderid!A20397,mma_train!K:K)</f>
        <v>0</v>
      </c>
      <c r="C20397">
        <f t="shared" si="636"/>
        <v>0</v>
      </c>
      <c r="D20397">
        <f>COUNTIF(mma_train!B:B,Groupby_orderid!A20397)</f>
        <v>2</v>
      </c>
      <c r="E20397">
        <f t="shared" si="637"/>
        <v>0</v>
      </c>
    </row>
    <row r="20398" spans="1:5" x14ac:dyDescent="0.2">
      <c r="A20398">
        <v>20397</v>
      </c>
      <c r="B20398">
        <f>SUMIF(mma_train!B:B,Groupby_orderid!A20398,mma_train!K:K)</f>
        <v>0</v>
      </c>
      <c r="C20398">
        <f t="shared" si="636"/>
        <v>0</v>
      </c>
      <c r="D20398">
        <f>COUNTIF(mma_train!B:B,Groupby_orderid!A20398)</f>
        <v>19</v>
      </c>
      <c r="E20398">
        <f t="shared" si="637"/>
        <v>0</v>
      </c>
    </row>
    <row r="20399" spans="1:5" x14ac:dyDescent="0.2">
      <c r="A20399">
        <v>20398</v>
      </c>
      <c r="B20399">
        <f>SUMIF(mma_train!B:B,Groupby_orderid!A20399,mma_train!K:K)</f>
        <v>0</v>
      </c>
      <c r="C20399">
        <f t="shared" si="636"/>
        <v>0</v>
      </c>
      <c r="D20399">
        <f>COUNTIF(mma_train!B:B,Groupby_orderid!A20399)</f>
        <v>6</v>
      </c>
      <c r="E20399">
        <f t="shared" si="637"/>
        <v>0</v>
      </c>
    </row>
    <row r="20400" spans="1:5" x14ac:dyDescent="0.2">
      <c r="A20400">
        <v>20399</v>
      </c>
      <c r="B20400">
        <f>SUMIF(mma_train!B:B,Groupby_orderid!A20400,mma_train!K:K)</f>
        <v>0</v>
      </c>
      <c r="C20400">
        <f t="shared" si="636"/>
        <v>0</v>
      </c>
      <c r="D20400">
        <f>COUNTIF(mma_train!B:B,Groupby_orderid!A20400)</f>
        <v>24</v>
      </c>
      <c r="E20400">
        <f t="shared" si="637"/>
        <v>0</v>
      </c>
    </row>
    <row r="20401" spans="1:5" x14ac:dyDescent="0.2">
      <c r="A20401">
        <v>20400</v>
      </c>
      <c r="B20401">
        <f>SUMIF(mma_train!B:B,Groupby_orderid!A20401,mma_train!K:K)</f>
        <v>0</v>
      </c>
      <c r="C20401">
        <f t="shared" si="636"/>
        <v>0</v>
      </c>
      <c r="D20401">
        <f>COUNTIF(mma_train!B:B,Groupby_orderid!A20401)</f>
        <v>7</v>
      </c>
      <c r="E20401">
        <f t="shared" si="637"/>
        <v>0</v>
      </c>
    </row>
    <row r="20402" spans="1:5" x14ac:dyDescent="0.2">
      <c r="A20402">
        <v>20401</v>
      </c>
      <c r="B20402">
        <f>SUMIF(mma_train!B:B,Groupby_orderid!A20402,mma_train!K:K)</f>
        <v>0</v>
      </c>
      <c r="C20402">
        <f t="shared" si="636"/>
        <v>0</v>
      </c>
      <c r="D20402">
        <f>COUNTIF(mma_train!B:B,Groupby_orderid!A20402)</f>
        <v>10</v>
      </c>
      <c r="E20402">
        <f t="shared" si="637"/>
        <v>0</v>
      </c>
    </row>
    <row r="20403" spans="1:5" x14ac:dyDescent="0.2">
      <c r="A20403">
        <v>20402</v>
      </c>
      <c r="B20403">
        <f>SUMIF(mma_train!B:B,Groupby_orderid!A20403,mma_train!K:K)</f>
        <v>0</v>
      </c>
      <c r="C20403">
        <f t="shared" si="636"/>
        <v>0</v>
      </c>
      <c r="D20403">
        <f>COUNTIF(mma_train!B:B,Groupby_orderid!A20403)</f>
        <v>23</v>
      </c>
      <c r="E20403">
        <f t="shared" si="637"/>
        <v>0</v>
      </c>
    </row>
    <row r="20404" spans="1:5" x14ac:dyDescent="0.2">
      <c r="A20404">
        <v>20403</v>
      </c>
      <c r="B20404">
        <f>SUMIF(mma_train!B:B,Groupby_orderid!A20404,mma_train!K:K)</f>
        <v>0</v>
      </c>
      <c r="C20404">
        <f t="shared" si="636"/>
        <v>0</v>
      </c>
      <c r="D20404">
        <f>COUNTIF(mma_train!B:B,Groupby_orderid!A20404)</f>
        <v>20</v>
      </c>
      <c r="E20404">
        <f t="shared" si="637"/>
        <v>0</v>
      </c>
    </row>
    <row r="20405" spans="1:5" x14ac:dyDescent="0.2">
      <c r="A20405">
        <v>20404</v>
      </c>
      <c r="B20405">
        <f>SUMIF(mma_train!B:B,Groupby_orderid!A20405,mma_train!K:K)</f>
        <v>0</v>
      </c>
      <c r="C20405">
        <f t="shared" si="636"/>
        <v>0</v>
      </c>
      <c r="D20405">
        <f>COUNTIF(mma_train!B:B,Groupby_orderid!A20405)</f>
        <v>5</v>
      </c>
      <c r="E20405">
        <f t="shared" si="637"/>
        <v>0</v>
      </c>
    </row>
    <row r="20406" spans="1:5" x14ac:dyDescent="0.2">
      <c r="A20406">
        <v>20405</v>
      </c>
      <c r="B20406">
        <f>SUMIF(mma_train!B:B,Groupby_orderid!A20406,mma_train!K:K)</f>
        <v>0</v>
      </c>
      <c r="C20406">
        <f t="shared" si="636"/>
        <v>0</v>
      </c>
      <c r="D20406">
        <f>COUNTIF(mma_train!B:B,Groupby_orderid!A20406)</f>
        <v>18</v>
      </c>
      <c r="E20406">
        <f t="shared" si="637"/>
        <v>0</v>
      </c>
    </row>
    <row r="20407" spans="1:5" x14ac:dyDescent="0.2">
      <c r="A20407">
        <v>20406</v>
      </c>
      <c r="B20407">
        <f>SUMIF(mma_train!B:B,Groupby_orderid!A20407,mma_train!K:K)</f>
        <v>0</v>
      </c>
      <c r="C20407">
        <f t="shared" si="636"/>
        <v>0</v>
      </c>
      <c r="D20407">
        <f>COUNTIF(mma_train!B:B,Groupby_orderid!A20407)</f>
        <v>2</v>
      </c>
      <c r="E20407">
        <f t="shared" si="637"/>
        <v>0</v>
      </c>
    </row>
    <row r="20408" spans="1:5" x14ac:dyDescent="0.2">
      <c r="A20408">
        <v>20407</v>
      </c>
      <c r="B20408">
        <f>SUMIF(mma_train!B:B,Groupby_orderid!A20408,mma_train!K:K)</f>
        <v>0</v>
      </c>
      <c r="C20408">
        <f t="shared" si="636"/>
        <v>0</v>
      </c>
      <c r="D20408">
        <f>COUNTIF(mma_train!B:B,Groupby_orderid!A20408)</f>
        <v>18</v>
      </c>
      <c r="E20408">
        <f t="shared" si="637"/>
        <v>0</v>
      </c>
    </row>
    <row r="20409" spans="1:5" x14ac:dyDescent="0.2">
      <c r="A20409">
        <v>20408</v>
      </c>
      <c r="B20409">
        <f>SUMIF(mma_train!B:B,Groupby_orderid!A20409,mma_train!K:K)</f>
        <v>0</v>
      </c>
      <c r="C20409">
        <f t="shared" si="636"/>
        <v>0</v>
      </c>
      <c r="D20409">
        <f>COUNTIF(mma_train!B:B,Groupby_orderid!A20409)</f>
        <v>4</v>
      </c>
      <c r="E20409">
        <f t="shared" si="637"/>
        <v>0</v>
      </c>
    </row>
    <row r="20410" spans="1:5" x14ac:dyDescent="0.2">
      <c r="A20410">
        <v>20409</v>
      </c>
      <c r="B20410">
        <f>SUMIF(mma_train!B:B,Groupby_orderid!A20410,mma_train!K:K)</f>
        <v>0</v>
      </c>
      <c r="C20410">
        <f t="shared" si="636"/>
        <v>0</v>
      </c>
      <c r="D20410">
        <f>COUNTIF(mma_train!B:B,Groupby_orderid!A20410)</f>
        <v>5</v>
      </c>
      <c r="E20410">
        <f t="shared" si="637"/>
        <v>0</v>
      </c>
    </row>
    <row r="20411" spans="1:5" x14ac:dyDescent="0.2">
      <c r="A20411">
        <v>20410</v>
      </c>
      <c r="B20411">
        <f>SUMIF(mma_train!B:B,Groupby_orderid!A20411,mma_train!K:K)</f>
        <v>0</v>
      </c>
      <c r="C20411">
        <f t="shared" si="636"/>
        <v>0</v>
      </c>
      <c r="D20411">
        <f>COUNTIF(mma_train!B:B,Groupby_orderid!A20411)</f>
        <v>0</v>
      </c>
      <c r="E20411" t="e">
        <f t="shared" si="637"/>
        <v>#DIV/0!</v>
      </c>
    </row>
    <row r="20412" spans="1:5" x14ac:dyDescent="0.2">
      <c r="A20412">
        <v>20411</v>
      </c>
      <c r="B20412">
        <f>SUMIF(mma_train!B:B,Groupby_orderid!A20412,mma_train!K:K)</f>
        <v>0</v>
      </c>
      <c r="C20412">
        <f t="shared" si="636"/>
        <v>0</v>
      </c>
      <c r="D20412">
        <f>COUNTIF(mma_train!B:B,Groupby_orderid!A20412)</f>
        <v>5</v>
      </c>
      <c r="E20412">
        <f t="shared" si="637"/>
        <v>0</v>
      </c>
    </row>
    <row r="20413" spans="1:5" x14ac:dyDescent="0.2">
      <c r="A20413">
        <v>20412</v>
      </c>
      <c r="B20413">
        <f>SUMIF(mma_train!B:B,Groupby_orderid!A20413,mma_train!K:K)</f>
        <v>0</v>
      </c>
      <c r="C20413">
        <f t="shared" si="636"/>
        <v>0</v>
      </c>
      <c r="D20413">
        <f>COUNTIF(mma_train!B:B,Groupby_orderid!A20413)</f>
        <v>1</v>
      </c>
      <c r="E20413">
        <f t="shared" si="637"/>
        <v>0</v>
      </c>
    </row>
    <row r="20414" spans="1:5" x14ac:dyDescent="0.2">
      <c r="A20414">
        <v>20413</v>
      </c>
      <c r="B20414">
        <f>SUMIF(mma_train!B:B,Groupby_orderid!A20414,mma_train!K:K)</f>
        <v>0</v>
      </c>
      <c r="C20414">
        <f t="shared" si="636"/>
        <v>0</v>
      </c>
      <c r="D20414">
        <f>COUNTIF(mma_train!B:B,Groupby_orderid!A20414)</f>
        <v>1</v>
      </c>
      <c r="E20414">
        <f t="shared" si="637"/>
        <v>0</v>
      </c>
    </row>
    <row r="20415" spans="1:5" x14ac:dyDescent="0.2">
      <c r="A20415">
        <v>20414</v>
      </c>
      <c r="B20415">
        <f>SUMIF(mma_train!B:B,Groupby_orderid!A20415,mma_train!K:K)</f>
        <v>0</v>
      </c>
      <c r="C20415">
        <f t="shared" si="636"/>
        <v>0</v>
      </c>
      <c r="D20415">
        <f>COUNTIF(mma_train!B:B,Groupby_orderid!A20415)</f>
        <v>14</v>
      </c>
      <c r="E20415">
        <f t="shared" si="637"/>
        <v>0</v>
      </c>
    </row>
    <row r="20416" spans="1:5" x14ac:dyDescent="0.2">
      <c r="A20416">
        <v>20415</v>
      </c>
      <c r="B20416">
        <f>SUMIF(mma_train!B:B,Groupby_orderid!A20416,mma_train!K:K)</f>
        <v>0</v>
      </c>
      <c r="C20416">
        <f t="shared" si="636"/>
        <v>0</v>
      </c>
      <c r="D20416">
        <f>COUNTIF(mma_train!B:B,Groupby_orderid!A20416)</f>
        <v>6</v>
      </c>
      <c r="E20416">
        <f t="shared" si="637"/>
        <v>0</v>
      </c>
    </row>
    <row r="20417" spans="1:5" x14ac:dyDescent="0.2">
      <c r="A20417">
        <v>20416</v>
      </c>
      <c r="B20417">
        <f>SUMIF(mma_train!B:B,Groupby_orderid!A20417,mma_train!K:K)</f>
        <v>0</v>
      </c>
      <c r="C20417">
        <f t="shared" si="636"/>
        <v>0</v>
      </c>
      <c r="D20417">
        <f>COUNTIF(mma_train!B:B,Groupby_orderid!A20417)</f>
        <v>6</v>
      </c>
      <c r="E20417">
        <f t="shared" si="637"/>
        <v>0</v>
      </c>
    </row>
    <row r="20418" spans="1:5" x14ac:dyDescent="0.2">
      <c r="A20418">
        <v>20417</v>
      </c>
      <c r="B20418">
        <f>SUMIF(mma_train!B:B,Groupby_orderid!A20418,mma_train!K:K)</f>
        <v>0</v>
      </c>
      <c r="C20418">
        <f t="shared" si="636"/>
        <v>0</v>
      </c>
      <c r="D20418">
        <f>COUNTIF(mma_train!B:B,Groupby_orderid!A20418)</f>
        <v>19</v>
      </c>
      <c r="E20418">
        <f t="shared" si="637"/>
        <v>0</v>
      </c>
    </row>
    <row r="20419" spans="1:5" x14ac:dyDescent="0.2">
      <c r="A20419">
        <v>20418</v>
      </c>
      <c r="B20419">
        <f>SUMIF(mma_train!B:B,Groupby_orderid!A20419,mma_train!K:K)</f>
        <v>0</v>
      </c>
      <c r="C20419">
        <f t="shared" ref="C20419:C20482" si="638">IF(B20419&gt;0,1,0)</f>
        <v>0</v>
      </c>
      <c r="D20419">
        <f>COUNTIF(mma_train!B:B,Groupby_orderid!A20419)</f>
        <v>8</v>
      </c>
      <c r="E20419">
        <f t="shared" ref="E20419:E20482" si="639">B20419/D20419</f>
        <v>0</v>
      </c>
    </row>
    <row r="20420" spans="1:5" x14ac:dyDescent="0.2">
      <c r="A20420">
        <v>20419</v>
      </c>
      <c r="B20420">
        <f>SUMIF(mma_train!B:B,Groupby_orderid!A20420,mma_train!K:K)</f>
        <v>0</v>
      </c>
      <c r="C20420">
        <f t="shared" si="638"/>
        <v>0</v>
      </c>
      <c r="D20420">
        <f>COUNTIF(mma_train!B:B,Groupby_orderid!A20420)</f>
        <v>9</v>
      </c>
      <c r="E20420">
        <f t="shared" si="639"/>
        <v>0</v>
      </c>
    </row>
    <row r="20421" spans="1:5" x14ac:dyDescent="0.2">
      <c r="A20421">
        <v>20420</v>
      </c>
      <c r="B20421">
        <f>SUMIF(mma_train!B:B,Groupby_orderid!A20421,mma_train!K:K)</f>
        <v>0</v>
      </c>
      <c r="C20421">
        <f t="shared" si="638"/>
        <v>0</v>
      </c>
      <c r="D20421">
        <f>COUNTIF(mma_train!B:B,Groupby_orderid!A20421)</f>
        <v>5</v>
      </c>
      <c r="E20421">
        <f t="shared" si="639"/>
        <v>0</v>
      </c>
    </row>
    <row r="20422" spans="1:5" x14ac:dyDescent="0.2">
      <c r="A20422">
        <v>20421</v>
      </c>
      <c r="B20422">
        <f>SUMIF(mma_train!B:B,Groupby_orderid!A20422,mma_train!K:K)</f>
        <v>0</v>
      </c>
      <c r="C20422">
        <f t="shared" si="638"/>
        <v>0</v>
      </c>
      <c r="D20422">
        <f>COUNTIF(mma_train!B:B,Groupby_orderid!A20422)</f>
        <v>9</v>
      </c>
      <c r="E20422">
        <f t="shared" si="639"/>
        <v>0</v>
      </c>
    </row>
    <row r="20423" spans="1:5" x14ac:dyDescent="0.2">
      <c r="A20423">
        <v>20422</v>
      </c>
      <c r="B20423">
        <f>SUMIF(mma_train!B:B,Groupby_orderid!A20423,mma_train!K:K)</f>
        <v>0</v>
      </c>
      <c r="C20423">
        <f t="shared" si="638"/>
        <v>0</v>
      </c>
      <c r="D20423">
        <f>COUNTIF(mma_train!B:B,Groupby_orderid!A20423)</f>
        <v>8</v>
      </c>
      <c r="E20423">
        <f t="shared" si="639"/>
        <v>0</v>
      </c>
    </row>
    <row r="20424" spans="1:5" x14ac:dyDescent="0.2">
      <c r="A20424">
        <v>20423</v>
      </c>
      <c r="B20424">
        <f>SUMIF(mma_train!B:B,Groupby_orderid!A20424,mma_train!K:K)</f>
        <v>0</v>
      </c>
      <c r="C20424">
        <f t="shared" si="638"/>
        <v>0</v>
      </c>
      <c r="D20424">
        <f>COUNTIF(mma_train!B:B,Groupby_orderid!A20424)</f>
        <v>1</v>
      </c>
      <c r="E20424">
        <f t="shared" si="639"/>
        <v>0</v>
      </c>
    </row>
    <row r="20425" spans="1:5" x14ac:dyDescent="0.2">
      <c r="A20425">
        <v>20424</v>
      </c>
      <c r="B20425">
        <f>SUMIF(mma_train!B:B,Groupby_orderid!A20425,mma_train!K:K)</f>
        <v>0</v>
      </c>
      <c r="C20425">
        <f t="shared" si="638"/>
        <v>0</v>
      </c>
      <c r="D20425">
        <f>COUNTIF(mma_train!B:B,Groupby_orderid!A20425)</f>
        <v>22</v>
      </c>
      <c r="E20425">
        <f t="shared" si="639"/>
        <v>0</v>
      </c>
    </row>
    <row r="20426" spans="1:5" x14ac:dyDescent="0.2">
      <c r="A20426">
        <v>20425</v>
      </c>
      <c r="B20426">
        <f>SUMIF(mma_train!B:B,Groupby_orderid!A20426,mma_train!K:K)</f>
        <v>0</v>
      </c>
      <c r="C20426">
        <f t="shared" si="638"/>
        <v>0</v>
      </c>
      <c r="D20426">
        <f>COUNTIF(mma_train!B:B,Groupby_orderid!A20426)</f>
        <v>12</v>
      </c>
      <c r="E20426">
        <f t="shared" si="639"/>
        <v>0</v>
      </c>
    </row>
    <row r="20427" spans="1:5" x14ac:dyDescent="0.2">
      <c r="A20427">
        <v>20426</v>
      </c>
      <c r="B20427">
        <f>SUMIF(mma_train!B:B,Groupby_orderid!A20427,mma_train!K:K)</f>
        <v>0</v>
      </c>
      <c r="C20427">
        <f t="shared" si="638"/>
        <v>0</v>
      </c>
      <c r="D20427">
        <f>COUNTIF(mma_train!B:B,Groupby_orderid!A20427)</f>
        <v>4</v>
      </c>
      <c r="E20427">
        <f t="shared" si="639"/>
        <v>0</v>
      </c>
    </row>
    <row r="20428" spans="1:5" x14ac:dyDescent="0.2">
      <c r="A20428">
        <v>20427</v>
      </c>
      <c r="B20428">
        <f>SUMIF(mma_train!B:B,Groupby_orderid!A20428,mma_train!K:K)</f>
        <v>0</v>
      </c>
      <c r="C20428">
        <f t="shared" si="638"/>
        <v>0</v>
      </c>
      <c r="D20428">
        <f>COUNTIF(mma_train!B:B,Groupby_orderid!A20428)</f>
        <v>4</v>
      </c>
      <c r="E20428">
        <f t="shared" si="639"/>
        <v>0</v>
      </c>
    </row>
    <row r="20429" spans="1:5" x14ac:dyDescent="0.2">
      <c r="A20429">
        <v>20428</v>
      </c>
      <c r="B20429">
        <f>SUMIF(mma_train!B:B,Groupby_orderid!A20429,mma_train!K:K)</f>
        <v>0</v>
      </c>
      <c r="C20429">
        <f t="shared" si="638"/>
        <v>0</v>
      </c>
      <c r="D20429">
        <f>COUNTIF(mma_train!B:B,Groupby_orderid!A20429)</f>
        <v>24</v>
      </c>
      <c r="E20429">
        <f t="shared" si="639"/>
        <v>0</v>
      </c>
    </row>
    <row r="20430" spans="1:5" x14ac:dyDescent="0.2">
      <c r="A20430">
        <v>20429</v>
      </c>
      <c r="B20430">
        <f>SUMIF(mma_train!B:B,Groupby_orderid!A20430,mma_train!K:K)</f>
        <v>0</v>
      </c>
      <c r="C20430">
        <f t="shared" si="638"/>
        <v>0</v>
      </c>
      <c r="D20430">
        <f>COUNTIF(mma_train!B:B,Groupby_orderid!A20430)</f>
        <v>8</v>
      </c>
      <c r="E20430">
        <f t="shared" si="639"/>
        <v>0</v>
      </c>
    </row>
    <row r="20431" spans="1:5" x14ac:dyDescent="0.2">
      <c r="A20431">
        <v>20430</v>
      </c>
      <c r="B20431">
        <f>SUMIF(mma_train!B:B,Groupby_orderid!A20431,mma_train!K:K)</f>
        <v>0</v>
      </c>
      <c r="C20431">
        <f t="shared" si="638"/>
        <v>0</v>
      </c>
      <c r="D20431">
        <f>COUNTIF(mma_train!B:B,Groupby_orderid!A20431)</f>
        <v>12</v>
      </c>
      <c r="E20431">
        <f t="shared" si="639"/>
        <v>0</v>
      </c>
    </row>
    <row r="20432" spans="1:5" x14ac:dyDescent="0.2">
      <c r="A20432">
        <v>20431</v>
      </c>
      <c r="B20432">
        <f>SUMIF(mma_train!B:B,Groupby_orderid!A20432,mma_train!K:K)</f>
        <v>0</v>
      </c>
      <c r="C20432">
        <f t="shared" si="638"/>
        <v>0</v>
      </c>
      <c r="D20432">
        <f>COUNTIF(mma_train!B:B,Groupby_orderid!A20432)</f>
        <v>4</v>
      </c>
      <c r="E20432">
        <f t="shared" si="639"/>
        <v>0</v>
      </c>
    </row>
    <row r="20433" spans="1:5" x14ac:dyDescent="0.2">
      <c r="A20433">
        <v>20432</v>
      </c>
      <c r="B20433">
        <f>SUMIF(mma_train!B:B,Groupby_orderid!A20433,mma_train!K:K)</f>
        <v>0</v>
      </c>
      <c r="C20433">
        <f t="shared" si="638"/>
        <v>0</v>
      </c>
      <c r="D20433">
        <f>COUNTIF(mma_train!B:B,Groupby_orderid!A20433)</f>
        <v>2</v>
      </c>
      <c r="E20433">
        <f t="shared" si="639"/>
        <v>0</v>
      </c>
    </row>
    <row r="20434" spans="1:5" x14ac:dyDescent="0.2">
      <c r="A20434">
        <v>20433</v>
      </c>
      <c r="B20434">
        <f>SUMIF(mma_train!B:B,Groupby_orderid!A20434,mma_train!K:K)</f>
        <v>0</v>
      </c>
      <c r="C20434">
        <f t="shared" si="638"/>
        <v>0</v>
      </c>
      <c r="D20434">
        <f>COUNTIF(mma_train!B:B,Groupby_orderid!A20434)</f>
        <v>4</v>
      </c>
      <c r="E20434">
        <f t="shared" si="639"/>
        <v>0</v>
      </c>
    </row>
    <row r="20435" spans="1:5" x14ac:dyDescent="0.2">
      <c r="A20435">
        <v>20434</v>
      </c>
      <c r="B20435">
        <f>SUMIF(mma_train!B:B,Groupby_orderid!A20435,mma_train!K:K)</f>
        <v>0</v>
      </c>
      <c r="C20435">
        <f t="shared" si="638"/>
        <v>0</v>
      </c>
      <c r="D20435">
        <f>COUNTIF(mma_train!B:B,Groupby_orderid!A20435)</f>
        <v>4</v>
      </c>
      <c r="E20435">
        <f t="shared" si="639"/>
        <v>0</v>
      </c>
    </row>
    <row r="20436" spans="1:5" x14ac:dyDescent="0.2">
      <c r="A20436">
        <v>20435</v>
      </c>
      <c r="B20436">
        <f>SUMIF(mma_train!B:B,Groupby_orderid!A20436,mma_train!K:K)</f>
        <v>0</v>
      </c>
      <c r="C20436">
        <f t="shared" si="638"/>
        <v>0</v>
      </c>
      <c r="D20436">
        <f>COUNTIF(mma_train!B:B,Groupby_orderid!A20436)</f>
        <v>4</v>
      </c>
      <c r="E20436">
        <f t="shared" si="639"/>
        <v>0</v>
      </c>
    </row>
    <row r="20437" spans="1:5" x14ac:dyDescent="0.2">
      <c r="A20437">
        <v>20436</v>
      </c>
      <c r="B20437">
        <f>SUMIF(mma_train!B:B,Groupby_orderid!A20437,mma_train!K:K)</f>
        <v>0</v>
      </c>
      <c r="C20437">
        <f t="shared" si="638"/>
        <v>0</v>
      </c>
      <c r="D20437">
        <f>COUNTIF(mma_train!B:B,Groupby_orderid!A20437)</f>
        <v>14</v>
      </c>
      <c r="E20437">
        <f t="shared" si="639"/>
        <v>0</v>
      </c>
    </row>
    <row r="20438" spans="1:5" x14ac:dyDescent="0.2">
      <c r="A20438">
        <v>20437</v>
      </c>
      <c r="B20438">
        <f>SUMIF(mma_train!B:B,Groupby_orderid!A20438,mma_train!K:K)</f>
        <v>0</v>
      </c>
      <c r="C20438">
        <f t="shared" si="638"/>
        <v>0</v>
      </c>
      <c r="D20438">
        <f>COUNTIF(mma_train!B:B,Groupby_orderid!A20438)</f>
        <v>13</v>
      </c>
      <c r="E20438">
        <f t="shared" si="639"/>
        <v>0</v>
      </c>
    </row>
    <row r="20439" spans="1:5" x14ac:dyDescent="0.2">
      <c r="A20439">
        <v>20438</v>
      </c>
      <c r="B20439">
        <f>SUMIF(mma_train!B:B,Groupby_orderid!A20439,mma_train!K:K)</f>
        <v>0</v>
      </c>
      <c r="C20439">
        <f t="shared" si="638"/>
        <v>0</v>
      </c>
      <c r="D20439">
        <f>COUNTIF(mma_train!B:B,Groupby_orderid!A20439)</f>
        <v>12</v>
      </c>
      <c r="E20439">
        <f t="shared" si="639"/>
        <v>0</v>
      </c>
    </row>
    <row r="20440" spans="1:5" x14ac:dyDescent="0.2">
      <c r="A20440">
        <v>20439</v>
      </c>
      <c r="B20440">
        <f>SUMIF(mma_train!B:B,Groupby_orderid!A20440,mma_train!K:K)</f>
        <v>0</v>
      </c>
      <c r="C20440">
        <f t="shared" si="638"/>
        <v>0</v>
      </c>
      <c r="D20440">
        <f>COUNTIF(mma_train!B:B,Groupby_orderid!A20440)</f>
        <v>14</v>
      </c>
      <c r="E20440">
        <f t="shared" si="639"/>
        <v>0</v>
      </c>
    </row>
    <row r="20441" spans="1:5" x14ac:dyDescent="0.2">
      <c r="A20441">
        <v>20440</v>
      </c>
      <c r="B20441">
        <f>SUMIF(mma_train!B:B,Groupby_orderid!A20441,mma_train!K:K)</f>
        <v>0</v>
      </c>
      <c r="C20441">
        <f t="shared" si="638"/>
        <v>0</v>
      </c>
      <c r="D20441">
        <f>COUNTIF(mma_train!B:B,Groupby_orderid!A20441)</f>
        <v>4</v>
      </c>
      <c r="E20441">
        <f t="shared" si="639"/>
        <v>0</v>
      </c>
    </row>
    <row r="20442" spans="1:5" x14ac:dyDescent="0.2">
      <c r="A20442">
        <v>20441</v>
      </c>
      <c r="B20442">
        <f>SUMIF(mma_train!B:B,Groupby_orderid!A20442,mma_train!K:K)</f>
        <v>0</v>
      </c>
      <c r="C20442">
        <f t="shared" si="638"/>
        <v>0</v>
      </c>
      <c r="D20442">
        <f>COUNTIF(mma_train!B:B,Groupby_orderid!A20442)</f>
        <v>8</v>
      </c>
      <c r="E20442">
        <f t="shared" si="639"/>
        <v>0</v>
      </c>
    </row>
    <row r="20443" spans="1:5" x14ac:dyDescent="0.2">
      <c r="A20443">
        <v>20442</v>
      </c>
      <c r="B20443">
        <f>SUMIF(mma_train!B:B,Groupby_orderid!A20443,mma_train!K:K)</f>
        <v>0</v>
      </c>
      <c r="C20443">
        <f t="shared" si="638"/>
        <v>0</v>
      </c>
      <c r="D20443">
        <f>COUNTIF(mma_train!B:B,Groupby_orderid!A20443)</f>
        <v>7</v>
      </c>
      <c r="E20443">
        <f t="shared" si="639"/>
        <v>0</v>
      </c>
    </row>
    <row r="20444" spans="1:5" x14ac:dyDescent="0.2">
      <c r="A20444">
        <v>20443</v>
      </c>
      <c r="B20444">
        <f>SUMIF(mma_train!B:B,Groupby_orderid!A20444,mma_train!K:K)</f>
        <v>0</v>
      </c>
      <c r="C20444">
        <f t="shared" si="638"/>
        <v>0</v>
      </c>
      <c r="D20444">
        <f>COUNTIF(mma_train!B:B,Groupby_orderid!A20444)</f>
        <v>33</v>
      </c>
      <c r="E20444">
        <f t="shared" si="639"/>
        <v>0</v>
      </c>
    </row>
    <row r="20445" spans="1:5" x14ac:dyDescent="0.2">
      <c r="A20445">
        <v>20444</v>
      </c>
      <c r="B20445">
        <f>SUMIF(mma_train!B:B,Groupby_orderid!A20445,mma_train!K:K)</f>
        <v>0</v>
      </c>
      <c r="C20445">
        <f t="shared" si="638"/>
        <v>0</v>
      </c>
      <c r="D20445">
        <f>COUNTIF(mma_train!B:B,Groupby_orderid!A20445)</f>
        <v>8</v>
      </c>
      <c r="E20445">
        <f t="shared" si="639"/>
        <v>0</v>
      </c>
    </row>
    <row r="20446" spans="1:5" x14ac:dyDescent="0.2">
      <c r="A20446">
        <v>20445</v>
      </c>
      <c r="B20446">
        <f>SUMIF(mma_train!B:B,Groupby_orderid!A20446,mma_train!K:K)</f>
        <v>0</v>
      </c>
      <c r="C20446">
        <f t="shared" si="638"/>
        <v>0</v>
      </c>
      <c r="D20446">
        <f>COUNTIF(mma_train!B:B,Groupby_orderid!A20446)</f>
        <v>26</v>
      </c>
      <c r="E20446">
        <f t="shared" si="639"/>
        <v>0</v>
      </c>
    </row>
    <row r="20447" spans="1:5" x14ac:dyDescent="0.2">
      <c r="A20447">
        <v>20446</v>
      </c>
      <c r="B20447">
        <f>SUMIF(mma_train!B:B,Groupby_orderid!A20447,mma_train!K:K)</f>
        <v>0</v>
      </c>
      <c r="C20447">
        <f t="shared" si="638"/>
        <v>0</v>
      </c>
      <c r="D20447">
        <f>COUNTIF(mma_train!B:B,Groupby_orderid!A20447)</f>
        <v>2</v>
      </c>
      <c r="E20447">
        <f t="shared" si="639"/>
        <v>0</v>
      </c>
    </row>
    <row r="20448" spans="1:5" x14ac:dyDescent="0.2">
      <c r="A20448">
        <v>20447</v>
      </c>
      <c r="B20448">
        <f>SUMIF(mma_train!B:B,Groupby_orderid!A20448,mma_train!K:K)</f>
        <v>0</v>
      </c>
      <c r="C20448">
        <f t="shared" si="638"/>
        <v>0</v>
      </c>
      <c r="D20448">
        <f>COUNTIF(mma_train!B:B,Groupby_orderid!A20448)</f>
        <v>2</v>
      </c>
      <c r="E20448">
        <f t="shared" si="639"/>
        <v>0</v>
      </c>
    </row>
    <row r="20449" spans="1:5" x14ac:dyDescent="0.2">
      <c r="A20449">
        <v>20448</v>
      </c>
      <c r="B20449">
        <f>SUMIF(mma_train!B:B,Groupby_orderid!A20449,mma_train!K:K)</f>
        <v>0</v>
      </c>
      <c r="C20449">
        <f t="shared" si="638"/>
        <v>0</v>
      </c>
      <c r="D20449">
        <f>COUNTIF(mma_train!B:B,Groupby_orderid!A20449)</f>
        <v>19</v>
      </c>
      <c r="E20449">
        <f t="shared" si="639"/>
        <v>0</v>
      </c>
    </row>
    <row r="20450" spans="1:5" x14ac:dyDescent="0.2">
      <c r="A20450">
        <v>20449</v>
      </c>
      <c r="B20450">
        <f>SUMIF(mma_train!B:B,Groupby_orderid!A20450,mma_train!K:K)</f>
        <v>0</v>
      </c>
      <c r="C20450">
        <f t="shared" si="638"/>
        <v>0</v>
      </c>
      <c r="D20450">
        <f>COUNTIF(mma_train!B:B,Groupby_orderid!A20450)</f>
        <v>12</v>
      </c>
      <c r="E20450">
        <f t="shared" si="639"/>
        <v>0</v>
      </c>
    </row>
    <row r="20451" spans="1:5" x14ac:dyDescent="0.2">
      <c r="A20451">
        <v>20450</v>
      </c>
      <c r="B20451">
        <f>SUMIF(mma_train!B:B,Groupby_orderid!A20451,mma_train!K:K)</f>
        <v>0</v>
      </c>
      <c r="C20451">
        <f t="shared" si="638"/>
        <v>0</v>
      </c>
      <c r="D20451">
        <f>COUNTIF(mma_train!B:B,Groupby_orderid!A20451)</f>
        <v>33</v>
      </c>
      <c r="E20451">
        <f t="shared" si="639"/>
        <v>0</v>
      </c>
    </row>
    <row r="20452" spans="1:5" x14ac:dyDescent="0.2">
      <c r="A20452">
        <v>20451</v>
      </c>
      <c r="B20452">
        <f>SUMIF(mma_train!B:B,Groupby_orderid!A20452,mma_train!K:K)</f>
        <v>0</v>
      </c>
      <c r="C20452">
        <f t="shared" si="638"/>
        <v>0</v>
      </c>
      <c r="D20452">
        <f>COUNTIF(mma_train!B:B,Groupby_orderid!A20452)</f>
        <v>6</v>
      </c>
      <c r="E20452">
        <f t="shared" si="639"/>
        <v>0</v>
      </c>
    </row>
    <row r="20453" spans="1:5" x14ac:dyDescent="0.2">
      <c r="A20453">
        <v>20452</v>
      </c>
      <c r="B20453">
        <f>SUMIF(mma_train!B:B,Groupby_orderid!A20453,mma_train!K:K)</f>
        <v>0</v>
      </c>
      <c r="C20453">
        <f t="shared" si="638"/>
        <v>0</v>
      </c>
      <c r="D20453">
        <f>COUNTIF(mma_train!B:B,Groupby_orderid!A20453)</f>
        <v>7</v>
      </c>
      <c r="E20453">
        <f t="shared" si="639"/>
        <v>0</v>
      </c>
    </row>
    <row r="20454" spans="1:5" x14ac:dyDescent="0.2">
      <c r="A20454">
        <v>20453</v>
      </c>
      <c r="B20454">
        <f>SUMIF(mma_train!B:B,Groupby_orderid!A20454,mma_train!K:K)</f>
        <v>0</v>
      </c>
      <c r="C20454">
        <f t="shared" si="638"/>
        <v>0</v>
      </c>
      <c r="D20454">
        <f>COUNTIF(mma_train!B:B,Groupby_orderid!A20454)</f>
        <v>14</v>
      </c>
      <c r="E20454">
        <f t="shared" si="639"/>
        <v>0</v>
      </c>
    </row>
    <row r="20455" spans="1:5" x14ac:dyDescent="0.2">
      <c r="A20455">
        <v>20454</v>
      </c>
      <c r="B20455">
        <f>SUMIF(mma_train!B:B,Groupby_orderid!A20455,mma_train!K:K)</f>
        <v>0</v>
      </c>
      <c r="C20455">
        <f t="shared" si="638"/>
        <v>0</v>
      </c>
      <c r="D20455">
        <f>COUNTIF(mma_train!B:B,Groupby_orderid!A20455)</f>
        <v>7</v>
      </c>
      <c r="E20455">
        <f t="shared" si="639"/>
        <v>0</v>
      </c>
    </row>
    <row r="20456" spans="1:5" x14ac:dyDescent="0.2">
      <c r="A20456">
        <v>20455</v>
      </c>
      <c r="B20456">
        <f>SUMIF(mma_train!B:B,Groupby_orderid!A20456,mma_train!K:K)</f>
        <v>0</v>
      </c>
      <c r="C20456">
        <f t="shared" si="638"/>
        <v>0</v>
      </c>
      <c r="D20456">
        <f>COUNTIF(mma_train!B:B,Groupby_orderid!A20456)</f>
        <v>12</v>
      </c>
      <c r="E20456">
        <f t="shared" si="639"/>
        <v>0</v>
      </c>
    </row>
    <row r="20457" spans="1:5" x14ac:dyDescent="0.2">
      <c r="A20457">
        <v>20456</v>
      </c>
      <c r="B20457">
        <f>SUMIF(mma_train!B:B,Groupby_orderid!A20457,mma_train!K:K)</f>
        <v>0</v>
      </c>
      <c r="C20457">
        <f t="shared" si="638"/>
        <v>0</v>
      </c>
      <c r="D20457">
        <f>COUNTIF(mma_train!B:B,Groupby_orderid!A20457)</f>
        <v>6</v>
      </c>
      <c r="E20457">
        <f t="shared" si="639"/>
        <v>0</v>
      </c>
    </row>
    <row r="20458" spans="1:5" x14ac:dyDescent="0.2">
      <c r="A20458">
        <v>20457</v>
      </c>
      <c r="B20458">
        <f>SUMIF(mma_train!B:B,Groupby_orderid!A20458,mma_train!K:K)</f>
        <v>0</v>
      </c>
      <c r="C20458">
        <f t="shared" si="638"/>
        <v>0</v>
      </c>
      <c r="D20458">
        <f>COUNTIF(mma_train!B:B,Groupby_orderid!A20458)</f>
        <v>37</v>
      </c>
      <c r="E20458">
        <f t="shared" si="639"/>
        <v>0</v>
      </c>
    </row>
    <row r="20459" spans="1:5" x14ac:dyDescent="0.2">
      <c r="A20459">
        <v>20458</v>
      </c>
      <c r="B20459">
        <f>SUMIF(mma_train!B:B,Groupby_orderid!A20459,mma_train!K:K)</f>
        <v>0</v>
      </c>
      <c r="C20459">
        <f t="shared" si="638"/>
        <v>0</v>
      </c>
      <c r="D20459">
        <f>COUNTIF(mma_train!B:B,Groupby_orderid!A20459)</f>
        <v>13</v>
      </c>
      <c r="E20459">
        <f t="shared" si="639"/>
        <v>0</v>
      </c>
    </row>
    <row r="20460" spans="1:5" x14ac:dyDescent="0.2">
      <c r="A20460">
        <v>20459</v>
      </c>
      <c r="B20460">
        <f>SUMIF(mma_train!B:B,Groupby_orderid!A20460,mma_train!K:K)</f>
        <v>0</v>
      </c>
      <c r="C20460">
        <f t="shared" si="638"/>
        <v>0</v>
      </c>
      <c r="D20460">
        <f>COUNTIF(mma_train!B:B,Groupby_orderid!A20460)</f>
        <v>10</v>
      </c>
      <c r="E20460">
        <f t="shared" si="639"/>
        <v>0</v>
      </c>
    </row>
    <row r="20461" spans="1:5" x14ac:dyDescent="0.2">
      <c r="A20461">
        <v>20460</v>
      </c>
      <c r="B20461">
        <f>SUMIF(mma_train!B:B,Groupby_orderid!A20461,mma_train!K:K)</f>
        <v>0</v>
      </c>
      <c r="C20461">
        <f t="shared" si="638"/>
        <v>0</v>
      </c>
      <c r="D20461">
        <f>COUNTIF(mma_train!B:B,Groupby_orderid!A20461)</f>
        <v>7</v>
      </c>
      <c r="E20461">
        <f t="shared" si="639"/>
        <v>0</v>
      </c>
    </row>
    <row r="20462" spans="1:5" x14ac:dyDescent="0.2">
      <c r="A20462">
        <v>20461</v>
      </c>
      <c r="B20462">
        <f>SUMIF(mma_train!B:B,Groupby_orderid!A20462,mma_train!K:K)</f>
        <v>0</v>
      </c>
      <c r="C20462">
        <f t="shared" si="638"/>
        <v>0</v>
      </c>
      <c r="D20462">
        <f>COUNTIF(mma_train!B:B,Groupby_orderid!A20462)</f>
        <v>6</v>
      </c>
      <c r="E20462">
        <f t="shared" si="639"/>
        <v>0</v>
      </c>
    </row>
    <row r="20463" spans="1:5" x14ac:dyDescent="0.2">
      <c r="A20463">
        <v>20462</v>
      </c>
      <c r="B20463">
        <f>SUMIF(mma_train!B:B,Groupby_orderid!A20463,mma_train!K:K)</f>
        <v>0</v>
      </c>
      <c r="C20463">
        <f t="shared" si="638"/>
        <v>0</v>
      </c>
      <c r="D20463">
        <f>COUNTIF(mma_train!B:B,Groupby_orderid!A20463)</f>
        <v>6</v>
      </c>
      <c r="E20463">
        <f t="shared" si="639"/>
        <v>0</v>
      </c>
    </row>
    <row r="20464" spans="1:5" x14ac:dyDescent="0.2">
      <c r="A20464">
        <v>20463</v>
      </c>
      <c r="B20464">
        <f>SUMIF(mma_train!B:B,Groupby_orderid!A20464,mma_train!K:K)</f>
        <v>0</v>
      </c>
      <c r="C20464">
        <f t="shared" si="638"/>
        <v>0</v>
      </c>
      <c r="D20464">
        <f>COUNTIF(mma_train!B:B,Groupby_orderid!A20464)</f>
        <v>8</v>
      </c>
      <c r="E20464">
        <f t="shared" si="639"/>
        <v>0</v>
      </c>
    </row>
    <row r="20465" spans="1:5" x14ac:dyDescent="0.2">
      <c r="A20465">
        <v>20464</v>
      </c>
      <c r="B20465">
        <f>SUMIF(mma_train!B:B,Groupby_orderid!A20465,mma_train!K:K)</f>
        <v>0</v>
      </c>
      <c r="C20465">
        <f t="shared" si="638"/>
        <v>0</v>
      </c>
      <c r="D20465">
        <f>COUNTIF(mma_train!B:B,Groupby_orderid!A20465)</f>
        <v>7</v>
      </c>
      <c r="E20465">
        <f t="shared" si="639"/>
        <v>0</v>
      </c>
    </row>
    <row r="20466" spans="1:5" x14ac:dyDescent="0.2">
      <c r="A20466">
        <v>20465</v>
      </c>
      <c r="B20466">
        <f>SUMIF(mma_train!B:B,Groupby_orderid!A20466,mma_train!K:K)</f>
        <v>0</v>
      </c>
      <c r="C20466">
        <f t="shared" si="638"/>
        <v>0</v>
      </c>
      <c r="D20466">
        <f>COUNTIF(mma_train!B:B,Groupby_orderid!A20466)</f>
        <v>3</v>
      </c>
      <c r="E20466">
        <f t="shared" si="639"/>
        <v>0</v>
      </c>
    </row>
    <row r="20467" spans="1:5" x14ac:dyDescent="0.2">
      <c r="A20467">
        <v>20466</v>
      </c>
      <c r="B20467">
        <f>SUMIF(mma_train!B:B,Groupby_orderid!A20467,mma_train!K:K)</f>
        <v>0</v>
      </c>
      <c r="C20467">
        <f t="shared" si="638"/>
        <v>0</v>
      </c>
      <c r="D20467">
        <f>COUNTIF(mma_train!B:B,Groupby_orderid!A20467)</f>
        <v>18</v>
      </c>
      <c r="E20467">
        <f t="shared" si="639"/>
        <v>0</v>
      </c>
    </row>
    <row r="20468" spans="1:5" x14ac:dyDescent="0.2">
      <c r="A20468">
        <v>20467</v>
      </c>
      <c r="B20468">
        <f>SUMIF(mma_train!B:B,Groupby_orderid!A20468,mma_train!K:K)</f>
        <v>0</v>
      </c>
      <c r="C20468">
        <f t="shared" si="638"/>
        <v>0</v>
      </c>
      <c r="D20468">
        <f>COUNTIF(mma_train!B:B,Groupby_orderid!A20468)</f>
        <v>11</v>
      </c>
      <c r="E20468">
        <f t="shared" si="639"/>
        <v>0</v>
      </c>
    </row>
    <row r="20469" spans="1:5" x14ac:dyDescent="0.2">
      <c r="A20469">
        <v>20468</v>
      </c>
      <c r="B20469">
        <f>SUMIF(mma_train!B:B,Groupby_orderid!A20469,mma_train!K:K)</f>
        <v>0</v>
      </c>
      <c r="C20469">
        <f t="shared" si="638"/>
        <v>0</v>
      </c>
      <c r="D20469">
        <f>COUNTIF(mma_train!B:B,Groupby_orderid!A20469)</f>
        <v>11</v>
      </c>
      <c r="E20469">
        <f t="shared" si="639"/>
        <v>0</v>
      </c>
    </row>
    <row r="20470" spans="1:5" x14ac:dyDescent="0.2">
      <c r="A20470">
        <v>20469</v>
      </c>
      <c r="B20470">
        <f>SUMIF(mma_train!B:B,Groupby_orderid!A20470,mma_train!K:K)</f>
        <v>0</v>
      </c>
      <c r="C20470">
        <f t="shared" si="638"/>
        <v>0</v>
      </c>
      <c r="D20470">
        <f>COUNTIF(mma_train!B:B,Groupby_orderid!A20470)</f>
        <v>1</v>
      </c>
      <c r="E20470">
        <f t="shared" si="639"/>
        <v>0</v>
      </c>
    </row>
    <row r="20471" spans="1:5" x14ac:dyDescent="0.2">
      <c r="A20471">
        <v>20470</v>
      </c>
      <c r="B20471">
        <f>SUMIF(mma_train!B:B,Groupby_orderid!A20471,mma_train!K:K)</f>
        <v>0</v>
      </c>
      <c r="C20471">
        <f t="shared" si="638"/>
        <v>0</v>
      </c>
      <c r="D20471">
        <f>COUNTIF(mma_train!B:B,Groupby_orderid!A20471)</f>
        <v>4</v>
      </c>
      <c r="E20471">
        <f t="shared" si="639"/>
        <v>0</v>
      </c>
    </row>
    <row r="20472" spans="1:5" x14ac:dyDescent="0.2">
      <c r="A20472">
        <v>20471</v>
      </c>
      <c r="B20472">
        <f>SUMIF(mma_train!B:B,Groupby_orderid!A20472,mma_train!K:K)</f>
        <v>0</v>
      </c>
      <c r="C20472">
        <f t="shared" si="638"/>
        <v>0</v>
      </c>
      <c r="D20472">
        <f>COUNTIF(mma_train!B:B,Groupby_orderid!A20472)</f>
        <v>8</v>
      </c>
      <c r="E20472">
        <f t="shared" si="639"/>
        <v>0</v>
      </c>
    </row>
    <row r="20473" spans="1:5" x14ac:dyDescent="0.2">
      <c r="A20473">
        <v>20472</v>
      </c>
      <c r="B20473">
        <f>SUMIF(mma_train!B:B,Groupby_orderid!A20473,mma_train!K:K)</f>
        <v>0</v>
      </c>
      <c r="C20473">
        <f t="shared" si="638"/>
        <v>0</v>
      </c>
      <c r="D20473">
        <f>COUNTIF(mma_train!B:B,Groupby_orderid!A20473)</f>
        <v>2</v>
      </c>
      <c r="E20473">
        <f t="shared" si="639"/>
        <v>0</v>
      </c>
    </row>
    <row r="20474" spans="1:5" x14ac:dyDescent="0.2">
      <c r="A20474">
        <v>20473</v>
      </c>
      <c r="B20474">
        <f>SUMIF(mma_train!B:B,Groupby_orderid!A20474,mma_train!K:K)</f>
        <v>0</v>
      </c>
      <c r="C20474">
        <f t="shared" si="638"/>
        <v>0</v>
      </c>
      <c r="D20474">
        <f>COUNTIF(mma_train!B:B,Groupby_orderid!A20474)</f>
        <v>2</v>
      </c>
      <c r="E20474">
        <f t="shared" si="639"/>
        <v>0</v>
      </c>
    </row>
    <row r="20475" spans="1:5" x14ac:dyDescent="0.2">
      <c r="A20475">
        <v>20474</v>
      </c>
      <c r="B20475">
        <f>SUMIF(mma_train!B:B,Groupby_orderid!A20475,mma_train!K:K)</f>
        <v>0</v>
      </c>
      <c r="C20475">
        <f t="shared" si="638"/>
        <v>0</v>
      </c>
      <c r="D20475">
        <f>COUNTIF(mma_train!B:B,Groupby_orderid!A20475)</f>
        <v>18</v>
      </c>
      <c r="E20475">
        <f t="shared" si="639"/>
        <v>0</v>
      </c>
    </row>
    <row r="20476" spans="1:5" x14ac:dyDescent="0.2">
      <c r="A20476">
        <v>20475</v>
      </c>
      <c r="B20476">
        <f>SUMIF(mma_train!B:B,Groupby_orderid!A20476,mma_train!K:K)</f>
        <v>0</v>
      </c>
      <c r="C20476">
        <f t="shared" si="638"/>
        <v>0</v>
      </c>
      <c r="D20476">
        <f>COUNTIF(mma_train!B:B,Groupby_orderid!A20476)</f>
        <v>9</v>
      </c>
      <c r="E20476">
        <f t="shared" si="639"/>
        <v>0</v>
      </c>
    </row>
    <row r="20477" spans="1:5" x14ac:dyDescent="0.2">
      <c r="A20477">
        <v>20476</v>
      </c>
      <c r="B20477">
        <f>SUMIF(mma_train!B:B,Groupby_orderid!A20477,mma_train!K:K)</f>
        <v>0</v>
      </c>
      <c r="C20477">
        <f t="shared" si="638"/>
        <v>0</v>
      </c>
      <c r="D20477">
        <f>COUNTIF(mma_train!B:B,Groupby_orderid!A20477)</f>
        <v>1</v>
      </c>
      <c r="E20477">
        <f t="shared" si="639"/>
        <v>0</v>
      </c>
    </row>
    <row r="20478" spans="1:5" x14ac:dyDescent="0.2">
      <c r="A20478">
        <v>20477</v>
      </c>
      <c r="B20478">
        <f>SUMIF(mma_train!B:B,Groupby_orderid!A20478,mma_train!K:K)</f>
        <v>0</v>
      </c>
      <c r="C20478">
        <f t="shared" si="638"/>
        <v>0</v>
      </c>
      <c r="D20478">
        <f>COUNTIF(mma_train!B:B,Groupby_orderid!A20478)</f>
        <v>9</v>
      </c>
      <c r="E20478">
        <f t="shared" si="639"/>
        <v>0</v>
      </c>
    </row>
    <row r="20479" spans="1:5" x14ac:dyDescent="0.2">
      <c r="A20479">
        <v>20478</v>
      </c>
      <c r="B20479">
        <f>SUMIF(mma_train!B:B,Groupby_orderid!A20479,mma_train!K:K)</f>
        <v>0</v>
      </c>
      <c r="C20479">
        <f t="shared" si="638"/>
        <v>0</v>
      </c>
      <c r="D20479">
        <f>COUNTIF(mma_train!B:B,Groupby_orderid!A20479)</f>
        <v>17</v>
      </c>
      <c r="E20479">
        <f t="shared" si="639"/>
        <v>0</v>
      </c>
    </row>
    <row r="20480" spans="1:5" x14ac:dyDescent="0.2">
      <c r="A20480">
        <v>20479</v>
      </c>
      <c r="B20480">
        <f>SUMIF(mma_train!B:B,Groupby_orderid!A20480,mma_train!K:K)</f>
        <v>0</v>
      </c>
      <c r="C20480">
        <f t="shared" si="638"/>
        <v>0</v>
      </c>
      <c r="D20480">
        <f>COUNTIF(mma_train!B:B,Groupby_orderid!A20480)</f>
        <v>7</v>
      </c>
      <c r="E20480">
        <f t="shared" si="639"/>
        <v>0</v>
      </c>
    </row>
    <row r="20481" spans="1:5" x14ac:dyDescent="0.2">
      <c r="A20481">
        <v>20480</v>
      </c>
      <c r="B20481">
        <f>SUMIF(mma_train!B:B,Groupby_orderid!A20481,mma_train!K:K)</f>
        <v>0</v>
      </c>
      <c r="C20481">
        <f t="shared" si="638"/>
        <v>0</v>
      </c>
      <c r="D20481">
        <f>COUNTIF(mma_train!B:B,Groupby_orderid!A20481)</f>
        <v>6</v>
      </c>
      <c r="E20481">
        <f t="shared" si="639"/>
        <v>0</v>
      </c>
    </row>
    <row r="20482" spans="1:5" x14ac:dyDescent="0.2">
      <c r="A20482">
        <v>20481</v>
      </c>
      <c r="B20482">
        <f>SUMIF(mma_train!B:B,Groupby_orderid!A20482,mma_train!K:K)</f>
        <v>0</v>
      </c>
      <c r="C20482">
        <f t="shared" si="638"/>
        <v>0</v>
      </c>
      <c r="D20482">
        <f>COUNTIF(mma_train!B:B,Groupby_orderid!A20482)</f>
        <v>6</v>
      </c>
      <c r="E20482">
        <f t="shared" si="639"/>
        <v>0</v>
      </c>
    </row>
    <row r="20483" spans="1:5" x14ac:dyDescent="0.2">
      <c r="A20483">
        <v>20482</v>
      </c>
      <c r="B20483">
        <f>SUMIF(mma_train!B:B,Groupby_orderid!A20483,mma_train!K:K)</f>
        <v>0</v>
      </c>
      <c r="C20483">
        <f t="shared" ref="C20483:C20546" si="640">IF(B20483&gt;0,1,0)</f>
        <v>0</v>
      </c>
      <c r="D20483">
        <f>COUNTIF(mma_train!B:B,Groupby_orderid!A20483)</f>
        <v>22</v>
      </c>
      <c r="E20483">
        <f t="shared" ref="E20483:E20546" si="641">B20483/D20483</f>
        <v>0</v>
      </c>
    </row>
    <row r="20484" spans="1:5" x14ac:dyDescent="0.2">
      <c r="A20484">
        <v>20483</v>
      </c>
      <c r="B20484">
        <f>SUMIF(mma_train!B:B,Groupby_orderid!A20484,mma_train!K:K)</f>
        <v>0</v>
      </c>
      <c r="C20484">
        <f t="shared" si="640"/>
        <v>0</v>
      </c>
      <c r="D20484">
        <f>COUNTIF(mma_train!B:B,Groupby_orderid!A20484)</f>
        <v>4</v>
      </c>
      <c r="E20484">
        <f t="shared" si="641"/>
        <v>0</v>
      </c>
    </row>
    <row r="20485" spans="1:5" x14ac:dyDescent="0.2">
      <c r="A20485">
        <v>20484</v>
      </c>
      <c r="B20485">
        <f>SUMIF(mma_train!B:B,Groupby_orderid!A20485,mma_train!K:K)</f>
        <v>0</v>
      </c>
      <c r="C20485">
        <f t="shared" si="640"/>
        <v>0</v>
      </c>
      <c r="D20485">
        <f>COUNTIF(mma_train!B:B,Groupby_orderid!A20485)</f>
        <v>12</v>
      </c>
      <c r="E20485">
        <f t="shared" si="641"/>
        <v>0</v>
      </c>
    </row>
    <row r="20486" spans="1:5" x14ac:dyDescent="0.2">
      <c r="A20486">
        <v>20485</v>
      </c>
      <c r="B20486">
        <f>SUMIF(mma_train!B:B,Groupby_orderid!A20486,mma_train!K:K)</f>
        <v>0</v>
      </c>
      <c r="C20486">
        <f t="shared" si="640"/>
        <v>0</v>
      </c>
      <c r="D20486">
        <f>COUNTIF(mma_train!B:B,Groupby_orderid!A20486)</f>
        <v>4</v>
      </c>
      <c r="E20486">
        <f t="shared" si="641"/>
        <v>0</v>
      </c>
    </row>
    <row r="20487" spans="1:5" x14ac:dyDescent="0.2">
      <c r="A20487">
        <v>20486</v>
      </c>
      <c r="B20487">
        <f>SUMIF(mma_train!B:B,Groupby_orderid!A20487,mma_train!K:K)</f>
        <v>0</v>
      </c>
      <c r="C20487">
        <f t="shared" si="640"/>
        <v>0</v>
      </c>
      <c r="D20487">
        <f>COUNTIF(mma_train!B:B,Groupby_orderid!A20487)</f>
        <v>17</v>
      </c>
      <c r="E20487">
        <f t="shared" si="641"/>
        <v>0</v>
      </c>
    </row>
    <row r="20488" spans="1:5" x14ac:dyDescent="0.2">
      <c r="A20488">
        <v>20487</v>
      </c>
      <c r="B20488">
        <f>SUMIF(mma_train!B:B,Groupby_orderid!A20488,mma_train!K:K)</f>
        <v>0</v>
      </c>
      <c r="C20488">
        <f t="shared" si="640"/>
        <v>0</v>
      </c>
      <c r="D20488">
        <f>COUNTIF(mma_train!B:B,Groupby_orderid!A20488)</f>
        <v>10</v>
      </c>
      <c r="E20488">
        <f t="shared" si="641"/>
        <v>0</v>
      </c>
    </row>
    <row r="20489" spans="1:5" x14ac:dyDescent="0.2">
      <c r="A20489">
        <v>20488</v>
      </c>
      <c r="B20489">
        <f>SUMIF(mma_train!B:B,Groupby_orderid!A20489,mma_train!K:K)</f>
        <v>0</v>
      </c>
      <c r="C20489">
        <f t="shared" si="640"/>
        <v>0</v>
      </c>
      <c r="D20489">
        <f>COUNTIF(mma_train!B:B,Groupby_orderid!A20489)</f>
        <v>3</v>
      </c>
      <c r="E20489">
        <f t="shared" si="641"/>
        <v>0</v>
      </c>
    </row>
    <row r="20490" spans="1:5" x14ac:dyDescent="0.2">
      <c r="A20490">
        <v>20489</v>
      </c>
      <c r="B20490">
        <f>SUMIF(mma_train!B:B,Groupby_orderid!A20490,mma_train!K:K)</f>
        <v>0</v>
      </c>
      <c r="C20490">
        <f t="shared" si="640"/>
        <v>0</v>
      </c>
      <c r="D20490">
        <f>COUNTIF(mma_train!B:B,Groupby_orderid!A20490)</f>
        <v>15</v>
      </c>
      <c r="E20490">
        <f t="shared" si="641"/>
        <v>0</v>
      </c>
    </row>
    <row r="20491" spans="1:5" x14ac:dyDescent="0.2">
      <c r="A20491">
        <v>20490</v>
      </c>
      <c r="B20491">
        <f>SUMIF(mma_train!B:B,Groupby_orderid!A20491,mma_train!K:K)</f>
        <v>0</v>
      </c>
      <c r="C20491">
        <f t="shared" si="640"/>
        <v>0</v>
      </c>
      <c r="D20491">
        <f>COUNTIF(mma_train!B:B,Groupby_orderid!A20491)</f>
        <v>5</v>
      </c>
      <c r="E20491">
        <f t="shared" si="641"/>
        <v>0</v>
      </c>
    </row>
    <row r="20492" spans="1:5" x14ac:dyDescent="0.2">
      <c r="A20492">
        <v>20491</v>
      </c>
      <c r="B20492">
        <f>SUMIF(mma_train!B:B,Groupby_orderid!A20492,mma_train!K:K)</f>
        <v>0</v>
      </c>
      <c r="C20492">
        <f t="shared" si="640"/>
        <v>0</v>
      </c>
      <c r="D20492">
        <f>COUNTIF(mma_train!B:B,Groupby_orderid!A20492)</f>
        <v>16</v>
      </c>
      <c r="E20492">
        <f t="shared" si="641"/>
        <v>0</v>
      </c>
    </row>
    <row r="20493" spans="1:5" x14ac:dyDescent="0.2">
      <c r="A20493">
        <v>20492</v>
      </c>
      <c r="B20493">
        <f>SUMIF(mma_train!B:B,Groupby_orderid!A20493,mma_train!K:K)</f>
        <v>0</v>
      </c>
      <c r="C20493">
        <f t="shared" si="640"/>
        <v>0</v>
      </c>
      <c r="D20493">
        <f>COUNTIF(mma_train!B:B,Groupby_orderid!A20493)</f>
        <v>7</v>
      </c>
      <c r="E20493">
        <f t="shared" si="641"/>
        <v>0</v>
      </c>
    </row>
    <row r="20494" spans="1:5" x14ac:dyDescent="0.2">
      <c r="A20494">
        <v>20493</v>
      </c>
      <c r="B20494">
        <f>SUMIF(mma_train!B:B,Groupby_orderid!A20494,mma_train!K:K)</f>
        <v>0</v>
      </c>
      <c r="C20494">
        <f t="shared" si="640"/>
        <v>0</v>
      </c>
      <c r="D20494">
        <f>COUNTIF(mma_train!B:B,Groupby_orderid!A20494)</f>
        <v>4</v>
      </c>
      <c r="E20494">
        <f t="shared" si="641"/>
        <v>0</v>
      </c>
    </row>
    <row r="20495" spans="1:5" x14ac:dyDescent="0.2">
      <c r="A20495">
        <v>20494</v>
      </c>
      <c r="B20495">
        <f>SUMIF(mma_train!B:B,Groupby_orderid!A20495,mma_train!K:K)</f>
        <v>0</v>
      </c>
      <c r="C20495">
        <f t="shared" si="640"/>
        <v>0</v>
      </c>
      <c r="D20495">
        <f>COUNTIF(mma_train!B:B,Groupby_orderid!A20495)</f>
        <v>4</v>
      </c>
      <c r="E20495">
        <f t="shared" si="641"/>
        <v>0</v>
      </c>
    </row>
    <row r="20496" spans="1:5" x14ac:dyDescent="0.2">
      <c r="A20496">
        <v>20495</v>
      </c>
      <c r="B20496">
        <f>SUMIF(mma_train!B:B,Groupby_orderid!A20496,mma_train!K:K)</f>
        <v>0</v>
      </c>
      <c r="C20496">
        <f t="shared" si="640"/>
        <v>0</v>
      </c>
      <c r="D20496">
        <f>COUNTIF(mma_train!B:B,Groupby_orderid!A20496)</f>
        <v>22</v>
      </c>
      <c r="E20496">
        <f t="shared" si="641"/>
        <v>0</v>
      </c>
    </row>
    <row r="20497" spans="1:5" x14ac:dyDescent="0.2">
      <c r="A20497">
        <v>20496</v>
      </c>
      <c r="B20497">
        <f>SUMIF(mma_train!B:B,Groupby_orderid!A20497,mma_train!K:K)</f>
        <v>0</v>
      </c>
      <c r="C20497">
        <f t="shared" si="640"/>
        <v>0</v>
      </c>
      <c r="D20497">
        <f>COUNTIF(mma_train!B:B,Groupby_orderid!A20497)</f>
        <v>26</v>
      </c>
      <c r="E20497">
        <f t="shared" si="641"/>
        <v>0</v>
      </c>
    </row>
    <row r="20498" spans="1:5" x14ac:dyDescent="0.2">
      <c r="A20498">
        <v>20497</v>
      </c>
      <c r="B20498">
        <f>SUMIF(mma_train!B:B,Groupby_orderid!A20498,mma_train!K:K)</f>
        <v>0</v>
      </c>
      <c r="C20498">
        <f t="shared" si="640"/>
        <v>0</v>
      </c>
      <c r="D20498">
        <f>COUNTIF(mma_train!B:B,Groupby_orderid!A20498)</f>
        <v>9</v>
      </c>
      <c r="E20498">
        <f t="shared" si="641"/>
        <v>0</v>
      </c>
    </row>
    <row r="20499" spans="1:5" x14ac:dyDescent="0.2">
      <c r="A20499">
        <v>20498</v>
      </c>
      <c r="B20499">
        <f>SUMIF(mma_train!B:B,Groupby_orderid!A20499,mma_train!K:K)</f>
        <v>0</v>
      </c>
      <c r="C20499">
        <f t="shared" si="640"/>
        <v>0</v>
      </c>
      <c r="D20499">
        <f>COUNTIF(mma_train!B:B,Groupby_orderid!A20499)</f>
        <v>8</v>
      </c>
      <c r="E20499">
        <f t="shared" si="641"/>
        <v>0</v>
      </c>
    </row>
    <row r="20500" spans="1:5" x14ac:dyDescent="0.2">
      <c r="A20500">
        <v>20499</v>
      </c>
      <c r="B20500">
        <f>SUMIF(mma_train!B:B,Groupby_orderid!A20500,mma_train!K:K)</f>
        <v>0</v>
      </c>
      <c r="C20500">
        <f t="shared" si="640"/>
        <v>0</v>
      </c>
      <c r="D20500">
        <f>COUNTIF(mma_train!B:B,Groupby_orderid!A20500)</f>
        <v>2</v>
      </c>
      <c r="E20500">
        <f t="shared" si="641"/>
        <v>0</v>
      </c>
    </row>
    <row r="20501" spans="1:5" x14ac:dyDescent="0.2">
      <c r="A20501">
        <v>20500</v>
      </c>
      <c r="B20501">
        <f>SUMIF(mma_train!B:B,Groupby_orderid!A20501,mma_train!K:K)</f>
        <v>0</v>
      </c>
      <c r="C20501">
        <f t="shared" si="640"/>
        <v>0</v>
      </c>
      <c r="D20501">
        <f>COUNTIF(mma_train!B:B,Groupby_orderid!A20501)</f>
        <v>2</v>
      </c>
      <c r="E20501">
        <f t="shared" si="641"/>
        <v>0</v>
      </c>
    </row>
    <row r="20502" spans="1:5" x14ac:dyDescent="0.2">
      <c r="A20502">
        <v>20501</v>
      </c>
      <c r="B20502">
        <f>SUMIF(mma_train!B:B,Groupby_orderid!A20502,mma_train!K:K)</f>
        <v>0</v>
      </c>
      <c r="C20502">
        <f t="shared" si="640"/>
        <v>0</v>
      </c>
      <c r="D20502">
        <f>COUNTIF(mma_train!B:B,Groupby_orderid!A20502)</f>
        <v>9</v>
      </c>
      <c r="E20502">
        <f t="shared" si="641"/>
        <v>0</v>
      </c>
    </row>
    <row r="20503" spans="1:5" x14ac:dyDescent="0.2">
      <c r="A20503">
        <v>20502</v>
      </c>
      <c r="B20503">
        <f>SUMIF(mma_train!B:B,Groupby_orderid!A20503,mma_train!K:K)</f>
        <v>0</v>
      </c>
      <c r="C20503">
        <f t="shared" si="640"/>
        <v>0</v>
      </c>
      <c r="D20503">
        <f>COUNTIF(mma_train!B:B,Groupby_orderid!A20503)</f>
        <v>0</v>
      </c>
      <c r="E20503" t="e">
        <f t="shared" si="641"/>
        <v>#DIV/0!</v>
      </c>
    </row>
    <row r="20504" spans="1:5" x14ac:dyDescent="0.2">
      <c r="A20504">
        <v>20503</v>
      </c>
      <c r="B20504">
        <f>SUMIF(mma_train!B:B,Groupby_orderid!A20504,mma_train!K:K)</f>
        <v>0</v>
      </c>
      <c r="C20504">
        <f t="shared" si="640"/>
        <v>0</v>
      </c>
      <c r="D20504">
        <f>COUNTIF(mma_train!B:B,Groupby_orderid!A20504)</f>
        <v>7</v>
      </c>
      <c r="E20504">
        <f t="shared" si="641"/>
        <v>0</v>
      </c>
    </row>
    <row r="20505" spans="1:5" x14ac:dyDescent="0.2">
      <c r="A20505">
        <v>20504</v>
      </c>
      <c r="B20505">
        <f>SUMIF(mma_train!B:B,Groupby_orderid!A20505,mma_train!K:K)</f>
        <v>0</v>
      </c>
      <c r="C20505">
        <f t="shared" si="640"/>
        <v>0</v>
      </c>
      <c r="D20505">
        <f>COUNTIF(mma_train!B:B,Groupby_orderid!A20505)</f>
        <v>0</v>
      </c>
      <c r="E20505" t="e">
        <f t="shared" si="641"/>
        <v>#DIV/0!</v>
      </c>
    </row>
    <row r="20506" spans="1:5" x14ac:dyDescent="0.2">
      <c r="A20506">
        <v>20505</v>
      </c>
      <c r="B20506">
        <f>SUMIF(mma_train!B:B,Groupby_orderid!A20506,mma_train!K:K)</f>
        <v>0</v>
      </c>
      <c r="C20506">
        <f t="shared" si="640"/>
        <v>0</v>
      </c>
      <c r="D20506">
        <f>COUNTIF(mma_train!B:B,Groupby_orderid!A20506)</f>
        <v>29</v>
      </c>
      <c r="E20506">
        <f t="shared" si="641"/>
        <v>0</v>
      </c>
    </row>
    <row r="20507" spans="1:5" x14ac:dyDescent="0.2">
      <c r="A20507">
        <v>20506</v>
      </c>
      <c r="B20507">
        <f>SUMIF(mma_train!B:B,Groupby_orderid!A20507,mma_train!K:K)</f>
        <v>0</v>
      </c>
      <c r="C20507">
        <f t="shared" si="640"/>
        <v>0</v>
      </c>
      <c r="D20507">
        <f>COUNTIF(mma_train!B:B,Groupby_orderid!A20507)</f>
        <v>4</v>
      </c>
      <c r="E20507">
        <f t="shared" si="641"/>
        <v>0</v>
      </c>
    </row>
    <row r="20508" spans="1:5" x14ac:dyDescent="0.2">
      <c r="A20508">
        <v>20507</v>
      </c>
      <c r="B20508">
        <f>SUMIF(mma_train!B:B,Groupby_orderid!A20508,mma_train!K:K)</f>
        <v>0</v>
      </c>
      <c r="C20508">
        <f t="shared" si="640"/>
        <v>0</v>
      </c>
      <c r="D20508">
        <f>COUNTIF(mma_train!B:B,Groupby_orderid!A20508)</f>
        <v>5</v>
      </c>
      <c r="E20508">
        <f t="shared" si="641"/>
        <v>0</v>
      </c>
    </row>
    <row r="20509" spans="1:5" x14ac:dyDescent="0.2">
      <c r="A20509">
        <v>20508</v>
      </c>
      <c r="B20509">
        <f>SUMIF(mma_train!B:B,Groupby_orderid!A20509,mma_train!K:K)</f>
        <v>0</v>
      </c>
      <c r="C20509">
        <f t="shared" si="640"/>
        <v>0</v>
      </c>
      <c r="D20509">
        <f>COUNTIF(mma_train!B:B,Groupby_orderid!A20509)</f>
        <v>17</v>
      </c>
      <c r="E20509">
        <f t="shared" si="641"/>
        <v>0</v>
      </c>
    </row>
    <row r="20510" spans="1:5" x14ac:dyDescent="0.2">
      <c r="A20510">
        <v>20509</v>
      </c>
      <c r="B20510">
        <f>SUMIF(mma_train!B:B,Groupby_orderid!A20510,mma_train!K:K)</f>
        <v>0</v>
      </c>
      <c r="C20510">
        <f t="shared" si="640"/>
        <v>0</v>
      </c>
      <c r="D20510">
        <f>COUNTIF(mma_train!B:B,Groupby_orderid!A20510)</f>
        <v>38</v>
      </c>
      <c r="E20510">
        <f t="shared" si="641"/>
        <v>0</v>
      </c>
    </row>
    <row r="20511" spans="1:5" x14ac:dyDescent="0.2">
      <c r="A20511">
        <v>20510</v>
      </c>
      <c r="B20511">
        <f>SUMIF(mma_train!B:B,Groupby_orderid!A20511,mma_train!K:K)</f>
        <v>0</v>
      </c>
      <c r="C20511">
        <f t="shared" si="640"/>
        <v>0</v>
      </c>
      <c r="D20511">
        <f>COUNTIF(mma_train!B:B,Groupby_orderid!A20511)</f>
        <v>15</v>
      </c>
      <c r="E20511">
        <f t="shared" si="641"/>
        <v>0</v>
      </c>
    </row>
    <row r="20512" spans="1:5" x14ac:dyDescent="0.2">
      <c r="A20512">
        <v>20511</v>
      </c>
      <c r="B20512">
        <f>SUMIF(mma_train!B:B,Groupby_orderid!A20512,mma_train!K:K)</f>
        <v>0</v>
      </c>
      <c r="C20512">
        <f t="shared" si="640"/>
        <v>0</v>
      </c>
      <c r="D20512">
        <f>COUNTIF(mma_train!B:B,Groupby_orderid!A20512)</f>
        <v>8</v>
      </c>
      <c r="E20512">
        <f t="shared" si="641"/>
        <v>0</v>
      </c>
    </row>
    <row r="20513" spans="1:5" x14ac:dyDescent="0.2">
      <c r="A20513">
        <v>20512</v>
      </c>
      <c r="B20513">
        <f>SUMIF(mma_train!B:B,Groupby_orderid!A20513,mma_train!K:K)</f>
        <v>0</v>
      </c>
      <c r="C20513">
        <f t="shared" si="640"/>
        <v>0</v>
      </c>
      <c r="D20513">
        <f>COUNTIF(mma_train!B:B,Groupby_orderid!A20513)</f>
        <v>23</v>
      </c>
      <c r="E20513">
        <f t="shared" si="641"/>
        <v>0</v>
      </c>
    </row>
    <row r="20514" spans="1:5" x14ac:dyDescent="0.2">
      <c r="A20514">
        <v>20513</v>
      </c>
      <c r="B20514">
        <f>SUMIF(mma_train!B:B,Groupby_orderid!A20514,mma_train!K:K)</f>
        <v>0</v>
      </c>
      <c r="C20514">
        <f t="shared" si="640"/>
        <v>0</v>
      </c>
      <c r="D20514">
        <f>COUNTIF(mma_train!B:B,Groupby_orderid!A20514)</f>
        <v>1</v>
      </c>
      <c r="E20514">
        <f t="shared" si="641"/>
        <v>0</v>
      </c>
    </row>
    <row r="20515" spans="1:5" x14ac:dyDescent="0.2">
      <c r="A20515">
        <v>20514</v>
      </c>
      <c r="B20515">
        <f>SUMIF(mma_train!B:B,Groupby_orderid!A20515,mma_train!K:K)</f>
        <v>0</v>
      </c>
      <c r="C20515">
        <f t="shared" si="640"/>
        <v>0</v>
      </c>
      <c r="D20515">
        <f>COUNTIF(mma_train!B:B,Groupby_orderid!A20515)</f>
        <v>10</v>
      </c>
      <c r="E20515">
        <f t="shared" si="641"/>
        <v>0</v>
      </c>
    </row>
    <row r="20516" spans="1:5" x14ac:dyDescent="0.2">
      <c r="A20516">
        <v>20515</v>
      </c>
      <c r="B20516">
        <f>SUMIF(mma_train!B:B,Groupby_orderid!A20516,mma_train!K:K)</f>
        <v>0</v>
      </c>
      <c r="C20516">
        <f t="shared" si="640"/>
        <v>0</v>
      </c>
      <c r="D20516">
        <f>COUNTIF(mma_train!B:B,Groupby_orderid!A20516)</f>
        <v>5</v>
      </c>
      <c r="E20516">
        <f t="shared" si="641"/>
        <v>0</v>
      </c>
    </row>
    <row r="20517" spans="1:5" x14ac:dyDescent="0.2">
      <c r="A20517">
        <v>20516</v>
      </c>
      <c r="B20517">
        <f>SUMIF(mma_train!B:B,Groupby_orderid!A20517,mma_train!K:K)</f>
        <v>0</v>
      </c>
      <c r="C20517">
        <f t="shared" si="640"/>
        <v>0</v>
      </c>
      <c r="D20517">
        <f>COUNTIF(mma_train!B:B,Groupby_orderid!A20517)</f>
        <v>9</v>
      </c>
      <c r="E20517">
        <f t="shared" si="641"/>
        <v>0</v>
      </c>
    </row>
    <row r="20518" spans="1:5" x14ac:dyDescent="0.2">
      <c r="A20518">
        <v>20517</v>
      </c>
      <c r="B20518">
        <f>SUMIF(mma_train!B:B,Groupby_orderid!A20518,mma_train!K:K)</f>
        <v>0</v>
      </c>
      <c r="C20518">
        <f t="shared" si="640"/>
        <v>0</v>
      </c>
      <c r="D20518">
        <f>COUNTIF(mma_train!B:B,Groupby_orderid!A20518)</f>
        <v>7</v>
      </c>
      <c r="E20518">
        <f t="shared" si="641"/>
        <v>0</v>
      </c>
    </row>
    <row r="20519" spans="1:5" x14ac:dyDescent="0.2">
      <c r="A20519">
        <v>20518</v>
      </c>
      <c r="B20519">
        <f>SUMIF(mma_train!B:B,Groupby_orderid!A20519,mma_train!K:K)</f>
        <v>0</v>
      </c>
      <c r="C20519">
        <f t="shared" si="640"/>
        <v>0</v>
      </c>
      <c r="D20519">
        <f>COUNTIF(mma_train!B:B,Groupby_orderid!A20519)</f>
        <v>20</v>
      </c>
      <c r="E20519">
        <f t="shared" si="641"/>
        <v>0</v>
      </c>
    </row>
    <row r="20520" spans="1:5" x14ac:dyDescent="0.2">
      <c r="A20520">
        <v>20519</v>
      </c>
      <c r="B20520">
        <f>SUMIF(mma_train!B:B,Groupby_orderid!A20520,mma_train!K:K)</f>
        <v>0</v>
      </c>
      <c r="C20520">
        <f t="shared" si="640"/>
        <v>0</v>
      </c>
      <c r="D20520">
        <f>COUNTIF(mma_train!B:B,Groupby_orderid!A20520)</f>
        <v>11</v>
      </c>
      <c r="E20520">
        <f t="shared" si="641"/>
        <v>0</v>
      </c>
    </row>
    <row r="20521" spans="1:5" x14ac:dyDescent="0.2">
      <c r="A20521">
        <v>20520</v>
      </c>
      <c r="B20521">
        <f>SUMIF(mma_train!B:B,Groupby_orderid!A20521,mma_train!K:K)</f>
        <v>0</v>
      </c>
      <c r="C20521">
        <f t="shared" si="640"/>
        <v>0</v>
      </c>
      <c r="D20521">
        <f>COUNTIF(mma_train!B:B,Groupby_orderid!A20521)</f>
        <v>13</v>
      </c>
      <c r="E20521">
        <f t="shared" si="641"/>
        <v>0</v>
      </c>
    </row>
    <row r="20522" spans="1:5" x14ac:dyDescent="0.2">
      <c r="A20522">
        <v>20521</v>
      </c>
      <c r="B20522">
        <f>SUMIF(mma_train!B:B,Groupby_orderid!A20522,mma_train!K:K)</f>
        <v>0</v>
      </c>
      <c r="C20522">
        <f t="shared" si="640"/>
        <v>0</v>
      </c>
      <c r="D20522">
        <f>COUNTIF(mma_train!B:B,Groupby_orderid!A20522)</f>
        <v>4</v>
      </c>
      <c r="E20522">
        <f t="shared" si="641"/>
        <v>0</v>
      </c>
    </row>
    <row r="20523" spans="1:5" x14ac:dyDescent="0.2">
      <c r="A20523">
        <v>20522</v>
      </c>
      <c r="B20523">
        <f>SUMIF(mma_train!B:B,Groupby_orderid!A20523,mma_train!K:K)</f>
        <v>0</v>
      </c>
      <c r="C20523">
        <f t="shared" si="640"/>
        <v>0</v>
      </c>
      <c r="D20523">
        <f>COUNTIF(mma_train!B:B,Groupby_orderid!A20523)</f>
        <v>6</v>
      </c>
      <c r="E20523">
        <f t="shared" si="641"/>
        <v>0</v>
      </c>
    </row>
    <row r="20524" spans="1:5" x14ac:dyDescent="0.2">
      <c r="A20524">
        <v>20523</v>
      </c>
      <c r="B20524">
        <f>SUMIF(mma_train!B:B,Groupby_orderid!A20524,mma_train!K:K)</f>
        <v>0</v>
      </c>
      <c r="C20524">
        <f t="shared" si="640"/>
        <v>0</v>
      </c>
      <c r="D20524">
        <f>COUNTIF(mma_train!B:B,Groupby_orderid!A20524)</f>
        <v>11</v>
      </c>
      <c r="E20524">
        <f t="shared" si="641"/>
        <v>0</v>
      </c>
    </row>
    <row r="20525" spans="1:5" x14ac:dyDescent="0.2">
      <c r="A20525">
        <v>20524</v>
      </c>
      <c r="B20525">
        <f>SUMIF(mma_train!B:B,Groupby_orderid!A20525,mma_train!K:K)</f>
        <v>0</v>
      </c>
      <c r="C20525">
        <f t="shared" si="640"/>
        <v>0</v>
      </c>
      <c r="D20525">
        <f>COUNTIF(mma_train!B:B,Groupby_orderid!A20525)</f>
        <v>0</v>
      </c>
      <c r="E20525" t="e">
        <f t="shared" si="641"/>
        <v>#DIV/0!</v>
      </c>
    </row>
    <row r="20526" spans="1:5" x14ac:dyDescent="0.2">
      <c r="A20526">
        <v>20525</v>
      </c>
      <c r="B20526">
        <f>SUMIF(mma_train!B:B,Groupby_orderid!A20526,mma_train!K:K)</f>
        <v>0</v>
      </c>
      <c r="C20526">
        <f t="shared" si="640"/>
        <v>0</v>
      </c>
      <c r="D20526">
        <f>COUNTIF(mma_train!B:B,Groupby_orderid!A20526)</f>
        <v>0</v>
      </c>
      <c r="E20526" t="e">
        <f t="shared" si="641"/>
        <v>#DIV/0!</v>
      </c>
    </row>
    <row r="20527" spans="1:5" x14ac:dyDescent="0.2">
      <c r="A20527">
        <v>20526</v>
      </c>
      <c r="B20527">
        <f>SUMIF(mma_train!B:B,Groupby_orderid!A20527,mma_train!K:K)</f>
        <v>0</v>
      </c>
      <c r="C20527">
        <f t="shared" si="640"/>
        <v>0</v>
      </c>
      <c r="D20527">
        <f>COUNTIF(mma_train!B:B,Groupby_orderid!A20527)</f>
        <v>16</v>
      </c>
      <c r="E20527">
        <f t="shared" si="641"/>
        <v>0</v>
      </c>
    </row>
    <row r="20528" spans="1:5" x14ac:dyDescent="0.2">
      <c r="A20528">
        <v>20527</v>
      </c>
      <c r="B20528">
        <f>SUMIF(mma_train!B:B,Groupby_orderid!A20528,mma_train!K:K)</f>
        <v>0</v>
      </c>
      <c r="C20528">
        <f t="shared" si="640"/>
        <v>0</v>
      </c>
      <c r="D20528">
        <f>COUNTIF(mma_train!B:B,Groupby_orderid!A20528)</f>
        <v>17</v>
      </c>
      <c r="E20528">
        <f t="shared" si="641"/>
        <v>0</v>
      </c>
    </row>
    <row r="20529" spans="1:5" x14ac:dyDescent="0.2">
      <c r="A20529">
        <v>20528</v>
      </c>
      <c r="B20529">
        <f>SUMIF(mma_train!B:B,Groupby_orderid!A20529,mma_train!K:K)</f>
        <v>0</v>
      </c>
      <c r="C20529">
        <f t="shared" si="640"/>
        <v>0</v>
      </c>
      <c r="D20529">
        <f>COUNTIF(mma_train!B:B,Groupby_orderid!A20529)</f>
        <v>1</v>
      </c>
      <c r="E20529">
        <f t="shared" si="641"/>
        <v>0</v>
      </c>
    </row>
    <row r="20530" spans="1:5" x14ac:dyDescent="0.2">
      <c r="A20530">
        <v>20529</v>
      </c>
      <c r="B20530">
        <f>SUMIF(mma_train!B:B,Groupby_orderid!A20530,mma_train!K:K)</f>
        <v>0</v>
      </c>
      <c r="C20530">
        <f t="shared" si="640"/>
        <v>0</v>
      </c>
      <c r="D20530">
        <f>COUNTIF(mma_train!B:B,Groupby_orderid!A20530)</f>
        <v>5</v>
      </c>
      <c r="E20530">
        <f t="shared" si="641"/>
        <v>0</v>
      </c>
    </row>
    <row r="20531" spans="1:5" x14ac:dyDescent="0.2">
      <c r="A20531">
        <v>20530</v>
      </c>
      <c r="B20531">
        <f>SUMIF(mma_train!B:B,Groupby_orderid!A20531,mma_train!K:K)</f>
        <v>0</v>
      </c>
      <c r="C20531">
        <f t="shared" si="640"/>
        <v>0</v>
      </c>
      <c r="D20531">
        <f>COUNTIF(mma_train!B:B,Groupby_orderid!A20531)</f>
        <v>4</v>
      </c>
      <c r="E20531">
        <f t="shared" si="641"/>
        <v>0</v>
      </c>
    </row>
    <row r="20532" spans="1:5" x14ac:dyDescent="0.2">
      <c r="A20532">
        <v>20531</v>
      </c>
      <c r="B20532">
        <f>SUMIF(mma_train!B:B,Groupby_orderid!A20532,mma_train!K:K)</f>
        <v>0</v>
      </c>
      <c r="C20532">
        <f t="shared" si="640"/>
        <v>0</v>
      </c>
      <c r="D20532">
        <f>COUNTIF(mma_train!B:B,Groupby_orderid!A20532)</f>
        <v>8</v>
      </c>
      <c r="E20532">
        <f t="shared" si="641"/>
        <v>0</v>
      </c>
    </row>
    <row r="20533" spans="1:5" x14ac:dyDescent="0.2">
      <c r="A20533">
        <v>20532</v>
      </c>
      <c r="B20533">
        <f>SUMIF(mma_train!B:B,Groupby_orderid!A20533,mma_train!K:K)</f>
        <v>0</v>
      </c>
      <c r="C20533">
        <f t="shared" si="640"/>
        <v>0</v>
      </c>
      <c r="D20533">
        <f>COUNTIF(mma_train!B:B,Groupby_orderid!A20533)</f>
        <v>7</v>
      </c>
      <c r="E20533">
        <f t="shared" si="641"/>
        <v>0</v>
      </c>
    </row>
    <row r="20534" spans="1:5" x14ac:dyDescent="0.2">
      <c r="A20534">
        <v>20533</v>
      </c>
      <c r="B20534">
        <f>SUMIF(mma_train!B:B,Groupby_orderid!A20534,mma_train!K:K)</f>
        <v>0</v>
      </c>
      <c r="C20534">
        <f t="shared" si="640"/>
        <v>0</v>
      </c>
      <c r="D20534">
        <f>COUNTIF(mma_train!B:B,Groupby_orderid!A20534)</f>
        <v>8</v>
      </c>
      <c r="E20534">
        <f t="shared" si="641"/>
        <v>0</v>
      </c>
    </row>
    <row r="20535" spans="1:5" x14ac:dyDescent="0.2">
      <c r="A20535">
        <v>20534</v>
      </c>
      <c r="B20535">
        <f>SUMIF(mma_train!B:B,Groupby_orderid!A20535,mma_train!K:K)</f>
        <v>0</v>
      </c>
      <c r="C20535">
        <f t="shared" si="640"/>
        <v>0</v>
      </c>
      <c r="D20535">
        <f>COUNTIF(mma_train!B:B,Groupby_orderid!A20535)</f>
        <v>5</v>
      </c>
      <c r="E20535">
        <f t="shared" si="641"/>
        <v>0</v>
      </c>
    </row>
    <row r="20536" spans="1:5" x14ac:dyDescent="0.2">
      <c r="A20536">
        <v>20535</v>
      </c>
      <c r="B20536">
        <f>SUMIF(mma_train!B:B,Groupby_orderid!A20536,mma_train!K:K)</f>
        <v>0</v>
      </c>
      <c r="C20536">
        <f t="shared" si="640"/>
        <v>0</v>
      </c>
      <c r="D20536">
        <f>COUNTIF(mma_train!B:B,Groupby_orderid!A20536)</f>
        <v>6</v>
      </c>
      <c r="E20536">
        <f t="shared" si="641"/>
        <v>0</v>
      </c>
    </row>
    <row r="20537" spans="1:5" x14ac:dyDescent="0.2">
      <c r="A20537">
        <v>20536</v>
      </c>
      <c r="B20537">
        <f>SUMIF(mma_train!B:B,Groupby_orderid!A20537,mma_train!K:K)</f>
        <v>0</v>
      </c>
      <c r="C20537">
        <f t="shared" si="640"/>
        <v>0</v>
      </c>
      <c r="D20537">
        <f>COUNTIF(mma_train!B:B,Groupby_orderid!A20537)</f>
        <v>7</v>
      </c>
      <c r="E20537">
        <f t="shared" si="641"/>
        <v>0</v>
      </c>
    </row>
    <row r="20538" spans="1:5" x14ac:dyDescent="0.2">
      <c r="A20538">
        <v>20537</v>
      </c>
      <c r="B20538">
        <f>SUMIF(mma_train!B:B,Groupby_orderid!A20538,mma_train!K:K)</f>
        <v>0</v>
      </c>
      <c r="C20538">
        <f t="shared" si="640"/>
        <v>0</v>
      </c>
      <c r="D20538">
        <f>COUNTIF(mma_train!B:B,Groupby_orderid!A20538)</f>
        <v>18</v>
      </c>
      <c r="E20538">
        <f t="shared" si="641"/>
        <v>0</v>
      </c>
    </row>
    <row r="20539" spans="1:5" x14ac:dyDescent="0.2">
      <c r="A20539">
        <v>20538</v>
      </c>
      <c r="B20539">
        <f>SUMIF(mma_train!B:B,Groupby_orderid!A20539,mma_train!K:K)</f>
        <v>0</v>
      </c>
      <c r="C20539">
        <f t="shared" si="640"/>
        <v>0</v>
      </c>
      <c r="D20539">
        <f>COUNTIF(mma_train!B:B,Groupby_orderid!A20539)</f>
        <v>15</v>
      </c>
      <c r="E20539">
        <f t="shared" si="641"/>
        <v>0</v>
      </c>
    </row>
    <row r="20540" spans="1:5" x14ac:dyDescent="0.2">
      <c r="A20540">
        <v>20539</v>
      </c>
      <c r="B20540">
        <f>SUMIF(mma_train!B:B,Groupby_orderid!A20540,mma_train!K:K)</f>
        <v>0</v>
      </c>
      <c r="C20540">
        <f t="shared" si="640"/>
        <v>0</v>
      </c>
      <c r="D20540">
        <f>COUNTIF(mma_train!B:B,Groupby_orderid!A20540)</f>
        <v>8</v>
      </c>
      <c r="E20540">
        <f t="shared" si="641"/>
        <v>0</v>
      </c>
    </row>
    <row r="20541" spans="1:5" x14ac:dyDescent="0.2">
      <c r="A20541">
        <v>20540</v>
      </c>
      <c r="B20541">
        <f>SUMIF(mma_train!B:B,Groupby_orderid!A20541,mma_train!K:K)</f>
        <v>0</v>
      </c>
      <c r="C20541">
        <f t="shared" si="640"/>
        <v>0</v>
      </c>
      <c r="D20541">
        <f>COUNTIF(mma_train!B:B,Groupby_orderid!A20541)</f>
        <v>8</v>
      </c>
      <c r="E20541">
        <f t="shared" si="641"/>
        <v>0</v>
      </c>
    </row>
    <row r="20542" spans="1:5" x14ac:dyDescent="0.2">
      <c r="A20542">
        <v>20541</v>
      </c>
      <c r="B20542">
        <f>SUMIF(mma_train!B:B,Groupby_orderid!A20542,mma_train!K:K)</f>
        <v>0</v>
      </c>
      <c r="C20542">
        <f t="shared" si="640"/>
        <v>0</v>
      </c>
      <c r="D20542">
        <f>COUNTIF(mma_train!B:B,Groupby_orderid!A20542)</f>
        <v>12</v>
      </c>
      <c r="E20542">
        <f t="shared" si="641"/>
        <v>0</v>
      </c>
    </row>
    <row r="20543" spans="1:5" x14ac:dyDescent="0.2">
      <c r="A20543">
        <v>20542</v>
      </c>
      <c r="B20543">
        <f>SUMIF(mma_train!B:B,Groupby_orderid!A20543,mma_train!K:K)</f>
        <v>0</v>
      </c>
      <c r="C20543">
        <f t="shared" si="640"/>
        <v>0</v>
      </c>
      <c r="D20543">
        <f>COUNTIF(mma_train!B:B,Groupby_orderid!A20543)</f>
        <v>6</v>
      </c>
      <c r="E20543">
        <f t="shared" si="641"/>
        <v>0</v>
      </c>
    </row>
    <row r="20544" spans="1:5" x14ac:dyDescent="0.2">
      <c r="A20544">
        <v>20543</v>
      </c>
      <c r="B20544">
        <f>SUMIF(mma_train!B:B,Groupby_orderid!A20544,mma_train!K:K)</f>
        <v>0</v>
      </c>
      <c r="C20544">
        <f t="shared" si="640"/>
        <v>0</v>
      </c>
      <c r="D20544">
        <f>COUNTIF(mma_train!B:B,Groupby_orderid!A20544)</f>
        <v>4</v>
      </c>
      <c r="E20544">
        <f t="shared" si="641"/>
        <v>0</v>
      </c>
    </row>
    <row r="20545" spans="1:5" x14ac:dyDescent="0.2">
      <c r="A20545">
        <v>20544</v>
      </c>
      <c r="B20545">
        <f>SUMIF(mma_train!B:B,Groupby_orderid!A20545,mma_train!K:K)</f>
        <v>0</v>
      </c>
      <c r="C20545">
        <f t="shared" si="640"/>
        <v>0</v>
      </c>
      <c r="D20545">
        <f>COUNTIF(mma_train!B:B,Groupby_orderid!A20545)</f>
        <v>7</v>
      </c>
      <c r="E20545">
        <f t="shared" si="641"/>
        <v>0</v>
      </c>
    </row>
    <row r="20546" spans="1:5" x14ac:dyDescent="0.2">
      <c r="A20546">
        <v>20545</v>
      </c>
      <c r="B20546">
        <f>SUMIF(mma_train!B:B,Groupby_orderid!A20546,mma_train!K:K)</f>
        <v>0</v>
      </c>
      <c r="C20546">
        <f t="shared" si="640"/>
        <v>0</v>
      </c>
      <c r="D20546">
        <f>COUNTIF(mma_train!B:B,Groupby_orderid!A20546)</f>
        <v>14</v>
      </c>
      <c r="E20546">
        <f t="shared" si="641"/>
        <v>0</v>
      </c>
    </row>
    <row r="20547" spans="1:5" x14ac:dyDescent="0.2">
      <c r="A20547">
        <v>20546</v>
      </c>
      <c r="B20547">
        <f>SUMIF(mma_train!B:B,Groupby_orderid!A20547,mma_train!K:K)</f>
        <v>0</v>
      </c>
      <c r="C20547">
        <f t="shared" ref="C20547:C20610" si="642">IF(B20547&gt;0,1,0)</f>
        <v>0</v>
      </c>
      <c r="D20547">
        <f>COUNTIF(mma_train!B:B,Groupby_orderid!A20547)</f>
        <v>8</v>
      </c>
      <c r="E20547">
        <f t="shared" ref="E20547:E20610" si="643">B20547/D20547</f>
        <v>0</v>
      </c>
    </row>
    <row r="20548" spans="1:5" x14ac:dyDescent="0.2">
      <c r="A20548">
        <v>20547</v>
      </c>
      <c r="B20548">
        <f>SUMIF(mma_train!B:B,Groupby_orderid!A20548,mma_train!K:K)</f>
        <v>0</v>
      </c>
      <c r="C20548">
        <f t="shared" si="642"/>
        <v>0</v>
      </c>
      <c r="D20548">
        <f>COUNTIF(mma_train!B:B,Groupby_orderid!A20548)</f>
        <v>15</v>
      </c>
      <c r="E20548">
        <f t="shared" si="643"/>
        <v>0</v>
      </c>
    </row>
    <row r="20549" spans="1:5" x14ac:dyDescent="0.2">
      <c r="A20549">
        <v>20548</v>
      </c>
      <c r="B20549">
        <f>SUMIF(mma_train!B:B,Groupby_orderid!A20549,mma_train!K:K)</f>
        <v>0</v>
      </c>
      <c r="C20549">
        <f t="shared" si="642"/>
        <v>0</v>
      </c>
      <c r="D20549">
        <f>COUNTIF(mma_train!B:B,Groupby_orderid!A20549)</f>
        <v>6</v>
      </c>
      <c r="E20549">
        <f t="shared" si="643"/>
        <v>0</v>
      </c>
    </row>
    <row r="20550" spans="1:5" x14ac:dyDescent="0.2">
      <c r="A20550">
        <v>20549</v>
      </c>
      <c r="B20550">
        <f>SUMIF(mma_train!B:B,Groupby_orderid!A20550,mma_train!K:K)</f>
        <v>0</v>
      </c>
      <c r="C20550">
        <f t="shared" si="642"/>
        <v>0</v>
      </c>
      <c r="D20550">
        <f>COUNTIF(mma_train!B:B,Groupby_orderid!A20550)</f>
        <v>2</v>
      </c>
      <c r="E20550">
        <f t="shared" si="643"/>
        <v>0</v>
      </c>
    </row>
    <row r="20551" spans="1:5" x14ac:dyDescent="0.2">
      <c r="A20551">
        <v>20550</v>
      </c>
      <c r="B20551">
        <f>SUMIF(mma_train!B:B,Groupby_orderid!A20551,mma_train!K:K)</f>
        <v>0</v>
      </c>
      <c r="C20551">
        <f t="shared" si="642"/>
        <v>0</v>
      </c>
      <c r="D20551">
        <f>COUNTIF(mma_train!B:B,Groupby_orderid!A20551)</f>
        <v>5</v>
      </c>
      <c r="E20551">
        <f t="shared" si="643"/>
        <v>0</v>
      </c>
    </row>
    <row r="20552" spans="1:5" x14ac:dyDescent="0.2">
      <c r="A20552">
        <v>20551</v>
      </c>
      <c r="B20552">
        <f>SUMIF(mma_train!B:B,Groupby_orderid!A20552,mma_train!K:K)</f>
        <v>0</v>
      </c>
      <c r="C20552">
        <f t="shared" si="642"/>
        <v>0</v>
      </c>
      <c r="D20552">
        <f>COUNTIF(mma_train!B:B,Groupby_orderid!A20552)</f>
        <v>11</v>
      </c>
      <c r="E20552">
        <f t="shared" si="643"/>
        <v>0</v>
      </c>
    </row>
    <row r="20553" spans="1:5" x14ac:dyDescent="0.2">
      <c r="A20553">
        <v>20552</v>
      </c>
      <c r="B20553">
        <f>SUMIF(mma_train!B:B,Groupby_orderid!A20553,mma_train!K:K)</f>
        <v>0</v>
      </c>
      <c r="C20553">
        <f t="shared" si="642"/>
        <v>0</v>
      </c>
      <c r="D20553">
        <f>COUNTIF(mma_train!B:B,Groupby_orderid!A20553)</f>
        <v>13</v>
      </c>
      <c r="E20553">
        <f t="shared" si="643"/>
        <v>0</v>
      </c>
    </row>
    <row r="20554" spans="1:5" x14ac:dyDescent="0.2">
      <c r="A20554">
        <v>20553</v>
      </c>
      <c r="B20554">
        <f>SUMIF(mma_train!B:B,Groupby_orderid!A20554,mma_train!K:K)</f>
        <v>0</v>
      </c>
      <c r="C20554">
        <f t="shared" si="642"/>
        <v>0</v>
      </c>
      <c r="D20554">
        <f>COUNTIF(mma_train!B:B,Groupby_orderid!A20554)</f>
        <v>2</v>
      </c>
      <c r="E20554">
        <f t="shared" si="643"/>
        <v>0</v>
      </c>
    </row>
    <row r="20555" spans="1:5" x14ac:dyDescent="0.2">
      <c r="A20555">
        <v>20554</v>
      </c>
      <c r="B20555">
        <f>SUMIF(mma_train!B:B,Groupby_orderid!A20555,mma_train!K:K)</f>
        <v>0</v>
      </c>
      <c r="C20555">
        <f t="shared" si="642"/>
        <v>0</v>
      </c>
      <c r="D20555">
        <f>COUNTIF(mma_train!B:B,Groupby_orderid!A20555)</f>
        <v>16</v>
      </c>
      <c r="E20555">
        <f t="shared" si="643"/>
        <v>0</v>
      </c>
    </row>
    <row r="20556" spans="1:5" x14ac:dyDescent="0.2">
      <c r="A20556">
        <v>20555</v>
      </c>
      <c r="B20556">
        <f>SUMIF(mma_train!B:B,Groupby_orderid!A20556,mma_train!K:K)</f>
        <v>0</v>
      </c>
      <c r="C20556">
        <f t="shared" si="642"/>
        <v>0</v>
      </c>
      <c r="D20556">
        <f>COUNTIF(mma_train!B:B,Groupby_orderid!A20556)</f>
        <v>3</v>
      </c>
      <c r="E20556">
        <f t="shared" si="643"/>
        <v>0</v>
      </c>
    </row>
    <row r="20557" spans="1:5" x14ac:dyDescent="0.2">
      <c r="A20557">
        <v>20556</v>
      </c>
      <c r="B20557">
        <f>SUMIF(mma_train!B:B,Groupby_orderid!A20557,mma_train!K:K)</f>
        <v>0</v>
      </c>
      <c r="C20557">
        <f t="shared" si="642"/>
        <v>0</v>
      </c>
      <c r="D20557">
        <f>COUNTIF(mma_train!B:B,Groupby_orderid!A20557)</f>
        <v>24</v>
      </c>
      <c r="E20557">
        <f t="shared" si="643"/>
        <v>0</v>
      </c>
    </row>
    <row r="20558" spans="1:5" x14ac:dyDescent="0.2">
      <c r="A20558">
        <v>20557</v>
      </c>
      <c r="B20558">
        <f>SUMIF(mma_train!B:B,Groupby_orderid!A20558,mma_train!K:K)</f>
        <v>0</v>
      </c>
      <c r="C20558">
        <f t="shared" si="642"/>
        <v>0</v>
      </c>
      <c r="D20558">
        <f>COUNTIF(mma_train!B:B,Groupby_orderid!A20558)</f>
        <v>2</v>
      </c>
      <c r="E20558">
        <f t="shared" si="643"/>
        <v>0</v>
      </c>
    </row>
    <row r="20559" spans="1:5" x14ac:dyDescent="0.2">
      <c r="A20559">
        <v>20558</v>
      </c>
      <c r="B20559">
        <f>SUMIF(mma_train!B:B,Groupby_orderid!A20559,mma_train!K:K)</f>
        <v>0</v>
      </c>
      <c r="C20559">
        <f t="shared" si="642"/>
        <v>0</v>
      </c>
      <c r="D20559">
        <f>COUNTIF(mma_train!B:B,Groupby_orderid!A20559)</f>
        <v>13</v>
      </c>
      <c r="E20559">
        <f t="shared" si="643"/>
        <v>0</v>
      </c>
    </row>
    <row r="20560" spans="1:5" x14ac:dyDescent="0.2">
      <c r="A20560">
        <v>20559</v>
      </c>
      <c r="B20560">
        <f>SUMIF(mma_train!B:B,Groupby_orderid!A20560,mma_train!K:K)</f>
        <v>0</v>
      </c>
      <c r="C20560">
        <f t="shared" si="642"/>
        <v>0</v>
      </c>
      <c r="D20560">
        <f>COUNTIF(mma_train!B:B,Groupby_orderid!A20560)</f>
        <v>2</v>
      </c>
      <c r="E20560">
        <f t="shared" si="643"/>
        <v>0</v>
      </c>
    </row>
    <row r="20561" spans="1:5" x14ac:dyDescent="0.2">
      <c r="A20561">
        <v>20560</v>
      </c>
      <c r="B20561">
        <f>SUMIF(mma_train!B:B,Groupby_orderid!A20561,mma_train!K:K)</f>
        <v>0</v>
      </c>
      <c r="C20561">
        <f t="shared" si="642"/>
        <v>0</v>
      </c>
      <c r="D20561">
        <f>COUNTIF(mma_train!B:B,Groupby_orderid!A20561)</f>
        <v>4</v>
      </c>
      <c r="E20561">
        <f t="shared" si="643"/>
        <v>0</v>
      </c>
    </row>
    <row r="20562" spans="1:5" x14ac:dyDescent="0.2">
      <c r="A20562">
        <v>20561</v>
      </c>
      <c r="B20562">
        <f>SUMIF(mma_train!B:B,Groupby_orderid!A20562,mma_train!K:K)</f>
        <v>0</v>
      </c>
      <c r="C20562">
        <f t="shared" si="642"/>
        <v>0</v>
      </c>
      <c r="D20562">
        <f>COUNTIF(mma_train!B:B,Groupby_orderid!A20562)</f>
        <v>7</v>
      </c>
      <c r="E20562">
        <f t="shared" si="643"/>
        <v>0</v>
      </c>
    </row>
    <row r="20563" spans="1:5" x14ac:dyDescent="0.2">
      <c r="A20563">
        <v>20562</v>
      </c>
      <c r="B20563">
        <f>SUMIF(mma_train!B:B,Groupby_orderid!A20563,mma_train!K:K)</f>
        <v>0</v>
      </c>
      <c r="C20563">
        <f t="shared" si="642"/>
        <v>0</v>
      </c>
      <c r="D20563">
        <f>COUNTIF(mma_train!B:B,Groupby_orderid!A20563)</f>
        <v>12</v>
      </c>
      <c r="E20563">
        <f t="shared" si="643"/>
        <v>0</v>
      </c>
    </row>
    <row r="20564" spans="1:5" x14ac:dyDescent="0.2">
      <c r="A20564">
        <v>20563</v>
      </c>
      <c r="B20564">
        <f>SUMIF(mma_train!B:B,Groupby_orderid!A20564,mma_train!K:K)</f>
        <v>0</v>
      </c>
      <c r="C20564">
        <f t="shared" si="642"/>
        <v>0</v>
      </c>
      <c r="D20564">
        <f>COUNTIF(mma_train!B:B,Groupby_orderid!A20564)</f>
        <v>7</v>
      </c>
      <c r="E20564">
        <f t="shared" si="643"/>
        <v>0</v>
      </c>
    </row>
    <row r="20565" spans="1:5" x14ac:dyDescent="0.2">
      <c r="A20565">
        <v>20564</v>
      </c>
      <c r="B20565">
        <f>SUMIF(mma_train!B:B,Groupby_orderid!A20565,mma_train!K:K)</f>
        <v>0</v>
      </c>
      <c r="C20565">
        <f t="shared" si="642"/>
        <v>0</v>
      </c>
      <c r="D20565">
        <f>COUNTIF(mma_train!B:B,Groupby_orderid!A20565)</f>
        <v>13</v>
      </c>
      <c r="E20565">
        <f t="shared" si="643"/>
        <v>0</v>
      </c>
    </row>
    <row r="20566" spans="1:5" x14ac:dyDescent="0.2">
      <c r="A20566">
        <v>20565</v>
      </c>
      <c r="B20566">
        <f>SUMIF(mma_train!B:B,Groupby_orderid!A20566,mma_train!K:K)</f>
        <v>0</v>
      </c>
      <c r="C20566">
        <f t="shared" si="642"/>
        <v>0</v>
      </c>
      <c r="D20566">
        <f>COUNTIF(mma_train!B:B,Groupby_orderid!A20566)</f>
        <v>13</v>
      </c>
      <c r="E20566">
        <f t="shared" si="643"/>
        <v>0</v>
      </c>
    </row>
    <row r="20567" spans="1:5" x14ac:dyDescent="0.2">
      <c r="A20567">
        <v>20566</v>
      </c>
      <c r="B20567">
        <f>SUMIF(mma_train!B:B,Groupby_orderid!A20567,mma_train!K:K)</f>
        <v>0</v>
      </c>
      <c r="C20567">
        <f t="shared" si="642"/>
        <v>0</v>
      </c>
      <c r="D20567">
        <f>COUNTIF(mma_train!B:B,Groupby_orderid!A20567)</f>
        <v>1</v>
      </c>
      <c r="E20567">
        <f t="shared" si="643"/>
        <v>0</v>
      </c>
    </row>
    <row r="20568" spans="1:5" x14ac:dyDescent="0.2">
      <c r="A20568">
        <v>20567</v>
      </c>
      <c r="B20568">
        <f>SUMIF(mma_train!B:B,Groupby_orderid!A20568,mma_train!K:K)</f>
        <v>0</v>
      </c>
      <c r="C20568">
        <f t="shared" si="642"/>
        <v>0</v>
      </c>
      <c r="D20568">
        <f>COUNTIF(mma_train!B:B,Groupby_orderid!A20568)</f>
        <v>3</v>
      </c>
      <c r="E20568">
        <f t="shared" si="643"/>
        <v>0</v>
      </c>
    </row>
    <row r="20569" spans="1:5" x14ac:dyDescent="0.2">
      <c r="A20569">
        <v>20568</v>
      </c>
      <c r="B20569">
        <f>SUMIF(mma_train!B:B,Groupby_orderid!A20569,mma_train!K:K)</f>
        <v>0</v>
      </c>
      <c r="C20569">
        <f t="shared" si="642"/>
        <v>0</v>
      </c>
      <c r="D20569">
        <f>COUNTIF(mma_train!B:B,Groupby_orderid!A20569)</f>
        <v>11</v>
      </c>
      <c r="E20569">
        <f t="shared" si="643"/>
        <v>0</v>
      </c>
    </row>
    <row r="20570" spans="1:5" x14ac:dyDescent="0.2">
      <c r="A20570">
        <v>20569</v>
      </c>
      <c r="B20570">
        <f>SUMIF(mma_train!B:B,Groupby_orderid!A20570,mma_train!K:K)</f>
        <v>0</v>
      </c>
      <c r="C20570">
        <f t="shared" si="642"/>
        <v>0</v>
      </c>
      <c r="D20570">
        <f>COUNTIF(mma_train!B:B,Groupby_orderid!A20570)</f>
        <v>1</v>
      </c>
      <c r="E20570">
        <f t="shared" si="643"/>
        <v>0</v>
      </c>
    </row>
    <row r="20571" spans="1:5" x14ac:dyDescent="0.2">
      <c r="A20571">
        <v>20570</v>
      </c>
      <c r="B20571">
        <f>SUMIF(mma_train!B:B,Groupby_orderid!A20571,mma_train!K:K)</f>
        <v>0</v>
      </c>
      <c r="C20571">
        <f t="shared" si="642"/>
        <v>0</v>
      </c>
      <c r="D20571">
        <f>COUNTIF(mma_train!B:B,Groupby_orderid!A20571)</f>
        <v>30</v>
      </c>
      <c r="E20571">
        <f t="shared" si="643"/>
        <v>0</v>
      </c>
    </row>
    <row r="20572" spans="1:5" x14ac:dyDescent="0.2">
      <c r="A20572">
        <v>20571</v>
      </c>
      <c r="B20572">
        <f>SUMIF(mma_train!B:B,Groupby_orderid!A20572,mma_train!K:K)</f>
        <v>0</v>
      </c>
      <c r="C20572">
        <f t="shared" si="642"/>
        <v>0</v>
      </c>
      <c r="D20572">
        <f>COUNTIF(mma_train!B:B,Groupby_orderid!A20572)</f>
        <v>15</v>
      </c>
      <c r="E20572">
        <f t="shared" si="643"/>
        <v>0</v>
      </c>
    </row>
    <row r="20573" spans="1:5" x14ac:dyDescent="0.2">
      <c r="A20573">
        <v>20572</v>
      </c>
      <c r="B20573">
        <f>SUMIF(mma_train!B:B,Groupby_orderid!A20573,mma_train!K:K)</f>
        <v>0</v>
      </c>
      <c r="C20573">
        <f t="shared" si="642"/>
        <v>0</v>
      </c>
      <c r="D20573">
        <f>COUNTIF(mma_train!B:B,Groupby_orderid!A20573)</f>
        <v>17</v>
      </c>
      <c r="E20573">
        <f t="shared" si="643"/>
        <v>0</v>
      </c>
    </row>
    <row r="20574" spans="1:5" x14ac:dyDescent="0.2">
      <c r="A20574">
        <v>20573</v>
      </c>
      <c r="B20574">
        <f>SUMIF(mma_train!B:B,Groupby_orderid!A20574,mma_train!K:K)</f>
        <v>0</v>
      </c>
      <c r="C20574">
        <f t="shared" si="642"/>
        <v>0</v>
      </c>
      <c r="D20574">
        <f>COUNTIF(mma_train!B:B,Groupby_orderid!A20574)</f>
        <v>8</v>
      </c>
      <c r="E20574">
        <f t="shared" si="643"/>
        <v>0</v>
      </c>
    </row>
    <row r="20575" spans="1:5" x14ac:dyDescent="0.2">
      <c r="A20575">
        <v>20574</v>
      </c>
      <c r="B20575">
        <f>SUMIF(mma_train!B:B,Groupby_orderid!A20575,mma_train!K:K)</f>
        <v>0</v>
      </c>
      <c r="C20575">
        <f t="shared" si="642"/>
        <v>0</v>
      </c>
      <c r="D20575">
        <f>COUNTIF(mma_train!B:B,Groupby_orderid!A20575)</f>
        <v>17</v>
      </c>
      <c r="E20575">
        <f t="shared" si="643"/>
        <v>0</v>
      </c>
    </row>
    <row r="20576" spans="1:5" x14ac:dyDescent="0.2">
      <c r="A20576">
        <v>20575</v>
      </c>
      <c r="B20576">
        <f>SUMIF(mma_train!B:B,Groupby_orderid!A20576,mma_train!K:K)</f>
        <v>0</v>
      </c>
      <c r="C20576">
        <f t="shared" si="642"/>
        <v>0</v>
      </c>
      <c r="D20576">
        <f>COUNTIF(mma_train!B:B,Groupby_orderid!A20576)</f>
        <v>8</v>
      </c>
      <c r="E20576">
        <f t="shared" si="643"/>
        <v>0</v>
      </c>
    </row>
    <row r="20577" spans="1:5" x14ac:dyDescent="0.2">
      <c r="A20577">
        <v>20576</v>
      </c>
      <c r="B20577">
        <f>SUMIF(mma_train!B:B,Groupby_orderid!A20577,mma_train!K:K)</f>
        <v>0</v>
      </c>
      <c r="C20577">
        <f t="shared" si="642"/>
        <v>0</v>
      </c>
      <c r="D20577">
        <f>COUNTIF(mma_train!B:B,Groupby_orderid!A20577)</f>
        <v>11</v>
      </c>
      <c r="E20577">
        <f t="shared" si="643"/>
        <v>0</v>
      </c>
    </row>
    <row r="20578" spans="1:5" x14ac:dyDescent="0.2">
      <c r="A20578">
        <v>20577</v>
      </c>
      <c r="B20578">
        <f>SUMIF(mma_train!B:B,Groupby_orderid!A20578,mma_train!K:K)</f>
        <v>0</v>
      </c>
      <c r="C20578">
        <f t="shared" si="642"/>
        <v>0</v>
      </c>
      <c r="D20578">
        <f>COUNTIF(mma_train!B:B,Groupby_orderid!A20578)</f>
        <v>5</v>
      </c>
      <c r="E20578">
        <f t="shared" si="643"/>
        <v>0</v>
      </c>
    </row>
    <row r="20579" spans="1:5" x14ac:dyDescent="0.2">
      <c r="A20579">
        <v>20578</v>
      </c>
      <c r="B20579">
        <f>SUMIF(mma_train!B:B,Groupby_orderid!A20579,mma_train!K:K)</f>
        <v>0</v>
      </c>
      <c r="C20579">
        <f t="shared" si="642"/>
        <v>0</v>
      </c>
      <c r="D20579">
        <f>COUNTIF(mma_train!B:B,Groupby_orderid!A20579)</f>
        <v>20</v>
      </c>
      <c r="E20579">
        <f t="shared" si="643"/>
        <v>0</v>
      </c>
    </row>
    <row r="20580" spans="1:5" x14ac:dyDescent="0.2">
      <c r="A20580">
        <v>20579</v>
      </c>
      <c r="B20580">
        <f>SUMIF(mma_train!B:B,Groupby_orderid!A20580,mma_train!K:K)</f>
        <v>0</v>
      </c>
      <c r="C20580">
        <f t="shared" si="642"/>
        <v>0</v>
      </c>
      <c r="D20580">
        <f>COUNTIF(mma_train!B:B,Groupby_orderid!A20580)</f>
        <v>5</v>
      </c>
      <c r="E20580">
        <f t="shared" si="643"/>
        <v>0</v>
      </c>
    </row>
    <row r="20581" spans="1:5" x14ac:dyDescent="0.2">
      <c r="A20581">
        <v>20580</v>
      </c>
      <c r="B20581">
        <f>SUMIF(mma_train!B:B,Groupby_orderid!A20581,mma_train!K:K)</f>
        <v>0</v>
      </c>
      <c r="C20581">
        <f t="shared" si="642"/>
        <v>0</v>
      </c>
      <c r="D20581">
        <f>COUNTIF(mma_train!B:B,Groupby_orderid!A20581)</f>
        <v>7</v>
      </c>
      <c r="E20581">
        <f t="shared" si="643"/>
        <v>0</v>
      </c>
    </row>
    <row r="20582" spans="1:5" x14ac:dyDescent="0.2">
      <c r="A20582">
        <v>20581</v>
      </c>
      <c r="B20582">
        <f>SUMIF(mma_train!B:B,Groupby_orderid!A20582,mma_train!K:K)</f>
        <v>0</v>
      </c>
      <c r="C20582">
        <f t="shared" si="642"/>
        <v>0</v>
      </c>
      <c r="D20582">
        <f>COUNTIF(mma_train!B:B,Groupby_orderid!A20582)</f>
        <v>21</v>
      </c>
      <c r="E20582">
        <f t="shared" si="643"/>
        <v>0</v>
      </c>
    </row>
    <row r="20583" spans="1:5" x14ac:dyDescent="0.2">
      <c r="A20583">
        <v>20582</v>
      </c>
      <c r="B20583">
        <f>SUMIF(mma_train!B:B,Groupby_orderid!A20583,mma_train!K:K)</f>
        <v>0</v>
      </c>
      <c r="C20583">
        <f t="shared" si="642"/>
        <v>0</v>
      </c>
      <c r="D20583">
        <f>COUNTIF(mma_train!B:B,Groupby_orderid!A20583)</f>
        <v>17</v>
      </c>
      <c r="E20583">
        <f t="shared" si="643"/>
        <v>0</v>
      </c>
    </row>
    <row r="20584" spans="1:5" x14ac:dyDescent="0.2">
      <c r="A20584">
        <v>20583</v>
      </c>
      <c r="B20584">
        <f>SUMIF(mma_train!B:B,Groupby_orderid!A20584,mma_train!K:K)</f>
        <v>0</v>
      </c>
      <c r="C20584">
        <f t="shared" si="642"/>
        <v>0</v>
      </c>
      <c r="D20584">
        <f>COUNTIF(mma_train!B:B,Groupby_orderid!A20584)</f>
        <v>17</v>
      </c>
      <c r="E20584">
        <f t="shared" si="643"/>
        <v>0</v>
      </c>
    </row>
    <row r="20585" spans="1:5" x14ac:dyDescent="0.2">
      <c r="A20585">
        <v>20584</v>
      </c>
      <c r="B20585">
        <f>SUMIF(mma_train!B:B,Groupby_orderid!A20585,mma_train!K:K)</f>
        <v>0</v>
      </c>
      <c r="C20585">
        <f t="shared" si="642"/>
        <v>0</v>
      </c>
      <c r="D20585">
        <f>COUNTIF(mma_train!B:B,Groupby_orderid!A20585)</f>
        <v>15</v>
      </c>
      <c r="E20585">
        <f t="shared" si="643"/>
        <v>0</v>
      </c>
    </row>
    <row r="20586" spans="1:5" x14ac:dyDescent="0.2">
      <c r="A20586">
        <v>20585</v>
      </c>
      <c r="B20586">
        <f>SUMIF(mma_train!B:B,Groupby_orderid!A20586,mma_train!K:K)</f>
        <v>0</v>
      </c>
      <c r="C20586">
        <f t="shared" si="642"/>
        <v>0</v>
      </c>
      <c r="D20586">
        <f>COUNTIF(mma_train!B:B,Groupby_orderid!A20586)</f>
        <v>6</v>
      </c>
      <c r="E20586">
        <f t="shared" si="643"/>
        <v>0</v>
      </c>
    </row>
    <row r="20587" spans="1:5" x14ac:dyDescent="0.2">
      <c r="A20587">
        <v>20586</v>
      </c>
      <c r="B20587">
        <f>SUMIF(mma_train!B:B,Groupby_orderid!A20587,mma_train!K:K)</f>
        <v>0</v>
      </c>
      <c r="C20587">
        <f t="shared" si="642"/>
        <v>0</v>
      </c>
      <c r="D20587">
        <f>COUNTIF(mma_train!B:B,Groupby_orderid!A20587)</f>
        <v>4</v>
      </c>
      <c r="E20587">
        <f t="shared" si="643"/>
        <v>0</v>
      </c>
    </row>
    <row r="20588" spans="1:5" x14ac:dyDescent="0.2">
      <c r="A20588">
        <v>20587</v>
      </c>
      <c r="B20588">
        <f>SUMIF(mma_train!B:B,Groupby_orderid!A20588,mma_train!K:K)</f>
        <v>0</v>
      </c>
      <c r="C20588">
        <f t="shared" si="642"/>
        <v>0</v>
      </c>
      <c r="D20588">
        <f>COUNTIF(mma_train!B:B,Groupby_orderid!A20588)</f>
        <v>5</v>
      </c>
      <c r="E20588">
        <f t="shared" si="643"/>
        <v>0</v>
      </c>
    </row>
    <row r="20589" spans="1:5" x14ac:dyDescent="0.2">
      <c r="A20589">
        <v>20588</v>
      </c>
      <c r="B20589">
        <f>SUMIF(mma_train!B:B,Groupby_orderid!A20589,mma_train!K:K)</f>
        <v>0</v>
      </c>
      <c r="C20589">
        <f t="shared" si="642"/>
        <v>0</v>
      </c>
      <c r="D20589">
        <f>COUNTIF(mma_train!B:B,Groupby_orderid!A20589)</f>
        <v>9</v>
      </c>
      <c r="E20589">
        <f t="shared" si="643"/>
        <v>0</v>
      </c>
    </row>
    <row r="20590" spans="1:5" x14ac:dyDescent="0.2">
      <c r="A20590">
        <v>20589</v>
      </c>
      <c r="B20590">
        <f>SUMIF(mma_train!B:B,Groupby_orderid!A20590,mma_train!K:K)</f>
        <v>0</v>
      </c>
      <c r="C20590">
        <f t="shared" si="642"/>
        <v>0</v>
      </c>
      <c r="D20590">
        <f>COUNTIF(mma_train!B:B,Groupby_orderid!A20590)</f>
        <v>1</v>
      </c>
      <c r="E20590">
        <f t="shared" si="643"/>
        <v>0</v>
      </c>
    </row>
    <row r="20591" spans="1:5" x14ac:dyDescent="0.2">
      <c r="A20591">
        <v>20590</v>
      </c>
      <c r="B20591">
        <f>SUMIF(mma_train!B:B,Groupby_orderid!A20591,mma_train!K:K)</f>
        <v>0</v>
      </c>
      <c r="C20591">
        <f t="shared" si="642"/>
        <v>0</v>
      </c>
      <c r="D20591">
        <f>COUNTIF(mma_train!B:B,Groupby_orderid!A20591)</f>
        <v>12</v>
      </c>
      <c r="E20591">
        <f t="shared" si="643"/>
        <v>0</v>
      </c>
    </row>
    <row r="20592" spans="1:5" x14ac:dyDescent="0.2">
      <c r="A20592">
        <v>20591</v>
      </c>
      <c r="B20592">
        <f>SUMIF(mma_train!B:B,Groupby_orderid!A20592,mma_train!K:K)</f>
        <v>0</v>
      </c>
      <c r="C20592">
        <f t="shared" si="642"/>
        <v>0</v>
      </c>
      <c r="D20592">
        <f>COUNTIF(mma_train!B:B,Groupby_orderid!A20592)</f>
        <v>15</v>
      </c>
      <c r="E20592">
        <f t="shared" si="643"/>
        <v>0</v>
      </c>
    </row>
    <row r="20593" spans="1:5" x14ac:dyDescent="0.2">
      <c r="A20593">
        <v>20592</v>
      </c>
      <c r="B20593">
        <f>SUMIF(mma_train!B:B,Groupby_orderid!A20593,mma_train!K:K)</f>
        <v>0</v>
      </c>
      <c r="C20593">
        <f t="shared" si="642"/>
        <v>0</v>
      </c>
      <c r="D20593">
        <f>COUNTIF(mma_train!B:B,Groupby_orderid!A20593)</f>
        <v>3</v>
      </c>
      <c r="E20593">
        <f t="shared" si="643"/>
        <v>0</v>
      </c>
    </row>
    <row r="20594" spans="1:5" x14ac:dyDescent="0.2">
      <c r="A20594">
        <v>20593</v>
      </c>
      <c r="B20594">
        <f>SUMIF(mma_train!B:B,Groupby_orderid!A20594,mma_train!K:K)</f>
        <v>0</v>
      </c>
      <c r="C20594">
        <f t="shared" si="642"/>
        <v>0</v>
      </c>
      <c r="D20594">
        <f>COUNTIF(mma_train!B:B,Groupby_orderid!A20594)</f>
        <v>2</v>
      </c>
      <c r="E20594">
        <f t="shared" si="643"/>
        <v>0</v>
      </c>
    </row>
    <row r="20595" spans="1:5" x14ac:dyDescent="0.2">
      <c r="A20595">
        <v>20594</v>
      </c>
      <c r="B20595">
        <f>SUMIF(mma_train!B:B,Groupby_orderid!A20595,mma_train!K:K)</f>
        <v>0</v>
      </c>
      <c r="C20595">
        <f t="shared" si="642"/>
        <v>0</v>
      </c>
      <c r="D20595">
        <f>COUNTIF(mma_train!B:B,Groupby_orderid!A20595)</f>
        <v>9</v>
      </c>
      <c r="E20595">
        <f t="shared" si="643"/>
        <v>0</v>
      </c>
    </row>
    <row r="20596" spans="1:5" x14ac:dyDescent="0.2">
      <c r="A20596">
        <v>20595</v>
      </c>
      <c r="B20596">
        <f>SUMIF(mma_train!B:B,Groupby_orderid!A20596,mma_train!K:K)</f>
        <v>0</v>
      </c>
      <c r="C20596">
        <f t="shared" si="642"/>
        <v>0</v>
      </c>
      <c r="D20596">
        <f>COUNTIF(mma_train!B:B,Groupby_orderid!A20596)</f>
        <v>35</v>
      </c>
      <c r="E20596">
        <f t="shared" si="643"/>
        <v>0</v>
      </c>
    </row>
    <row r="20597" spans="1:5" x14ac:dyDescent="0.2">
      <c r="A20597">
        <v>20596</v>
      </c>
      <c r="B20597">
        <f>SUMIF(mma_train!B:B,Groupby_orderid!A20597,mma_train!K:K)</f>
        <v>0</v>
      </c>
      <c r="C20597">
        <f t="shared" si="642"/>
        <v>0</v>
      </c>
      <c r="D20597">
        <f>COUNTIF(mma_train!B:B,Groupby_orderid!A20597)</f>
        <v>4</v>
      </c>
      <c r="E20597">
        <f t="shared" si="643"/>
        <v>0</v>
      </c>
    </row>
    <row r="20598" spans="1:5" x14ac:dyDescent="0.2">
      <c r="A20598">
        <v>20597</v>
      </c>
      <c r="B20598">
        <f>SUMIF(mma_train!B:B,Groupby_orderid!A20598,mma_train!K:K)</f>
        <v>0</v>
      </c>
      <c r="C20598">
        <f t="shared" si="642"/>
        <v>0</v>
      </c>
      <c r="D20598">
        <f>COUNTIF(mma_train!B:B,Groupby_orderid!A20598)</f>
        <v>9</v>
      </c>
      <c r="E20598">
        <f t="shared" si="643"/>
        <v>0</v>
      </c>
    </row>
    <row r="20599" spans="1:5" x14ac:dyDescent="0.2">
      <c r="A20599">
        <v>20598</v>
      </c>
      <c r="B20599">
        <f>SUMIF(mma_train!B:B,Groupby_orderid!A20599,mma_train!K:K)</f>
        <v>0</v>
      </c>
      <c r="C20599">
        <f t="shared" si="642"/>
        <v>0</v>
      </c>
      <c r="D20599">
        <f>COUNTIF(mma_train!B:B,Groupby_orderid!A20599)</f>
        <v>7</v>
      </c>
      <c r="E20599">
        <f t="shared" si="643"/>
        <v>0</v>
      </c>
    </row>
    <row r="20600" spans="1:5" x14ac:dyDescent="0.2">
      <c r="A20600">
        <v>20599</v>
      </c>
      <c r="B20600">
        <f>SUMIF(mma_train!B:B,Groupby_orderid!A20600,mma_train!K:K)</f>
        <v>0</v>
      </c>
      <c r="C20600">
        <f t="shared" si="642"/>
        <v>0</v>
      </c>
      <c r="D20600">
        <f>COUNTIF(mma_train!B:B,Groupby_orderid!A20600)</f>
        <v>3</v>
      </c>
      <c r="E20600">
        <f t="shared" si="643"/>
        <v>0</v>
      </c>
    </row>
    <row r="20601" spans="1:5" x14ac:dyDescent="0.2">
      <c r="A20601">
        <v>20600</v>
      </c>
      <c r="B20601">
        <f>SUMIF(mma_train!B:B,Groupby_orderid!A20601,mma_train!K:K)</f>
        <v>0</v>
      </c>
      <c r="C20601">
        <f t="shared" si="642"/>
        <v>0</v>
      </c>
      <c r="D20601">
        <f>COUNTIF(mma_train!B:B,Groupby_orderid!A20601)</f>
        <v>45</v>
      </c>
      <c r="E20601">
        <f t="shared" si="643"/>
        <v>0</v>
      </c>
    </row>
    <row r="20602" spans="1:5" x14ac:dyDescent="0.2">
      <c r="A20602">
        <v>20601</v>
      </c>
      <c r="B20602">
        <f>SUMIF(mma_train!B:B,Groupby_orderid!A20602,mma_train!K:K)</f>
        <v>0</v>
      </c>
      <c r="C20602">
        <f t="shared" si="642"/>
        <v>0</v>
      </c>
      <c r="D20602">
        <f>COUNTIF(mma_train!B:B,Groupby_orderid!A20602)</f>
        <v>1</v>
      </c>
      <c r="E20602">
        <f t="shared" si="643"/>
        <v>0</v>
      </c>
    </row>
    <row r="20603" spans="1:5" x14ac:dyDescent="0.2">
      <c r="A20603">
        <v>20602</v>
      </c>
      <c r="B20603">
        <f>SUMIF(mma_train!B:B,Groupby_orderid!A20603,mma_train!K:K)</f>
        <v>0</v>
      </c>
      <c r="C20603">
        <f t="shared" si="642"/>
        <v>0</v>
      </c>
      <c r="D20603">
        <f>COUNTIF(mma_train!B:B,Groupby_orderid!A20603)</f>
        <v>6</v>
      </c>
      <c r="E20603">
        <f t="shared" si="643"/>
        <v>0</v>
      </c>
    </row>
    <row r="20604" spans="1:5" x14ac:dyDescent="0.2">
      <c r="A20604">
        <v>20603</v>
      </c>
      <c r="B20604">
        <f>SUMIF(mma_train!B:B,Groupby_orderid!A20604,mma_train!K:K)</f>
        <v>0</v>
      </c>
      <c r="C20604">
        <f t="shared" si="642"/>
        <v>0</v>
      </c>
      <c r="D20604">
        <f>COUNTIF(mma_train!B:B,Groupby_orderid!A20604)</f>
        <v>9</v>
      </c>
      <c r="E20604">
        <f t="shared" si="643"/>
        <v>0</v>
      </c>
    </row>
    <row r="20605" spans="1:5" x14ac:dyDescent="0.2">
      <c r="A20605">
        <v>20604</v>
      </c>
      <c r="B20605">
        <f>SUMIF(mma_train!B:B,Groupby_orderid!A20605,mma_train!K:K)</f>
        <v>0</v>
      </c>
      <c r="C20605">
        <f t="shared" si="642"/>
        <v>0</v>
      </c>
      <c r="D20605">
        <f>COUNTIF(mma_train!B:B,Groupby_orderid!A20605)</f>
        <v>19</v>
      </c>
      <c r="E20605">
        <f t="shared" si="643"/>
        <v>0</v>
      </c>
    </row>
    <row r="20606" spans="1:5" x14ac:dyDescent="0.2">
      <c r="A20606">
        <v>20605</v>
      </c>
      <c r="B20606">
        <f>SUMIF(mma_train!B:B,Groupby_orderid!A20606,mma_train!K:K)</f>
        <v>0</v>
      </c>
      <c r="C20606">
        <f t="shared" si="642"/>
        <v>0</v>
      </c>
      <c r="D20606">
        <f>COUNTIF(mma_train!B:B,Groupby_orderid!A20606)</f>
        <v>8</v>
      </c>
      <c r="E20606">
        <f t="shared" si="643"/>
        <v>0</v>
      </c>
    </row>
    <row r="20607" spans="1:5" x14ac:dyDescent="0.2">
      <c r="A20607">
        <v>20606</v>
      </c>
      <c r="B20607">
        <f>SUMIF(mma_train!B:B,Groupby_orderid!A20607,mma_train!K:K)</f>
        <v>0</v>
      </c>
      <c r="C20607">
        <f t="shared" si="642"/>
        <v>0</v>
      </c>
      <c r="D20607">
        <f>COUNTIF(mma_train!B:B,Groupby_orderid!A20607)</f>
        <v>8</v>
      </c>
      <c r="E20607">
        <f t="shared" si="643"/>
        <v>0</v>
      </c>
    </row>
    <row r="20608" spans="1:5" x14ac:dyDescent="0.2">
      <c r="A20608">
        <v>20607</v>
      </c>
      <c r="B20608">
        <f>SUMIF(mma_train!B:B,Groupby_orderid!A20608,mma_train!K:K)</f>
        <v>0</v>
      </c>
      <c r="C20608">
        <f t="shared" si="642"/>
        <v>0</v>
      </c>
      <c r="D20608">
        <f>COUNTIF(mma_train!B:B,Groupby_orderid!A20608)</f>
        <v>4</v>
      </c>
      <c r="E20608">
        <f t="shared" si="643"/>
        <v>0</v>
      </c>
    </row>
    <row r="20609" spans="1:5" x14ac:dyDescent="0.2">
      <c r="A20609">
        <v>20608</v>
      </c>
      <c r="B20609">
        <f>SUMIF(mma_train!B:B,Groupby_orderid!A20609,mma_train!K:K)</f>
        <v>0</v>
      </c>
      <c r="C20609">
        <f t="shared" si="642"/>
        <v>0</v>
      </c>
      <c r="D20609">
        <f>COUNTIF(mma_train!B:B,Groupby_orderid!A20609)</f>
        <v>6</v>
      </c>
      <c r="E20609">
        <f t="shared" si="643"/>
        <v>0</v>
      </c>
    </row>
    <row r="20610" spans="1:5" x14ac:dyDescent="0.2">
      <c r="A20610">
        <v>20609</v>
      </c>
      <c r="B20610">
        <f>SUMIF(mma_train!B:B,Groupby_orderid!A20610,mma_train!K:K)</f>
        <v>0</v>
      </c>
      <c r="C20610">
        <f t="shared" si="642"/>
        <v>0</v>
      </c>
      <c r="D20610">
        <f>COUNTIF(mma_train!B:B,Groupby_orderid!A20610)</f>
        <v>11</v>
      </c>
      <c r="E20610">
        <f t="shared" si="643"/>
        <v>0</v>
      </c>
    </row>
    <row r="20611" spans="1:5" x14ac:dyDescent="0.2">
      <c r="A20611">
        <v>20610</v>
      </c>
      <c r="B20611">
        <f>SUMIF(mma_train!B:B,Groupby_orderid!A20611,mma_train!K:K)</f>
        <v>0</v>
      </c>
      <c r="C20611">
        <f t="shared" ref="C20611:C20674" si="644">IF(B20611&gt;0,1,0)</f>
        <v>0</v>
      </c>
      <c r="D20611">
        <f>COUNTIF(mma_train!B:B,Groupby_orderid!A20611)</f>
        <v>21</v>
      </c>
      <c r="E20611">
        <f t="shared" ref="E20611:E20674" si="645">B20611/D20611</f>
        <v>0</v>
      </c>
    </row>
    <row r="20612" spans="1:5" x14ac:dyDescent="0.2">
      <c r="A20612">
        <v>20611</v>
      </c>
      <c r="B20612">
        <f>SUMIF(mma_train!B:B,Groupby_orderid!A20612,mma_train!K:K)</f>
        <v>0</v>
      </c>
      <c r="C20612">
        <f t="shared" si="644"/>
        <v>0</v>
      </c>
      <c r="D20612">
        <f>COUNTIF(mma_train!B:B,Groupby_orderid!A20612)</f>
        <v>11</v>
      </c>
      <c r="E20612">
        <f t="shared" si="645"/>
        <v>0</v>
      </c>
    </row>
    <row r="20613" spans="1:5" x14ac:dyDescent="0.2">
      <c r="A20613">
        <v>20612</v>
      </c>
      <c r="B20613">
        <f>SUMIF(mma_train!B:B,Groupby_orderid!A20613,mma_train!K:K)</f>
        <v>0</v>
      </c>
      <c r="C20613">
        <f t="shared" si="644"/>
        <v>0</v>
      </c>
      <c r="D20613">
        <f>COUNTIF(mma_train!B:B,Groupby_orderid!A20613)</f>
        <v>5</v>
      </c>
      <c r="E20613">
        <f t="shared" si="645"/>
        <v>0</v>
      </c>
    </row>
    <row r="20614" spans="1:5" x14ac:dyDescent="0.2">
      <c r="A20614">
        <v>20613</v>
      </c>
      <c r="B20614">
        <f>SUMIF(mma_train!B:B,Groupby_orderid!A20614,mma_train!K:K)</f>
        <v>0</v>
      </c>
      <c r="C20614">
        <f t="shared" si="644"/>
        <v>0</v>
      </c>
      <c r="D20614">
        <f>COUNTIF(mma_train!B:B,Groupby_orderid!A20614)</f>
        <v>3</v>
      </c>
      <c r="E20614">
        <f t="shared" si="645"/>
        <v>0</v>
      </c>
    </row>
    <row r="20615" spans="1:5" x14ac:dyDescent="0.2">
      <c r="A20615">
        <v>20614</v>
      </c>
      <c r="B20615">
        <f>SUMIF(mma_train!B:B,Groupby_orderid!A20615,mma_train!K:K)</f>
        <v>0</v>
      </c>
      <c r="C20615">
        <f t="shared" si="644"/>
        <v>0</v>
      </c>
      <c r="D20615">
        <f>COUNTIF(mma_train!B:B,Groupby_orderid!A20615)</f>
        <v>7</v>
      </c>
      <c r="E20615">
        <f t="shared" si="645"/>
        <v>0</v>
      </c>
    </row>
    <row r="20616" spans="1:5" x14ac:dyDescent="0.2">
      <c r="A20616">
        <v>20615</v>
      </c>
      <c r="B20616">
        <f>SUMIF(mma_train!B:B,Groupby_orderid!A20616,mma_train!K:K)</f>
        <v>0</v>
      </c>
      <c r="C20616">
        <f t="shared" si="644"/>
        <v>0</v>
      </c>
      <c r="D20616">
        <f>COUNTIF(mma_train!B:B,Groupby_orderid!A20616)</f>
        <v>5</v>
      </c>
      <c r="E20616">
        <f t="shared" si="645"/>
        <v>0</v>
      </c>
    </row>
    <row r="20617" spans="1:5" x14ac:dyDescent="0.2">
      <c r="A20617">
        <v>20616</v>
      </c>
      <c r="B20617">
        <f>SUMIF(mma_train!B:B,Groupby_orderid!A20617,mma_train!K:K)</f>
        <v>0</v>
      </c>
      <c r="C20617">
        <f t="shared" si="644"/>
        <v>0</v>
      </c>
      <c r="D20617">
        <f>COUNTIF(mma_train!B:B,Groupby_orderid!A20617)</f>
        <v>11</v>
      </c>
      <c r="E20617">
        <f t="shared" si="645"/>
        <v>0</v>
      </c>
    </row>
    <row r="20618" spans="1:5" x14ac:dyDescent="0.2">
      <c r="A20618">
        <v>20617</v>
      </c>
      <c r="B20618">
        <f>SUMIF(mma_train!B:B,Groupby_orderid!A20618,mma_train!K:K)</f>
        <v>0</v>
      </c>
      <c r="C20618">
        <f t="shared" si="644"/>
        <v>0</v>
      </c>
      <c r="D20618">
        <f>COUNTIF(mma_train!B:B,Groupby_orderid!A20618)</f>
        <v>7</v>
      </c>
      <c r="E20618">
        <f t="shared" si="645"/>
        <v>0</v>
      </c>
    </row>
    <row r="20619" spans="1:5" x14ac:dyDescent="0.2">
      <c r="A20619">
        <v>20618</v>
      </c>
      <c r="B20619">
        <f>SUMIF(mma_train!B:B,Groupby_orderid!A20619,mma_train!K:K)</f>
        <v>0</v>
      </c>
      <c r="C20619">
        <f t="shared" si="644"/>
        <v>0</v>
      </c>
      <c r="D20619">
        <f>COUNTIF(mma_train!B:B,Groupby_orderid!A20619)</f>
        <v>13</v>
      </c>
      <c r="E20619">
        <f t="shared" si="645"/>
        <v>0</v>
      </c>
    </row>
    <row r="20620" spans="1:5" x14ac:dyDescent="0.2">
      <c r="A20620">
        <v>20619</v>
      </c>
      <c r="B20620">
        <f>SUMIF(mma_train!B:B,Groupby_orderid!A20620,mma_train!K:K)</f>
        <v>0</v>
      </c>
      <c r="C20620">
        <f t="shared" si="644"/>
        <v>0</v>
      </c>
      <c r="D20620">
        <f>COUNTIF(mma_train!B:B,Groupby_orderid!A20620)</f>
        <v>2</v>
      </c>
      <c r="E20620">
        <f t="shared" si="645"/>
        <v>0</v>
      </c>
    </row>
    <row r="20621" spans="1:5" x14ac:dyDescent="0.2">
      <c r="A20621">
        <v>20620</v>
      </c>
      <c r="B20621">
        <f>SUMIF(mma_train!B:B,Groupby_orderid!A20621,mma_train!K:K)</f>
        <v>0</v>
      </c>
      <c r="C20621">
        <f t="shared" si="644"/>
        <v>0</v>
      </c>
      <c r="D20621">
        <f>COUNTIF(mma_train!B:B,Groupby_orderid!A20621)</f>
        <v>13</v>
      </c>
      <c r="E20621">
        <f t="shared" si="645"/>
        <v>0</v>
      </c>
    </row>
    <row r="20622" spans="1:5" x14ac:dyDescent="0.2">
      <c r="A20622">
        <v>20621</v>
      </c>
      <c r="B20622">
        <f>SUMIF(mma_train!B:B,Groupby_orderid!A20622,mma_train!K:K)</f>
        <v>0</v>
      </c>
      <c r="C20622">
        <f t="shared" si="644"/>
        <v>0</v>
      </c>
      <c r="D20622">
        <f>COUNTIF(mma_train!B:B,Groupby_orderid!A20622)</f>
        <v>12</v>
      </c>
      <c r="E20622">
        <f t="shared" si="645"/>
        <v>0</v>
      </c>
    </row>
    <row r="20623" spans="1:5" x14ac:dyDescent="0.2">
      <c r="A20623">
        <v>20622</v>
      </c>
      <c r="B20623">
        <f>SUMIF(mma_train!B:B,Groupby_orderid!A20623,mma_train!K:K)</f>
        <v>0</v>
      </c>
      <c r="C20623">
        <f t="shared" si="644"/>
        <v>0</v>
      </c>
      <c r="D20623">
        <f>COUNTIF(mma_train!B:B,Groupby_orderid!A20623)</f>
        <v>9</v>
      </c>
      <c r="E20623">
        <f t="shared" si="645"/>
        <v>0</v>
      </c>
    </row>
    <row r="20624" spans="1:5" x14ac:dyDescent="0.2">
      <c r="A20624">
        <v>20623</v>
      </c>
      <c r="B20624">
        <f>SUMIF(mma_train!B:B,Groupby_orderid!A20624,mma_train!K:K)</f>
        <v>0</v>
      </c>
      <c r="C20624">
        <f t="shared" si="644"/>
        <v>0</v>
      </c>
      <c r="D20624">
        <f>COUNTIF(mma_train!B:B,Groupby_orderid!A20624)</f>
        <v>7</v>
      </c>
      <c r="E20624">
        <f t="shared" si="645"/>
        <v>0</v>
      </c>
    </row>
    <row r="20625" spans="1:5" x14ac:dyDescent="0.2">
      <c r="A20625">
        <v>20624</v>
      </c>
      <c r="B20625">
        <f>SUMIF(mma_train!B:B,Groupby_orderid!A20625,mma_train!K:K)</f>
        <v>0</v>
      </c>
      <c r="C20625">
        <f t="shared" si="644"/>
        <v>0</v>
      </c>
      <c r="D20625">
        <f>COUNTIF(mma_train!B:B,Groupby_orderid!A20625)</f>
        <v>7</v>
      </c>
      <c r="E20625">
        <f t="shared" si="645"/>
        <v>0</v>
      </c>
    </row>
    <row r="20626" spans="1:5" x14ac:dyDescent="0.2">
      <c r="A20626">
        <v>20625</v>
      </c>
      <c r="B20626">
        <f>SUMIF(mma_train!B:B,Groupby_orderid!A20626,mma_train!K:K)</f>
        <v>0</v>
      </c>
      <c r="C20626">
        <f t="shared" si="644"/>
        <v>0</v>
      </c>
      <c r="D20626">
        <f>COUNTIF(mma_train!B:B,Groupby_orderid!A20626)</f>
        <v>4</v>
      </c>
      <c r="E20626">
        <f t="shared" si="645"/>
        <v>0</v>
      </c>
    </row>
    <row r="20627" spans="1:5" x14ac:dyDescent="0.2">
      <c r="A20627">
        <v>20626</v>
      </c>
      <c r="B20627">
        <f>SUMIF(mma_train!B:B,Groupby_orderid!A20627,mma_train!K:K)</f>
        <v>0</v>
      </c>
      <c r="C20627">
        <f t="shared" si="644"/>
        <v>0</v>
      </c>
      <c r="D20627">
        <f>COUNTIF(mma_train!B:B,Groupby_orderid!A20627)</f>
        <v>11</v>
      </c>
      <c r="E20627">
        <f t="shared" si="645"/>
        <v>0</v>
      </c>
    </row>
    <row r="20628" spans="1:5" x14ac:dyDescent="0.2">
      <c r="A20628">
        <v>20627</v>
      </c>
      <c r="B20628">
        <f>SUMIF(mma_train!B:B,Groupby_orderid!A20628,mma_train!K:K)</f>
        <v>0</v>
      </c>
      <c r="C20628">
        <f t="shared" si="644"/>
        <v>0</v>
      </c>
      <c r="D20628">
        <f>COUNTIF(mma_train!B:B,Groupby_orderid!A20628)</f>
        <v>5</v>
      </c>
      <c r="E20628">
        <f t="shared" si="645"/>
        <v>0</v>
      </c>
    </row>
    <row r="20629" spans="1:5" x14ac:dyDescent="0.2">
      <c r="A20629">
        <v>20628</v>
      </c>
      <c r="B20629">
        <f>SUMIF(mma_train!B:B,Groupby_orderid!A20629,mma_train!K:K)</f>
        <v>0</v>
      </c>
      <c r="C20629">
        <f t="shared" si="644"/>
        <v>0</v>
      </c>
      <c r="D20629">
        <f>COUNTIF(mma_train!B:B,Groupby_orderid!A20629)</f>
        <v>12</v>
      </c>
      <c r="E20629">
        <f t="shared" si="645"/>
        <v>0</v>
      </c>
    </row>
    <row r="20630" spans="1:5" x14ac:dyDescent="0.2">
      <c r="A20630">
        <v>20629</v>
      </c>
      <c r="B20630">
        <f>SUMIF(mma_train!B:B,Groupby_orderid!A20630,mma_train!K:K)</f>
        <v>0</v>
      </c>
      <c r="C20630">
        <f t="shared" si="644"/>
        <v>0</v>
      </c>
      <c r="D20630">
        <f>COUNTIF(mma_train!B:B,Groupby_orderid!A20630)</f>
        <v>10</v>
      </c>
      <c r="E20630">
        <f t="shared" si="645"/>
        <v>0</v>
      </c>
    </row>
    <row r="20631" spans="1:5" x14ac:dyDescent="0.2">
      <c r="A20631">
        <v>20630</v>
      </c>
      <c r="B20631">
        <f>SUMIF(mma_train!B:B,Groupby_orderid!A20631,mma_train!K:K)</f>
        <v>0</v>
      </c>
      <c r="C20631">
        <f t="shared" si="644"/>
        <v>0</v>
      </c>
      <c r="D20631">
        <f>COUNTIF(mma_train!B:B,Groupby_orderid!A20631)</f>
        <v>12</v>
      </c>
      <c r="E20631">
        <f t="shared" si="645"/>
        <v>0</v>
      </c>
    </row>
    <row r="20632" spans="1:5" x14ac:dyDescent="0.2">
      <c r="A20632">
        <v>20631</v>
      </c>
      <c r="B20632">
        <f>SUMIF(mma_train!B:B,Groupby_orderid!A20632,mma_train!K:K)</f>
        <v>0</v>
      </c>
      <c r="C20632">
        <f t="shared" si="644"/>
        <v>0</v>
      </c>
      <c r="D20632">
        <f>COUNTIF(mma_train!B:B,Groupby_orderid!A20632)</f>
        <v>2</v>
      </c>
      <c r="E20632">
        <f t="shared" si="645"/>
        <v>0</v>
      </c>
    </row>
    <row r="20633" spans="1:5" x14ac:dyDescent="0.2">
      <c r="A20633">
        <v>20632</v>
      </c>
      <c r="B20633">
        <f>SUMIF(mma_train!B:B,Groupby_orderid!A20633,mma_train!K:K)</f>
        <v>0</v>
      </c>
      <c r="C20633">
        <f t="shared" si="644"/>
        <v>0</v>
      </c>
      <c r="D20633">
        <f>COUNTIF(mma_train!B:B,Groupby_orderid!A20633)</f>
        <v>15</v>
      </c>
      <c r="E20633">
        <f t="shared" si="645"/>
        <v>0</v>
      </c>
    </row>
    <row r="20634" spans="1:5" x14ac:dyDescent="0.2">
      <c r="A20634">
        <v>20633</v>
      </c>
      <c r="B20634">
        <f>SUMIF(mma_train!B:B,Groupby_orderid!A20634,mma_train!K:K)</f>
        <v>0</v>
      </c>
      <c r="C20634">
        <f t="shared" si="644"/>
        <v>0</v>
      </c>
      <c r="D20634">
        <f>COUNTIF(mma_train!B:B,Groupby_orderid!A20634)</f>
        <v>10</v>
      </c>
      <c r="E20634">
        <f t="shared" si="645"/>
        <v>0</v>
      </c>
    </row>
    <row r="20635" spans="1:5" x14ac:dyDescent="0.2">
      <c r="A20635">
        <v>20634</v>
      </c>
      <c r="B20635">
        <f>SUMIF(mma_train!B:B,Groupby_orderid!A20635,mma_train!K:K)</f>
        <v>0</v>
      </c>
      <c r="C20635">
        <f t="shared" si="644"/>
        <v>0</v>
      </c>
      <c r="D20635">
        <f>COUNTIF(mma_train!B:B,Groupby_orderid!A20635)</f>
        <v>9</v>
      </c>
      <c r="E20635">
        <f t="shared" si="645"/>
        <v>0</v>
      </c>
    </row>
    <row r="20636" spans="1:5" x14ac:dyDescent="0.2">
      <c r="A20636">
        <v>20635</v>
      </c>
      <c r="B20636">
        <f>SUMIF(mma_train!B:B,Groupby_orderid!A20636,mma_train!K:K)</f>
        <v>0</v>
      </c>
      <c r="C20636">
        <f t="shared" si="644"/>
        <v>0</v>
      </c>
      <c r="D20636">
        <f>COUNTIF(mma_train!B:B,Groupby_orderid!A20636)</f>
        <v>2</v>
      </c>
      <c r="E20636">
        <f t="shared" si="645"/>
        <v>0</v>
      </c>
    </row>
    <row r="20637" spans="1:5" x14ac:dyDescent="0.2">
      <c r="A20637">
        <v>20636</v>
      </c>
      <c r="B20637">
        <f>SUMIF(mma_train!B:B,Groupby_orderid!A20637,mma_train!K:K)</f>
        <v>0</v>
      </c>
      <c r="C20637">
        <f t="shared" si="644"/>
        <v>0</v>
      </c>
      <c r="D20637">
        <f>COUNTIF(mma_train!B:B,Groupby_orderid!A20637)</f>
        <v>11</v>
      </c>
      <c r="E20637">
        <f t="shared" si="645"/>
        <v>0</v>
      </c>
    </row>
    <row r="20638" spans="1:5" x14ac:dyDescent="0.2">
      <c r="A20638">
        <v>20637</v>
      </c>
      <c r="B20638">
        <f>SUMIF(mma_train!B:B,Groupby_orderid!A20638,mma_train!K:K)</f>
        <v>0</v>
      </c>
      <c r="C20638">
        <f t="shared" si="644"/>
        <v>0</v>
      </c>
      <c r="D20638">
        <f>COUNTIF(mma_train!B:B,Groupby_orderid!A20638)</f>
        <v>7</v>
      </c>
      <c r="E20638">
        <f t="shared" si="645"/>
        <v>0</v>
      </c>
    </row>
    <row r="20639" spans="1:5" x14ac:dyDescent="0.2">
      <c r="A20639">
        <v>20638</v>
      </c>
      <c r="B20639">
        <f>SUMIF(mma_train!B:B,Groupby_orderid!A20639,mma_train!K:K)</f>
        <v>0</v>
      </c>
      <c r="C20639">
        <f t="shared" si="644"/>
        <v>0</v>
      </c>
      <c r="D20639">
        <f>COUNTIF(mma_train!B:B,Groupby_orderid!A20639)</f>
        <v>14</v>
      </c>
      <c r="E20639">
        <f t="shared" si="645"/>
        <v>0</v>
      </c>
    </row>
    <row r="20640" spans="1:5" x14ac:dyDescent="0.2">
      <c r="A20640">
        <v>20639</v>
      </c>
      <c r="B20640">
        <f>SUMIF(mma_train!B:B,Groupby_orderid!A20640,mma_train!K:K)</f>
        <v>0</v>
      </c>
      <c r="C20640">
        <f t="shared" si="644"/>
        <v>0</v>
      </c>
      <c r="D20640">
        <f>COUNTIF(mma_train!B:B,Groupby_orderid!A20640)</f>
        <v>10</v>
      </c>
      <c r="E20640">
        <f t="shared" si="645"/>
        <v>0</v>
      </c>
    </row>
    <row r="20641" spans="1:5" x14ac:dyDescent="0.2">
      <c r="A20641">
        <v>20640</v>
      </c>
      <c r="B20641">
        <f>SUMIF(mma_train!B:B,Groupby_orderid!A20641,mma_train!K:K)</f>
        <v>0</v>
      </c>
      <c r="C20641">
        <f t="shared" si="644"/>
        <v>0</v>
      </c>
      <c r="D20641">
        <f>COUNTIF(mma_train!B:B,Groupby_orderid!A20641)</f>
        <v>12</v>
      </c>
      <c r="E20641">
        <f t="shared" si="645"/>
        <v>0</v>
      </c>
    </row>
    <row r="20642" spans="1:5" x14ac:dyDescent="0.2">
      <c r="A20642">
        <v>20641</v>
      </c>
      <c r="B20642">
        <f>SUMIF(mma_train!B:B,Groupby_orderid!A20642,mma_train!K:K)</f>
        <v>0</v>
      </c>
      <c r="C20642">
        <f t="shared" si="644"/>
        <v>0</v>
      </c>
      <c r="D20642">
        <f>COUNTIF(mma_train!B:B,Groupby_orderid!A20642)</f>
        <v>3</v>
      </c>
      <c r="E20642">
        <f t="shared" si="645"/>
        <v>0</v>
      </c>
    </row>
    <row r="20643" spans="1:5" x14ac:dyDescent="0.2">
      <c r="A20643">
        <v>20642</v>
      </c>
      <c r="B20643">
        <f>SUMIF(mma_train!B:B,Groupby_orderid!A20643,mma_train!K:K)</f>
        <v>0</v>
      </c>
      <c r="C20643">
        <f t="shared" si="644"/>
        <v>0</v>
      </c>
      <c r="D20643">
        <f>COUNTIF(mma_train!B:B,Groupby_orderid!A20643)</f>
        <v>10</v>
      </c>
      <c r="E20643">
        <f t="shared" si="645"/>
        <v>0</v>
      </c>
    </row>
    <row r="20644" spans="1:5" x14ac:dyDescent="0.2">
      <c r="A20644">
        <v>20643</v>
      </c>
      <c r="B20644">
        <f>SUMIF(mma_train!B:B,Groupby_orderid!A20644,mma_train!K:K)</f>
        <v>0</v>
      </c>
      <c r="C20644">
        <f t="shared" si="644"/>
        <v>0</v>
      </c>
      <c r="D20644">
        <f>COUNTIF(mma_train!B:B,Groupby_orderid!A20644)</f>
        <v>9</v>
      </c>
      <c r="E20644">
        <f t="shared" si="645"/>
        <v>0</v>
      </c>
    </row>
    <row r="20645" spans="1:5" x14ac:dyDescent="0.2">
      <c r="A20645">
        <v>20644</v>
      </c>
      <c r="B20645">
        <f>SUMIF(mma_train!B:B,Groupby_orderid!A20645,mma_train!K:K)</f>
        <v>0</v>
      </c>
      <c r="C20645">
        <f t="shared" si="644"/>
        <v>0</v>
      </c>
      <c r="D20645">
        <f>COUNTIF(mma_train!B:B,Groupby_orderid!A20645)</f>
        <v>5</v>
      </c>
      <c r="E20645">
        <f t="shared" si="645"/>
        <v>0</v>
      </c>
    </row>
    <row r="20646" spans="1:5" x14ac:dyDescent="0.2">
      <c r="A20646">
        <v>20645</v>
      </c>
      <c r="B20646">
        <f>SUMIF(mma_train!B:B,Groupby_orderid!A20646,mma_train!K:K)</f>
        <v>0</v>
      </c>
      <c r="C20646">
        <f t="shared" si="644"/>
        <v>0</v>
      </c>
      <c r="D20646">
        <f>COUNTIF(mma_train!B:B,Groupby_orderid!A20646)</f>
        <v>6</v>
      </c>
      <c r="E20646">
        <f t="shared" si="645"/>
        <v>0</v>
      </c>
    </row>
    <row r="20647" spans="1:5" x14ac:dyDescent="0.2">
      <c r="A20647">
        <v>20646</v>
      </c>
      <c r="B20647">
        <f>SUMIF(mma_train!B:B,Groupby_orderid!A20647,mma_train!K:K)</f>
        <v>0</v>
      </c>
      <c r="C20647">
        <f t="shared" si="644"/>
        <v>0</v>
      </c>
      <c r="D20647">
        <f>COUNTIF(mma_train!B:B,Groupby_orderid!A20647)</f>
        <v>19</v>
      </c>
      <c r="E20647">
        <f t="shared" si="645"/>
        <v>0</v>
      </c>
    </row>
    <row r="20648" spans="1:5" x14ac:dyDescent="0.2">
      <c r="A20648">
        <v>20647</v>
      </c>
      <c r="B20648">
        <f>SUMIF(mma_train!B:B,Groupby_orderid!A20648,mma_train!K:K)</f>
        <v>0</v>
      </c>
      <c r="C20648">
        <f t="shared" si="644"/>
        <v>0</v>
      </c>
      <c r="D20648">
        <f>COUNTIF(mma_train!B:B,Groupby_orderid!A20648)</f>
        <v>6</v>
      </c>
      <c r="E20648">
        <f t="shared" si="645"/>
        <v>0</v>
      </c>
    </row>
    <row r="20649" spans="1:5" x14ac:dyDescent="0.2">
      <c r="A20649">
        <v>20648</v>
      </c>
      <c r="B20649">
        <f>SUMIF(mma_train!B:B,Groupby_orderid!A20649,mma_train!K:K)</f>
        <v>0</v>
      </c>
      <c r="C20649">
        <f t="shared" si="644"/>
        <v>0</v>
      </c>
      <c r="D20649">
        <f>COUNTIF(mma_train!B:B,Groupby_orderid!A20649)</f>
        <v>7</v>
      </c>
      <c r="E20649">
        <f t="shared" si="645"/>
        <v>0</v>
      </c>
    </row>
    <row r="20650" spans="1:5" x14ac:dyDescent="0.2">
      <c r="A20650">
        <v>20649</v>
      </c>
      <c r="B20650">
        <f>SUMIF(mma_train!B:B,Groupby_orderid!A20650,mma_train!K:K)</f>
        <v>0</v>
      </c>
      <c r="C20650">
        <f t="shared" si="644"/>
        <v>0</v>
      </c>
      <c r="D20650">
        <f>COUNTIF(mma_train!B:B,Groupby_orderid!A20650)</f>
        <v>4</v>
      </c>
      <c r="E20650">
        <f t="shared" si="645"/>
        <v>0</v>
      </c>
    </row>
    <row r="20651" spans="1:5" x14ac:dyDescent="0.2">
      <c r="A20651">
        <v>20650</v>
      </c>
      <c r="B20651">
        <f>SUMIF(mma_train!B:B,Groupby_orderid!A20651,mma_train!K:K)</f>
        <v>0</v>
      </c>
      <c r="C20651">
        <f t="shared" si="644"/>
        <v>0</v>
      </c>
      <c r="D20651">
        <f>COUNTIF(mma_train!B:B,Groupby_orderid!A20651)</f>
        <v>19</v>
      </c>
      <c r="E20651">
        <f t="shared" si="645"/>
        <v>0</v>
      </c>
    </row>
    <row r="20652" spans="1:5" x14ac:dyDescent="0.2">
      <c r="A20652">
        <v>20651</v>
      </c>
      <c r="B20652">
        <f>SUMIF(mma_train!B:B,Groupby_orderid!A20652,mma_train!K:K)</f>
        <v>0</v>
      </c>
      <c r="C20652">
        <f t="shared" si="644"/>
        <v>0</v>
      </c>
      <c r="D20652">
        <f>COUNTIF(mma_train!B:B,Groupby_orderid!A20652)</f>
        <v>3</v>
      </c>
      <c r="E20652">
        <f t="shared" si="645"/>
        <v>0</v>
      </c>
    </row>
    <row r="20653" spans="1:5" x14ac:dyDescent="0.2">
      <c r="A20653">
        <v>20652</v>
      </c>
      <c r="B20653">
        <f>SUMIF(mma_train!B:B,Groupby_orderid!A20653,mma_train!K:K)</f>
        <v>0</v>
      </c>
      <c r="C20653">
        <f t="shared" si="644"/>
        <v>0</v>
      </c>
      <c r="D20653">
        <f>COUNTIF(mma_train!B:B,Groupby_orderid!A20653)</f>
        <v>16</v>
      </c>
      <c r="E20653">
        <f t="shared" si="645"/>
        <v>0</v>
      </c>
    </row>
    <row r="20654" spans="1:5" x14ac:dyDescent="0.2">
      <c r="A20654">
        <v>20653</v>
      </c>
      <c r="B20654">
        <f>SUMIF(mma_train!B:B,Groupby_orderid!A20654,mma_train!K:K)</f>
        <v>0</v>
      </c>
      <c r="C20654">
        <f t="shared" si="644"/>
        <v>0</v>
      </c>
      <c r="D20654">
        <f>COUNTIF(mma_train!B:B,Groupby_orderid!A20654)</f>
        <v>4</v>
      </c>
      <c r="E20654">
        <f t="shared" si="645"/>
        <v>0</v>
      </c>
    </row>
    <row r="20655" spans="1:5" x14ac:dyDescent="0.2">
      <c r="A20655">
        <v>20654</v>
      </c>
      <c r="B20655">
        <f>SUMIF(mma_train!B:B,Groupby_orderid!A20655,mma_train!K:K)</f>
        <v>0</v>
      </c>
      <c r="C20655">
        <f t="shared" si="644"/>
        <v>0</v>
      </c>
      <c r="D20655">
        <f>COUNTIF(mma_train!B:B,Groupby_orderid!A20655)</f>
        <v>5</v>
      </c>
      <c r="E20655">
        <f t="shared" si="645"/>
        <v>0</v>
      </c>
    </row>
    <row r="20656" spans="1:5" x14ac:dyDescent="0.2">
      <c r="A20656">
        <v>20655</v>
      </c>
      <c r="B20656">
        <f>SUMIF(mma_train!B:B,Groupby_orderid!A20656,mma_train!K:K)</f>
        <v>0</v>
      </c>
      <c r="C20656">
        <f t="shared" si="644"/>
        <v>0</v>
      </c>
      <c r="D20656">
        <f>COUNTIF(mma_train!B:B,Groupby_orderid!A20656)</f>
        <v>6</v>
      </c>
      <c r="E20656">
        <f t="shared" si="645"/>
        <v>0</v>
      </c>
    </row>
    <row r="20657" spans="1:5" x14ac:dyDescent="0.2">
      <c r="A20657">
        <v>20656</v>
      </c>
      <c r="B20657">
        <f>SUMIF(mma_train!B:B,Groupby_orderid!A20657,mma_train!K:K)</f>
        <v>0</v>
      </c>
      <c r="C20657">
        <f t="shared" si="644"/>
        <v>0</v>
      </c>
      <c r="D20657">
        <f>COUNTIF(mma_train!B:B,Groupby_orderid!A20657)</f>
        <v>11</v>
      </c>
      <c r="E20657">
        <f t="shared" si="645"/>
        <v>0</v>
      </c>
    </row>
    <row r="20658" spans="1:5" x14ac:dyDescent="0.2">
      <c r="A20658">
        <v>20657</v>
      </c>
      <c r="B20658">
        <f>SUMIF(mma_train!B:B,Groupby_orderid!A20658,mma_train!K:K)</f>
        <v>0</v>
      </c>
      <c r="C20658">
        <f t="shared" si="644"/>
        <v>0</v>
      </c>
      <c r="D20658">
        <f>COUNTIF(mma_train!B:B,Groupby_orderid!A20658)</f>
        <v>8</v>
      </c>
      <c r="E20658">
        <f t="shared" si="645"/>
        <v>0</v>
      </c>
    </row>
    <row r="20659" spans="1:5" x14ac:dyDescent="0.2">
      <c r="A20659">
        <v>20658</v>
      </c>
      <c r="B20659">
        <f>SUMIF(mma_train!B:B,Groupby_orderid!A20659,mma_train!K:K)</f>
        <v>0</v>
      </c>
      <c r="C20659">
        <f t="shared" si="644"/>
        <v>0</v>
      </c>
      <c r="D20659">
        <f>COUNTIF(mma_train!B:B,Groupby_orderid!A20659)</f>
        <v>6</v>
      </c>
      <c r="E20659">
        <f t="shared" si="645"/>
        <v>0</v>
      </c>
    </row>
    <row r="20660" spans="1:5" x14ac:dyDescent="0.2">
      <c r="A20660">
        <v>20659</v>
      </c>
      <c r="B20660">
        <f>SUMIF(mma_train!B:B,Groupby_orderid!A20660,mma_train!K:K)</f>
        <v>0</v>
      </c>
      <c r="C20660">
        <f t="shared" si="644"/>
        <v>0</v>
      </c>
      <c r="D20660">
        <f>COUNTIF(mma_train!B:B,Groupby_orderid!A20660)</f>
        <v>5</v>
      </c>
      <c r="E20660">
        <f t="shared" si="645"/>
        <v>0</v>
      </c>
    </row>
    <row r="20661" spans="1:5" x14ac:dyDescent="0.2">
      <c r="A20661">
        <v>20660</v>
      </c>
      <c r="B20661">
        <f>SUMIF(mma_train!B:B,Groupby_orderid!A20661,mma_train!K:K)</f>
        <v>0</v>
      </c>
      <c r="C20661">
        <f t="shared" si="644"/>
        <v>0</v>
      </c>
      <c r="D20661">
        <f>COUNTIF(mma_train!B:B,Groupby_orderid!A20661)</f>
        <v>6</v>
      </c>
      <c r="E20661">
        <f t="shared" si="645"/>
        <v>0</v>
      </c>
    </row>
    <row r="20662" spans="1:5" x14ac:dyDescent="0.2">
      <c r="A20662">
        <v>20661</v>
      </c>
      <c r="B20662">
        <f>SUMIF(mma_train!B:B,Groupby_orderid!A20662,mma_train!K:K)</f>
        <v>0</v>
      </c>
      <c r="C20662">
        <f t="shared" si="644"/>
        <v>0</v>
      </c>
      <c r="D20662">
        <f>COUNTIF(mma_train!B:B,Groupby_orderid!A20662)</f>
        <v>10</v>
      </c>
      <c r="E20662">
        <f t="shared" si="645"/>
        <v>0</v>
      </c>
    </row>
    <row r="20663" spans="1:5" x14ac:dyDescent="0.2">
      <c r="A20663">
        <v>20662</v>
      </c>
      <c r="B20663">
        <f>SUMIF(mma_train!B:B,Groupby_orderid!A20663,mma_train!K:K)</f>
        <v>0</v>
      </c>
      <c r="C20663">
        <f t="shared" si="644"/>
        <v>0</v>
      </c>
      <c r="D20663">
        <f>COUNTIF(mma_train!B:B,Groupby_orderid!A20663)</f>
        <v>4</v>
      </c>
      <c r="E20663">
        <f t="shared" si="645"/>
        <v>0</v>
      </c>
    </row>
    <row r="20664" spans="1:5" x14ac:dyDescent="0.2">
      <c r="A20664">
        <v>20663</v>
      </c>
      <c r="B20664">
        <f>SUMIF(mma_train!B:B,Groupby_orderid!A20664,mma_train!K:K)</f>
        <v>0</v>
      </c>
      <c r="C20664">
        <f t="shared" si="644"/>
        <v>0</v>
      </c>
      <c r="D20664">
        <f>COUNTIF(mma_train!B:B,Groupby_orderid!A20664)</f>
        <v>4</v>
      </c>
      <c r="E20664">
        <f t="shared" si="645"/>
        <v>0</v>
      </c>
    </row>
    <row r="20665" spans="1:5" x14ac:dyDescent="0.2">
      <c r="A20665">
        <v>20664</v>
      </c>
      <c r="B20665">
        <f>SUMIF(mma_train!B:B,Groupby_orderid!A20665,mma_train!K:K)</f>
        <v>0</v>
      </c>
      <c r="C20665">
        <f t="shared" si="644"/>
        <v>0</v>
      </c>
      <c r="D20665">
        <f>COUNTIF(mma_train!B:B,Groupby_orderid!A20665)</f>
        <v>8</v>
      </c>
      <c r="E20665">
        <f t="shared" si="645"/>
        <v>0</v>
      </c>
    </row>
    <row r="20666" spans="1:5" x14ac:dyDescent="0.2">
      <c r="A20666">
        <v>20665</v>
      </c>
      <c r="B20666">
        <f>SUMIF(mma_train!B:B,Groupby_orderid!A20666,mma_train!K:K)</f>
        <v>0</v>
      </c>
      <c r="C20666">
        <f t="shared" si="644"/>
        <v>0</v>
      </c>
      <c r="D20666">
        <f>COUNTIF(mma_train!B:B,Groupby_orderid!A20666)</f>
        <v>7</v>
      </c>
      <c r="E20666">
        <f t="shared" si="645"/>
        <v>0</v>
      </c>
    </row>
    <row r="20667" spans="1:5" x14ac:dyDescent="0.2">
      <c r="A20667">
        <v>20666</v>
      </c>
      <c r="B20667">
        <f>SUMIF(mma_train!B:B,Groupby_orderid!A20667,mma_train!K:K)</f>
        <v>0</v>
      </c>
      <c r="C20667">
        <f t="shared" si="644"/>
        <v>0</v>
      </c>
      <c r="D20667">
        <f>COUNTIF(mma_train!B:B,Groupby_orderid!A20667)</f>
        <v>8</v>
      </c>
      <c r="E20667">
        <f t="shared" si="645"/>
        <v>0</v>
      </c>
    </row>
    <row r="20668" spans="1:5" x14ac:dyDescent="0.2">
      <c r="A20668">
        <v>20667</v>
      </c>
      <c r="B20668">
        <f>SUMIF(mma_train!B:B,Groupby_orderid!A20668,mma_train!K:K)</f>
        <v>0</v>
      </c>
      <c r="C20668">
        <f t="shared" si="644"/>
        <v>0</v>
      </c>
      <c r="D20668">
        <f>COUNTIF(mma_train!B:B,Groupby_orderid!A20668)</f>
        <v>12</v>
      </c>
      <c r="E20668">
        <f t="shared" si="645"/>
        <v>0</v>
      </c>
    </row>
    <row r="20669" spans="1:5" x14ac:dyDescent="0.2">
      <c r="A20669">
        <v>20668</v>
      </c>
      <c r="B20669">
        <f>SUMIF(mma_train!B:B,Groupby_orderid!A20669,mma_train!K:K)</f>
        <v>0</v>
      </c>
      <c r="C20669">
        <f t="shared" si="644"/>
        <v>0</v>
      </c>
      <c r="D20669">
        <f>COUNTIF(mma_train!B:B,Groupby_orderid!A20669)</f>
        <v>2</v>
      </c>
      <c r="E20669">
        <f t="shared" si="645"/>
        <v>0</v>
      </c>
    </row>
    <row r="20670" spans="1:5" x14ac:dyDescent="0.2">
      <c r="A20670">
        <v>20669</v>
      </c>
      <c r="B20670">
        <f>SUMIF(mma_train!B:B,Groupby_orderid!A20670,mma_train!K:K)</f>
        <v>0</v>
      </c>
      <c r="C20670">
        <f t="shared" si="644"/>
        <v>0</v>
      </c>
      <c r="D20670">
        <f>COUNTIF(mma_train!B:B,Groupby_orderid!A20670)</f>
        <v>3</v>
      </c>
      <c r="E20670">
        <f t="shared" si="645"/>
        <v>0</v>
      </c>
    </row>
    <row r="20671" spans="1:5" x14ac:dyDescent="0.2">
      <c r="A20671">
        <v>20670</v>
      </c>
      <c r="B20671">
        <f>SUMIF(mma_train!B:B,Groupby_orderid!A20671,mma_train!K:K)</f>
        <v>0</v>
      </c>
      <c r="C20671">
        <f t="shared" si="644"/>
        <v>0</v>
      </c>
      <c r="D20671">
        <f>COUNTIF(mma_train!B:B,Groupby_orderid!A20671)</f>
        <v>1</v>
      </c>
      <c r="E20671">
        <f t="shared" si="645"/>
        <v>0</v>
      </c>
    </row>
    <row r="20672" spans="1:5" x14ac:dyDescent="0.2">
      <c r="A20672">
        <v>20671</v>
      </c>
      <c r="B20672">
        <f>SUMIF(mma_train!B:B,Groupby_orderid!A20672,mma_train!K:K)</f>
        <v>0</v>
      </c>
      <c r="C20672">
        <f t="shared" si="644"/>
        <v>0</v>
      </c>
      <c r="D20672">
        <f>COUNTIF(mma_train!B:B,Groupby_orderid!A20672)</f>
        <v>2</v>
      </c>
      <c r="E20672">
        <f t="shared" si="645"/>
        <v>0</v>
      </c>
    </row>
    <row r="20673" spans="1:5" x14ac:dyDescent="0.2">
      <c r="A20673">
        <v>20672</v>
      </c>
      <c r="B20673">
        <f>SUMIF(mma_train!B:B,Groupby_orderid!A20673,mma_train!K:K)</f>
        <v>0</v>
      </c>
      <c r="C20673">
        <f t="shared" si="644"/>
        <v>0</v>
      </c>
      <c r="D20673">
        <f>COUNTIF(mma_train!B:B,Groupby_orderid!A20673)</f>
        <v>26</v>
      </c>
      <c r="E20673">
        <f t="shared" si="645"/>
        <v>0</v>
      </c>
    </row>
    <row r="20674" spans="1:5" x14ac:dyDescent="0.2">
      <c r="A20674">
        <v>20673</v>
      </c>
      <c r="B20674">
        <f>SUMIF(mma_train!B:B,Groupby_orderid!A20674,mma_train!K:K)</f>
        <v>0</v>
      </c>
      <c r="C20674">
        <f t="shared" si="644"/>
        <v>0</v>
      </c>
      <c r="D20674">
        <f>COUNTIF(mma_train!B:B,Groupby_orderid!A20674)</f>
        <v>2</v>
      </c>
      <c r="E20674">
        <f t="shared" si="645"/>
        <v>0</v>
      </c>
    </row>
    <row r="20675" spans="1:5" x14ac:dyDescent="0.2">
      <c r="A20675">
        <v>20674</v>
      </c>
      <c r="B20675">
        <f>SUMIF(mma_train!B:B,Groupby_orderid!A20675,mma_train!K:K)</f>
        <v>0</v>
      </c>
      <c r="C20675">
        <f t="shared" ref="C20675:C20738" si="646">IF(B20675&gt;0,1,0)</f>
        <v>0</v>
      </c>
      <c r="D20675">
        <f>COUNTIF(mma_train!B:B,Groupby_orderid!A20675)</f>
        <v>16</v>
      </c>
      <c r="E20675">
        <f t="shared" ref="E20675:E20738" si="647">B20675/D20675</f>
        <v>0</v>
      </c>
    </row>
    <row r="20676" spans="1:5" x14ac:dyDescent="0.2">
      <c r="A20676">
        <v>20675</v>
      </c>
      <c r="B20676">
        <f>SUMIF(mma_train!B:B,Groupby_orderid!A20676,mma_train!K:K)</f>
        <v>0</v>
      </c>
      <c r="C20676">
        <f t="shared" si="646"/>
        <v>0</v>
      </c>
      <c r="D20676">
        <f>COUNTIF(mma_train!B:B,Groupby_orderid!A20676)</f>
        <v>4</v>
      </c>
      <c r="E20676">
        <f t="shared" si="647"/>
        <v>0</v>
      </c>
    </row>
    <row r="20677" spans="1:5" x14ac:dyDescent="0.2">
      <c r="A20677">
        <v>20676</v>
      </c>
      <c r="B20677">
        <f>SUMIF(mma_train!B:B,Groupby_orderid!A20677,mma_train!K:K)</f>
        <v>0</v>
      </c>
      <c r="C20677">
        <f t="shared" si="646"/>
        <v>0</v>
      </c>
      <c r="D20677">
        <f>COUNTIF(mma_train!B:B,Groupby_orderid!A20677)</f>
        <v>6</v>
      </c>
      <c r="E20677">
        <f t="shared" si="647"/>
        <v>0</v>
      </c>
    </row>
    <row r="20678" spans="1:5" x14ac:dyDescent="0.2">
      <c r="A20678">
        <v>20677</v>
      </c>
      <c r="B20678">
        <f>SUMIF(mma_train!B:B,Groupby_orderid!A20678,mma_train!K:K)</f>
        <v>0</v>
      </c>
      <c r="C20678">
        <f t="shared" si="646"/>
        <v>0</v>
      </c>
      <c r="D20678">
        <f>COUNTIF(mma_train!B:B,Groupby_orderid!A20678)</f>
        <v>13</v>
      </c>
      <c r="E20678">
        <f t="shared" si="647"/>
        <v>0</v>
      </c>
    </row>
    <row r="20679" spans="1:5" x14ac:dyDescent="0.2">
      <c r="A20679">
        <v>20678</v>
      </c>
      <c r="B20679">
        <f>SUMIF(mma_train!B:B,Groupby_orderid!A20679,mma_train!K:K)</f>
        <v>0</v>
      </c>
      <c r="C20679">
        <f t="shared" si="646"/>
        <v>0</v>
      </c>
      <c r="D20679">
        <f>COUNTIF(mma_train!B:B,Groupby_orderid!A20679)</f>
        <v>4</v>
      </c>
      <c r="E20679">
        <f t="shared" si="647"/>
        <v>0</v>
      </c>
    </row>
    <row r="20680" spans="1:5" x14ac:dyDescent="0.2">
      <c r="A20680">
        <v>20679</v>
      </c>
      <c r="B20680">
        <f>SUMIF(mma_train!B:B,Groupby_orderid!A20680,mma_train!K:K)</f>
        <v>0</v>
      </c>
      <c r="C20680">
        <f t="shared" si="646"/>
        <v>0</v>
      </c>
      <c r="D20680">
        <f>COUNTIF(mma_train!B:B,Groupby_orderid!A20680)</f>
        <v>6</v>
      </c>
      <c r="E20680">
        <f t="shared" si="647"/>
        <v>0</v>
      </c>
    </row>
    <row r="20681" spans="1:5" x14ac:dyDescent="0.2">
      <c r="A20681">
        <v>20680</v>
      </c>
      <c r="B20681">
        <f>SUMIF(mma_train!B:B,Groupby_orderid!A20681,mma_train!K:K)</f>
        <v>0</v>
      </c>
      <c r="C20681">
        <f t="shared" si="646"/>
        <v>0</v>
      </c>
      <c r="D20681">
        <f>COUNTIF(mma_train!B:B,Groupby_orderid!A20681)</f>
        <v>6</v>
      </c>
      <c r="E20681">
        <f t="shared" si="647"/>
        <v>0</v>
      </c>
    </row>
    <row r="20682" spans="1:5" x14ac:dyDescent="0.2">
      <c r="A20682">
        <v>20681</v>
      </c>
      <c r="B20682">
        <f>SUMIF(mma_train!B:B,Groupby_orderid!A20682,mma_train!K:K)</f>
        <v>0</v>
      </c>
      <c r="C20682">
        <f t="shared" si="646"/>
        <v>0</v>
      </c>
      <c r="D20682">
        <f>COUNTIF(mma_train!B:B,Groupby_orderid!A20682)</f>
        <v>10</v>
      </c>
      <c r="E20682">
        <f t="shared" si="647"/>
        <v>0</v>
      </c>
    </row>
    <row r="20683" spans="1:5" x14ac:dyDescent="0.2">
      <c r="A20683">
        <v>20682</v>
      </c>
      <c r="B20683">
        <f>SUMIF(mma_train!B:B,Groupby_orderid!A20683,mma_train!K:K)</f>
        <v>0</v>
      </c>
      <c r="C20683">
        <f t="shared" si="646"/>
        <v>0</v>
      </c>
      <c r="D20683">
        <f>COUNTIF(mma_train!B:B,Groupby_orderid!A20683)</f>
        <v>8</v>
      </c>
      <c r="E20683">
        <f t="shared" si="647"/>
        <v>0</v>
      </c>
    </row>
    <row r="20684" spans="1:5" x14ac:dyDescent="0.2">
      <c r="A20684">
        <v>20683</v>
      </c>
      <c r="B20684">
        <f>SUMIF(mma_train!B:B,Groupby_orderid!A20684,mma_train!K:K)</f>
        <v>0</v>
      </c>
      <c r="C20684">
        <f t="shared" si="646"/>
        <v>0</v>
      </c>
      <c r="D20684">
        <f>COUNTIF(mma_train!B:B,Groupby_orderid!A20684)</f>
        <v>5</v>
      </c>
      <c r="E20684">
        <f t="shared" si="647"/>
        <v>0</v>
      </c>
    </row>
    <row r="20685" spans="1:5" x14ac:dyDescent="0.2">
      <c r="A20685">
        <v>20684</v>
      </c>
      <c r="B20685">
        <f>SUMIF(mma_train!B:B,Groupby_orderid!A20685,mma_train!K:K)</f>
        <v>0</v>
      </c>
      <c r="C20685">
        <f t="shared" si="646"/>
        <v>0</v>
      </c>
      <c r="D20685">
        <f>COUNTIF(mma_train!B:B,Groupby_orderid!A20685)</f>
        <v>10</v>
      </c>
      <c r="E20685">
        <f t="shared" si="647"/>
        <v>0</v>
      </c>
    </row>
    <row r="20686" spans="1:5" x14ac:dyDescent="0.2">
      <c r="A20686">
        <v>20685</v>
      </c>
      <c r="B20686">
        <f>SUMIF(mma_train!B:B,Groupby_orderid!A20686,mma_train!K:K)</f>
        <v>0</v>
      </c>
      <c r="C20686">
        <f t="shared" si="646"/>
        <v>0</v>
      </c>
      <c r="D20686">
        <f>COUNTIF(mma_train!B:B,Groupby_orderid!A20686)</f>
        <v>5</v>
      </c>
      <c r="E20686">
        <f t="shared" si="647"/>
        <v>0</v>
      </c>
    </row>
    <row r="20687" spans="1:5" x14ac:dyDescent="0.2">
      <c r="A20687">
        <v>20686</v>
      </c>
      <c r="B20687">
        <f>SUMIF(mma_train!B:B,Groupby_orderid!A20687,mma_train!K:K)</f>
        <v>0</v>
      </c>
      <c r="C20687">
        <f t="shared" si="646"/>
        <v>0</v>
      </c>
      <c r="D20687">
        <f>COUNTIF(mma_train!B:B,Groupby_orderid!A20687)</f>
        <v>4</v>
      </c>
      <c r="E20687">
        <f t="shared" si="647"/>
        <v>0</v>
      </c>
    </row>
    <row r="20688" spans="1:5" x14ac:dyDescent="0.2">
      <c r="A20688">
        <v>20687</v>
      </c>
      <c r="B20688">
        <f>SUMIF(mma_train!B:B,Groupby_orderid!A20688,mma_train!K:K)</f>
        <v>0</v>
      </c>
      <c r="C20688">
        <f t="shared" si="646"/>
        <v>0</v>
      </c>
      <c r="D20688">
        <f>COUNTIF(mma_train!B:B,Groupby_orderid!A20688)</f>
        <v>8</v>
      </c>
      <c r="E20688">
        <f t="shared" si="647"/>
        <v>0</v>
      </c>
    </row>
    <row r="20689" spans="1:5" x14ac:dyDescent="0.2">
      <c r="A20689">
        <v>20688</v>
      </c>
      <c r="B20689">
        <f>SUMIF(mma_train!B:B,Groupby_orderid!A20689,mma_train!K:K)</f>
        <v>0</v>
      </c>
      <c r="C20689">
        <f t="shared" si="646"/>
        <v>0</v>
      </c>
      <c r="D20689">
        <f>COUNTIF(mma_train!B:B,Groupby_orderid!A20689)</f>
        <v>8</v>
      </c>
      <c r="E20689">
        <f t="shared" si="647"/>
        <v>0</v>
      </c>
    </row>
    <row r="20690" spans="1:5" x14ac:dyDescent="0.2">
      <c r="A20690">
        <v>20689</v>
      </c>
      <c r="B20690">
        <f>SUMIF(mma_train!B:B,Groupby_orderid!A20690,mma_train!K:K)</f>
        <v>0</v>
      </c>
      <c r="C20690">
        <f t="shared" si="646"/>
        <v>0</v>
      </c>
      <c r="D20690">
        <f>COUNTIF(mma_train!B:B,Groupby_orderid!A20690)</f>
        <v>14</v>
      </c>
      <c r="E20690">
        <f t="shared" si="647"/>
        <v>0</v>
      </c>
    </row>
    <row r="20691" spans="1:5" x14ac:dyDescent="0.2">
      <c r="A20691">
        <v>20690</v>
      </c>
      <c r="B20691">
        <f>SUMIF(mma_train!B:B,Groupby_orderid!A20691,mma_train!K:K)</f>
        <v>0</v>
      </c>
      <c r="C20691">
        <f t="shared" si="646"/>
        <v>0</v>
      </c>
      <c r="D20691">
        <f>COUNTIF(mma_train!B:B,Groupby_orderid!A20691)</f>
        <v>4</v>
      </c>
      <c r="E20691">
        <f t="shared" si="647"/>
        <v>0</v>
      </c>
    </row>
    <row r="20692" spans="1:5" x14ac:dyDescent="0.2">
      <c r="A20692">
        <v>20691</v>
      </c>
      <c r="B20692">
        <f>SUMIF(mma_train!B:B,Groupby_orderid!A20692,mma_train!K:K)</f>
        <v>0</v>
      </c>
      <c r="C20692">
        <f t="shared" si="646"/>
        <v>0</v>
      </c>
      <c r="D20692">
        <f>COUNTIF(mma_train!B:B,Groupby_orderid!A20692)</f>
        <v>11</v>
      </c>
      <c r="E20692">
        <f t="shared" si="647"/>
        <v>0</v>
      </c>
    </row>
    <row r="20693" spans="1:5" x14ac:dyDescent="0.2">
      <c r="A20693">
        <v>20692</v>
      </c>
      <c r="B20693">
        <f>SUMIF(mma_train!B:B,Groupby_orderid!A20693,mma_train!K:K)</f>
        <v>0</v>
      </c>
      <c r="C20693">
        <f t="shared" si="646"/>
        <v>0</v>
      </c>
      <c r="D20693">
        <f>COUNTIF(mma_train!B:B,Groupby_orderid!A20693)</f>
        <v>11</v>
      </c>
      <c r="E20693">
        <f t="shared" si="647"/>
        <v>0</v>
      </c>
    </row>
    <row r="20694" spans="1:5" x14ac:dyDescent="0.2">
      <c r="A20694">
        <v>20693</v>
      </c>
      <c r="B20694">
        <f>SUMIF(mma_train!B:B,Groupby_orderid!A20694,mma_train!K:K)</f>
        <v>0</v>
      </c>
      <c r="C20694">
        <f t="shared" si="646"/>
        <v>0</v>
      </c>
      <c r="D20694">
        <f>COUNTIF(mma_train!B:B,Groupby_orderid!A20694)</f>
        <v>5</v>
      </c>
      <c r="E20694">
        <f t="shared" si="647"/>
        <v>0</v>
      </c>
    </row>
    <row r="20695" spans="1:5" x14ac:dyDescent="0.2">
      <c r="A20695">
        <v>20694</v>
      </c>
      <c r="B20695">
        <f>SUMIF(mma_train!B:B,Groupby_orderid!A20695,mma_train!K:K)</f>
        <v>0</v>
      </c>
      <c r="C20695">
        <f t="shared" si="646"/>
        <v>0</v>
      </c>
      <c r="D20695">
        <f>COUNTIF(mma_train!B:B,Groupby_orderid!A20695)</f>
        <v>6</v>
      </c>
      <c r="E20695">
        <f t="shared" si="647"/>
        <v>0</v>
      </c>
    </row>
    <row r="20696" spans="1:5" x14ac:dyDescent="0.2">
      <c r="A20696">
        <v>20695</v>
      </c>
      <c r="B20696">
        <f>SUMIF(mma_train!B:B,Groupby_orderid!A20696,mma_train!K:K)</f>
        <v>0</v>
      </c>
      <c r="C20696">
        <f t="shared" si="646"/>
        <v>0</v>
      </c>
      <c r="D20696">
        <f>COUNTIF(mma_train!B:B,Groupby_orderid!A20696)</f>
        <v>18</v>
      </c>
      <c r="E20696">
        <f t="shared" si="647"/>
        <v>0</v>
      </c>
    </row>
    <row r="20697" spans="1:5" x14ac:dyDescent="0.2">
      <c r="A20697">
        <v>20696</v>
      </c>
      <c r="B20697">
        <f>SUMIF(mma_train!B:B,Groupby_orderid!A20697,mma_train!K:K)</f>
        <v>0</v>
      </c>
      <c r="C20697">
        <f t="shared" si="646"/>
        <v>0</v>
      </c>
      <c r="D20697">
        <f>COUNTIF(mma_train!B:B,Groupby_orderid!A20697)</f>
        <v>1</v>
      </c>
      <c r="E20697">
        <f t="shared" si="647"/>
        <v>0</v>
      </c>
    </row>
    <row r="20698" spans="1:5" x14ac:dyDescent="0.2">
      <c r="A20698">
        <v>20697</v>
      </c>
      <c r="B20698">
        <f>SUMIF(mma_train!B:B,Groupby_orderid!A20698,mma_train!K:K)</f>
        <v>0</v>
      </c>
      <c r="C20698">
        <f t="shared" si="646"/>
        <v>0</v>
      </c>
      <c r="D20698">
        <f>COUNTIF(mma_train!B:B,Groupby_orderid!A20698)</f>
        <v>17</v>
      </c>
      <c r="E20698">
        <f t="shared" si="647"/>
        <v>0</v>
      </c>
    </row>
    <row r="20699" spans="1:5" x14ac:dyDescent="0.2">
      <c r="A20699">
        <v>20698</v>
      </c>
      <c r="B20699">
        <f>SUMIF(mma_train!B:B,Groupby_orderid!A20699,mma_train!K:K)</f>
        <v>0</v>
      </c>
      <c r="C20699">
        <f t="shared" si="646"/>
        <v>0</v>
      </c>
      <c r="D20699">
        <f>COUNTIF(mma_train!B:B,Groupby_orderid!A20699)</f>
        <v>37</v>
      </c>
      <c r="E20699">
        <f t="shared" si="647"/>
        <v>0</v>
      </c>
    </row>
    <row r="20700" spans="1:5" x14ac:dyDescent="0.2">
      <c r="A20700">
        <v>20699</v>
      </c>
      <c r="B20700">
        <f>SUMIF(mma_train!B:B,Groupby_orderid!A20700,mma_train!K:K)</f>
        <v>0</v>
      </c>
      <c r="C20700">
        <f t="shared" si="646"/>
        <v>0</v>
      </c>
      <c r="D20700">
        <f>COUNTIF(mma_train!B:B,Groupby_orderid!A20700)</f>
        <v>16</v>
      </c>
      <c r="E20700">
        <f t="shared" si="647"/>
        <v>0</v>
      </c>
    </row>
    <row r="20701" spans="1:5" x14ac:dyDescent="0.2">
      <c r="A20701">
        <v>20700</v>
      </c>
      <c r="B20701">
        <f>SUMIF(mma_train!B:B,Groupby_orderid!A20701,mma_train!K:K)</f>
        <v>0</v>
      </c>
      <c r="C20701">
        <f t="shared" si="646"/>
        <v>0</v>
      </c>
      <c r="D20701">
        <f>COUNTIF(mma_train!B:B,Groupby_orderid!A20701)</f>
        <v>21</v>
      </c>
      <c r="E20701">
        <f t="shared" si="647"/>
        <v>0</v>
      </c>
    </row>
    <row r="20702" spans="1:5" x14ac:dyDescent="0.2">
      <c r="A20702">
        <v>20701</v>
      </c>
      <c r="B20702">
        <f>SUMIF(mma_train!B:B,Groupby_orderid!A20702,mma_train!K:K)</f>
        <v>0</v>
      </c>
      <c r="C20702">
        <f t="shared" si="646"/>
        <v>0</v>
      </c>
      <c r="D20702">
        <f>COUNTIF(mma_train!B:B,Groupby_orderid!A20702)</f>
        <v>20</v>
      </c>
      <c r="E20702">
        <f t="shared" si="647"/>
        <v>0</v>
      </c>
    </row>
    <row r="20703" spans="1:5" x14ac:dyDescent="0.2">
      <c r="A20703">
        <v>20702</v>
      </c>
      <c r="B20703">
        <f>SUMIF(mma_train!B:B,Groupby_orderid!A20703,mma_train!K:K)</f>
        <v>0</v>
      </c>
      <c r="C20703">
        <f t="shared" si="646"/>
        <v>0</v>
      </c>
      <c r="D20703">
        <f>COUNTIF(mma_train!B:B,Groupby_orderid!A20703)</f>
        <v>13</v>
      </c>
      <c r="E20703">
        <f t="shared" si="647"/>
        <v>0</v>
      </c>
    </row>
    <row r="20704" spans="1:5" x14ac:dyDescent="0.2">
      <c r="A20704">
        <v>20703</v>
      </c>
      <c r="B20704">
        <f>SUMIF(mma_train!B:B,Groupby_orderid!A20704,mma_train!K:K)</f>
        <v>0</v>
      </c>
      <c r="C20704">
        <f t="shared" si="646"/>
        <v>0</v>
      </c>
      <c r="D20704">
        <f>COUNTIF(mma_train!B:B,Groupby_orderid!A20704)</f>
        <v>22</v>
      </c>
      <c r="E20704">
        <f t="shared" si="647"/>
        <v>0</v>
      </c>
    </row>
    <row r="20705" spans="1:5" x14ac:dyDescent="0.2">
      <c r="A20705">
        <v>20704</v>
      </c>
      <c r="B20705">
        <f>SUMIF(mma_train!B:B,Groupby_orderid!A20705,mma_train!K:K)</f>
        <v>0</v>
      </c>
      <c r="C20705">
        <f t="shared" si="646"/>
        <v>0</v>
      </c>
      <c r="D20705">
        <f>COUNTIF(mma_train!B:B,Groupby_orderid!A20705)</f>
        <v>16</v>
      </c>
      <c r="E20705">
        <f t="shared" si="647"/>
        <v>0</v>
      </c>
    </row>
    <row r="20706" spans="1:5" x14ac:dyDescent="0.2">
      <c r="A20706">
        <v>20705</v>
      </c>
      <c r="B20706">
        <f>SUMIF(mma_train!B:B,Groupby_orderid!A20706,mma_train!K:K)</f>
        <v>0</v>
      </c>
      <c r="C20706">
        <f t="shared" si="646"/>
        <v>0</v>
      </c>
      <c r="D20706">
        <f>COUNTIF(mma_train!B:B,Groupby_orderid!A20706)</f>
        <v>38</v>
      </c>
      <c r="E20706">
        <f t="shared" si="647"/>
        <v>0</v>
      </c>
    </row>
    <row r="20707" spans="1:5" x14ac:dyDescent="0.2">
      <c r="A20707">
        <v>20706</v>
      </c>
      <c r="B20707">
        <f>SUMIF(mma_train!B:B,Groupby_orderid!A20707,mma_train!K:K)</f>
        <v>0</v>
      </c>
      <c r="C20707">
        <f t="shared" si="646"/>
        <v>0</v>
      </c>
      <c r="D20707">
        <f>COUNTIF(mma_train!B:B,Groupby_orderid!A20707)</f>
        <v>5</v>
      </c>
      <c r="E20707">
        <f t="shared" si="647"/>
        <v>0</v>
      </c>
    </row>
    <row r="20708" spans="1:5" x14ac:dyDescent="0.2">
      <c r="A20708">
        <v>20707</v>
      </c>
      <c r="B20708">
        <f>SUMIF(mma_train!B:B,Groupby_orderid!A20708,mma_train!K:K)</f>
        <v>0</v>
      </c>
      <c r="C20708">
        <f t="shared" si="646"/>
        <v>0</v>
      </c>
      <c r="D20708">
        <f>COUNTIF(mma_train!B:B,Groupby_orderid!A20708)</f>
        <v>5</v>
      </c>
      <c r="E20708">
        <f t="shared" si="647"/>
        <v>0</v>
      </c>
    </row>
    <row r="20709" spans="1:5" x14ac:dyDescent="0.2">
      <c r="A20709">
        <v>20708</v>
      </c>
      <c r="B20709">
        <f>SUMIF(mma_train!B:B,Groupby_orderid!A20709,mma_train!K:K)</f>
        <v>0</v>
      </c>
      <c r="C20709">
        <f t="shared" si="646"/>
        <v>0</v>
      </c>
      <c r="D20709">
        <f>COUNTIF(mma_train!B:B,Groupby_orderid!A20709)</f>
        <v>22</v>
      </c>
      <c r="E20709">
        <f t="shared" si="647"/>
        <v>0</v>
      </c>
    </row>
    <row r="20710" spans="1:5" x14ac:dyDescent="0.2">
      <c r="A20710">
        <v>20709</v>
      </c>
      <c r="B20710">
        <f>SUMIF(mma_train!B:B,Groupby_orderid!A20710,mma_train!K:K)</f>
        <v>0</v>
      </c>
      <c r="C20710">
        <f t="shared" si="646"/>
        <v>0</v>
      </c>
      <c r="D20710">
        <f>COUNTIF(mma_train!B:B,Groupby_orderid!A20710)</f>
        <v>4</v>
      </c>
      <c r="E20710">
        <f t="shared" si="647"/>
        <v>0</v>
      </c>
    </row>
    <row r="20711" spans="1:5" x14ac:dyDescent="0.2">
      <c r="A20711">
        <v>20710</v>
      </c>
      <c r="B20711">
        <f>SUMIF(mma_train!B:B,Groupby_orderid!A20711,mma_train!K:K)</f>
        <v>0</v>
      </c>
      <c r="C20711">
        <f t="shared" si="646"/>
        <v>0</v>
      </c>
      <c r="D20711">
        <f>COUNTIF(mma_train!B:B,Groupby_orderid!A20711)</f>
        <v>11</v>
      </c>
      <c r="E20711">
        <f t="shared" si="647"/>
        <v>0</v>
      </c>
    </row>
    <row r="20712" spans="1:5" x14ac:dyDescent="0.2">
      <c r="A20712">
        <v>20711</v>
      </c>
      <c r="B20712">
        <f>SUMIF(mma_train!B:B,Groupby_orderid!A20712,mma_train!K:K)</f>
        <v>0</v>
      </c>
      <c r="C20712">
        <f t="shared" si="646"/>
        <v>0</v>
      </c>
      <c r="D20712">
        <f>COUNTIF(mma_train!B:B,Groupby_orderid!A20712)</f>
        <v>10</v>
      </c>
      <c r="E20712">
        <f t="shared" si="647"/>
        <v>0</v>
      </c>
    </row>
    <row r="20713" spans="1:5" x14ac:dyDescent="0.2">
      <c r="A20713">
        <v>20712</v>
      </c>
      <c r="B20713">
        <f>SUMIF(mma_train!B:B,Groupby_orderid!A20713,mma_train!K:K)</f>
        <v>0</v>
      </c>
      <c r="C20713">
        <f t="shared" si="646"/>
        <v>0</v>
      </c>
      <c r="D20713">
        <f>COUNTIF(mma_train!B:B,Groupby_orderid!A20713)</f>
        <v>1</v>
      </c>
      <c r="E20713">
        <f t="shared" si="647"/>
        <v>0</v>
      </c>
    </row>
    <row r="20714" spans="1:5" x14ac:dyDescent="0.2">
      <c r="A20714">
        <v>20713</v>
      </c>
      <c r="B20714">
        <f>SUMIF(mma_train!B:B,Groupby_orderid!A20714,mma_train!K:K)</f>
        <v>0</v>
      </c>
      <c r="C20714">
        <f t="shared" si="646"/>
        <v>0</v>
      </c>
      <c r="D20714">
        <f>COUNTIF(mma_train!B:B,Groupby_orderid!A20714)</f>
        <v>28</v>
      </c>
      <c r="E20714">
        <f t="shared" si="647"/>
        <v>0</v>
      </c>
    </row>
    <row r="20715" spans="1:5" x14ac:dyDescent="0.2">
      <c r="A20715">
        <v>20714</v>
      </c>
      <c r="B20715">
        <f>SUMIF(mma_train!B:B,Groupby_orderid!A20715,mma_train!K:K)</f>
        <v>0</v>
      </c>
      <c r="C20715">
        <f t="shared" si="646"/>
        <v>0</v>
      </c>
      <c r="D20715">
        <f>COUNTIF(mma_train!B:B,Groupby_orderid!A20715)</f>
        <v>6</v>
      </c>
      <c r="E20715">
        <f t="shared" si="647"/>
        <v>0</v>
      </c>
    </row>
    <row r="20716" spans="1:5" x14ac:dyDescent="0.2">
      <c r="A20716">
        <v>20715</v>
      </c>
      <c r="B20716">
        <f>SUMIF(mma_train!B:B,Groupby_orderid!A20716,mma_train!K:K)</f>
        <v>0</v>
      </c>
      <c r="C20716">
        <f t="shared" si="646"/>
        <v>0</v>
      </c>
      <c r="D20716">
        <f>COUNTIF(mma_train!B:B,Groupby_orderid!A20716)</f>
        <v>11</v>
      </c>
      <c r="E20716">
        <f t="shared" si="647"/>
        <v>0</v>
      </c>
    </row>
    <row r="20717" spans="1:5" x14ac:dyDescent="0.2">
      <c r="A20717">
        <v>20716</v>
      </c>
      <c r="B20717">
        <f>SUMIF(mma_train!B:B,Groupby_orderid!A20717,mma_train!K:K)</f>
        <v>0</v>
      </c>
      <c r="C20717">
        <f t="shared" si="646"/>
        <v>0</v>
      </c>
      <c r="D20717">
        <f>COUNTIF(mma_train!B:B,Groupby_orderid!A20717)</f>
        <v>6</v>
      </c>
      <c r="E20717">
        <f t="shared" si="647"/>
        <v>0</v>
      </c>
    </row>
    <row r="20718" spans="1:5" x14ac:dyDescent="0.2">
      <c r="A20718">
        <v>20717</v>
      </c>
      <c r="B20718">
        <f>SUMIF(mma_train!B:B,Groupby_orderid!A20718,mma_train!K:K)</f>
        <v>0</v>
      </c>
      <c r="C20718">
        <f t="shared" si="646"/>
        <v>0</v>
      </c>
      <c r="D20718">
        <f>COUNTIF(mma_train!B:B,Groupby_orderid!A20718)</f>
        <v>6</v>
      </c>
      <c r="E20718">
        <f t="shared" si="647"/>
        <v>0</v>
      </c>
    </row>
    <row r="20719" spans="1:5" x14ac:dyDescent="0.2">
      <c r="A20719">
        <v>20718</v>
      </c>
      <c r="B20719">
        <f>SUMIF(mma_train!B:B,Groupby_orderid!A20719,mma_train!K:K)</f>
        <v>0</v>
      </c>
      <c r="C20719">
        <f t="shared" si="646"/>
        <v>0</v>
      </c>
      <c r="D20719">
        <f>COUNTIF(mma_train!B:B,Groupby_orderid!A20719)</f>
        <v>2</v>
      </c>
      <c r="E20719">
        <f t="shared" si="647"/>
        <v>0</v>
      </c>
    </row>
    <row r="20720" spans="1:5" x14ac:dyDescent="0.2">
      <c r="A20720">
        <v>20719</v>
      </c>
      <c r="B20720">
        <f>SUMIF(mma_train!B:B,Groupby_orderid!A20720,mma_train!K:K)</f>
        <v>0</v>
      </c>
      <c r="C20720">
        <f t="shared" si="646"/>
        <v>0</v>
      </c>
      <c r="D20720">
        <f>COUNTIF(mma_train!B:B,Groupby_orderid!A20720)</f>
        <v>18</v>
      </c>
      <c r="E20720">
        <f t="shared" si="647"/>
        <v>0</v>
      </c>
    </row>
    <row r="20721" spans="1:5" x14ac:dyDescent="0.2">
      <c r="A20721">
        <v>20720</v>
      </c>
      <c r="B20721">
        <f>SUMIF(mma_train!B:B,Groupby_orderid!A20721,mma_train!K:K)</f>
        <v>0</v>
      </c>
      <c r="C20721">
        <f t="shared" si="646"/>
        <v>0</v>
      </c>
      <c r="D20721">
        <f>COUNTIF(mma_train!B:B,Groupby_orderid!A20721)</f>
        <v>4</v>
      </c>
      <c r="E20721">
        <f t="shared" si="647"/>
        <v>0</v>
      </c>
    </row>
    <row r="20722" spans="1:5" x14ac:dyDescent="0.2">
      <c r="A20722">
        <v>20721</v>
      </c>
      <c r="B20722">
        <f>SUMIF(mma_train!B:B,Groupby_orderid!A20722,mma_train!K:K)</f>
        <v>0</v>
      </c>
      <c r="C20722">
        <f t="shared" si="646"/>
        <v>0</v>
      </c>
      <c r="D20722">
        <f>COUNTIF(mma_train!B:B,Groupby_orderid!A20722)</f>
        <v>8</v>
      </c>
      <c r="E20722">
        <f t="shared" si="647"/>
        <v>0</v>
      </c>
    </row>
    <row r="20723" spans="1:5" x14ac:dyDescent="0.2">
      <c r="A20723">
        <v>20722</v>
      </c>
      <c r="B20723">
        <f>SUMIF(mma_train!B:B,Groupby_orderid!A20723,mma_train!K:K)</f>
        <v>0</v>
      </c>
      <c r="C20723">
        <f t="shared" si="646"/>
        <v>0</v>
      </c>
      <c r="D20723">
        <f>COUNTIF(mma_train!B:B,Groupby_orderid!A20723)</f>
        <v>4</v>
      </c>
      <c r="E20723">
        <f t="shared" si="647"/>
        <v>0</v>
      </c>
    </row>
    <row r="20724" spans="1:5" x14ac:dyDescent="0.2">
      <c r="A20724">
        <v>20723</v>
      </c>
      <c r="B20724">
        <f>SUMIF(mma_train!B:B,Groupby_orderid!A20724,mma_train!K:K)</f>
        <v>0</v>
      </c>
      <c r="C20724">
        <f t="shared" si="646"/>
        <v>0</v>
      </c>
      <c r="D20724">
        <f>COUNTIF(mma_train!B:B,Groupby_orderid!A20724)</f>
        <v>3</v>
      </c>
      <c r="E20724">
        <f t="shared" si="647"/>
        <v>0</v>
      </c>
    </row>
    <row r="20725" spans="1:5" x14ac:dyDescent="0.2">
      <c r="A20725">
        <v>20724</v>
      </c>
      <c r="B20725">
        <f>SUMIF(mma_train!B:B,Groupby_orderid!A20725,mma_train!K:K)</f>
        <v>0</v>
      </c>
      <c r="C20725">
        <f t="shared" si="646"/>
        <v>0</v>
      </c>
      <c r="D20725">
        <f>COUNTIF(mma_train!B:B,Groupby_orderid!A20725)</f>
        <v>14</v>
      </c>
      <c r="E20725">
        <f t="shared" si="647"/>
        <v>0</v>
      </c>
    </row>
    <row r="20726" spans="1:5" x14ac:dyDescent="0.2">
      <c r="A20726">
        <v>20725</v>
      </c>
      <c r="B20726">
        <f>SUMIF(mma_train!B:B,Groupby_orderid!A20726,mma_train!K:K)</f>
        <v>0</v>
      </c>
      <c r="C20726">
        <f t="shared" si="646"/>
        <v>0</v>
      </c>
      <c r="D20726">
        <f>COUNTIF(mma_train!B:B,Groupby_orderid!A20726)</f>
        <v>2</v>
      </c>
      <c r="E20726">
        <f t="shared" si="647"/>
        <v>0</v>
      </c>
    </row>
    <row r="20727" spans="1:5" x14ac:dyDescent="0.2">
      <c r="A20727">
        <v>20726</v>
      </c>
      <c r="B20727">
        <f>SUMIF(mma_train!B:B,Groupby_orderid!A20727,mma_train!K:K)</f>
        <v>0</v>
      </c>
      <c r="C20727">
        <f t="shared" si="646"/>
        <v>0</v>
      </c>
      <c r="D20727">
        <f>COUNTIF(mma_train!B:B,Groupby_orderid!A20727)</f>
        <v>17</v>
      </c>
      <c r="E20727">
        <f t="shared" si="647"/>
        <v>0</v>
      </c>
    </row>
    <row r="20728" spans="1:5" x14ac:dyDescent="0.2">
      <c r="A20728">
        <v>20727</v>
      </c>
      <c r="B20728">
        <f>SUMIF(mma_train!B:B,Groupby_orderid!A20728,mma_train!K:K)</f>
        <v>0</v>
      </c>
      <c r="C20728">
        <f t="shared" si="646"/>
        <v>0</v>
      </c>
      <c r="D20728">
        <f>COUNTIF(mma_train!B:B,Groupby_orderid!A20728)</f>
        <v>12</v>
      </c>
      <c r="E20728">
        <f t="shared" si="647"/>
        <v>0</v>
      </c>
    </row>
    <row r="20729" spans="1:5" x14ac:dyDescent="0.2">
      <c r="A20729">
        <v>20728</v>
      </c>
      <c r="B20729">
        <f>SUMIF(mma_train!B:B,Groupby_orderid!A20729,mma_train!K:K)</f>
        <v>0</v>
      </c>
      <c r="C20729">
        <f t="shared" si="646"/>
        <v>0</v>
      </c>
      <c r="D20729">
        <f>COUNTIF(mma_train!B:B,Groupby_orderid!A20729)</f>
        <v>16</v>
      </c>
      <c r="E20729">
        <f t="shared" si="647"/>
        <v>0</v>
      </c>
    </row>
    <row r="20730" spans="1:5" x14ac:dyDescent="0.2">
      <c r="A20730">
        <v>20729</v>
      </c>
      <c r="B20730">
        <f>SUMIF(mma_train!B:B,Groupby_orderid!A20730,mma_train!K:K)</f>
        <v>0</v>
      </c>
      <c r="C20730">
        <f t="shared" si="646"/>
        <v>0</v>
      </c>
      <c r="D20730">
        <f>COUNTIF(mma_train!B:B,Groupby_orderid!A20730)</f>
        <v>23</v>
      </c>
      <c r="E20730">
        <f t="shared" si="647"/>
        <v>0</v>
      </c>
    </row>
    <row r="20731" spans="1:5" x14ac:dyDescent="0.2">
      <c r="A20731">
        <v>20730</v>
      </c>
      <c r="B20731">
        <f>SUMIF(mma_train!B:B,Groupby_orderid!A20731,mma_train!K:K)</f>
        <v>0</v>
      </c>
      <c r="C20731">
        <f t="shared" si="646"/>
        <v>0</v>
      </c>
      <c r="D20731">
        <f>COUNTIF(mma_train!B:B,Groupby_orderid!A20731)</f>
        <v>13</v>
      </c>
      <c r="E20731">
        <f t="shared" si="647"/>
        <v>0</v>
      </c>
    </row>
    <row r="20732" spans="1:5" x14ac:dyDescent="0.2">
      <c r="A20732">
        <v>20731</v>
      </c>
      <c r="B20732">
        <f>SUMIF(mma_train!B:B,Groupby_orderid!A20732,mma_train!K:K)</f>
        <v>0</v>
      </c>
      <c r="C20732">
        <f t="shared" si="646"/>
        <v>0</v>
      </c>
      <c r="D20732">
        <f>COUNTIF(mma_train!B:B,Groupby_orderid!A20732)</f>
        <v>9</v>
      </c>
      <c r="E20732">
        <f t="shared" si="647"/>
        <v>0</v>
      </c>
    </row>
    <row r="20733" spans="1:5" x14ac:dyDescent="0.2">
      <c r="A20733">
        <v>20732</v>
      </c>
      <c r="B20733">
        <f>SUMIF(mma_train!B:B,Groupby_orderid!A20733,mma_train!K:K)</f>
        <v>0</v>
      </c>
      <c r="C20733">
        <f t="shared" si="646"/>
        <v>0</v>
      </c>
      <c r="D20733">
        <f>COUNTIF(mma_train!B:B,Groupby_orderid!A20733)</f>
        <v>5</v>
      </c>
      <c r="E20733">
        <f t="shared" si="647"/>
        <v>0</v>
      </c>
    </row>
    <row r="20734" spans="1:5" x14ac:dyDescent="0.2">
      <c r="A20734">
        <v>20733</v>
      </c>
      <c r="B20734">
        <f>SUMIF(mma_train!B:B,Groupby_orderid!A20734,mma_train!K:K)</f>
        <v>0</v>
      </c>
      <c r="C20734">
        <f t="shared" si="646"/>
        <v>0</v>
      </c>
      <c r="D20734">
        <f>COUNTIF(mma_train!B:B,Groupby_orderid!A20734)</f>
        <v>8</v>
      </c>
      <c r="E20734">
        <f t="shared" si="647"/>
        <v>0</v>
      </c>
    </row>
    <row r="20735" spans="1:5" x14ac:dyDescent="0.2">
      <c r="A20735">
        <v>20734</v>
      </c>
      <c r="B20735">
        <f>SUMIF(mma_train!B:B,Groupby_orderid!A20735,mma_train!K:K)</f>
        <v>0</v>
      </c>
      <c r="C20735">
        <f t="shared" si="646"/>
        <v>0</v>
      </c>
      <c r="D20735">
        <f>COUNTIF(mma_train!B:B,Groupby_orderid!A20735)</f>
        <v>16</v>
      </c>
      <c r="E20735">
        <f t="shared" si="647"/>
        <v>0</v>
      </c>
    </row>
    <row r="20736" spans="1:5" x14ac:dyDescent="0.2">
      <c r="A20736">
        <v>20735</v>
      </c>
      <c r="B20736">
        <f>SUMIF(mma_train!B:B,Groupby_orderid!A20736,mma_train!K:K)</f>
        <v>0</v>
      </c>
      <c r="C20736">
        <f t="shared" si="646"/>
        <v>0</v>
      </c>
      <c r="D20736">
        <f>COUNTIF(mma_train!B:B,Groupby_orderid!A20736)</f>
        <v>24</v>
      </c>
      <c r="E20736">
        <f t="shared" si="647"/>
        <v>0</v>
      </c>
    </row>
    <row r="20737" spans="1:5" x14ac:dyDescent="0.2">
      <c r="A20737">
        <v>20736</v>
      </c>
      <c r="B20737">
        <f>SUMIF(mma_train!B:B,Groupby_orderid!A20737,mma_train!K:K)</f>
        <v>0</v>
      </c>
      <c r="C20737">
        <f t="shared" si="646"/>
        <v>0</v>
      </c>
      <c r="D20737">
        <f>COUNTIF(mma_train!B:B,Groupby_orderid!A20737)</f>
        <v>8</v>
      </c>
      <c r="E20737">
        <f t="shared" si="647"/>
        <v>0</v>
      </c>
    </row>
    <row r="20738" spans="1:5" x14ac:dyDescent="0.2">
      <c r="A20738">
        <v>20737</v>
      </c>
      <c r="B20738">
        <f>SUMIF(mma_train!B:B,Groupby_orderid!A20738,mma_train!K:K)</f>
        <v>0</v>
      </c>
      <c r="C20738">
        <f t="shared" si="646"/>
        <v>0</v>
      </c>
      <c r="D20738">
        <f>COUNTIF(mma_train!B:B,Groupby_orderid!A20738)</f>
        <v>4</v>
      </c>
      <c r="E20738">
        <f t="shared" si="647"/>
        <v>0</v>
      </c>
    </row>
    <row r="20739" spans="1:5" x14ac:dyDescent="0.2">
      <c r="A20739">
        <v>20738</v>
      </c>
      <c r="B20739">
        <f>SUMIF(mma_train!B:B,Groupby_orderid!A20739,mma_train!K:K)</f>
        <v>0</v>
      </c>
      <c r="C20739">
        <f t="shared" ref="C20739:C20802" si="648">IF(B20739&gt;0,1,0)</f>
        <v>0</v>
      </c>
      <c r="D20739">
        <f>COUNTIF(mma_train!B:B,Groupby_orderid!A20739)</f>
        <v>2</v>
      </c>
      <c r="E20739">
        <f t="shared" ref="E20739:E20802" si="649">B20739/D20739</f>
        <v>0</v>
      </c>
    </row>
    <row r="20740" spans="1:5" x14ac:dyDescent="0.2">
      <c r="A20740">
        <v>20739</v>
      </c>
      <c r="B20740">
        <f>SUMIF(mma_train!B:B,Groupby_orderid!A20740,mma_train!K:K)</f>
        <v>0</v>
      </c>
      <c r="C20740">
        <f t="shared" si="648"/>
        <v>0</v>
      </c>
      <c r="D20740">
        <f>COUNTIF(mma_train!B:B,Groupby_orderid!A20740)</f>
        <v>3</v>
      </c>
      <c r="E20740">
        <f t="shared" si="649"/>
        <v>0</v>
      </c>
    </row>
    <row r="20741" spans="1:5" x14ac:dyDescent="0.2">
      <c r="A20741">
        <v>20740</v>
      </c>
      <c r="B20741">
        <f>SUMIF(mma_train!B:B,Groupby_orderid!A20741,mma_train!K:K)</f>
        <v>0</v>
      </c>
      <c r="C20741">
        <f t="shared" si="648"/>
        <v>0</v>
      </c>
      <c r="D20741">
        <f>COUNTIF(mma_train!B:B,Groupby_orderid!A20741)</f>
        <v>20</v>
      </c>
      <c r="E20741">
        <f t="shared" si="649"/>
        <v>0</v>
      </c>
    </row>
    <row r="20742" spans="1:5" x14ac:dyDescent="0.2">
      <c r="A20742">
        <v>20741</v>
      </c>
      <c r="B20742">
        <f>SUMIF(mma_train!B:B,Groupby_orderid!A20742,mma_train!K:K)</f>
        <v>0</v>
      </c>
      <c r="C20742">
        <f t="shared" si="648"/>
        <v>0</v>
      </c>
      <c r="D20742">
        <f>COUNTIF(mma_train!B:B,Groupby_orderid!A20742)</f>
        <v>14</v>
      </c>
      <c r="E20742">
        <f t="shared" si="649"/>
        <v>0</v>
      </c>
    </row>
    <row r="20743" spans="1:5" x14ac:dyDescent="0.2">
      <c r="A20743">
        <v>20742</v>
      </c>
      <c r="B20743">
        <f>SUMIF(mma_train!B:B,Groupby_orderid!A20743,mma_train!K:K)</f>
        <v>0</v>
      </c>
      <c r="C20743">
        <f t="shared" si="648"/>
        <v>0</v>
      </c>
      <c r="D20743">
        <f>COUNTIF(mma_train!B:B,Groupby_orderid!A20743)</f>
        <v>32</v>
      </c>
      <c r="E20743">
        <f t="shared" si="649"/>
        <v>0</v>
      </c>
    </row>
    <row r="20744" spans="1:5" x14ac:dyDescent="0.2">
      <c r="A20744">
        <v>20743</v>
      </c>
      <c r="B20744">
        <f>SUMIF(mma_train!B:B,Groupby_orderid!A20744,mma_train!K:K)</f>
        <v>0</v>
      </c>
      <c r="C20744">
        <f t="shared" si="648"/>
        <v>0</v>
      </c>
      <c r="D20744">
        <f>COUNTIF(mma_train!B:B,Groupby_orderid!A20744)</f>
        <v>7</v>
      </c>
      <c r="E20744">
        <f t="shared" si="649"/>
        <v>0</v>
      </c>
    </row>
    <row r="20745" spans="1:5" x14ac:dyDescent="0.2">
      <c r="A20745">
        <v>20744</v>
      </c>
      <c r="B20745">
        <f>SUMIF(mma_train!B:B,Groupby_orderid!A20745,mma_train!K:K)</f>
        <v>0</v>
      </c>
      <c r="C20745">
        <f t="shared" si="648"/>
        <v>0</v>
      </c>
      <c r="D20745">
        <f>COUNTIF(mma_train!B:B,Groupby_orderid!A20745)</f>
        <v>3</v>
      </c>
      <c r="E20745">
        <f t="shared" si="649"/>
        <v>0</v>
      </c>
    </row>
    <row r="20746" spans="1:5" x14ac:dyDescent="0.2">
      <c r="A20746">
        <v>20745</v>
      </c>
      <c r="B20746">
        <f>SUMIF(mma_train!B:B,Groupby_orderid!A20746,mma_train!K:K)</f>
        <v>0</v>
      </c>
      <c r="C20746">
        <f t="shared" si="648"/>
        <v>0</v>
      </c>
      <c r="D20746">
        <f>COUNTIF(mma_train!B:B,Groupby_orderid!A20746)</f>
        <v>24</v>
      </c>
      <c r="E20746">
        <f t="shared" si="649"/>
        <v>0</v>
      </c>
    </row>
    <row r="20747" spans="1:5" x14ac:dyDescent="0.2">
      <c r="A20747">
        <v>20746</v>
      </c>
      <c r="B20747">
        <f>SUMIF(mma_train!B:B,Groupby_orderid!A20747,mma_train!K:K)</f>
        <v>0</v>
      </c>
      <c r="C20747">
        <f t="shared" si="648"/>
        <v>0</v>
      </c>
      <c r="D20747">
        <f>COUNTIF(mma_train!B:B,Groupby_orderid!A20747)</f>
        <v>4</v>
      </c>
      <c r="E20747">
        <f t="shared" si="649"/>
        <v>0</v>
      </c>
    </row>
    <row r="20748" spans="1:5" x14ac:dyDescent="0.2">
      <c r="A20748">
        <v>20747</v>
      </c>
      <c r="B20748">
        <f>SUMIF(mma_train!B:B,Groupby_orderid!A20748,mma_train!K:K)</f>
        <v>0</v>
      </c>
      <c r="C20748">
        <f t="shared" si="648"/>
        <v>0</v>
      </c>
      <c r="D20748">
        <f>COUNTIF(mma_train!B:B,Groupby_orderid!A20748)</f>
        <v>7</v>
      </c>
      <c r="E20748">
        <f t="shared" si="649"/>
        <v>0</v>
      </c>
    </row>
    <row r="20749" spans="1:5" x14ac:dyDescent="0.2">
      <c r="A20749">
        <v>20748</v>
      </c>
      <c r="B20749">
        <f>SUMIF(mma_train!B:B,Groupby_orderid!A20749,mma_train!K:K)</f>
        <v>0</v>
      </c>
      <c r="C20749">
        <f t="shared" si="648"/>
        <v>0</v>
      </c>
      <c r="D20749">
        <f>COUNTIF(mma_train!B:B,Groupby_orderid!A20749)</f>
        <v>14</v>
      </c>
      <c r="E20749">
        <f t="shared" si="649"/>
        <v>0</v>
      </c>
    </row>
    <row r="20750" spans="1:5" x14ac:dyDescent="0.2">
      <c r="A20750">
        <v>20749</v>
      </c>
      <c r="B20750">
        <f>SUMIF(mma_train!B:B,Groupby_orderid!A20750,mma_train!K:K)</f>
        <v>0</v>
      </c>
      <c r="C20750">
        <f t="shared" si="648"/>
        <v>0</v>
      </c>
      <c r="D20750">
        <f>COUNTIF(mma_train!B:B,Groupby_orderid!A20750)</f>
        <v>1</v>
      </c>
      <c r="E20750">
        <f t="shared" si="649"/>
        <v>0</v>
      </c>
    </row>
    <row r="20751" spans="1:5" x14ac:dyDescent="0.2">
      <c r="A20751">
        <v>20750</v>
      </c>
      <c r="B20751">
        <f>SUMIF(mma_train!B:B,Groupby_orderid!A20751,mma_train!K:K)</f>
        <v>0</v>
      </c>
      <c r="C20751">
        <f t="shared" si="648"/>
        <v>0</v>
      </c>
      <c r="D20751">
        <f>COUNTIF(mma_train!B:B,Groupby_orderid!A20751)</f>
        <v>0</v>
      </c>
      <c r="E20751" t="e">
        <f t="shared" si="649"/>
        <v>#DIV/0!</v>
      </c>
    </row>
    <row r="20752" spans="1:5" x14ac:dyDescent="0.2">
      <c r="A20752">
        <v>20751</v>
      </c>
      <c r="B20752">
        <f>SUMIF(mma_train!B:B,Groupby_orderid!A20752,mma_train!K:K)</f>
        <v>0</v>
      </c>
      <c r="C20752">
        <f t="shared" si="648"/>
        <v>0</v>
      </c>
      <c r="D20752">
        <f>COUNTIF(mma_train!B:B,Groupby_orderid!A20752)</f>
        <v>15</v>
      </c>
      <c r="E20752">
        <f t="shared" si="649"/>
        <v>0</v>
      </c>
    </row>
    <row r="20753" spans="1:5" x14ac:dyDescent="0.2">
      <c r="A20753">
        <v>20752</v>
      </c>
      <c r="B20753">
        <f>SUMIF(mma_train!B:B,Groupby_orderid!A20753,mma_train!K:K)</f>
        <v>0</v>
      </c>
      <c r="C20753">
        <f t="shared" si="648"/>
        <v>0</v>
      </c>
      <c r="D20753">
        <f>COUNTIF(mma_train!B:B,Groupby_orderid!A20753)</f>
        <v>6</v>
      </c>
      <c r="E20753">
        <f t="shared" si="649"/>
        <v>0</v>
      </c>
    </row>
    <row r="20754" spans="1:5" x14ac:dyDescent="0.2">
      <c r="A20754">
        <v>20753</v>
      </c>
      <c r="B20754">
        <f>SUMIF(mma_train!B:B,Groupby_orderid!A20754,mma_train!K:K)</f>
        <v>0</v>
      </c>
      <c r="C20754">
        <f t="shared" si="648"/>
        <v>0</v>
      </c>
      <c r="D20754">
        <f>COUNTIF(mma_train!B:B,Groupby_orderid!A20754)</f>
        <v>5</v>
      </c>
      <c r="E20754">
        <f t="shared" si="649"/>
        <v>0</v>
      </c>
    </row>
    <row r="20755" spans="1:5" x14ac:dyDescent="0.2">
      <c r="A20755">
        <v>20754</v>
      </c>
      <c r="B20755">
        <f>SUMIF(mma_train!B:B,Groupby_orderid!A20755,mma_train!K:K)</f>
        <v>0</v>
      </c>
      <c r="C20755">
        <f t="shared" si="648"/>
        <v>0</v>
      </c>
      <c r="D20755">
        <f>COUNTIF(mma_train!B:B,Groupby_orderid!A20755)</f>
        <v>4</v>
      </c>
      <c r="E20755">
        <f t="shared" si="649"/>
        <v>0</v>
      </c>
    </row>
    <row r="20756" spans="1:5" x14ac:dyDescent="0.2">
      <c r="A20756">
        <v>20755</v>
      </c>
      <c r="B20756">
        <f>SUMIF(mma_train!B:B,Groupby_orderid!A20756,mma_train!K:K)</f>
        <v>0</v>
      </c>
      <c r="C20756">
        <f t="shared" si="648"/>
        <v>0</v>
      </c>
      <c r="D20756">
        <f>COUNTIF(mma_train!B:B,Groupby_orderid!A20756)</f>
        <v>22</v>
      </c>
      <c r="E20756">
        <f t="shared" si="649"/>
        <v>0</v>
      </c>
    </row>
    <row r="20757" spans="1:5" x14ac:dyDescent="0.2">
      <c r="A20757">
        <v>20756</v>
      </c>
      <c r="B20757">
        <f>SUMIF(mma_train!B:B,Groupby_orderid!A20757,mma_train!K:K)</f>
        <v>0</v>
      </c>
      <c r="C20757">
        <f t="shared" si="648"/>
        <v>0</v>
      </c>
      <c r="D20757">
        <f>COUNTIF(mma_train!B:B,Groupby_orderid!A20757)</f>
        <v>12</v>
      </c>
      <c r="E20757">
        <f t="shared" si="649"/>
        <v>0</v>
      </c>
    </row>
    <row r="20758" spans="1:5" x14ac:dyDescent="0.2">
      <c r="A20758">
        <v>20757</v>
      </c>
      <c r="B20758">
        <f>SUMIF(mma_train!B:B,Groupby_orderid!A20758,mma_train!K:K)</f>
        <v>0</v>
      </c>
      <c r="C20758">
        <f t="shared" si="648"/>
        <v>0</v>
      </c>
      <c r="D20758">
        <f>COUNTIF(mma_train!B:B,Groupby_orderid!A20758)</f>
        <v>25</v>
      </c>
      <c r="E20758">
        <f t="shared" si="649"/>
        <v>0</v>
      </c>
    </row>
    <row r="20759" spans="1:5" x14ac:dyDescent="0.2">
      <c r="A20759">
        <v>20758</v>
      </c>
      <c r="B20759">
        <f>SUMIF(mma_train!B:B,Groupby_orderid!A20759,mma_train!K:K)</f>
        <v>0</v>
      </c>
      <c r="C20759">
        <f t="shared" si="648"/>
        <v>0</v>
      </c>
      <c r="D20759">
        <f>COUNTIF(mma_train!B:B,Groupby_orderid!A20759)</f>
        <v>21</v>
      </c>
      <c r="E20759">
        <f t="shared" si="649"/>
        <v>0</v>
      </c>
    </row>
    <row r="20760" spans="1:5" x14ac:dyDescent="0.2">
      <c r="A20760">
        <v>20759</v>
      </c>
      <c r="B20760">
        <f>SUMIF(mma_train!B:B,Groupby_orderid!A20760,mma_train!K:K)</f>
        <v>0</v>
      </c>
      <c r="C20760">
        <f t="shared" si="648"/>
        <v>0</v>
      </c>
      <c r="D20760">
        <f>COUNTIF(mma_train!B:B,Groupby_orderid!A20760)</f>
        <v>16</v>
      </c>
      <c r="E20760">
        <f t="shared" si="649"/>
        <v>0</v>
      </c>
    </row>
    <row r="20761" spans="1:5" x14ac:dyDescent="0.2">
      <c r="A20761">
        <v>20760</v>
      </c>
      <c r="B20761">
        <f>SUMIF(mma_train!B:B,Groupby_orderid!A20761,mma_train!K:K)</f>
        <v>0</v>
      </c>
      <c r="C20761">
        <f t="shared" si="648"/>
        <v>0</v>
      </c>
      <c r="D20761">
        <f>COUNTIF(mma_train!B:B,Groupby_orderid!A20761)</f>
        <v>9</v>
      </c>
      <c r="E20761">
        <f t="shared" si="649"/>
        <v>0</v>
      </c>
    </row>
    <row r="20762" spans="1:5" x14ac:dyDescent="0.2">
      <c r="A20762">
        <v>20761</v>
      </c>
      <c r="B20762">
        <f>SUMIF(mma_train!B:B,Groupby_orderid!A20762,mma_train!K:K)</f>
        <v>0</v>
      </c>
      <c r="C20762">
        <f t="shared" si="648"/>
        <v>0</v>
      </c>
      <c r="D20762">
        <f>COUNTIF(mma_train!B:B,Groupby_orderid!A20762)</f>
        <v>15</v>
      </c>
      <c r="E20762">
        <f t="shared" si="649"/>
        <v>0</v>
      </c>
    </row>
    <row r="20763" spans="1:5" x14ac:dyDescent="0.2">
      <c r="A20763">
        <v>20762</v>
      </c>
      <c r="B20763">
        <f>SUMIF(mma_train!B:B,Groupby_orderid!A20763,mma_train!K:K)</f>
        <v>0</v>
      </c>
      <c r="C20763">
        <f t="shared" si="648"/>
        <v>0</v>
      </c>
      <c r="D20763">
        <f>COUNTIF(mma_train!B:B,Groupby_orderid!A20763)</f>
        <v>5</v>
      </c>
      <c r="E20763">
        <f t="shared" si="649"/>
        <v>0</v>
      </c>
    </row>
    <row r="20764" spans="1:5" x14ac:dyDescent="0.2">
      <c r="A20764">
        <v>20763</v>
      </c>
      <c r="B20764">
        <f>SUMIF(mma_train!B:B,Groupby_orderid!A20764,mma_train!K:K)</f>
        <v>0</v>
      </c>
      <c r="C20764">
        <f t="shared" si="648"/>
        <v>0</v>
      </c>
      <c r="D20764">
        <f>COUNTIF(mma_train!B:B,Groupby_orderid!A20764)</f>
        <v>5</v>
      </c>
      <c r="E20764">
        <f t="shared" si="649"/>
        <v>0</v>
      </c>
    </row>
    <row r="20765" spans="1:5" x14ac:dyDescent="0.2">
      <c r="A20765">
        <v>20764</v>
      </c>
      <c r="B20765">
        <f>SUMIF(mma_train!B:B,Groupby_orderid!A20765,mma_train!K:K)</f>
        <v>0</v>
      </c>
      <c r="C20765">
        <f t="shared" si="648"/>
        <v>0</v>
      </c>
      <c r="D20765">
        <f>COUNTIF(mma_train!B:B,Groupby_orderid!A20765)</f>
        <v>6</v>
      </c>
      <c r="E20765">
        <f t="shared" si="649"/>
        <v>0</v>
      </c>
    </row>
    <row r="20766" spans="1:5" x14ac:dyDescent="0.2">
      <c r="A20766">
        <v>20765</v>
      </c>
      <c r="B20766">
        <f>SUMIF(mma_train!B:B,Groupby_orderid!A20766,mma_train!K:K)</f>
        <v>0</v>
      </c>
      <c r="C20766">
        <f t="shared" si="648"/>
        <v>0</v>
      </c>
      <c r="D20766">
        <f>COUNTIF(mma_train!B:B,Groupby_orderid!A20766)</f>
        <v>0</v>
      </c>
      <c r="E20766" t="e">
        <f t="shared" si="649"/>
        <v>#DIV/0!</v>
      </c>
    </row>
    <row r="20767" spans="1:5" x14ac:dyDescent="0.2">
      <c r="A20767">
        <v>20766</v>
      </c>
      <c r="B20767">
        <f>SUMIF(mma_train!B:B,Groupby_orderid!A20767,mma_train!K:K)</f>
        <v>0</v>
      </c>
      <c r="C20767">
        <f t="shared" si="648"/>
        <v>0</v>
      </c>
      <c r="D20767">
        <f>COUNTIF(mma_train!B:B,Groupby_orderid!A20767)</f>
        <v>12</v>
      </c>
      <c r="E20767">
        <f t="shared" si="649"/>
        <v>0</v>
      </c>
    </row>
    <row r="20768" spans="1:5" x14ac:dyDescent="0.2">
      <c r="A20768">
        <v>20767</v>
      </c>
      <c r="B20768">
        <f>SUMIF(mma_train!B:B,Groupby_orderid!A20768,mma_train!K:K)</f>
        <v>0</v>
      </c>
      <c r="C20768">
        <f t="shared" si="648"/>
        <v>0</v>
      </c>
      <c r="D20768">
        <f>COUNTIF(mma_train!B:B,Groupby_orderid!A20768)</f>
        <v>3</v>
      </c>
      <c r="E20768">
        <f t="shared" si="649"/>
        <v>0</v>
      </c>
    </row>
    <row r="20769" spans="1:5" x14ac:dyDescent="0.2">
      <c r="A20769">
        <v>20768</v>
      </c>
      <c r="B20769">
        <f>SUMIF(mma_train!B:B,Groupby_orderid!A20769,mma_train!K:K)</f>
        <v>0</v>
      </c>
      <c r="C20769">
        <f t="shared" si="648"/>
        <v>0</v>
      </c>
      <c r="D20769">
        <f>COUNTIF(mma_train!B:B,Groupby_orderid!A20769)</f>
        <v>1</v>
      </c>
      <c r="E20769">
        <f t="shared" si="649"/>
        <v>0</v>
      </c>
    </row>
    <row r="20770" spans="1:5" x14ac:dyDescent="0.2">
      <c r="A20770">
        <v>20769</v>
      </c>
      <c r="B20770">
        <f>SUMIF(mma_train!B:B,Groupby_orderid!A20770,mma_train!K:K)</f>
        <v>0</v>
      </c>
      <c r="C20770">
        <f t="shared" si="648"/>
        <v>0</v>
      </c>
      <c r="D20770">
        <f>COUNTIF(mma_train!B:B,Groupby_orderid!A20770)</f>
        <v>2</v>
      </c>
      <c r="E20770">
        <f t="shared" si="649"/>
        <v>0</v>
      </c>
    </row>
    <row r="20771" spans="1:5" x14ac:dyDescent="0.2">
      <c r="A20771">
        <v>20770</v>
      </c>
      <c r="B20771">
        <f>SUMIF(mma_train!B:B,Groupby_orderid!A20771,mma_train!K:K)</f>
        <v>0</v>
      </c>
      <c r="C20771">
        <f t="shared" si="648"/>
        <v>0</v>
      </c>
      <c r="D20771">
        <f>COUNTIF(mma_train!B:B,Groupby_orderid!A20771)</f>
        <v>3</v>
      </c>
      <c r="E20771">
        <f t="shared" si="649"/>
        <v>0</v>
      </c>
    </row>
    <row r="20772" spans="1:5" x14ac:dyDescent="0.2">
      <c r="A20772">
        <v>20771</v>
      </c>
      <c r="B20772">
        <f>SUMIF(mma_train!B:B,Groupby_orderid!A20772,mma_train!K:K)</f>
        <v>0</v>
      </c>
      <c r="C20772">
        <f t="shared" si="648"/>
        <v>0</v>
      </c>
      <c r="D20772">
        <f>COUNTIF(mma_train!B:B,Groupby_orderid!A20772)</f>
        <v>15</v>
      </c>
      <c r="E20772">
        <f t="shared" si="649"/>
        <v>0</v>
      </c>
    </row>
    <row r="20773" spans="1:5" x14ac:dyDescent="0.2">
      <c r="A20773">
        <v>20772</v>
      </c>
      <c r="B20773">
        <f>SUMIF(mma_train!B:B,Groupby_orderid!A20773,mma_train!K:K)</f>
        <v>0</v>
      </c>
      <c r="C20773">
        <f t="shared" si="648"/>
        <v>0</v>
      </c>
      <c r="D20773">
        <f>COUNTIF(mma_train!B:B,Groupby_orderid!A20773)</f>
        <v>4</v>
      </c>
      <c r="E20773">
        <f t="shared" si="649"/>
        <v>0</v>
      </c>
    </row>
    <row r="20774" spans="1:5" x14ac:dyDescent="0.2">
      <c r="A20774">
        <v>20773</v>
      </c>
      <c r="B20774">
        <f>SUMIF(mma_train!B:B,Groupby_orderid!A20774,mma_train!K:K)</f>
        <v>0</v>
      </c>
      <c r="C20774">
        <f t="shared" si="648"/>
        <v>0</v>
      </c>
      <c r="D20774">
        <f>COUNTIF(mma_train!B:B,Groupby_orderid!A20774)</f>
        <v>20</v>
      </c>
      <c r="E20774">
        <f t="shared" si="649"/>
        <v>0</v>
      </c>
    </row>
    <row r="20775" spans="1:5" x14ac:dyDescent="0.2">
      <c r="A20775">
        <v>20774</v>
      </c>
      <c r="B20775">
        <f>SUMIF(mma_train!B:B,Groupby_orderid!A20775,mma_train!K:K)</f>
        <v>0</v>
      </c>
      <c r="C20775">
        <f t="shared" si="648"/>
        <v>0</v>
      </c>
      <c r="D20775">
        <f>COUNTIF(mma_train!B:B,Groupby_orderid!A20775)</f>
        <v>17</v>
      </c>
      <c r="E20775">
        <f t="shared" si="649"/>
        <v>0</v>
      </c>
    </row>
    <row r="20776" spans="1:5" x14ac:dyDescent="0.2">
      <c r="A20776">
        <v>20775</v>
      </c>
      <c r="B20776">
        <f>SUMIF(mma_train!B:B,Groupby_orderid!A20776,mma_train!K:K)</f>
        <v>0</v>
      </c>
      <c r="C20776">
        <f t="shared" si="648"/>
        <v>0</v>
      </c>
      <c r="D20776">
        <f>COUNTIF(mma_train!B:B,Groupby_orderid!A20776)</f>
        <v>5</v>
      </c>
      <c r="E20776">
        <f t="shared" si="649"/>
        <v>0</v>
      </c>
    </row>
    <row r="20777" spans="1:5" x14ac:dyDescent="0.2">
      <c r="A20777">
        <v>20776</v>
      </c>
      <c r="B20777">
        <f>SUMIF(mma_train!B:B,Groupby_orderid!A20777,mma_train!K:K)</f>
        <v>0</v>
      </c>
      <c r="C20777">
        <f t="shared" si="648"/>
        <v>0</v>
      </c>
      <c r="D20777">
        <f>COUNTIF(mma_train!B:B,Groupby_orderid!A20777)</f>
        <v>4</v>
      </c>
      <c r="E20777">
        <f t="shared" si="649"/>
        <v>0</v>
      </c>
    </row>
    <row r="20778" spans="1:5" x14ac:dyDescent="0.2">
      <c r="A20778">
        <v>20777</v>
      </c>
      <c r="B20778">
        <f>SUMIF(mma_train!B:B,Groupby_orderid!A20778,mma_train!K:K)</f>
        <v>0</v>
      </c>
      <c r="C20778">
        <f t="shared" si="648"/>
        <v>0</v>
      </c>
      <c r="D20778">
        <f>COUNTIF(mma_train!B:B,Groupby_orderid!A20778)</f>
        <v>20</v>
      </c>
      <c r="E20778">
        <f t="shared" si="649"/>
        <v>0</v>
      </c>
    </row>
    <row r="20779" spans="1:5" x14ac:dyDescent="0.2">
      <c r="A20779">
        <v>20778</v>
      </c>
      <c r="B20779">
        <f>SUMIF(mma_train!B:B,Groupby_orderid!A20779,mma_train!K:K)</f>
        <v>0</v>
      </c>
      <c r="C20779">
        <f t="shared" si="648"/>
        <v>0</v>
      </c>
      <c r="D20779">
        <f>COUNTIF(mma_train!B:B,Groupby_orderid!A20779)</f>
        <v>2</v>
      </c>
      <c r="E20779">
        <f t="shared" si="649"/>
        <v>0</v>
      </c>
    </row>
    <row r="20780" spans="1:5" x14ac:dyDescent="0.2">
      <c r="A20780">
        <v>20779</v>
      </c>
      <c r="B20780">
        <f>SUMIF(mma_train!B:B,Groupby_orderid!A20780,mma_train!K:K)</f>
        <v>0</v>
      </c>
      <c r="C20780">
        <f t="shared" si="648"/>
        <v>0</v>
      </c>
      <c r="D20780">
        <f>COUNTIF(mma_train!B:B,Groupby_orderid!A20780)</f>
        <v>17</v>
      </c>
      <c r="E20780">
        <f t="shared" si="649"/>
        <v>0</v>
      </c>
    </row>
    <row r="20781" spans="1:5" x14ac:dyDescent="0.2">
      <c r="A20781">
        <v>20780</v>
      </c>
      <c r="B20781">
        <f>SUMIF(mma_train!B:B,Groupby_orderid!A20781,mma_train!K:K)</f>
        <v>0</v>
      </c>
      <c r="C20781">
        <f t="shared" si="648"/>
        <v>0</v>
      </c>
      <c r="D20781">
        <f>COUNTIF(mma_train!B:B,Groupby_orderid!A20781)</f>
        <v>5</v>
      </c>
      <c r="E20781">
        <f t="shared" si="649"/>
        <v>0</v>
      </c>
    </row>
    <row r="20782" spans="1:5" x14ac:dyDescent="0.2">
      <c r="A20782">
        <v>20781</v>
      </c>
      <c r="B20782">
        <f>SUMIF(mma_train!B:B,Groupby_orderid!A20782,mma_train!K:K)</f>
        <v>0</v>
      </c>
      <c r="C20782">
        <f t="shared" si="648"/>
        <v>0</v>
      </c>
      <c r="D20782">
        <f>COUNTIF(mma_train!B:B,Groupby_orderid!A20782)</f>
        <v>1</v>
      </c>
      <c r="E20782">
        <f t="shared" si="649"/>
        <v>0</v>
      </c>
    </row>
    <row r="20783" spans="1:5" x14ac:dyDescent="0.2">
      <c r="A20783">
        <v>20782</v>
      </c>
      <c r="B20783">
        <f>SUMIF(mma_train!B:B,Groupby_orderid!A20783,mma_train!K:K)</f>
        <v>0</v>
      </c>
      <c r="C20783">
        <f t="shared" si="648"/>
        <v>0</v>
      </c>
      <c r="D20783">
        <f>COUNTIF(mma_train!B:B,Groupby_orderid!A20783)</f>
        <v>5</v>
      </c>
      <c r="E20783">
        <f t="shared" si="649"/>
        <v>0</v>
      </c>
    </row>
    <row r="20784" spans="1:5" x14ac:dyDescent="0.2">
      <c r="A20784">
        <v>20783</v>
      </c>
      <c r="B20784">
        <f>SUMIF(mma_train!B:B,Groupby_orderid!A20784,mma_train!K:K)</f>
        <v>0</v>
      </c>
      <c r="C20784">
        <f t="shared" si="648"/>
        <v>0</v>
      </c>
      <c r="D20784">
        <f>COUNTIF(mma_train!B:B,Groupby_orderid!A20784)</f>
        <v>12</v>
      </c>
      <c r="E20784">
        <f t="shared" si="649"/>
        <v>0</v>
      </c>
    </row>
    <row r="20785" spans="1:5" x14ac:dyDescent="0.2">
      <c r="A20785">
        <v>20784</v>
      </c>
      <c r="B20785">
        <f>SUMIF(mma_train!B:B,Groupby_orderid!A20785,mma_train!K:K)</f>
        <v>0</v>
      </c>
      <c r="C20785">
        <f t="shared" si="648"/>
        <v>0</v>
      </c>
      <c r="D20785">
        <f>COUNTIF(mma_train!B:B,Groupby_orderid!A20785)</f>
        <v>13</v>
      </c>
      <c r="E20785">
        <f t="shared" si="649"/>
        <v>0</v>
      </c>
    </row>
    <row r="20786" spans="1:5" x14ac:dyDescent="0.2">
      <c r="A20786">
        <v>20785</v>
      </c>
      <c r="B20786">
        <f>SUMIF(mma_train!B:B,Groupby_orderid!A20786,mma_train!K:K)</f>
        <v>0</v>
      </c>
      <c r="C20786">
        <f t="shared" si="648"/>
        <v>0</v>
      </c>
      <c r="D20786">
        <f>COUNTIF(mma_train!B:B,Groupby_orderid!A20786)</f>
        <v>5</v>
      </c>
      <c r="E20786">
        <f t="shared" si="649"/>
        <v>0</v>
      </c>
    </row>
    <row r="20787" spans="1:5" x14ac:dyDescent="0.2">
      <c r="A20787">
        <v>20786</v>
      </c>
      <c r="B20787">
        <f>SUMIF(mma_train!B:B,Groupby_orderid!A20787,mma_train!K:K)</f>
        <v>0</v>
      </c>
      <c r="C20787">
        <f t="shared" si="648"/>
        <v>0</v>
      </c>
      <c r="D20787">
        <f>COUNTIF(mma_train!B:B,Groupby_orderid!A20787)</f>
        <v>6</v>
      </c>
      <c r="E20787">
        <f t="shared" si="649"/>
        <v>0</v>
      </c>
    </row>
    <row r="20788" spans="1:5" x14ac:dyDescent="0.2">
      <c r="A20788">
        <v>20787</v>
      </c>
      <c r="B20788">
        <f>SUMIF(mma_train!B:B,Groupby_orderid!A20788,mma_train!K:K)</f>
        <v>0</v>
      </c>
      <c r="C20788">
        <f t="shared" si="648"/>
        <v>0</v>
      </c>
      <c r="D20788">
        <f>COUNTIF(mma_train!B:B,Groupby_orderid!A20788)</f>
        <v>18</v>
      </c>
      <c r="E20788">
        <f t="shared" si="649"/>
        <v>0</v>
      </c>
    </row>
    <row r="20789" spans="1:5" x14ac:dyDescent="0.2">
      <c r="A20789">
        <v>20788</v>
      </c>
      <c r="B20789">
        <f>SUMIF(mma_train!B:B,Groupby_orderid!A20789,mma_train!K:K)</f>
        <v>0</v>
      </c>
      <c r="C20789">
        <f t="shared" si="648"/>
        <v>0</v>
      </c>
      <c r="D20789">
        <f>COUNTIF(mma_train!B:B,Groupby_orderid!A20789)</f>
        <v>11</v>
      </c>
      <c r="E20789">
        <f t="shared" si="649"/>
        <v>0</v>
      </c>
    </row>
    <row r="20790" spans="1:5" x14ac:dyDescent="0.2">
      <c r="A20790">
        <v>20789</v>
      </c>
      <c r="B20790">
        <f>SUMIF(mma_train!B:B,Groupby_orderid!A20790,mma_train!K:K)</f>
        <v>0</v>
      </c>
      <c r="C20790">
        <f t="shared" si="648"/>
        <v>0</v>
      </c>
      <c r="D20790">
        <f>COUNTIF(mma_train!B:B,Groupby_orderid!A20790)</f>
        <v>1</v>
      </c>
      <c r="E20790">
        <f t="shared" si="649"/>
        <v>0</v>
      </c>
    </row>
    <row r="20791" spans="1:5" x14ac:dyDescent="0.2">
      <c r="A20791">
        <v>20790</v>
      </c>
      <c r="B20791">
        <f>SUMIF(mma_train!B:B,Groupby_orderid!A20791,mma_train!K:K)</f>
        <v>0</v>
      </c>
      <c r="C20791">
        <f t="shared" si="648"/>
        <v>0</v>
      </c>
      <c r="D20791">
        <f>COUNTIF(mma_train!B:B,Groupby_orderid!A20791)</f>
        <v>5</v>
      </c>
      <c r="E20791">
        <f t="shared" si="649"/>
        <v>0</v>
      </c>
    </row>
    <row r="20792" spans="1:5" x14ac:dyDescent="0.2">
      <c r="A20792">
        <v>20791</v>
      </c>
      <c r="B20792">
        <f>SUMIF(mma_train!B:B,Groupby_orderid!A20792,mma_train!K:K)</f>
        <v>0</v>
      </c>
      <c r="C20792">
        <f t="shared" si="648"/>
        <v>0</v>
      </c>
      <c r="D20792">
        <f>COUNTIF(mma_train!B:B,Groupby_orderid!A20792)</f>
        <v>20</v>
      </c>
      <c r="E20792">
        <f t="shared" si="649"/>
        <v>0</v>
      </c>
    </row>
    <row r="20793" spans="1:5" x14ac:dyDescent="0.2">
      <c r="A20793">
        <v>20792</v>
      </c>
      <c r="B20793">
        <f>SUMIF(mma_train!B:B,Groupby_orderid!A20793,mma_train!K:K)</f>
        <v>0</v>
      </c>
      <c r="C20793">
        <f t="shared" si="648"/>
        <v>0</v>
      </c>
      <c r="D20793">
        <f>COUNTIF(mma_train!B:B,Groupby_orderid!A20793)</f>
        <v>1</v>
      </c>
      <c r="E20793">
        <f t="shared" si="649"/>
        <v>0</v>
      </c>
    </row>
    <row r="20794" spans="1:5" x14ac:dyDescent="0.2">
      <c r="A20794">
        <v>20793</v>
      </c>
      <c r="B20794">
        <f>SUMIF(mma_train!B:B,Groupby_orderid!A20794,mma_train!K:K)</f>
        <v>0</v>
      </c>
      <c r="C20794">
        <f t="shared" si="648"/>
        <v>0</v>
      </c>
      <c r="D20794">
        <f>COUNTIF(mma_train!B:B,Groupby_orderid!A20794)</f>
        <v>9</v>
      </c>
      <c r="E20794">
        <f t="shared" si="649"/>
        <v>0</v>
      </c>
    </row>
    <row r="20795" spans="1:5" x14ac:dyDescent="0.2">
      <c r="A20795">
        <v>20794</v>
      </c>
      <c r="B20795">
        <f>SUMIF(mma_train!B:B,Groupby_orderid!A20795,mma_train!K:K)</f>
        <v>0</v>
      </c>
      <c r="C20795">
        <f t="shared" si="648"/>
        <v>0</v>
      </c>
      <c r="D20795">
        <f>COUNTIF(mma_train!B:B,Groupby_orderid!A20795)</f>
        <v>6</v>
      </c>
      <c r="E20795">
        <f t="shared" si="649"/>
        <v>0</v>
      </c>
    </row>
    <row r="20796" spans="1:5" x14ac:dyDescent="0.2">
      <c r="A20796">
        <v>20795</v>
      </c>
      <c r="B20796">
        <f>SUMIF(mma_train!B:B,Groupby_orderid!A20796,mma_train!K:K)</f>
        <v>0</v>
      </c>
      <c r="C20796">
        <f t="shared" si="648"/>
        <v>0</v>
      </c>
      <c r="D20796">
        <f>COUNTIF(mma_train!B:B,Groupby_orderid!A20796)</f>
        <v>22</v>
      </c>
      <c r="E20796">
        <f t="shared" si="649"/>
        <v>0</v>
      </c>
    </row>
    <row r="20797" spans="1:5" x14ac:dyDescent="0.2">
      <c r="A20797">
        <v>20796</v>
      </c>
      <c r="B20797">
        <f>SUMIF(mma_train!B:B,Groupby_orderid!A20797,mma_train!K:K)</f>
        <v>0</v>
      </c>
      <c r="C20797">
        <f t="shared" si="648"/>
        <v>0</v>
      </c>
      <c r="D20797">
        <f>COUNTIF(mma_train!B:B,Groupby_orderid!A20797)</f>
        <v>15</v>
      </c>
      <c r="E20797">
        <f t="shared" si="649"/>
        <v>0</v>
      </c>
    </row>
    <row r="20798" spans="1:5" x14ac:dyDescent="0.2">
      <c r="A20798">
        <v>20797</v>
      </c>
      <c r="B20798">
        <f>SUMIF(mma_train!B:B,Groupby_orderid!A20798,mma_train!K:K)</f>
        <v>0</v>
      </c>
      <c r="C20798">
        <f t="shared" si="648"/>
        <v>0</v>
      </c>
      <c r="D20798">
        <f>COUNTIF(mma_train!B:B,Groupby_orderid!A20798)</f>
        <v>0</v>
      </c>
      <c r="E20798" t="e">
        <f t="shared" si="649"/>
        <v>#DIV/0!</v>
      </c>
    </row>
    <row r="20799" spans="1:5" x14ac:dyDescent="0.2">
      <c r="A20799">
        <v>20798</v>
      </c>
      <c r="B20799">
        <f>SUMIF(mma_train!B:B,Groupby_orderid!A20799,mma_train!K:K)</f>
        <v>0</v>
      </c>
      <c r="C20799">
        <f t="shared" si="648"/>
        <v>0</v>
      </c>
      <c r="D20799">
        <f>COUNTIF(mma_train!B:B,Groupby_orderid!A20799)</f>
        <v>8</v>
      </c>
      <c r="E20799">
        <f t="shared" si="649"/>
        <v>0</v>
      </c>
    </row>
    <row r="20800" spans="1:5" x14ac:dyDescent="0.2">
      <c r="A20800">
        <v>20799</v>
      </c>
      <c r="B20800">
        <f>SUMIF(mma_train!B:B,Groupby_orderid!A20800,mma_train!K:K)</f>
        <v>0</v>
      </c>
      <c r="C20800">
        <f t="shared" si="648"/>
        <v>0</v>
      </c>
      <c r="D20800">
        <f>COUNTIF(mma_train!B:B,Groupby_orderid!A20800)</f>
        <v>12</v>
      </c>
      <c r="E20800">
        <f t="shared" si="649"/>
        <v>0</v>
      </c>
    </row>
    <row r="20801" spans="1:5" x14ac:dyDescent="0.2">
      <c r="A20801">
        <v>20800</v>
      </c>
      <c r="B20801">
        <f>SUMIF(mma_train!B:B,Groupby_orderid!A20801,mma_train!K:K)</f>
        <v>0</v>
      </c>
      <c r="C20801">
        <f t="shared" si="648"/>
        <v>0</v>
      </c>
      <c r="D20801">
        <f>COUNTIF(mma_train!B:B,Groupby_orderid!A20801)</f>
        <v>6</v>
      </c>
      <c r="E20801">
        <f t="shared" si="649"/>
        <v>0</v>
      </c>
    </row>
    <row r="20802" spans="1:5" x14ac:dyDescent="0.2">
      <c r="A20802">
        <v>20801</v>
      </c>
      <c r="B20802">
        <f>SUMIF(mma_train!B:B,Groupby_orderid!A20802,mma_train!K:K)</f>
        <v>0</v>
      </c>
      <c r="C20802">
        <f t="shared" si="648"/>
        <v>0</v>
      </c>
      <c r="D20802">
        <f>COUNTIF(mma_train!B:B,Groupby_orderid!A20802)</f>
        <v>0</v>
      </c>
      <c r="E20802" t="e">
        <f t="shared" si="649"/>
        <v>#DIV/0!</v>
      </c>
    </row>
    <row r="20803" spans="1:5" x14ac:dyDescent="0.2">
      <c r="A20803">
        <v>20802</v>
      </c>
      <c r="B20803">
        <f>SUMIF(mma_train!B:B,Groupby_orderid!A20803,mma_train!K:K)</f>
        <v>0</v>
      </c>
      <c r="C20803">
        <f t="shared" ref="C20803:C20866" si="650">IF(B20803&gt;0,1,0)</f>
        <v>0</v>
      </c>
      <c r="D20803">
        <f>COUNTIF(mma_train!B:B,Groupby_orderid!A20803)</f>
        <v>5</v>
      </c>
      <c r="E20803">
        <f t="shared" ref="E20803:E20866" si="651">B20803/D20803</f>
        <v>0</v>
      </c>
    </row>
    <row r="20804" spans="1:5" x14ac:dyDescent="0.2">
      <c r="A20804">
        <v>20803</v>
      </c>
      <c r="B20804">
        <f>SUMIF(mma_train!B:B,Groupby_orderid!A20804,mma_train!K:K)</f>
        <v>0</v>
      </c>
      <c r="C20804">
        <f t="shared" si="650"/>
        <v>0</v>
      </c>
      <c r="D20804">
        <f>COUNTIF(mma_train!B:B,Groupby_orderid!A20804)</f>
        <v>5</v>
      </c>
      <c r="E20804">
        <f t="shared" si="651"/>
        <v>0</v>
      </c>
    </row>
    <row r="20805" spans="1:5" x14ac:dyDescent="0.2">
      <c r="A20805">
        <v>20804</v>
      </c>
      <c r="B20805">
        <f>SUMIF(mma_train!B:B,Groupby_orderid!A20805,mma_train!K:K)</f>
        <v>0</v>
      </c>
      <c r="C20805">
        <f t="shared" si="650"/>
        <v>0</v>
      </c>
      <c r="D20805">
        <f>COUNTIF(mma_train!B:B,Groupby_orderid!A20805)</f>
        <v>3</v>
      </c>
      <c r="E20805">
        <f t="shared" si="651"/>
        <v>0</v>
      </c>
    </row>
    <row r="20806" spans="1:5" x14ac:dyDescent="0.2">
      <c r="A20806">
        <v>20805</v>
      </c>
      <c r="B20806">
        <f>SUMIF(mma_train!B:B,Groupby_orderid!A20806,mma_train!K:K)</f>
        <v>0</v>
      </c>
      <c r="C20806">
        <f t="shared" si="650"/>
        <v>0</v>
      </c>
      <c r="D20806">
        <f>COUNTIF(mma_train!B:B,Groupby_orderid!A20806)</f>
        <v>10</v>
      </c>
      <c r="E20806">
        <f t="shared" si="651"/>
        <v>0</v>
      </c>
    </row>
    <row r="20807" spans="1:5" x14ac:dyDescent="0.2">
      <c r="A20807">
        <v>20806</v>
      </c>
      <c r="B20807">
        <f>SUMIF(mma_train!B:B,Groupby_orderid!A20807,mma_train!K:K)</f>
        <v>0</v>
      </c>
      <c r="C20807">
        <f t="shared" si="650"/>
        <v>0</v>
      </c>
      <c r="D20807">
        <f>COUNTIF(mma_train!B:B,Groupby_orderid!A20807)</f>
        <v>0</v>
      </c>
      <c r="E20807" t="e">
        <f t="shared" si="651"/>
        <v>#DIV/0!</v>
      </c>
    </row>
    <row r="20808" spans="1:5" x14ac:dyDescent="0.2">
      <c r="A20808">
        <v>20807</v>
      </c>
      <c r="B20808">
        <f>SUMIF(mma_train!B:B,Groupby_orderid!A20808,mma_train!K:K)</f>
        <v>0</v>
      </c>
      <c r="C20808">
        <f t="shared" si="650"/>
        <v>0</v>
      </c>
      <c r="D20808">
        <f>COUNTIF(mma_train!B:B,Groupby_orderid!A20808)</f>
        <v>5</v>
      </c>
      <c r="E20808">
        <f t="shared" si="651"/>
        <v>0</v>
      </c>
    </row>
    <row r="20809" spans="1:5" x14ac:dyDescent="0.2">
      <c r="A20809">
        <v>20808</v>
      </c>
      <c r="B20809">
        <f>SUMIF(mma_train!B:B,Groupby_orderid!A20809,mma_train!K:K)</f>
        <v>0</v>
      </c>
      <c r="C20809">
        <f t="shared" si="650"/>
        <v>0</v>
      </c>
      <c r="D20809">
        <f>COUNTIF(mma_train!B:B,Groupby_orderid!A20809)</f>
        <v>6</v>
      </c>
      <c r="E20809">
        <f t="shared" si="651"/>
        <v>0</v>
      </c>
    </row>
    <row r="20810" spans="1:5" x14ac:dyDescent="0.2">
      <c r="A20810">
        <v>20809</v>
      </c>
      <c r="B20810">
        <f>SUMIF(mma_train!B:B,Groupby_orderid!A20810,mma_train!K:K)</f>
        <v>0</v>
      </c>
      <c r="C20810">
        <f t="shared" si="650"/>
        <v>0</v>
      </c>
      <c r="D20810">
        <f>COUNTIF(mma_train!B:B,Groupby_orderid!A20810)</f>
        <v>3</v>
      </c>
      <c r="E20810">
        <f t="shared" si="651"/>
        <v>0</v>
      </c>
    </row>
    <row r="20811" spans="1:5" x14ac:dyDescent="0.2">
      <c r="A20811">
        <v>20810</v>
      </c>
      <c r="B20811">
        <f>SUMIF(mma_train!B:B,Groupby_orderid!A20811,mma_train!K:K)</f>
        <v>0</v>
      </c>
      <c r="C20811">
        <f t="shared" si="650"/>
        <v>0</v>
      </c>
      <c r="D20811">
        <f>COUNTIF(mma_train!B:B,Groupby_orderid!A20811)</f>
        <v>8</v>
      </c>
      <c r="E20811">
        <f t="shared" si="651"/>
        <v>0</v>
      </c>
    </row>
    <row r="20812" spans="1:5" x14ac:dyDescent="0.2">
      <c r="A20812">
        <v>20811</v>
      </c>
      <c r="B20812">
        <f>SUMIF(mma_train!B:B,Groupby_orderid!A20812,mma_train!K:K)</f>
        <v>0</v>
      </c>
      <c r="C20812">
        <f t="shared" si="650"/>
        <v>0</v>
      </c>
      <c r="D20812">
        <f>COUNTIF(mma_train!B:B,Groupby_orderid!A20812)</f>
        <v>10</v>
      </c>
      <c r="E20812">
        <f t="shared" si="651"/>
        <v>0</v>
      </c>
    </row>
    <row r="20813" spans="1:5" x14ac:dyDescent="0.2">
      <c r="A20813">
        <v>20812</v>
      </c>
      <c r="B20813">
        <f>SUMIF(mma_train!B:B,Groupby_orderid!A20813,mma_train!K:K)</f>
        <v>0</v>
      </c>
      <c r="C20813">
        <f t="shared" si="650"/>
        <v>0</v>
      </c>
      <c r="D20813">
        <f>COUNTIF(mma_train!B:B,Groupby_orderid!A20813)</f>
        <v>4</v>
      </c>
      <c r="E20813">
        <f t="shared" si="651"/>
        <v>0</v>
      </c>
    </row>
    <row r="20814" spans="1:5" x14ac:dyDescent="0.2">
      <c r="A20814">
        <v>20813</v>
      </c>
      <c r="B20814">
        <f>SUMIF(mma_train!B:B,Groupby_orderid!A20814,mma_train!K:K)</f>
        <v>0</v>
      </c>
      <c r="C20814">
        <f t="shared" si="650"/>
        <v>0</v>
      </c>
      <c r="D20814">
        <f>COUNTIF(mma_train!B:B,Groupby_orderid!A20814)</f>
        <v>6</v>
      </c>
      <c r="E20814">
        <f t="shared" si="651"/>
        <v>0</v>
      </c>
    </row>
    <row r="20815" spans="1:5" x14ac:dyDescent="0.2">
      <c r="A20815">
        <v>20814</v>
      </c>
      <c r="B20815">
        <f>SUMIF(mma_train!B:B,Groupby_orderid!A20815,mma_train!K:K)</f>
        <v>0</v>
      </c>
      <c r="C20815">
        <f t="shared" si="650"/>
        <v>0</v>
      </c>
      <c r="D20815">
        <f>COUNTIF(mma_train!B:B,Groupby_orderid!A20815)</f>
        <v>8</v>
      </c>
      <c r="E20815">
        <f t="shared" si="651"/>
        <v>0</v>
      </c>
    </row>
    <row r="20816" spans="1:5" x14ac:dyDescent="0.2">
      <c r="A20816">
        <v>20815</v>
      </c>
      <c r="B20816">
        <f>SUMIF(mma_train!B:B,Groupby_orderid!A20816,mma_train!K:K)</f>
        <v>0</v>
      </c>
      <c r="C20816">
        <f t="shared" si="650"/>
        <v>0</v>
      </c>
      <c r="D20816">
        <f>COUNTIF(mma_train!B:B,Groupby_orderid!A20816)</f>
        <v>4</v>
      </c>
      <c r="E20816">
        <f t="shared" si="651"/>
        <v>0</v>
      </c>
    </row>
    <row r="20817" spans="1:5" x14ac:dyDescent="0.2">
      <c r="A20817">
        <v>20816</v>
      </c>
      <c r="B20817">
        <f>SUMIF(mma_train!B:B,Groupby_orderid!A20817,mma_train!K:K)</f>
        <v>0</v>
      </c>
      <c r="C20817">
        <f t="shared" si="650"/>
        <v>0</v>
      </c>
      <c r="D20817">
        <f>COUNTIF(mma_train!B:B,Groupby_orderid!A20817)</f>
        <v>8</v>
      </c>
      <c r="E20817">
        <f t="shared" si="651"/>
        <v>0</v>
      </c>
    </row>
    <row r="20818" spans="1:5" x14ac:dyDescent="0.2">
      <c r="A20818">
        <v>20817</v>
      </c>
      <c r="B20818">
        <f>SUMIF(mma_train!B:B,Groupby_orderid!A20818,mma_train!K:K)</f>
        <v>0</v>
      </c>
      <c r="C20818">
        <f t="shared" si="650"/>
        <v>0</v>
      </c>
      <c r="D20818">
        <f>COUNTIF(mma_train!B:B,Groupby_orderid!A20818)</f>
        <v>9</v>
      </c>
      <c r="E20818">
        <f t="shared" si="651"/>
        <v>0</v>
      </c>
    </row>
    <row r="20819" spans="1:5" x14ac:dyDescent="0.2">
      <c r="A20819">
        <v>20818</v>
      </c>
      <c r="B20819">
        <f>SUMIF(mma_train!B:B,Groupby_orderid!A20819,mma_train!K:K)</f>
        <v>0</v>
      </c>
      <c r="C20819">
        <f t="shared" si="650"/>
        <v>0</v>
      </c>
      <c r="D20819">
        <f>COUNTIF(mma_train!B:B,Groupby_orderid!A20819)</f>
        <v>5</v>
      </c>
      <c r="E20819">
        <f t="shared" si="651"/>
        <v>0</v>
      </c>
    </row>
    <row r="20820" spans="1:5" x14ac:dyDescent="0.2">
      <c r="A20820">
        <v>20819</v>
      </c>
      <c r="B20820">
        <f>SUMIF(mma_train!B:B,Groupby_orderid!A20820,mma_train!K:K)</f>
        <v>0</v>
      </c>
      <c r="C20820">
        <f t="shared" si="650"/>
        <v>0</v>
      </c>
      <c r="D20820">
        <f>COUNTIF(mma_train!B:B,Groupby_orderid!A20820)</f>
        <v>11</v>
      </c>
      <c r="E20820">
        <f t="shared" si="651"/>
        <v>0</v>
      </c>
    </row>
    <row r="20821" spans="1:5" x14ac:dyDescent="0.2">
      <c r="A20821">
        <v>20820</v>
      </c>
      <c r="B20821">
        <f>SUMIF(mma_train!B:B,Groupby_orderid!A20821,mma_train!K:K)</f>
        <v>0</v>
      </c>
      <c r="C20821">
        <f t="shared" si="650"/>
        <v>0</v>
      </c>
      <c r="D20821">
        <f>COUNTIF(mma_train!B:B,Groupby_orderid!A20821)</f>
        <v>3</v>
      </c>
      <c r="E20821">
        <f t="shared" si="651"/>
        <v>0</v>
      </c>
    </row>
    <row r="20822" spans="1:5" x14ac:dyDescent="0.2">
      <c r="A20822">
        <v>20821</v>
      </c>
      <c r="B20822">
        <f>SUMIF(mma_train!B:B,Groupby_orderid!A20822,mma_train!K:K)</f>
        <v>0</v>
      </c>
      <c r="C20822">
        <f t="shared" si="650"/>
        <v>0</v>
      </c>
      <c r="D20822">
        <f>COUNTIF(mma_train!B:B,Groupby_orderid!A20822)</f>
        <v>15</v>
      </c>
      <c r="E20822">
        <f t="shared" si="651"/>
        <v>0</v>
      </c>
    </row>
    <row r="20823" spans="1:5" x14ac:dyDescent="0.2">
      <c r="A20823">
        <v>20822</v>
      </c>
      <c r="B20823">
        <f>SUMIF(mma_train!B:B,Groupby_orderid!A20823,mma_train!K:K)</f>
        <v>0</v>
      </c>
      <c r="C20823">
        <f t="shared" si="650"/>
        <v>0</v>
      </c>
      <c r="D20823">
        <f>COUNTIF(mma_train!B:B,Groupby_orderid!A20823)</f>
        <v>8</v>
      </c>
      <c r="E20823">
        <f t="shared" si="651"/>
        <v>0</v>
      </c>
    </row>
    <row r="20824" spans="1:5" x14ac:dyDescent="0.2">
      <c r="A20824">
        <v>20823</v>
      </c>
      <c r="B20824">
        <f>SUMIF(mma_train!B:B,Groupby_orderid!A20824,mma_train!K:K)</f>
        <v>0</v>
      </c>
      <c r="C20824">
        <f t="shared" si="650"/>
        <v>0</v>
      </c>
      <c r="D20824">
        <f>COUNTIF(mma_train!B:B,Groupby_orderid!A20824)</f>
        <v>17</v>
      </c>
      <c r="E20824">
        <f t="shared" si="651"/>
        <v>0</v>
      </c>
    </row>
    <row r="20825" spans="1:5" x14ac:dyDescent="0.2">
      <c r="A20825">
        <v>20824</v>
      </c>
      <c r="B20825">
        <f>SUMIF(mma_train!B:B,Groupby_orderid!A20825,mma_train!K:K)</f>
        <v>0</v>
      </c>
      <c r="C20825">
        <f t="shared" si="650"/>
        <v>0</v>
      </c>
      <c r="D20825">
        <f>COUNTIF(mma_train!B:B,Groupby_orderid!A20825)</f>
        <v>10</v>
      </c>
      <c r="E20825">
        <f t="shared" si="651"/>
        <v>0</v>
      </c>
    </row>
    <row r="20826" spans="1:5" x14ac:dyDescent="0.2">
      <c r="A20826">
        <v>20825</v>
      </c>
      <c r="B20826">
        <f>SUMIF(mma_train!B:B,Groupby_orderid!A20826,mma_train!K:K)</f>
        <v>0</v>
      </c>
      <c r="C20826">
        <f t="shared" si="650"/>
        <v>0</v>
      </c>
      <c r="D20826">
        <f>COUNTIF(mma_train!B:B,Groupby_orderid!A20826)</f>
        <v>4</v>
      </c>
      <c r="E20826">
        <f t="shared" si="651"/>
        <v>0</v>
      </c>
    </row>
    <row r="20827" spans="1:5" x14ac:dyDescent="0.2">
      <c r="A20827">
        <v>20826</v>
      </c>
      <c r="B20827">
        <f>SUMIF(mma_train!B:B,Groupby_orderid!A20827,mma_train!K:K)</f>
        <v>0</v>
      </c>
      <c r="C20827">
        <f t="shared" si="650"/>
        <v>0</v>
      </c>
      <c r="D20827">
        <f>COUNTIF(mma_train!B:B,Groupby_orderid!A20827)</f>
        <v>16</v>
      </c>
      <c r="E20827">
        <f t="shared" si="651"/>
        <v>0</v>
      </c>
    </row>
    <row r="20828" spans="1:5" x14ac:dyDescent="0.2">
      <c r="A20828">
        <v>20827</v>
      </c>
      <c r="B20828">
        <f>SUMIF(mma_train!B:B,Groupby_orderid!A20828,mma_train!K:K)</f>
        <v>0</v>
      </c>
      <c r="C20828">
        <f t="shared" si="650"/>
        <v>0</v>
      </c>
      <c r="D20828">
        <f>COUNTIF(mma_train!B:B,Groupby_orderid!A20828)</f>
        <v>9</v>
      </c>
      <c r="E20828">
        <f t="shared" si="651"/>
        <v>0</v>
      </c>
    </row>
    <row r="20829" spans="1:5" x14ac:dyDescent="0.2">
      <c r="A20829">
        <v>20828</v>
      </c>
      <c r="B20829">
        <f>SUMIF(mma_train!B:B,Groupby_orderid!A20829,mma_train!K:K)</f>
        <v>0</v>
      </c>
      <c r="C20829">
        <f t="shared" si="650"/>
        <v>0</v>
      </c>
      <c r="D20829">
        <f>COUNTIF(mma_train!B:B,Groupby_orderid!A20829)</f>
        <v>5</v>
      </c>
      <c r="E20829">
        <f t="shared" si="651"/>
        <v>0</v>
      </c>
    </row>
    <row r="20830" spans="1:5" x14ac:dyDescent="0.2">
      <c r="A20830">
        <v>20829</v>
      </c>
      <c r="B20830">
        <f>SUMIF(mma_train!B:B,Groupby_orderid!A20830,mma_train!K:K)</f>
        <v>0</v>
      </c>
      <c r="C20830">
        <f t="shared" si="650"/>
        <v>0</v>
      </c>
      <c r="D20830">
        <f>COUNTIF(mma_train!B:B,Groupby_orderid!A20830)</f>
        <v>3</v>
      </c>
      <c r="E20830">
        <f t="shared" si="651"/>
        <v>0</v>
      </c>
    </row>
    <row r="20831" spans="1:5" x14ac:dyDescent="0.2">
      <c r="A20831">
        <v>20830</v>
      </c>
      <c r="B20831">
        <f>SUMIF(mma_train!B:B,Groupby_orderid!A20831,mma_train!K:K)</f>
        <v>0</v>
      </c>
      <c r="C20831">
        <f t="shared" si="650"/>
        <v>0</v>
      </c>
      <c r="D20831">
        <f>COUNTIF(mma_train!B:B,Groupby_orderid!A20831)</f>
        <v>9</v>
      </c>
      <c r="E20831">
        <f t="shared" si="651"/>
        <v>0</v>
      </c>
    </row>
    <row r="20832" spans="1:5" x14ac:dyDescent="0.2">
      <c r="A20832">
        <v>20831</v>
      </c>
      <c r="B20832">
        <f>SUMIF(mma_train!B:B,Groupby_orderid!A20832,mma_train!K:K)</f>
        <v>0</v>
      </c>
      <c r="C20832">
        <f t="shared" si="650"/>
        <v>0</v>
      </c>
      <c r="D20832">
        <f>COUNTIF(mma_train!B:B,Groupby_orderid!A20832)</f>
        <v>13</v>
      </c>
      <c r="E20832">
        <f t="shared" si="651"/>
        <v>0</v>
      </c>
    </row>
    <row r="20833" spans="1:5" x14ac:dyDescent="0.2">
      <c r="A20833">
        <v>20832</v>
      </c>
      <c r="B20833">
        <f>SUMIF(mma_train!B:B,Groupby_orderid!A20833,mma_train!K:K)</f>
        <v>0</v>
      </c>
      <c r="C20833">
        <f t="shared" si="650"/>
        <v>0</v>
      </c>
      <c r="D20833">
        <f>COUNTIF(mma_train!B:B,Groupby_orderid!A20833)</f>
        <v>8</v>
      </c>
      <c r="E20833">
        <f t="shared" si="651"/>
        <v>0</v>
      </c>
    </row>
    <row r="20834" spans="1:5" x14ac:dyDescent="0.2">
      <c r="A20834">
        <v>20833</v>
      </c>
      <c r="B20834">
        <f>SUMIF(mma_train!B:B,Groupby_orderid!A20834,mma_train!K:K)</f>
        <v>0</v>
      </c>
      <c r="C20834">
        <f t="shared" si="650"/>
        <v>0</v>
      </c>
      <c r="D20834">
        <f>COUNTIF(mma_train!B:B,Groupby_orderid!A20834)</f>
        <v>17</v>
      </c>
      <c r="E20834">
        <f t="shared" si="651"/>
        <v>0</v>
      </c>
    </row>
    <row r="20835" spans="1:5" x14ac:dyDescent="0.2">
      <c r="A20835">
        <v>20834</v>
      </c>
      <c r="B20835">
        <f>SUMIF(mma_train!B:B,Groupby_orderid!A20835,mma_train!K:K)</f>
        <v>0</v>
      </c>
      <c r="C20835">
        <f t="shared" si="650"/>
        <v>0</v>
      </c>
      <c r="D20835">
        <f>COUNTIF(mma_train!B:B,Groupby_orderid!A20835)</f>
        <v>15</v>
      </c>
      <c r="E20835">
        <f t="shared" si="651"/>
        <v>0</v>
      </c>
    </row>
    <row r="20836" spans="1:5" x14ac:dyDescent="0.2">
      <c r="A20836">
        <v>20835</v>
      </c>
      <c r="B20836">
        <f>SUMIF(mma_train!B:B,Groupby_orderid!A20836,mma_train!K:K)</f>
        <v>0</v>
      </c>
      <c r="C20836">
        <f t="shared" si="650"/>
        <v>0</v>
      </c>
      <c r="D20836">
        <f>COUNTIF(mma_train!B:B,Groupby_orderid!A20836)</f>
        <v>4</v>
      </c>
      <c r="E20836">
        <f t="shared" si="651"/>
        <v>0</v>
      </c>
    </row>
    <row r="20837" spans="1:5" x14ac:dyDescent="0.2">
      <c r="A20837">
        <v>20836</v>
      </c>
      <c r="B20837">
        <f>SUMIF(mma_train!B:B,Groupby_orderid!A20837,mma_train!K:K)</f>
        <v>0</v>
      </c>
      <c r="C20837">
        <f t="shared" si="650"/>
        <v>0</v>
      </c>
      <c r="D20837">
        <f>COUNTIF(mma_train!B:B,Groupby_orderid!A20837)</f>
        <v>6</v>
      </c>
      <c r="E20837">
        <f t="shared" si="651"/>
        <v>0</v>
      </c>
    </row>
    <row r="20838" spans="1:5" x14ac:dyDescent="0.2">
      <c r="A20838">
        <v>20837</v>
      </c>
      <c r="B20838">
        <f>SUMIF(mma_train!B:B,Groupby_orderid!A20838,mma_train!K:K)</f>
        <v>0</v>
      </c>
      <c r="C20838">
        <f t="shared" si="650"/>
        <v>0</v>
      </c>
      <c r="D20838">
        <f>COUNTIF(mma_train!B:B,Groupby_orderid!A20838)</f>
        <v>3</v>
      </c>
      <c r="E20838">
        <f t="shared" si="651"/>
        <v>0</v>
      </c>
    </row>
    <row r="20839" spans="1:5" x14ac:dyDescent="0.2">
      <c r="A20839">
        <v>20838</v>
      </c>
      <c r="B20839">
        <f>SUMIF(mma_train!B:B,Groupby_orderid!A20839,mma_train!K:K)</f>
        <v>0</v>
      </c>
      <c r="C20839">
        <f t="shared" si="650"/>
        <v>0</v>
      </c>
      <c r="D20839">
        <f>COUNTIF(mma_train!B:B,Groupby_orderid!A20839)</f>
        <v>1</v>
      </c>
      <c r="E20839">
        <f t="shared" si="651"/>
        <v>0</v>
      </c>
    </row>
    <row r="20840" spans="1:5" x14ac:dyDescent="0.2">
      <c r="A20840">
        <v>20839</v>
      </c>
      <c r="B20840">
        <f>SUMIF(mma_train!B:B,Groupby_orderid!A20840,mma_train!K:K)</f>
        <v>0</v>
      </c>
      <c r="C20840">
        <f t="shared" si="650"/>
        <v>0</v>
      </c>
      <c r="D20840">
        <f>COUNTIF(mma_train!B:B,Groupby_orderid!A20840)</f>
        <v>20</v>
      </c>
      <c r="E20840">
        <f t="shared" si="651"/>
        <v>0</v>
      </c>
    </row>
    <row r="20841" spans="1:5" x14ac:dyDescent="0.2">
      <c r="A20841">
        <v>20840</v>
      </c>
      <c r="B20841">
        <f>SUMIF(mma_train!B:B,Groupby_orderid!A20841,mma_train!K:K)</f>
        <v>0</v>
      </c>
      <c r="C20841">
        <f t="shared" si="650"/>
        <v>0</v>
      </c>
      <c r="D20841">
        <f>COUNTIF(mma_train!B:B,Groupby_orderid!A20841)</f>
        <v>1</v>
      </c>
      <c r="E20841">
        <f t="shared" si="651"/>
        <v>0</v>
      </c>
    </row>
    <row r="20842" spans="1:5" x14ac:dyDescent="0.2">
      <c r="A20842">
        <v>20841</v>
      </c>
      <c r="B20842">
        <f>SUMIF(mma_train!B:B,Groupby_orderid!A20842,mma_train!K:K)</f>
        <v>0</v>
      </c>
      <c r="C20842">
        <f t="shared" si="650"/>
        <v>0</v>
      </c>
      <c r="D20842">
        <f>COUNTIF(mma_train!B:B,Groupby_orderid!A20842)</f>
        <v>5</v>
      </c>
      <c r="E20842">
        <f t="shared" si="651"/>
        <v>0</v>
      </c>
    </row>
    <row r="20843" spans="1:5" x14ac:dyDescent="0.2">
      <c r="A20843">
        <v>20842</v>
      </c>
      <c r="B20843">
        <f>SUMIF(mma_train!B:B,Groupby_orderid!A20843,mma_train!K:K)</f>
        <v>0</v>
      </c>
      <c r="C20843">
        <f t="shared" si="650"/>
        <v>0</v>
      </c>
      <c r="D20843">
        <f>COUNTIF(mma_train!B:B,Groupby_orderid!A20843)</f>
        <v>3</v>
      </c>
      <c r="E20843">
        <f t="shared" si="651"/>
        <v>0</v>
      </c>
    </row>
    <row r="20844" spans="1:5" x14ac:dyDescent="0.2">
      <c r="A20844">
        <v>20843</v>
      </c>
      <c r="B20844">
        <f>SUMIF(mma_train!B:B,Groupby_orderid!A20844,mma_train!K:K)</f>
        <v>0</v>
      </c>
      <c r="C20844">
        <f t="shared" si="650"/>
        <v>0</v>
      </c>
      <c r="D20844">
        <f>COUNTIF(mma_train!B:B,Groupby_orderid!A20844)</f>
        <v>6</v>
      </c>
      <c r="E20844">
        <f t="shared" si="651"/>
        <v>0</v>
      </c>
    </row>
    <row r="20845" spans="1:5" x14ac:dyDescent="0.2">
      <c r="A20845">
        <v>20844</v>
      </c>
      <c r="B20845">
        <f>SUMIF(mma_train!B:B,Groupby_orderid!A20845,mma_train!K:K)</f>
        <v>0</v>
      </c>
      <c r="C20845">
        <f t="shared" si="650"/>
        <v>0</v>
      </c>
      <c r="D20845">
        <f>COUNTIF(mma_train!B:B,Groupby_orderid!A20845)</f>
        <v>14</v>
      </c>
      <c r="E20845">
        <f t="shared" si="651"/>
        <v>0</v>
      </c>
    </row>
    <row r="20846" spans="1:5" x14ac:dyDescent="0.2">
      <c r="A20846">
        <v>20845</v>
      </c>
      <c r="B20846">
        <f>SUMIF(mma_train!B:B,Groupby_orderid!A20846,mma_train!K:K)</f>
        <v>0</v>
      </c>
      <c r="C20846">
        <f t="shared" si="650"/>
        <v>0</v>
      </c>
      <c r="D20846">
        <f>COUNTIF(mma_train!B:B,Groupby_orderid!A20846)</f>
        <v>10</v>
      </c>
      <c r="E20846">
        <f t="shared" si="651"/>
        <v>0</v>
      </c>
    </row>
    <row r="20847" spans="1:5" x14ac:dyDescent="0.2">
      <c r="A20847">
        <v>20846</v>
      </c>
      <c r="B20847">
        <f>SUMIF(mma_train!B:B,Groupby_orderid!A20847,mma_train!K:K)</f>
        <v>0</v>
      </c>
      <c r="C20847">
        <f t="shared" si="650"/>
        <v>0</v>
      </c>
      <c r="D20847">
        <f>COUNTIF(mma_train!B:B,Groupby_orderid!A20847)</f>
        <v>13</v>
      </c>
      <c r="E20847">
        <f t="shared" si="651"/>
        <v>0</v>
      </c>
    </row>
    <row r="20848" spans="1:5" x14ac:dyDescent="0.2">
      <c r="A20848">
        <v>20847</v>
      </c>
      <c r="B20848">
        <f>SUMIF(mma_train!B:B,Groupby_orderid!A20848,mma_train!K:K)</f>
        <v>0</v>
      </c>
      <c r="C20848">
        <f t="shared" si="650"/>
        <v>0</v>
      </c>
      <c r="D20848">
        <f>COUNTIF(mma_train!B:B,Groupby_orderid!A20848)</f>
        <v>7</v>
      </c>
      <c r="E20848">
        <f t="shared" si="651"/>
        <v>0</v>
      </c>
    </row>
    <row r="20849" spans="1:5" x14ac:dyDescent="0.2">
      <c r="A20849">
        <v>20848</v>
      </c>
      <c r="B20849">
        <f>SUMIF(mma_train!B:B,Groupby_orderid!A20849,mma_train!K:K)</f>
        <v>0</v>
      </c>
      <c r="C20849">
        <f t="shared" si="650"/>
        <v>0</v>
      </c>
      <c r="D20849">
        <f>COUNTIF(mma_train!B:B,Groupby_orderid!A20849)</f>
        <v>26</v>
      </c>
      <c r="E20849">
        <f t="shared" si="651"/>
        <v>0</v>
      </c>
    </row>
    <row r="20850" spans="1:5" x14ac:dyDescent="0.2">
      <c r="A20850">
        <v>20849</v>
      </c>
      <c r="B20850">
        <f>SUMIF(mma_train!B:B,Groupby_orderid!A20850,mma_train!K:K)</f>
        <v>0</v>
      </c>
      <c r="C20850">
        <f t="shared" si="650"/>
        <v>0</v>
      </c>
      <c r="D20850">
        <f>COUNTIF(mma_train!B:B,Groupby_orderid!A20850)</f>
        <v>11</v>
      </c>
      <c r="E20850">
        <f t="shared" si="651"/>
        <v>0</v>
      </c>
    </row>
    <row r="20851" spans="1:5" x14ac:dyDescent="0.2">
      <c r="A20851">
        <v>20850</v>
      </c>
      <c r="B20851">
        <f>SUMIF(mma_train!B:B,Groupby_orderid!A20851,mma_train!K:K)</f>
        <v>0</v>
      </c>
      <c r="C20851">
        <f t="shared" si="650"/>
        <v>0</v>
      </c>
      <c r="D20851">
        <f>COUNTIF(mma_train!B:B,Groupby_orderid!A20851)</f>
        <v>3</v>
      </c>
      <c r="E20851">
        <f t="shared" si="651"/>
        <v>0</v>
      </c>
    </row>
    <row r="20852" spans="1:5" x14ac:dyDescent="0.2">
      <c r="A20852">
        <v>20851</v>
      </c>
      <c r="B20852">
        <f>SUMIF(mma_train!B:B,Groupby_orderid!A20852,mma_train!K:K)</f>
        <v>0</v>
      </c>
      <c r="C20852">
        <f t="shared" si="650"/>
        <v>0</v>
      </c>
      <c r="D20852">
        <f>COUNTIF(mma_train!B:B,Groupby_orderid!A20852)</f>
        <v>0</v>
      </c>
      <c r="E20852" t="e">
        <f t="shared" si="651"/>
        <v>#DIV/0!</v>
      </c>
    </row>
    <row r="20853" spans="1:5" x14ac:dyDescent="0.2">
      <c r="A20853">
        <v>20852</v>
      </c>
      <c r="B20853">
        <f>SUMIF(mma_train!B:B,Groupby_orderid!A20853,mma_train!K:K)</f>
        <v>0</v>
      </c>
      <c r="C20853">
        <f t="shared" si="650"/>
        <v>0</v>
      </c>
      <c r="D20853">
        <f>COUNTIF(mma_train!B:B,Groupby_orderid!A20853)</f>
        <v>0</v>
      </c>
      <c r="E20853" t="e">
        <f t="shared" si="651"/>
        <v>#DIV/0!</v>
      </c>
    </row>
    <row r="20854" spans="1:5" x14ac:dyDescent="0.2">
      <c r="A20854">
        <v>20853</v>
      </c>
      <c r="B20854">
        <f>SUMIF(mma_train!B:B,Groupby_orderid!A20854,mma_train!K:K)</f>
        <v>0</v>
      </c>
      <c r="C20854">
        <f t="shared" si="650"/>
        <v>0</v>
      </c>
      <c r="D20854">
        <f>COUNTIF(mma_train!B:B,Groupby_orderid!A20854)</f>
        <v>17</v>
      </c>
      <c r="E20854">
        <f t="shared" si="651"/>
        <v>0</v>
      </c>
    </row>
    <row r="20855" spans="1:5" x14ac:dyDescent="0.2">
      <c r="A20855">
        <v>20854</v>
      </c>
      <c r="B20855">
        <f>SUMIF(mma_train!B:B,Groupby_orderid!A20855,mma_train!K:K)</f>
        <v>0</v>
      </c>
      <c r="C20855">
        <f t="shared" si="650"/>
        <v>0</v>
      </c>
      <c r="D20855">
        <f>COUNTIF(mma_train!B:B,Groupby_orderid!A20855)</f>
        <v>25</v>
      </c>
      <c r="E20855">
        <f t="shared" si="651"/>
        <v>0</v>
      </c>
    </row>
    <row r="20856" spans="1:5" x14ac:dyDescent="0.2">
      <c r="A20856">
        <v>20855</v>
      </c>
      <c r="B20856">
        <f>SUMIF(mma_train!B:B,Groupby_orderid!A20856,mma_train!K:K)</f>
        <v>0</v>
      </c>
      <c r="C20856">
        <f t="shared" si="650"/>
        <v>0</v>
      </c>
      <c r="D20856">
        <f>COUNTIF(mma_train!B:B,Groupby_orderid!A20856)</f>
        <v>19</v>
      </c>
      <c r="E20856">
        <f t="shared" si="651"/>
        <v>0</v>
      </c>
    </row>
    <row r="20857" spans="1:5" x14ac:dyDescent="0.2">
      <c r="A20857">
        <v>20856</v>
      </c>
      <c r="B20857">
        <f>SUMIF(mma_train!B:B,Groupby_orderid!A20857,mma_train!K:K)</f>
        <v>0</v>
      </c>
      <c r="C20857">
        <f t="shared" si="650"/>
        <v>0</v>
      </c>
      <c r="D20857">
        <f>COUNTIF(mma_train!B:B,Groupby_orderid!A20857)</f>
        <v>6</v>
      </c>
      <c r="E20857">
        <f t="shared" si="651"/>
        <v>0</v>
      </c>
    </row>
    <row r="20858" spans="1:5" x14ac:dyDescent="0.2">
      <c r="A20858">
        <v>20857</v>
      </c>
      <c r="B20858">
        <f>SUMIF(mma_train!B:B,Groupby_orderid!A20858,mma_train!K:K)</f>
        <v>0</v>
      </c>
      <c r="C20858">
        <f t="shared" si="650"/>
        <v>0</v>
      </c>
      <c r="D20858">
        <f>COUNTIF(mma_train!B:B,Groupby_orderid!A20858)</f>
        <v>5</v>
      </c>
      <c r="E20858">
        <f t="shared" si="651"/>
        <v>0</v>
      </c>
    </row>
    <row r="20859" spans="1:5" x14ac:dyDescent="0.2">
      <c r="A20859">
        <v>20858</v>
      </c>
      <c r="B20859">
        <f>SUMIF(mma_train!B:B,Groupby_orderid!A20859,mma_train!K:K)</f>
        <v>0</v>
      </c>
      <c r="C20859">
        <f t="shared" si="650"/>
        <v>0</v>
      </c>
      <c r="D20859">
        <f>COUNTIF(mma_train!B:B,Groupby_orderid!A20859)</f>
        <v>10</v>
      </c>
      <c r="E20859">
        <f t="shared" si="651"/>
        <v>0</v>
      </c>
    </row>
    <row r="20860" spans="1:5" x14ac:dyDescent="0.2">
      <c r="A20860">
        <v>20859</v>
      </c>
      <c r="B20860">
        <f>SUMIF(mma_train!B:B,Groupby_orderid!A20860,mma_train!K:K)</f>
        <v>0</v>
      </c>
      <c r="C20860">
        <f t="shared" si="650"/>
        <v>0</v>
      </c>
      <c r="D20860">
        <f>COUNTIF(mma_train!B:B,Groupby_orderid!A20860)</f>
        <v>10</v>
      </c>
      <c r="E20860">
        <f t="shared" si="651"/>
        <v>0</v>
      </c>
    </row>
    <row r="20861" spans="1:5" x14ac:dyDescent="0.2">
      <c r="A20861">
        <v>20860</v>
      </c>
      <c r="B20861">
        <f>SUMIF(mma_train!B:B,Groupby_orderid!A20861,mma_train!K:K)</f>
        <v>0</v>
      </c>
      <c r="C20861">
        <f t="shared" si="650"/>
        <v>0</v>
      </c>
      <c r="D20861">
        <f>COUNTIF(mma_train!B:B,Groupby_orderid!A20861)</f>
        <v>5</v>
      </c>
      <c r="E20861">
        <f t="shared" si="651"/>
        <v>0</v>
      </c>
    </row>
    <row r="20862" spans="1:5" x14ac:dyDescent="0.2">
      <c r="A20862">
        <v>20861</v>
      </c>
      <c r="B20862">
        <f>SUMIF(mma_train!B:B,Groupby_orderid!A20862,mma_train!K:K)</f>
        <v>0</v>
      </c>
      <c r="C20862">
        <f t="shared" si="650"/>
        <v>0</v>
      </c>
      <c r="D20862">
        <f>COUNTIF(mma_train!B:B,Groupby_orderid!A20862)</f>
        <v>10</v>
      </c>
      <c r="E20862">
        <f t="shared" si="651"/>
        <v>0</v>
      </c>
    </row>
    <row r="20863" spans="1:5" x14ac:dyDescent="0.2">
      <c r="A20863">
        <v>20862</v>
      </c>
      <c r="B20863">
        <f>SUMIF(mma_train!B:B,Groupby_orderid!A20863,mma_train!K:K)</f>
        <v>0</v>
      </c>
      <c r="C20863">
        <f t="shared" si="650"/>
        <v>0</v>
      </c>
      <c r="D20863">
        <f>COUNTIF(mma_train!B:B,Groupby_orderid!A20863)</f>
        <v>1</v>
      </c>
      <c r="E20863">
        <f t="shared" si="651"/>
        <v>0</v>
      </c>
    </row>
    <row r="20864" spans="1:5" x14ac:dyDescent="0.2">
      <c r="A20864">
        <v>20863</v>
      </c>
      <c r="B20864">
        <f>SUMIF(mma_train!B:B,Groupby_orderid!A20864,mma_train!K:K)</f>
        <v>0</v>
      </c>
      <c r="C20864">
        <f t="shared" si="650"/>
        <v>0</v>
      </c>
      <c r="D20864">
        <f>COUNTIF(mma_train!B:B,Groupby_orderid!A20864)</f>
        <v>8</v>
      </c>
      <c r="E20864">
        <f t="shared" si="651"/>
        <v>0</v>
      </c>
    </row>
    <row r="20865" spans="1:5" x14ac:dyDescent="0.2">
      <c r="A20865">
        <v>20864</v>
      </c>
      <c r="B20865">
        <f>SUMIF(mma_train!B:B,Groupby_orderid!A20865,mma_train!K:K)</f>
        <v>0</v>
      </c>
      <c r="C20865">
        <f t="shared" si="650"/>
        <v>0</v>
      </c>
      <c r="D20865">
        <f>COUNTIF(mma_train!B:B,Groupby_orderid!A20865)</f>
        <v>26</v>
      </c>
      <c r="E20865">
        <f t="shared" si="651"/>
        <v>0</v>
      </c>
    </row>
    <row r="20866" spans="1:5" x14ac:dyDescent="0.2">
      <c r="A20866">
        <v>20865</v>
      </c>
      <c r="B20866">
        <f>SUMIF(mma_train!B:B,Groupby_orderid!A20866,mma_train!K:K)</f>
        <v>0</v>
      </c>
      <c r="C20866">
        <f t="shared" si="650"/>
        <v>0</v>
      </c>
      <c r="D20866">
        <f>COUNTIF(mma_train!B:B,Groupby_orderid!A20866)</f>
        <v>2</v>
      </c>
      <c r="E20866">
        <f t="shared" si="651"/>
        <v>0</v>
      </c>
    </row>
    <row r="20867" spans="1:5" x14ac:dyDescent="0.2">
      <c r="A20867">
        <v>20866</v>
      </c>
      <c r="B20867">
        <f>SUMIF(mma_train!B:B,Groupby_orderid!A20867,mma_train!K:K)</f>
        <v>0</v>
      </c>
      <c r="C20867">
        <f t="shared" ref="C20867:C20930" si="652">IF(B20867&gt;0,1,0)</f>
        <v>0</v>
      </c>
      <c r="D20867">
        <f>COUNTIF(mma_train!B:B,Groupby_orderid!A20867)</f>
        <v>14</v>
      </c>
      <c r="E20867">
        <f t="shared" ref="E20867:E20930" si="653">B20867/D20867</f>
        <v>0</v>
      </c>
    </row>
    <row r="20868" spans="1:5" x14ac:dyDescent="0.2">
      <c r="A20868">
        <v>20867</v>
      </c>
      <c r="B20868">
        <f>SUMIF(mma_train!B:B,Groupby_orderid!A20868,mma_train!K:K)</f>
        <v>0</v>
      </c>
      <c r="C20868">
        <f t="shared" si="652"/>
        <v>0</v>
      </c>
      <c r="D20868">
        <f>COUNTIF(mma_train!B:B,Groupby_orderid!A20868)</f>
        <v>1</v>
      </c>
      <c r="E20868">
        <f t="shared" si="653"/>
        <v>0</v>
      </c>
    </row>
    <row r="20869" spans="1:5" x14ac:dyDescent="0.2">
      <c r="A20869">
        <v>20868</v>
      </c>
      <c r="B20869">
        <f>SUMIF(mma_train!B:B,Groupby_orderid!A20869,mma_train!K:K)</f>
        <v>0</v>
      </c>
      <c r="C20869">
        <f t="shared" si="652"/>
        <v>0</v>
      </c>
      <c r="D20869">
        <f>COUNTIF(mma_train!B:B,Groupby_orderid!A20869)</f>
        <v>18</v>
      </c>
      <c r="E20869">
        <f t="shared" si="653"/>
        <v>0</v>
      </c>
    </row>
    <row r="20870" spans="1:5" x14ac:dyDescent="0.2">
      <c r="A20870">
        <v>20869</v>
      </c>
      <c r="B20870">
        <f>SUMIF(mma_train!B:B,Groupby_orderid!A20870,mma_train!K:K)</f>
        <v>0</v>
      </c>
      <c r="C20870">
        <f t="shared" si="652"/>
        <v>0</v>
      </c>
      <c r="D20870">
        <f>COUNTIF(mma_train!B:B,Groupby_orderid!A20870)</f>
        <v>7</v>
      </c>
      <c r="E20870">
        <f t="shared" si="653"/>
        <v>0</v>
      </c>
    </row>
    <row r="20871" spans="1:5" x14ac:dyDescent="0.2">
      <c r="A20871">
        <v>20870</v>
      </c>
      <c r="B20871">
        <f>SUMIF(mma_train!B:B,Groupby_orderid!A20871,mma_train!K:K)</f>
        <v>0</v>
      </c>
      <c r="C20871">
        <f t="shared" si="652"/>
        <v>0</v>
      </c>
      <c r="D20871">
        <f>COUNTIF(mma_train!B:B,Groupby_orderid!A20871)</f>
        <v>6</v>
      </c>
      <c r="E20871">
        <f t="shared" si="653"/>
        <v>0</v>
      </c>
    </row>
    <row r="20872" spans="1:5" x14ac:dyDescent="0.2">
      <c r="A20872">
        <v>20871</v>
      </c>
      <c r="B20872">
        <f>SUMIF(mma_train!B:B,Groupby_orderid!A20872,mma_train!K:K)</f>
        <v>0</v>
      </c>
      <c r="C20872">
        <f t="shared" si="652"/>
        <v>0</v>
      </c>
      <c r="D20872">
        <f>COUNTIF(mma_train!B:B,Groupby_orderid!A20872)</f>
        <v>5</v>
      </c>
      <c r="E20872">
        <f t="shared" si="653"/>
        <v>0</v>
      </c>
    </row>
    <row r="20873" spans="1:5" x14ac:dyDescent="0.2">
      <c r="A20873">
        <v>20872</v>
      </c>
      <c r="B20873">
        <f>SUMIF(mma_train!B:B,Groupby_orderid!A20873,mma_train!K:K)</f>
        <v>0</v>
      </c>
      <c r="C20873">
        <f t="shared" si="652"/>
        <v>0</v>
      </c>
      <c r="D20873">
        <f>COUNTIF(mma_train!B:B,Groupby_orderid!A20873)</f>
        <v>0</v>
      </c>
      <c r="E20873" t="e">
        <f t="shared" si="653"/>
        <v>#DIV/0!</v>
      </c>
    </row>
    <row r="20874" spans="1:5" x14ac:dyDescent="0.2">
      <c r="A20874">
        <v>20873</v>
      </c>
      <c r="B20874">
        <f>SUMIF(mma_train!B:B,Groupby_orderid!A20874,mma_train!K:K)</f>
        <v>0</v>
      </c>
      <c r="C20874">
        <f t="shared" si="652"/>
        <v>0</v>
      </c>
      <c r="D20874">
        <f>COUNTIF(mma_train!B:B,Groupby_orderid!A20874)</f>
        <v>10</v>
      </c>
      <c r="E20874">
        <f t="shared" si="653"/>
        <v>0</v>
      </c>
    </row>
    <row r="20875" spans="1:5" x14ac:dyDescent="0.2">
      <c r="A20875">
        <v>20874</v>
      </c>
      <c r="B20875">
        <f>SUMIF(mma_train!B:B,Groupby_orderid!A20875,mma_train!K:K)</f>
        <v>0</v>
      </c>
      <c r="C20875">
        <f t="shared" si="652"/>
        <v>0</v>
      </c>
      <c r="D20875">
        <f>COUNTIF(mma_train!B:B,Groupby_orderid!A20875)</f>
        <v>8</v>
      </c>
      <c r="E20875">
        <f t="shared" si="653"/>
        <v>0</v>
      </c>
    </row>
    <row r="20876" spans="1:5" x14ac:dyDescent="0.2">
      <c r="A20876">
        <v>20875</v>
      </c>
      <c r="B20876">
        <f>SUMIF(mma_train!B:B,Groupby_orderid!A20876,mma_train!K:K)</f>
        <v>0</v>
      </c>
      <c r="C20876">
        <f t="shared" si="652"/>
        <v>0</v>
      </c>
      <c r="D20876">
        <f>COUNTIF(mma_train!B:B,Groupby_orderid!A20876)</f>
        <v>22</v>
      </c>
      <c r="E20876">
        <f t="shared" si="653"/>
        <v>0</v>
      </c>
    </row>
    <row r="20877" spans="1:5" x14ac:dyDescent="0.2">
      <c r="A20877">
        <v>20876</v>
      </c>
      <c r="B20877">
        <f>SUMIF(mma_train!B:B,Groupby_orderid!A20877,mma_train!K:K)</f>
        <v>0</v>
      </c>
      <c r="C20877">
        <f t="shared" si="652"/>
        <v>0</v>
      </c>
      <c r="D20877">
        <f>COUNTIF(mma_train!B:B,Groupby_orderid!A20877)</f>
        <v>5</v>
      </c>
      <c r="E20877">
        <f t="shared" si="653"/>
        <v>0</v>
      </c>
    </row>
    <row r="20878" spans="1:5" x14ac:dyDescent="0.2">
      <c r="A20878">
        <v>20877</v>
      </c>
      <c r="B20878">
        <f>SUMIF(mma_train!B:B,Groupby_orderid!A20878,mma_train!K:K)</f>
        <v>0</v>
      </c>
      <c r="C20878">
        <f t="shared" si="652"/>
        <v>0</v>
      </c>
      <c r="D20878">
        <f>COUNTIF(mma_train!B:B,Groupby_orderid!A20878)</f>
        <v>14</v>
      </c>
      <c r="E20878">
        <f t="shared" si="653"/>
        <v>0</v>
      </c>
    </row>
    <row r="20879" spans="1:5" x14ac:dyDescent="0.2">
      <c r="A20879">
        <v>20878</v>
      </c>
      <c r="B20879">
        <f>SUMIF(mma_train!B:B,Groupby_orderid!A20879,mma_train!K:K)</f>
        <v>0</v>
      </c>
      <c r="C20879">
        <f t="shared" si="652"/>
        <v>0</v>
      </c>
      <c r="D20879">
        <f>COUNTIF(mma_train!B:B,Groupby_orderid!A20879)</f>
        <v>10</v>
      </c>
      <c r="E20879">
        <f t="shared" si="653"/>
        <v>0</v>
      </c>
    </row>
    <row r="20880" spans="1:5" x14ac:dyDescent="0.2">
      <c r="A20880">
        <v>20879</v>
      </c>
      <c r="B20880">
        <f>SUMIF(mma_train!B:B,Groupby_orderid!A20880,mma_train!K:K)</f>
        <v>0</v>
      </c>
      <c r="C20880">
        <f t="shared" si="652"/>
        <v>0</v>
      </c>
      <c r="D20880">
        <f>COUNTIF(mma_train!B:B,Groupby_orderid!A20880)</f>
        <v>3</v>
      </c>
      <c r="E20880">
        <f t="shared" si="653"/>
        <v>0</v>
      </c>
    </row>
    <row r="20881" spans="1:5" x14ac:dyDescent="0.2">
      <c r="A20881">
        <v>20880</v>
      </c>
      <c r="B20881">
        <f>SUMIF(mma_train!B:B,Groupby_orderid!A20881,mma_train!K:K)</f>
        <v>0</v>
      </c>
      <c r="C20881">
        <f t="shared" si="652"/>
        <v>0</v>
      </c>
      <c r="D20881">
        <f>COUNTIF(mma_train!B:B,Groupby_orderid!A20881)</f>
        <v>7</v>
      </c>
      <c r="E20881">
        <f t="shared" si="653"/>
        <v>0</v>
      </c>
    </row>
    <row r="20882" spans="1:5" x14ac:dyDescent="0.2">
      <c r="A20882">
        <v>20881</v>
      </c>
      <c r="B20882">
        <f>SUMIF(mma_train!B:B,Groupby_orderid!A20882,mma_train!K:K)</f>
        <v>0</v>
      </c>
      <c r="C20882">
        <f t="shared" si="652"/>
        <v>0</v>
      </c>
      <c r="D20882">
        <f>COUNTIF(mma_train!B:B,Groupby_orderid!A20882)</f>
        <v>4</v>
      </c>
      <c r="E20882">
        <f t="shared" si="653"/>
        <v>0</v>
      </c>
    </row>
    <row r="20883" spans="1:5" x14ac:dyDescent="0.2">
      <c r="A20883">
        <v>20882</v>
      </c>
      <c r="B20883">
        <f>SUMIF(mma_train!B:B,Groupby_orderid!A20883,mma_train!K:K)</f>
        <v>0</v>
      </c>
      <c r="C20883">
        <f t="shared" si="652"/>
        <v>0</v>
      </c>
      <c r="D20883">
        <f>COUNTIF(mma_train!B:B,Groupby_orderid!A20883)</f>
        <v>8</v>
      </c>
      <c r="E20883">
        <f t="shared" si="653"/>
        <v>0</v>
      </c>
    </row>
    <row r="20884" spans="1:5" x14ac:dyDescent="0.2">
      <c r="A20884">
        <v>20883</v>
      </c>
      <c r="B20884">
        <f>SUMIF(mma_train!B:B,Groupby_orderid!A20884,mma_train!K:K)</f>
        <v>0</v>
      </c>
      <c r="C20884">
        <f t="shared" si="652"/>
        <v>0</v>
      </c>
      <c r="D20884">
        <f>COUNTIF(mma_train!B:B,Groupby_orderid!A20884)</f>
        <v>12</v>
      </c>
      <c r="E20884">
        <f t="shared" si="653"/>
        <v>0</v>
      </c>
    </row>
    <row r="20885" spans="1:5" x14ac:dyDescent="0.2">
      <c r="A20885">
        <v>20884</v>
      </c>
      <c r="B20885">
        <f>SUMIF(mma_train!B:B,Groupby_orderid!A20885,mma_train!K:K)</f>
        <v>0</v>
      </c>
      <c r="C20885">
        <f t="shared" si="652"/>
        <v>0</v>
      </c>
      <c r="D20885">
        <f>COUNTIF(mma_train!B:B,Groupby_orderid!A20885)</f>
        <v>1</v>
      </c>
      <c r="E20885">
        <f t="shared" si="653"/>
        <v>0</v>
      </c>
    </row>
    <row r="20886" spans="1:5" x14ac:dyDescent="0.2">
      <c r="A20886">
        <v>20885</v>
      </c>
      <c r="B20886">
        <f>SUMIF(mma_train!B:B,Groupby_orderid!A20886,mma_train!K:K)</f>
        <v>0</v>
      </c>
      <c r="C20886">
        <f t="shared" si="652"/>
        <v>0</v>
      </c>
      <c r="D20886">
        <f>COUNTIF(mma_train!B:B,Groupby_orderid!A20886)</f>
        <v>5</v>
      </c>
      <c r="E20886">
        <f t="shared" si="653"/>
        <v>0</v>
      </c>
    </row>
    <row r="20887" spans="1:5" x14ac:dyDescent="0.2">
      <c r="A20887">
        <v>20886</v>
      </c>
      <c r="B20887">
        <f>SUMIF(mma_train!B:B,Groupby_orderid!A20887,mma_train!K:K)</f>
        <v>0</v>
      </c>
      <c r="C20887">
        <f t="shared" si="652"/>
        <v>0</v>
      </c>
      <c r="D20887">
        <f>COUNTIF(mma_train!B:B,Groupby_orderid!A20887)</f>
        <v>10</v>
      </c>
      <c r="E20887">
        <f t="shared" si="653"/>
        <v>0</v>
      </c>
    </row>
    <row r="20888" spans="1:5" x14ac:dyDescent="0.2">
      <c r="A20888">
        <v>20887</v>
      </c>
      <c r="B20888">
        <f>SUMIF(mma_train!B:B,Groupby_orderid!A20888,mma_train!K:K)</f>
        <v>0</v>
      </c>
      <c r="C20888">
        <f t="shared" si="652"/>
        <v>0</v>
      </c>
      <c r="D20888">
        <f>COUNTIF(mma_train!B:B,Groupby_orderid!A20888)</f>
        <v>6</v>
      </c>
      <c r="E20888">
        <f t="shared" si="653"/>
        <v>0</v>
      </c>
    </row>
    <row r="20889" spans="1:5" x14ac:dyDescent="0.2">
      <c r="A20889">
        <v>20888</v>
      </c>
      <c r="B20889">
        <f>SUMIF(mma_train!B:B,Groupby_orderid!A20889,mma_train!K:K)</f>
        <v>0</v>
      </c>
      <c r="C20889">
        <f t="shared" si="652"/>
        <v>0</v>
      </c>
      <c r="D20889">
        <f>COUNTIF(mma_train!B:B,Groupby_orderid!A20889)</f>
        <v>6</v>
      </c>
      <c r="E20889">
        <f t="shared" si="653"/>
        <v>0</v>
      </c>
    </row>
    <row r="20890" spans="1:5" x14ac:dyDescent="0.2">
      <c r="A20890">
        <v>20889</v>
      </c>
      <c r="B20890">
        <f>SUMIF(mma_train!B:B,Groupby_orderid!A20890,mma_train!K:K)</f>
        <v>0</v>
      </c>
      <c r="C20890">
        <f t="shared" si="652"/>
        <v>0</v>
      </c>
      <c r="D20890">
        <f>COUNTIF(mma_train!B:B,Groupby_orderid!A20890)</f>
        <v>13</v>
      </c>
      <c r="E20890">
        <f t="shared" si="653"/>
        <v>0</v>
      </c>
    </row>
    <row r="20891" spans="1:5" x14ac:dyDescent="0.2">
      <c r="A20891">
        <v>20890</v>
      </c>
      <c r="B20891">
        <f>SUMIF(mma_train!B:B,Groupby_orderid!A20891,mma_train!K:K)</f>
        <v>0</v>
      </c>
      <c r="C20891">
        <f t="shared" si="652"/>
        <v>0</v>
      </c>
      <c r="D20891">
        <f>COUNTIF(mma_train!B:B,Groupby_orderid!A20891)</f>
        <v>18</v>
      </c>
      <c r="E20891">
        <f t="shared" si="653"/>
        <v>0</v>
      </c>
    </row>
    <row r="20892" spans="1:5" x14ac:dyDescent="0.2">
      <c r="A20892">
        <v>20891</v>
      </c>
      <c r="B20892">
        <f>SUMIF(mma_train!B:B,Groupby_orderid!A20892,mma_train!K:K)</f>
        <v>0</v>
      </c>
      <c r="C20892">
        <f t="shared" si="652"/>
        <v>0</v>
      </c>
      <c r="D20892">
        <f>COUNTIF(mma_train!B:B,Groupby_orderid!A20892)</f>
        <v>17</v>
      </c>
      <c r="E20892">
        <f t="shared" si="653"/>
        <v>0</v>
      </c>
    </row>
    <row r="20893" spans="1:5" x14ac:dyDescent="0.2">
      <c r="A20893">
        <v>20892</v>
      </c>
      <c r="B20893">
        <f>SUMIF(mma_train!B:B,Groupby_orderid!A20893,mma_train!K:K)</f>
        <v>0</v>
      </c>
      <c r="C20893">
        <f t="shared" si="652"/>
        <v>0</v>
      </c>
      <c r="D20893">
        <f>COUNTIF(mma_train!B:B,Groupby_orderid!A20893)</f>
        <v>11</v>
      </c>
      <c r="E20893">
        <f t="shared" si="653"/>
        <v>0</v>
      </c>
    </row>
    <row r="20894" spans="1:5" x14ac:dyDescent="0.2">
      <c r="A20894">
        <v>20893</v>
      </c>
      <c r="B20894">
        <f>SUMIF(mma_train!B:B,Groupby_orderid!A20894,mma_train!K:K)</f>
        <v>0</v>
      </c>
      <c r="C20894">
        <f t="shared" si="652"/>
        <v>0</v>
      </c>
      <c r="D20894">
        <f>COUNTIF(mma_train!B:B,Groupby_orderid!A20894)</f>
        <v>8</v>
      </c>
      <c r="E20894">
        <f t="shared" si="653"/>
        <v>0</v>
      </c>
    </row>
    <row r="20895" spans="1:5" x14ac:dyDescent="0.2">
      <c r="A20895">
        <v>20894</v>
      </c>
      <c r="B20895">
        <f>SUMIF(mma_train!B:B,Groupby_orderid!A20895,mma_train!K:K)</f>
        <v>0</v>
      </c>
      <c r="C20895">
        <f t="shared" si="652"/>
        <v>0</v>
      </c>
      <c r="D20895">
        <f>COUNTIF(mma_train!B:B,Groupby_orderid!A20895)</f>
        <v>0</v>
      </c>
      <c r="E20895" t="e">
        <f t="shared" si="653"/>
        <v>#DIV/0!</v>
      </c>
    </row>
    <row r="20896" spans="1:5" x14ac:dyDescent="0.2">
      <c r="A20896">
        <v>20895</v>
      </c>
      <c r="B20896">
        <f>SUMIF(mma_train!B:B,Groupby_orderid!A20896,mma_train!K:K)</f>
        <v>0</v>
      </c>
      <c r="C20896">
        <f t="shared" si="652"/>
        <v>0</v>
      </c>
      <c r="D20896">
        <f>COUNTIF(mma_train!B:B,Groupby_orderid!A20896)</f>
        <v>3</v>
      </c>
      <c r="E20896">
        <f t="shared" si="653"/>
        <v>0</v>
      </c>
    </row>
    <row r="20897" spans="1:5" x14ac:dyDescent="0.2">
      <c r="A20897">
        <v>20896</v>
      </c>
      <c r="B20897">
        <f>SUMIF(mma_train!B:B,Groupby_orderid!A20897,mma_train!K:K)</f>
        <v>0</v>
      </c>
      <c r="C20897">
        <f t="shared" si="652"/>
        <v>0</v>
      </c>
      <c r="D20897">
        <f>COUNTIF(mma_train!B:B,Groupby_orderid!A20897)</f>
        <v>12</v>
      </c>
      <c r="E20897">
        <f t="shared" si="653"/>
        <v>0</v>
      </c>
    </row>
    <row r="20898" spans="1:5" x14ac:dyDescent="0.2">
      <c r="A20898">
        <v>20897</v>
      </c>
      <c r="B20898">
        <f>SUMIF(mma_train!B:B,Groupby_orderid!A20898,mma_train!K:K)</f>
        <v>0</v>
      </c>
      <c r="C20898">
        <f t="shared" si="652"/>
        <v>0</v>
      </c>
      <c r="D20898">
        <f>COUNTIF(mma_train!B:B,Groupby_orderid!A20898)</f>
        <v>9</v>
      </c>
      <c r="E20898">
        <f t="shared" si="653"/>
        <v>0</v>
      </c>
    </row>
    <row r="20899" spans="1:5" x14ac:dyDescent="0.2">
      <c r="A20899">
        <v>20898</v>
      </c>
      <c r="B20899">
        <f>SUMIF(mma_train!B:B,Groupby_orderid!A20899,mma_train!K:K)</f>
        <v>0</v>
      </c>
      <c r="C20899">
        <f t="shared" si="652"/>
        <v>0</v>
      </c>
      <c r="D20899">
        <f>COUNTIF(mma_train!B:B,Groupby_orderid!A20899)</f>
        <v>0</v>
      </c>
      <c r="E20899" t="e">
        <f t="shared" si="653"/>
        <v>#DIV/0!</v>
      </c>
    </row>
    <row r="20900" spans="1:5" x14ac:dyDescent="0.2">
      <c r="A20900">
        <v>20899</v>
      </c>
      <c r="B20900">
        <f>SUMIF(mma_train!B:B,Groupby_orderid!A20900,mma_train!K:K)</f>
        <v>0</v>
      </c>
      <c r="C20900">
        <f t="shared" si="652"/>
        <v>0</v>
      </c>
      <c r="D20900">
        <f>COUNTIF(mma_train!B:B,Groupby_orderid!A20900)</f>
        <v>9</v>
      </c>
      <c r="E20900">
        <f t="shared" si="653"/>
        <v>0</v>
      </c>
    </row>
    <row r="20901" spans="1:5" x14ac:dyDescent="0.2">
      <c r="A20901">
        <v>20900</v>
      </c>
      <c r="B20901">
        <f>SUMIF(mma_train!B:B,Groupby_orderid!A20901,mma_train!K:K)</f>
        <v>0</v>
      </c>
      <c r="C20901">
        <f t="shared" si="652"/>
        <v>0</v>
      </c>
      <c r="D20901">
        <f>COUNTIF(mma_train!B:B,Groupby_orderid!A20901)</f>
        <v>9</v>
      </c>
      <c r="E20901">
        <f t="shared" si="653"/>
        <v>0</v>
      </c>
    </row>
    <row r="20902" spans="1:5" x14ac:dyDescent="0.2">
      <c r="A20902">
        <v>20901</v>
      </c>
      <c r="B20902">
        <f>SUMIF(mma_train!B:B,Groupby_orderid!A20902,mma_train!K:K)</f>
        <v>0</v>
      </c>
      <c r="C20902">
        <f t="shared" si="652"/>
        <v>0</v>
      </c>
      <c r="D20902">
        <f>COUNTIF(mma_train!B:B,Groupby_orderid!A20902)</f>
        <v>13</v>
      </c>
      <c r="E20902">
        <f t="shared" si="653"/>
        <v>0</v>
      </c>
    </row>
    <row r="20903" spans="1:5" x14ac:dyDescent="0.2">
      <c r="A20903">
        <v>20902</v>
      </c>
      <c r="B20903">
        <f>SUMIF(mma_train!B:B,Groupby_orderid!A20903,mma_train!K:K)</f>
        <v>0</v>
      </c>
      <c r="C20903">
        <f t="shared" si="652"/>
        <v>0</v>
      </c>
      <c r="D20903">
        <f>COUNTIF(mma_train!B:B,Groupby_orderid!A20903)</f>
        <v>5</v>
      </c>
      <c r="E20903">
        <f t="shared" si="653"/>
        <v>0</v>
      </c>
    </row>
    <row r="20904" spans="1:5" x14ac:dyDescent="0.2">
      <c r="A20904">
        <v>20903</v>
      </c>
      <c r="B20904">
        <f>SUMIF(mma_train!B:B,Groupby_orderid!A20904,mma_train!K:K)</f>
        <v>0</v>
      </c>
      <c r="C20904">
        <f t="shared" si="652"/>
        <v>0</v>
      </c>
      <c r="D20904">
        <f>COUNTIF(mma_train!B:B,Groupby_orderid!A20904)</f>
        <v>12</v>
      </c>
      <c r="E20904">
        <f t="shared" si="653"/>
        <v>0</v>
      </c>
    </row>
    <row r="20905" spans="1:5" x14ac:dyDescent="0.2">
      <c r="A20905">
        <v>20904</v>
      </c>
      <c r="B20905">
        <f>SUMIF(mma_train!B:B,Groupby_orderid!A20905,mma_train!K:K)</f>
        <v>0</v>
      </c>
      <c r="C20905">
        <f t="shared" si="652"/>
        <v>0</v>
      </c>
      <c r="D20905">
        <f>COUNTIF(mma_train!B:B,Groupby_orderid!A20905)</f>
        <v>5</v>
      </c>
      <c r="E20905">
        <f t="shared" si="653"/>
        <v>0</v>
      </c>
    </row>
    <row r="20906" spans="1:5" x14ac:dyDescent="0.2">
      <c r="A20906">
        <v>20905</v>
      </c>
      <c r="B20906">
        <f>SUMIF(mma_train!B:B,Groupby_orderid!A20906,mma_train!K:K)</f>
        <v>0</v>
      </c>
      <c r="C20906">
        <f t="shared" si="652"/>
        <v>0</v>
      </c>
      <c r="D20906">
        <f>COUNTIF(mma_train!B:B,Groupby_orderid!A20906)</f>
        <v>5</v>
      </c>
      <c r="E20906">
        <f t="shared" si="653"/>
        <v>0</v>
      </c>
    </row>
    <row r="20907" spans="1:5" x14ac:dyDescent="0.2">
      <c r="A20907">
        <v>20906</v>
      </c>
      <c r="B20907">
        <f>SUMIF(mma_train!B:B,Groupby_orderid!A20907,mma_train!K:K)</f>
        <v>0</v>
      </c>
      <c r="C20907">
        <f t="shared" si="652"/>
        <v>0</v>
      </c>
      <c r="D20907">
        <f>COUNTIF(mma_train!B:B,Groupby_orderid!A20907)</f>
        <v>15</v>
      </c>
      <c r="E20907">
        <f t="shared" si="653"/>
        <v>0</v>
      </c>
    </row>
    <row r="20908" spans="1:5" x14ac:dyDescent="0.2">
      <c r="A20908">
        <v>20907</v>
      </c>
      <c r="B20908">
        <f>SUMIF(mma_train!B:B,Groupby_orderid!A20908,mma_train!K:K)</f>
        <v>0</v>
      </c>
      <c r="C20908">
        <f t="shared" si="652"/>
        <v>0</v>
      </c>
      <c r="D20908">
        <f>COUNTIF(mma_train!B:B,Groupby_orderid!A20908)</f>
        <v>1</v>
      </c>
      <c r="E20908">
        <f t="shared" si="653"/>
        <v>0</v>
      </c>
    </row>
    <row r="20909" spans="1:5" x14ac:dyDescent="0.2">
      <c r="A20909">
        <v>20908</v>
      </c>
      <c r="B20909">
        <f>SUMIF(mma_train!B:B,Groupby_orderid!A20909,mma_train!K:K)</f>
        <v>0</v>
      </c>
      <c r="C20909">
        <f t="shared" si="652"/>
        <v>0</v>
      </c>
      <c r="D20909">
        <f>COUNTIF(mma_train!B:B,Groupby_orderid!A20909)</f>
        <v>7</v>
      </c>
      <c r="E20909">
        <f t="shared" si="653"/>
        <v>0</v>
      </c>
    </row>
    <row r="20910" spans="1:5" x14ac:dyDescent="0.2">
      <c r="A20910">
        <v>20909</v>
      </c>
      <c r="B20910">
        <f>SUMIF(mma_train!B:B,Groupby_orderid!A20910,mma_train!K:K)</f>
        <v>0</v>
      </c>
      <c r="C20910">
        <f t="shared" si="652"/>
        <v>0</v>
      </c>
      <c r="D20910">
        <f>COUNTIF(mma_train!B:B,Groupby_orderid!A20910)</f>
        <v>21</v>
      </c>
      <c r="E20910">
        <f t="shared" si="653"/>
        <v>0</v>
      </c>
    </row>
    <row r="20911" spans="1:5" x14ac:dyDescent="0.2">
      <c r="A20911">
        <v>20910</v>
      </c>
      <c r="B20911">
        <f>SUMIF(mma_train!B:B,Groupby_orderid!A20911,mma_train!K:K)</f>
        <v>0</v>
      </c>
      <c r="C20911">
        <f t="shared" si="652"/>
        <v>0</v>
      </c>
      <c r="D20911">
        <f>COUNTIF(mma_train!B:B,Groupby_orderid!A20911)</f>
        <v>3</v>
      </c>
      <c r="E20911">
        <f t="shared" si="653"/>
        <v>0</v>
      </c>
    </row>
    <row r="20912" spans="1:5" x14ac:dyDescent="0.2">
      <c r="A20912">
        <v>20911</v>
      </c>
      <c r="B20912">
        <f>SUMIF(mma_train!B:B,Groupby_orderid!A20912,mma_train!K:K)</f>
        <v>0</v>
      </c>
      <c r="C20912">
        <f t="shared" si="652"/>
        <v>0</v>
      </c>
      <c r="D20912">
        <f>COUNTIF(mma_train!B:B,Groupby_orderid!A20912)</f>
        <v>28</v>
      </c>
      <c r="E20912">
        <f t="shared" si="653"/>
        <v>0</v>
      </c>
    </row>
    <row r="20913" spans="1:5" x14ac:dyDescent="0.2">
      <c r="A20913">
        <v>20912</v>
      </c>
      <c r="B20913">
        <f>SUMIF(mma_train!B:B,Groupby_orderid!A20913,mma_train!K:K)</f>
        <v>0</v>
      </c>
      <c r="C20913">
        <f t="shared" si="652"/>
        <v>0</v>
      </c>
      <c r="D20913">
        <f>COUNTIF(mma_train!B:B,Groupby_orderid!A20913)</f>
        <v>13</v>
      </c>
      <c r="E20913">
        <f t="shared" si="653"/>
        <v>0</v>
      </c>
    </row>
    <row r="20914" spans="1:5" x14ac:dyDescent="0.2">
      <c r="A20914">
        <v>20913</v>
      </c>
      <c r="B20914">
        <f>SUMIF(mma_train!B:B,Groupby_orderid!A20914,mma_train!K:K)</f>
        <v>0</v>
      </c>
      <c r="C20914">
        <f t="shared" si="652"/>
        <v>0</v>
      </c>
      <c r="D20914">
        <f>COUNTIF(mma_train!B:B,Groupby_orderid!A20914)</f>
        <v>23</v>
      </c>
      <c r="E20914">
        <f t="shared" si="653"/>
        <v>0</v>
      </c>
    </row>
    <row r="20915" spans="1:5" x14ac:dyDescent="0.2">
      <c r="A20915">
        <v>20914</v>
      </c>
      <c r="B20915">
        <f>SUMIF(mma_train!B:B,Groupby_orderid!A20915,mma_train!K:K)</f>
        <v>0</v>
      </c>
      <c r="C20915">
        <f t="shared" si="652"/>
        <v>0</v>
      </c>
      <c r="D20915">
        <f>COUNTIF(mma_train!B:B,Groupby_orderid!A20915)</f>
        <v>20</v>
      </c>
      <c r="E20915">
        <f t="shared" si="653"/>
        <v>0</v>
      </c>
    </row>
    <row r="20916" spans="1:5" x14ac:dyDescent="0.2">
      <c r="A20916">
        <v>20915</v>
      </c>
      <c r="B20916">
        <f>SUMIF(mma_train!B:B,Groupby_orderid!A20916,mma_train!K:K)</f>
        <v>0</v>
      </c>
      <c r="C20916">
        <f t="shared" si="652"/>
        <v>0</v>
      </c>
      <c r="D20916">
        <f>COUNTIF(mma_train!B:B,Groupby_orderid!A20916)</f>
        <v>3</v>
      </c>
      <c r="E20916">
        <f t="shared" si="653"/>
        <v>0</v>
      </c>
    </row>
    <row r="20917" spans="1:5" x14ac:dyDescent="0.2">
      <c r="A20917">
        <v>20916</v>
      </c>
      <c r="B20917">
        <f>SUMIF(mma_train!B:B,Groupby_orderid!A20917,mma_train!K:K)</f>
        <v>0</v>
      </c>
      <c r="C20917">
        <f t="shared" si="652"/>
        <v>0</v>
      </c>
      <c r="D20917">
        <f>COUNTIF(mma_train!B:B,Groupby_orderid!A20917)</f>
        <v>4</v>
      </c>
      <c r="E20917">
        <f t="shared" si="653"/>
        <v>0</v>
      </c>
    </row>
    <row r="20918" spans="1:5" x14ac:dyDescent="0.2">
      <c r="A20918">
        <v>20917</v>
      </c>
      <c r="B20918">
        <f>SUMIF(mma_train!B:B,Groupby_orderid!A20918,mma_train!K:K)</f>
        <v>0</v>
      </c>
      <c r="C20918">
        <f t="shared" si="652"/>
        <v>0</v>
      </c>
      <c r="D20918">
        <f>COUNTIF(mma_train!B:B,Groupby_orderid!A20918)</f>
        <v>9</v>
      </c>
      <c r="E20918">
        <f t="shared" si="653"/>
        <v>0</v>
      </c>
    </row>
    <row r="20919" spans="1:5" x14ac:dyDescent="0.2">
      <c r="A20919">
        <v>20918</v>
      </c>
      <c r="B20919">
        <f>SUMIF(mma_train!B:B,Groupby_orderid!A20919,mma_train!K:K)</f>
        <v>0</v>
      </c>
      <c r="C20919">
        <f t="shared" si="652"/>
        <v>0</v>
      </c>
      <c r="D20919">
        <f>COUNTIF(mma_train!B:B,Groupby_orderid!A20919)</f>
        <v>11</v>
      </c>
      <c r="E20919">
        <f t="shared" si="653"/>
        <v>0</v>
      </c>
    </row>
    <row r="20920" spans="1:5" x14ac:dyDescent="0.2">
      <c r="A20920">
        <v>20919</v>
      </c>
      <c r="B20920">
        <f>SUMIF(mma_train!B:B,Groupby_orderid!A20920,mma_train!K:K)</f>
        <v>0</v>
      </c>
      <c r="C20920">
        <f t="shared" si="652"/>
        <v>0</v>
      </c>
      <c r="D20920">
        <f>COUNTIF(mma_train!B:B,Groupby_orderid!A20920)</f>
        <v>8</v>
      </c>
      <c r="E20920">
        <f t="shared" si="653"/>
        <v>0</v>
      </c>
    </row>
    <row r="20921" spans="1:5" x14ac:dyDescent="0.2">
      <c r="A20921">
        <v>20920</v>
      </c>
      <c r="B20921">
        <f>SUMIF(mma_train!B:B,Groupby_orderid!A20921,mma_train!K:K)</f>
        <v>0</v>
      </c>
      <c r="C20921">
        <f t="shared" si="652"/>
        <v>0</v>
      </c>
      <c r="D20921">
        <f>COUNTIF(mma_train!B:B,Groupby_orderid!A20921)</f>
        <v>17</v>
      </c>
      <c r="E20921">
        <f t="shared" si="653"/>
        <v>0</v>
      </c>
    </row>
    <row r="20922" spans="1:5" x14ac:dyDescent="0.2">
      <c r="A20922">
        <v>20921</v>
      </c>
      <c r="B20922">
        <f>SUMIF(mma_train!B:B,Groupby_orderid!A20922,mma_train!K:K)</f>
        <v>0</v>
      </c>
      <c r="C20922">
        <f t="shared" si="652"/>
        <v>0</v>
      </c>
      <c r="D20922">
        <f>COUNTIF(mma_train!B:B,Groupby_orderid!A20922)</f>
        <v>5</v>
      </c>
      <c r="E20922">
        <f t="shared" si="653"/>
        <v>0</v>
      </c>
    </row>
    <row r="20923" spans="1:5" x14ac:dyDescent="0.2">
      <c r="A20923">
        <v>20922</v>
      </c>
      <c r="B20923">
        <f>SUMIF(mma_train!B:B,Groupby_orderid!A20923,mma_train!K:K)</f>
        <v>0</v>
      </c>
      <c r="C20923">
        <f t="shared" si="652"/>
        <v>0</v>
      </c>
      <c r="D20923">
        <f>COUNTIF(mma_train!B:B,Groupby_orderid!A20923)</f>
        <v>4</v>
      </c>
      <c r="E20923">
        <f t="shared" si="653"/>
        <v>0</v>
      </c>
    </row>
    <row r="20924" spans="1:5" x14ac:dyDescent="0.2">
      <c r="A20924">
        <v>20923</v>
      </c>
      <c r="B20924">
        <f>SUMIF(mma_train!B:B,Groupby_orderid!A20924,mma_train!K:K)</f>
        <v>0</v>
      </c>
      <c r="C20924">
        <f t="shared" si="652"/>
        <v>0</v>
      </c>
      <c r="D20924">
        <f>COUNTIF(mma_train!B:B,Groupby_orderid!A20924)</f>
        <v>9</v>
      </c>
      <c r="E20924">
        <f t="shared" si="653"/>
        <v>0</v>
      </c>
    </row>
    <row r="20925" spans="1:5" x14ac:dyDescent="0.2">
      <c r="A20925">
        <v>20924</v>
      </c>
      <c r="B20925">
        <f>SUMIF(mma_train!B:B,Groupby_orderid!A20925,mma_train!K:K)</f>
        <v>0</v>
      </c>
      <c r="C20925">
        <f t="shared" si="652"/>
        <v>0</v>
      </c>
      <c r="D20925">
        <f>COUNTIF(mma_train!B:B,Groupby_orderid!A20925)</f>
        <v>9</v>
      </c>
      <c r="E20925">
        <f t="shared" si="653"/>
        <v>0</v>
      </c>
    </row>
    <row r="20926" spans="1:5" x14ac:dyDescent="0.2">
      <c r="A20926">
        <v>20925</v>
      </c>
      <c r="B20926">
        <f>SUMIF(mma_train!B:B,Groupby_orderid!A20926,mma_train!K:K)</f>
        <v>0</v>
      </c>
      <c r="C20926">
        <f t="shared" si="652"/>
        <v>0</v>
      </c>
      <c r="D20926">
        <f>COUNTIF(mma_train!B:B,Groupby_orderid!A20926)</f>
        <v>7</v>
      </c>
      <c r="E20926">
        <f t="shared" si="653"/>
        <v>0</v>
      </c>
    </row>
    <row r="20927" spans="1:5" x14ac:dyDescent="0.2">
      <c r="A20927">
        <v>20926</v>
      </c>
      <c r="B20927">
        <f>SUMIF(mma_train!B:B,Groupby_orderid!A20927,mma_train!K:K)</f>
        <v>0</v>
      </c>
      <c r="C20927">
        <f t="shared" si="652"/>
        <v>0</v>
      </c>
      <c r="D20927">
        <f>COUNTIF(mma_train!B:B,Groupby_orderid!A20927)</f>
        <v>25</v>
      </c>
      <c r="E20927">
        <f t="shared" si="653"/>
        <v>0</v>
      </c>
    </row>
    <row r="20928" spans="1:5" x14ac:dyDescent="0.2">
      <c r="A20928">
        <v>20927</v>
      </c>
      <c r="B20928">
        <f>SUMIF(mma_train!B:B,Groupby_orderid!A20928,mma_train!K:K)</f>
        <v>0</v>
      </c>
      <c r="C20928">
        <f t="shared" si="652"/>
        <v>0</v>
      </c>
      <c r="D20928">
        <f>COUNTIF(mma_train!B:B,Groupby_orderid!A20928)</f>
        <v>3</v>
      </c>
      <c r="E20928">
        <f t="shared" si="653"/>
        <v>0</v>
      </c>
    </row>
    <row r="20929" spans="1:5" x14ac:dyDescent="0.2">
      <c r="A20929">
        <v>20928</v>
      </c>
      <c r="B20929">
        <f>SUMIF(mma_train!B:B,Groupby_orderid!A20929,mma_train!K:K)</f>
        <v>0</v>
      </c>
      <c r="C20929">
        <f t="shared" si="652"/>
        <v>0</v>
      </c>
      <c r="D20929">
        <f>COUNTIF(mma_train!B:B,Groupby_orderid!A20929)</f>
        <v>32</v>
      </c>
      <c r="E20929">
        <f t="shared" si="653"/>
        <v>0</v>
      </c>
    </row>
    <row r="20930" spans="1:5" x14ac:dyDescent="0.2">
      <c r="A20930">
        <v>20929</v>
      </c>
      <c r="B20930">
        <f>SUMIF(mma_train!B:B,Groupby_orderid!A20930,mma_train!K:K)</f>
        <v>0</v>
      </c>
      <c r="C20930">
        <f t="shared" si="652"/>
        <v>0</v>
      </c>
      <c r="D20930">
        <f>COUNTIF(mma_train!B:B,Groupby_orderid!A20930)</f>
        <v>1</v>
      </c>
      <c r="E20930">
        <f t="shared" si="653"/>
        <v>0</v>
      </c>
    </row>
    <row r="20931" spans="1:5" x14ac:dyDescent="0.2">
      <c r="A20931">
        <v>20930</v>
      </c>
      <c r="B20931">
        <f>SUMIF(mma_train!B:B,Groupby_orderid!A20931,mma_train!K:K)</f>
        <v>0</v>
      </c>
      <c r="C20931">
        <f t="shared" ref="C20931:C20994" si="654">IF(B20931&gt;0,1,0)</f>
        <v>0</v>
      </c>
      <c r="D20931">
        <f>COUNTIF(mma_train!B:B,Groupby_orderid!A20931)</f>
        <v>1</v>
      </c>
      <c r="E20931">
        <f t="shared" ref="E20931:E20994" si="655">B20931/D20931</f>
        <v>0</v>
      </c>
    </row>
    <row r="20932" spans="1:5" x14ac:dyDescent="0.2">
      <c r="A20932">
        <v>20931</v>
      </c>
      <c r="B20932">
        <f>SUMIF(mma_train!B:B,Groupby_orderid!A20932,mma_train!K:K)</f>
        <v>0</v>
      </c>
      <c r="C20932">
        <f t="shared" si="654"/>
        <v>0</v>
      </c>
      <c r="D20932">
        <f>COUNTIF(mma_train!B:B,Groupby_orderid!A20932)</f>
        <v>1</v>
      </c>
      <c r="E20932">
        <f t="shared" si="655"/>
        <v>0</v>
      </c>
    </row>
    <row r="20933" spans="1:5" x14ac:dyDescent="0.2">
      <c r="A20933">
        <v>20932</v>
      </c>
      <c r="B20933">
        <f>SUMIF(mma_train!B:B,Groupby_orderid!A20933,mma_train!K:K)</f>
        <v>0</v>
      </c>
      <c r="C20933">
        <f t="shared" si="654"/>
        <v>0</v>
      </c>
      <c r="D20933">
        <f>COUNTIF(mma_train!B:B,Groupby_orderid!A20933)</f>
        <v>8</v>
      </c>
      <c r="E20933">
        <f t="shared" si="655"/>
        <v>0</v>
      </c>
    </row>
    <row r="20934" spans="1:5" x14ac:dyDescent="0.2">
      <c r="A20934">
        <v>20933</v>
      </c>
      <c r="B20934">
        <f>SUMIF(mma_train!B:B,Groupby_orderid!A20934,mma_train!K:K)</f>
        <v>0</v>
      </c>
      <c r="C20934">
        <f t="shared" si="654"/>
        <v>0</v>
      </c>
      <c r="D20934">
        <f>COUNTIF(mma_train!B:B,Groupby_orderid!A20934)</f>
        <v>4</v>
      </c>
      <c r="E20934">
        <f t="shared" si="655"/>
        <v>0</v>
      </c>
    </row>
    <row r="20935" spans="1:5" x14ac:dyDescent="0.2">
      <c r="A20935">
        <v>20934</v>
      </c>
      <c r="B20935">
        <f>SUMIF(mma_train!B:B,Groupby_orderid!A20935,mma_train!K:K)</f>
        <v>0</v>
      </c>
      <c r="C20935">
        <f t="shared" si="654"/>
        <v>0</v>
      </c>
      <c r="D20935">
        <f>COUNTIF(mma_train!B:B,Groupby_orderid!A20935)</f>
        <v>4</v>
      </c>
      <c r="E20935">
        <f t="shared" si="655"/>
        <v>0</v>
      </c>
    </row>
    <row r="20936" spans="1:5" x14ac:dyDescent="0.2">
      <c r="A20936">
        <v>20935</v>
      </c>
      <c r="B20936">
        <f>SUMIF(mma_train!B:B,Groupby_orderid!A20936,mma_train!K:K)</f>
        <v>0</v>
      </c>
      <c r="C20936">
        <f t="shared" si="654"/>
        <v>0</v>
      </c>
      <c r="D20936">
        <f>COUNTIF(mma_train!B:B,Groupby_orderid!A20936)</f>
        <v>23</v>
      </c>
      <c r="E20936">
        <f t="shared" si="655"/>
        <v>0</v>
      </c>
    </row>
    <row r="20937" spans="1:5" x14ac:dyDescent="0.2">
      <c r="A20937">
        <v>20936</v>
      </c>
      <c r="B20937">
        <f>SUMIF(mma_train!B:B,Groupby_orderid!A20937,mma_train!K:K)</f>
        <v>0</v>
      </c>
      <c r="C20937">
        <f t="shared" si="654"/>
        <v>0</v>
      </c>
      <c r="D20937">
        <f>COUNTIF(mma_train!B:B,Groupby_orderid!A20937)</f>
        <v>15</v>
      </c>
      <c r="E20937">
        <f t="shared" si="655"/>
        <v>0</v>
      </c>
    </row>
    <row r="20938" spans="1:5" x14ac:dyDescent="0.2">
      <c r="A20938">
        <v>20937</v>
      </c>
      <c r="B20938">
        <f>SUMIF(mma_train!B:B,Groupby_orderid!A20938,mma_train!K:K)</f>
        <v>0</v>
      </c>
      <c r="C20938">
        <f t="shared" si="654"/>
        <v>0</v>
      </c>
      <c r="D20938">
        <f>COUNTIF(mma_train!B:B,Groupby_orderid!A20938)</f>
        <v>1</v>
      </c>
      <c r="E20938">
        <f t="shared" si="655"/>
        <v>0</v>
      </c>
    </row>
    <row r="20939" spans="1:5" x14ac:dyDescent="0.2">
      <c r="A20939">
        <v>20938</v>
      </c>
      <c r="B20939">
        <f>SUMIF(mma_train!B:B,Groupby_orderid!A20939,mma_train!K:K)</f>
        <v>0</v>
      </c>
      <c r="C20939">
        <f t="shared" si="654"/>
        <v>0</v>
      </c>
      <c r="D20939">
        <f>COUNTIF(mma_train!B:B,Groupby_orderid!A20939)</f>
        <v>7</v>
      </c>
      <c r="E20939">
        <f t="shared" si="655"/>
        <v>0</v>
      </c>
    </row>
    <row r="20940" spans="1:5" x14ac:dyDescent="0.2">
      <c r="A20940">
        <v>20939</v>
      </c>
      <c r="B20940">
        <f>SUMIF(mma_train!B:B,Groupby_orderid!A20940,mma_train!K:K)</f>
        <v>0</v>
      </c>
      <c r="C20940">
        <f t="shared" si="654"/>
        <v>0</v>
      </c>
      <c r="D20940">
        <f>COUNTIF(mma_train!B:B,Groupby_orderid!A20940)</f>
        <v>5</v>
      </c>
      <c r="E20940">
        <f t="shared" si="655"/>
        <v>0</v>
      </c>
    </row>
    <row r="20941" spans="1:5" x14ac:dyDescent="0.2">
      <c r="A20941">
        <v>20940</v>
      </c>
      <c r="B20941">
        <f>SUMIF(mma_train!B:B,Groupby_orderid!A20941,mma_train!K:K)</f>
        <v>0</v>
      </c>
      <c r="C20941">
        <f t="shared" si="654"/>
        <v>0</v>
      </c>
      <c r="D20941">
        <f>COUNTIF(mma_train!B:B,Groupby_orderid!A20941)</f>
        <v>5</v>
      </c>
      <c r="E20941">
        <f t="shared" si="655"/>
        <v>0</v>
      </c>
    </row>
    <row r="20942" spans="1:5" x14ac:dyDescent="0.2">
      <c r="A20942">
        <v>20941</v>
      </c>
      <c r="B20942">
        <f>SUMIF(mma_train!B:B,Groupby_orderid!A20942,mma_train!K:K)</f>
        <v>0</v>
      </c>
      <c r="C20942">
        <f t="shared" si="654"/>
        <v>0</v>
      </c>
      <c r="D20942">
        <f>COUNTIF(mma_train!B:B,Groupby_orderid!A20942)</f>
        <v>3</v>
      </c>
      <c r="E20942">
        <f t="shared" si="655"/>
        <v>0</v>
      </c>
    </row>
    <row r="20943" spans="1:5" x14ac:dyDescent="0.2">
      <c r="A20943">
        <v>20942</v>
      </c>
      <c r="B20943">
        <f>SUMIF(mma_train!B:B,Groupby_orderid!A20943,mma_train!K:K)</f>
        <v>0</v>
      </c>
      <c r="C20943">
        <f t="shared" si="654"/>
        <v>0</v>
      </c>
      <c r="D20943">
        <f>COUNTIF(mma_train!B:B,Groupby_orderid!A20943)</f>
        <v>11</v>
      </c>
      <c r="E20943">
        <f t="shared" si="655"/>
        <v>0</v>
      </c>
    </row>
    <row r="20944" spans="1:5" x14ac:dyDescent="0.2">
      <c r="A20944">
        <v>20943</v>
      </c>
      <c r="B20944">
        <f>SUMIF(mma_train!B:B,Groupby_orderid!A20944,mma_train!K:K)</f>
        <v>0</v>
      </c>
      <c r="C20944">
        <f t="shared" si="654"/>
        <v>0</v>
      </c>
      <c r="D20944">
        <f>COUNTIF(mma_train!B:B,Groupby_orderid!A20944)</f>
        <v>10</v>
      </c>
      <c r="E20944">
        <f t="shared" si="655"/>
        <v>0</v>
      </c>
    </row>
    <row r="20945" spans="1:5" x14ac:dyDescent="0.2">
      <c r="A20945">
        <v>20944</v>
      </c>
      <c r="B20945">
        <f>SUMIF(mma_train!B:B,Groupby_orderid!A20945,mma_train!K:K)</f>
        <v>0</v>
      </c>
      <c r="C20945">
        <f t="shared" si="654"/>
        <v>0</v>
      </c>
      <c r="D20945">
        <f>COUNTIF(mma_train!B:B,Groupby_orderid!A20945)</f>
        <v>8</v>
      </c>
      <c r="E20945">
        <f t="shared" si="655"/>
        <v>0</v>
      </c>
    </row>
    <row r="20946" spans="1:5" x14ac:dyDescent="0.2">
      <c r="A20946">
        <v>20945</v>
      </c>
      <c r="B20946">
        <f>SUMIF(mma_train!B:B,Groupby_orderid!A20946,mma_train!K:K)</f>
        <v>0</v>
      </c>
      <c r="C20946">
        <f t="shared" si="654"/>
        <v>0</v>
      </c>
      <c r="D20946">
        <f>COUNTIF(mma_train!B:B,Groupby_orderid!A20946)</f>
        <v>1</v>
      </c>
      <c r="E20946">
        <f t="shared" si="655"/>
        <v>0</v>
      </c>
    </row>
    <row r="20947" spans="1:5" x14ac:dyDescent="0.2">
      <c r="A20947">
        <v>20946</v>
      </c>
      <c r="B20947">
        <f>SUMIF(mma_train!B:B,Groupby_orderid!A20947,mma_train!K:K)</f>
        <v>0</v>
      </c>
      <c r="C20947">
        <f t="shared" si="654"/>
        <v>0</v>
      </c>
      <c r="D20947">
        <f>COUNTIF(mma_train!B:B,Groupby_orderid!A20947)</f>
        <v>23</v>
      </c>
      <c r="E20947">
        <f t="shared" si="655"/>
        <v>0</v>
      </c>
    </row>
    <row r="20948" spans="1:5" x14ac:dyDescent="0.2">
      <c r="A20948">
        <v>20947</v>
      </c>
      <c r="B20948">
        <f>SUMIF(mma_train!B:B,Groupby_orderid!A20948,mma_train!K:K)</f>
        <v>0</v>
      </c>
      <c r="C20948">
        <f t="shared" si="654"/>
        <v>0</v>
      </c>
      <c r="D20948">
        <f>COUNTIF(mma_train!B:B,Groupby_orderid!A20948)</f>
        <v>25</v>
      </c>
      <c r="E20948">
        <f t="shared" si="655"/>
        <v>0</v>
      </c>
    </row>
    <row r="20949" spans="1:5" x14ac:dyDescent="0.2">
      <c r="A20949">
        <v>20948</v>
      </c>
      <c r="B20949">
        <f>SUMIF(mma_train!B:B,Groupby_orderid!A20949,mma_train!K:K)</f>
        <v>0</v>
      </c>
      <c r="C20949">
        <f t="shared" si="654"/>
        <v>0</v>
      </c>
      <c r="D20949">
        <f>COUNTIF(mma_train!B:B,Groupby_orderid!A20949)</f>
        <v>9</v>
      </c>
      <c r="E20949">
        <f t="shared" si="655"/>
        <v>0</v>
      </c>
    </row>
    <row r="20950" spans="1:5" x14ac:dyDescent="0.2">
      <c r="A20950">
        <v>20949</v>
      </c>
      <c r="B20950">
        <f>SUMIF(mma_train!B:B,Groupby_orderid!A20950,mma_train!K:K)</f>
        <v>0</v>
      </c>
      <c r="C20950">
        <f t="shared" si="654"/>
        <v>0</v>
      </c>
      <c r="D20950">
        <f>COUNTIF(mma_train!B:B,Groupby_orderid!A20950)</f>
        <v>3</v>
      </c>
      <c r="E20950">
        <f t="shared" si="655"/>
        <v>0</v>
      </c>
    </row>
    <row r="20951" spans="1:5" x14ac:dyDescent="0.2">
      <c r="A20951">
        <v>20950</v>
      </c>
      <c r="B20951">
        <f>SUMIF(mma_train!B:B,Groupby_orderid!A20951,mma_train!K:K)</f>
        <v>0</v>
      </c>
      <c r="C20951">
        <f t="shared" si="654"/>
        <v>0</v>
      </c>
      <c r="D20951">
        <f>COUNTIF(mma_train!B:B,Groupby_orderid!A20951)</f>
        <v>7</v>
      </c>
      <c r="E20951">
        <f t="shared" si="655"/>
        <v>0</v>
      </c>
    </row>
    <row r="20952" spans="1:5" x14ac:dyDescent="0.2">
      <c r="A20952">
        <v>20951</v>
      </c>
      <c r="B20952">
        <f>SUMIF(mma_train!B:B,Groupby_orderid!A20952,mma_train!K:K)</f>
        <v>0</v>
      </c>
      <c r="C20952">
        <f t="shared" si="654"/>
        <v>0</v>
      </c>
      <c r="D20952">
        <f>COUNTIF(mma_train!B:B,Groupby_orderid!A20952)</f>
        <v>10</v>
      </c>
      <c r="E20952">
        <f t="shared" si="655"/>
        <v>0</v>
      </c>
    </row>
    <row r="20953" spans="1:5" x14ac:dyDescent="0.2">
      <c r="A20953">
        <v>20952</v>
      </c>
      <c r="B20953">
        <f>SUMIF(mma_train!B:B,Groupby_orderid!A20953,mma_train!K:K)</f>
        <v>0</v>
      </c>
      <c r="C20953">
        <f t="shared" si="654"/>
        <v>0</v>
      </c>
      <c r="D20953">
        <f>COUNTIF(mma_train!B:B,Groupby_orderid!A20953)</f>
        <v>18</v>
      </c>
      <c r="E20953">
        <f t="shared" si="655"/>
        <v>0</v>
      </c>
    </row>
    <row r="20954" spans="1:5" x14ac:dyDescent="0.2">
      <c r="A20954">
        <v>20953</v>
      </c>
      <c r="B20954">
        <f>SUMIF(mma_train!B:B,Groupby_orderid!A20954,mma_train!K:K)</f>
        <v>0</v>
      </c>
      <c r="C20954">
        <f t="shared" si="654"/>
        <v>0</v>
      </c>
      <c r="D20954">
        <f>COUNTIF(mma_train!B:B,Groupby_orderid!A20954)</f>
        <v>8</v>
      </c>
      <c r="E20954">
        <f t="shared" si="655"/>
        <v>0</v>
      </c>
    </row>
    <row r="20955" spans="1:5" x14ac:dyDescent="0.2">
      <c r="A20955">
        <v>20954</v>
      </c>
      <c r="B20955">
        <f>SUMIF(mma_train!B:B,Groupby_orderid!A20955,mma_train!K:K)</f>
        <v>0</v>
      </c>
      <c r="C20955">
        <f t="shared" si="654"/>
        <v>0</v>
      </c>
      <c r="D20955">
        <f>COUNTIF(mma_train!B:B,Groupby_orderid!A20955)</f>
        <v>7</v>
      </c>
      <c r="E20955">
        <f t="shared" si="655"/>
        <v>0</v>
      </c>
    </row>
    <row r="20956" spans="1:5" x14ac:dyDescent="0.2">
      <c r="A20956">
        <v>20955</v>
      </c>
      <c r="B20956">
        <f>SUMIF(mma_train!B:B,Groupby_orderid!A20956,mma_train!K:K)</f>
        <v>0</v>
      </c>
      <c r="C20956">
        <f t="shared" si="654"/>
        <v>0</v>
      </c>
      <c r="D20956">
        <f>COUNTIF(mma_train!B:B,Groupby_orderid!A20956)</f>
        <v>6</v>
      </c>
      <c r="E20956">
        <f t="shared" si="655"/>
        <v>0</v>
      </c>
    </row>
    <row r="20957" spans="1:5" x14ac:dyDescent="0.2">
      <c r="A20957">
        <v>20956</v>
      </c>
      <c r="B20957">
        <f>SUMIF(mma_train!B:B,Groupby_orderid!A20957,mma_train!K:K)</f>
        <v>0</v>
      </c>
      <c r="C20957">
        <f t="shared" si="654"/>
        <v>0</v>
      </c>
      <c r="D20957">
        <f>COUNTIF(mma_train!B:B,Groupby_orderid!A20957)</f>
        <v>9</v>
      </c>
      <c r="E20957">
        <f t="shared" si="655"/>
        <v>0</v>
      </c>
    </row>
    <row r="20958" spans="1:5" x14ac:dyDescent="0.2">
      <c r="A20958">
        <v>20957</v>
      </c>
      <c r="B20958">
        <f>SUMIF(mma_train!B:B,Groupby_orderid!A20958,mma_train!K:K)</f>
        <v>0</v>
      </c>
      <c r="C20958">
        <f t="shared" si="654"/>
        <v>0</v>
      </c>
      <c r="D20958">
        <f>COUNTIF(mma_train!B:B,Groupby_orderid!A20958)</f>
        <v>9</v>
      </c>
      <c r="E20958">
        <f t="shared" si="655"/>
        <v>0</v>
      </c>
    </row>
    <row r="20959" spans="1:5" x14ac:dyDescent="0.2">
      <c r="A20959">
        <v>20958</v>
      </c>
      <c r="B20959">
        <f>SUMIF(mma_train!B:B,Groupby_orderid!A20959,mma_train!K:K)</f>
        <v>0</v>
      </c>
      <c r="C20959">
        <f t="shared" si="654"/>
        <v>0</v>
      </c>
      <c r="D20959">
        <f>COUNTIF(mma_train!B:B,Groupby_orderid!A20959)</f>
        <v>1</v>
      </c>
      <c r="E20959">
        <f t="shared" si="655"/>
        <v>0</v>
      </c>
    </row>
    <row r="20960" spans="1:5" x14ac:dyDescent="0.2">
      <c r="A20960">
        <v>20959</v>
      </c>
      <c r="B20960">
        <f>SUMIF(mma_train!B:B,Groupby_orderid!A20960,mma_train!K:K)</f>
        <v>0</v>
      </c>
      <c r="C20960">
        <f t="shared" si="654"/>
        <v>0</v>
      </c>
      <c r="D20960">
        <f>COUNTIF(mma_train!B:B,Groupby_orderid!A20960)</f>
        <v>3</v>
      </c>
      <c r="E20960">
        <f t="shared" si="655"/>
        <v>0</v>
      </c>
    </row>
    <row r="20961" spans="1:5" x14ac:dyDescent="0.2">
      <c r="A20961">
        <v>20960</v>
      </c>
      <c r="B20961">
        <f>SUMIF(mma_train!B:B,Groupby_orderid!A20961,mma_train!K:K)</f>
        <v>0</v>
      </c>
      <c r="C20961">
        <f t="shared" si="654"/>
        <v>0</v>
      </c>
      <c r="D20961">
        <f>COUNTIF(mma_train!B:B,Groupby_orderid!A20961)</f>
        <v>3</v>
      </c>
      <c r="E20961">
        <f t="shared" si="655"/>
        <v>0</v>
      </c>
    </row>
    <row r="20962" spans="1:5" x14ac:dyDescent="0.2">
      <c r="A20962">
        <v>20961</v>
      </c>
      <c r="B20962">
        <f>SUMIF(mma_train!B:B,Groupby_orderid!A20962,mma_train!K:K)</f>
        <v>0</v>
      </c>
      <c r="C20962">
        <f t="shared" si="654"/>
        <v>0</v>
      </c>
      <c r="D20962">
        <f>COUNTIF(mma_train!B:B,Groupby_orderid!A20962)</f>
        <v>3</v>
      </c>
      <c r="E20962">
        <f t="shared" si="655"/>
        <v>0</v>
      </c>
    </row>
    <row r="20963" spans="1:5" x14ac:dyDescent="0.2">
      <c r="A20963">
        <v>20962</v>
      </c>
      <c r="B20963">
        <f>SUMIF(mma_train!B:B,Groupby_orderid!A20963,mma_train!K:K)</f>
        <v>0</v>
      </c>
      <c r="C20963">
        <f t="shared" si="654"/>
        <v>0</v>
      </c>
      <c r="D20963">
        <f>COUNTIF(mma_train!B:B,Groupby_orderid!A20963)</f>
        <v>5</v>
      </c>
      <c r="E20963">
        <f t="shared" si="655"/>
        <v>0</v>
      </c>
    </row>
    <row r="20964" spans="1:5" x14ac:dyDescent="0.2">
      <c r="A20964">
        <v>20963</v>
      </c>
      <c r="B20964">
        <f>SUMIF(mma_train!B:B,Groupby_orderid!A20964,mma_train!K:K)</f>
        <v>0</v>
      </c>
      <c r="C20964">
        <f t="shared" si="654"/>
        <v>0</v>
      </c>
      <c r="D20964">
        <f>COUNTIF(mma_train!B:B,Groupby_orderid!A20964)</f>
        <v>2</v>
      </c>
      <c r="E20964">
        <f t="shared" si="655"/>
        <v>0</v>
      </c>
    </row>
    <row r="20965" spans="1:5" x14ac:dyDescent="0.2">
      <c r="A20965">
        <v>20964</v>
      </c>
      <c r="B20965">
        <f>SUMIF(mma_train!B:B,Groupby_orderid!A20965,mma_train!K:K)</f>
        <v>0</v>
      </c>
      <c r="C20965">
        <f t="shared" si="654"/>
        <v>0</v>
      </c>
      <c r="D20965">
        <f>COUNTIF(mma_train!B:B,Groupby_orderid!A20965)</f>
        <v>23</v>
      </c>
      <c r="E20965">
        <f t="shared" si="655"/>
        <v>0</v>
      </c>
    </row>
    <row r="20966" spans="1:5" x14ac:dyDescent="0.2">
      <c r="A20966">
        <v>20965</v>
      </c>
      <c r="B20966">
        <f>SUMIF(mma_train!B:B,Groupby_orderid!A20966,mma_train!K:K)</f>
        <v>0</v>
      </c>
      <c r="C20966">
        <f t="shared" si="654"/>
        <v>0</v>
      </c>
      <c r="D20966">
        <f>COUNTIF(mma_train!B:B,Groupby_orderid!A20966)</f>
        <v>4</v>
      </c>
      <c r="E20966">
        <f t="shared" si="655"/>
        <v>0</v>
      </c>
    </row>
    <row r="20967" spans="1:5" x14ac:dyDescent="0.2">
      <c r="A20967">
        <v>20966</v>
      </c>
      <c r="B20967">
        <f>SUMIF(mma_train!B:B,Groupby_orderid!A20967,mma_train!K:K)</f>
        <v>0</v>
      </c>
      <c r="C20967">
        <f t="shared" si="654"/>
        <v>0</v>
      </c>
      <c r="D20967">
        <f>COUNTIF(mma_train!B:B,Groupby_orderid!A20967)</f>
        <v>11</v>
      </c>
      <c r="E20967">
        <f t="shared" si="655"/>
        <v>0</v>
      </c>
    </row>
    <row r="20968" spans="1:5" x14ac:dyDescent="0.2">
      <c r="A20968">
        <v>20967</v>
      </c>
      <c r="B20968">
        <f>SUMIF(mma_train!B:B,Groupby_orderid!A20968,mma_train!K:K)</f>
        <v>0</v>
      </c>
      <c r="C20968">
        <f t="shared" si="654"/>
        <v>0</v>
      </c>
      <c r="D20968">
        <f>COUNTIF(mma_train!B:B,Groupby_orderid!A20968)</f>
        <v>3</v>
      </c>
      <c r="E20968">
        <f t="shared" si="655"/>
        <v>0</v>
      </c>
    </row>
    <row r="20969" spans="1:5" x14ac:dyDescent="0.2">
      <c r="A20969">
        <v>20968</v>
      </c>
      <c r="B20969">
        <f>SUMIF(mma_train!B:B,Groupby_orderid!A20969,mma_train!K:K)</f>
        <v>0</v>
      </c>
      <c r="C20969">
        <f t="shared" si="654"/>
        <v>0</v>
      </c>
      <c r="D20969">
        <f>COUNTIF(mma_train!B:B,Groupby_orderid!A20969)</f>
        <v>16</v>
      </c>
      <c r="E20969">
        <f t="shared" si="655"/>
        <v>0</v>
      </c>
    </row>
    <row r="20970" spans="1:5" x14ac:dyDescent="0.2">
      <c r="A20970">
        <v>20969</v>
      </c>
      <c r="B20970">
        <f>SUMIF(mma_train!B:B,Groupby_orderid!A20970,mma_train!K:K)</f>
        <v>0</v>
      </c>
      <c r="C20970">
        <f t="shared" si="654"/>
        <v>0</v>
      </c>
      <c r="D20970">
        <f>COUNTIF(mma_train!B:B,Groupby_orderid!A20970)</f>
        <v>8</v>
      </c>
      <c r="E20970">
        <f t="shared" si="655"/>
        <v>0</v>
      </c>
    </row>
    <row r="20971" spans="1:5" x14ac:dyDescent="0.2">
      <c r="A20971">
        <v>20970</v>
      </c>
      <c r="B20971">
        <f>SUMIF(mma_train!B:B,Groupby_orderid!A20971,mma_train!K:K)</f>
        <v>0</v>
      </c>
      <c r="C20971">
        <f t="shared" si="654"/>
        <v>0</v>
      </c>
      <c r="D20971">
        <f>COUNTIF(mma_train!B:B,Groupby_orderid!A20971)</f>
        <v>20</v>
      </c>
      <c r="E20971">
        <f t="shared" si="655"/>
        <v>0</v>
      </c>
    </row>
    <row r="20972" spans="1:5" x14ac:dyDescent="0.2">
      <c r="A20972">
        <v>20971</v>
      </c>
      <c r="B20972">
        <f>SUMIF(mma_train!B:B,Groupby_orderid!A20972,mma_train!K:K)</f>
        <v>0</v>
      </c>
      <c r="C20972">
        <f t="shared" si="654"/>
        <v>0</v>
      </c>
      <c r="D20972">
        <f>COUNTIF(mma_train!B:B,Groupby_orderid!A20972)</f>
        <v>12</v>
      </c>
      <c r="E20972">
        <f t="shared" si="655"/>
        <v>0</v>
      </c>
    </row>
    <row r="20973" spans="1:5" x14ac:dyDescent="0.2">
      <c r="A20973">
        <v>20972</v>
      </c>
      <c r="B20973">
        <f>SUMIF(mma_train!B:B,Groupby_orderid!A20973,mma_train!K:K)</f>
        <v>0</v>
      </c>
      <c r="C20973">
        <f t="shared" si="654"/>
        <v>0</v>
      </c>
      <c r="D20973">
        <f>COUNTIF(mma_train!B:B,Groupby_orderid!A20973)</f>
        <v>12</v>
      </c>
      <c r="E20973">
        <f t="shared" si="655"/>
        <v>0</v>
      </c>
    </row>
    <row r="20974" spans="1:5" x14ac:dyDescent="0.2">
      <c r="A20974">
        <v>20973</v>
      </c>
      <c r="B20974">
        <f>SUMIF(mma_train!B:B,Groupby_orderid!A20974,mma_train!K:K)</f>
        <v>0</v>
      </c>
      <c r="C20974">
        <f t="shared" si="654"/>
        <v>0</v>
      </c>
      <c r="D20974">
        <f>COUNTIF(mma_train!B:B,Groupby_orderid!A20974)</f>
        <v>18</v>
      </c>
      <c r="E20974">
        <f t="shared" si="655"/>
        <v>0</v>
      </c>
    </row>
    <row r="20975" spans="1:5" x14ac:dyDescent="0.2">
      <c r="A20975">
        <v>20974</v>
      </c>
      <c r="B20975">
        <f>SUMIF(mma_train!B:B,Groupby_orderid!A20975,mma_train!K:K)</f>
        <v>0</v>
      </c>
      <c r="C20975">
        <f t="shared" si="654"/>
        <v>0</v>
      </c>
      <c r="D20975">
        <f>COUNTIF(mma_train!B:B,Groupby_orderid!A20975)</f>
        <v>9</v>
      </c>
      <c r="E20975">
        <f t="shared" si="655"/>
        <v>0</v>
      </c>
    </row>
    <row r="20976" spans="1:5" x14ac:dyDescent="0.2">
      <c r="A20976">
        <v>20975</v>
      </c>
      <c r="B20976">
        <f>SUMIF(mma_train!B:B,Groupby_orderid!A20976,mma_train!K:K)</f>
        <v>0</v>
      </c>
      <c r="C20976">
        <f t="shared" si="654"/>
        <v>0</v>
      </c>
      <c r="D20976">
        <f>COUNTIF(mma_train!B:B,Groupby_orderid!A20976)</f>
        <v>0</v>
      </c>
      <c r="E20976" t="e">
        <f t="shared" si="655"/>
        <v>#DIV/0!</v>
      </c>
    </row>
    <row r="20977" spans="1:5" x14ac:dyDescent="0.2">
      <c r="A20977">
        <v>20976</v>
      </c>
      <c r="B20977">
        <f>SUMIF(mma_train!B:B,Groupby_orderid!A20977,mma_train!K:K)</f>
        <v>0</v>
      </c>
      <c r="C20977">
        <f t="shared" si="654"/>
        <v>0</v>
      </c>
      <c r="D20977">
        <f>COUNTIF(mma_train!B:B,Groupby_orderid!A20977)</f>
        <v>3</v>
      </c>
      <c r="E20977">
        <f t="shared" si="655"/>
        <v>0</v>
      </c>
    </row>
    <row r="20978" spans="1:5" x14ac:dyDescent="0.2">
      <c r="A20978">
        <v>20977</v>
      </c>
      <c r="B20978">
        <f>SUMIF(mma_train!B:B,Groupby_orderid!A20978,mma_train!K:K)</f>
        <v>0</v>
      </c>
      <c r="C20978">
        <f t="shared" si="654"/>
        <v>0</v>
      </c>
      <c r="D20978">
        <f>COUNTIF(mma_train!B:B,Groupby_orderid!A20978)</f>
        <v>9</v>
      </c>
      <c r="E20978">
        <f t="shared" si="655"/>
        <v>0</v>
      </c>
    </row>
    <row r="20979" spans="1:5" x14ac:dyDescent="0.2">
      <c r="A20979">
        <v>20978</v>
      </c>
      <c r="B20979">
        <f>SUMIF(mma_train!B:B,Groupby_orderid!A20979,mma_train!K:K)</f>
        <v>0</v>
      </c>
      <c r="C20979">
        <f t="shared" si="654"/>
        <v>0</v>
      </c>
      <c r="D20979">
        <f>COUNTIF(mma_train!B:B,Groupby_orderid!A20979)</f>
        <v>1</v>
      </c>
      <c r="E20979">
        <f t="shared" si="655"/>
        <v>0</v>
      </c>
    </row>
    <row r="20980" spans="1:5" x14ac:dyDescent="0.2">
      <c r="A20980">
        <v>20979</v>
      </c>
      <c r="B20980">
        <f>SUMIF(mma_train!B:B,Groupby_orderid!A20980,mma_train!K:K)</f>
        <v>0</v>
      </c>
      <c r="C20980">
        <f t="shared" si="654"/>
        <v>0</v>
      </c>
      <c r="D20980">
        <f>COUNTIF(mma_train!B:B,Groupby_orderid!A20980)</f>
        <v>9</v>
      </c>
      <c r="E20980">
        <f t="shared" si="655"/>
        <v>0</v>
      </c>
    </row>
    <row r="20981" spans="1:5" x14ac:dyDescent="0.2">
      <c r="A20981">
        <v>20980</v>
      </c>
      <c r="B20981">
        <f>SUMIF(mma_train!B:B,Groupby_orderid!A20981,mma_train!K:K)</f>
        <v>0</v>
      </c>
      <c r="C20981">
        <f t="shared" si="654"/>
        <v>0</v>
      </c>
      <c r="D20981">
        <f>COUNTIF(mma_train!B:B,Groupby_orderid!A20981)</f>
        <v>10</v>
      </c>
      <c r="E20981">
        <f t="shared" si="655"/>
        <v>0</v>
      </c>
    </row>
    <row r="20982" spans="1:5" x14ac:dyDescent="0.2">
      <c r="A20982">
        <v>20981</v>
      </c>
      <c r="B20982">
        <f>SUMIF(mma_train!B:B,Groupby_orderid!A20982,mma_train!K:K)</f>
        <v>0</v>
      </c>
      <c r="C20982">
        <f t="shared" si="654"/>
        <v>0</v>
      </c>
      <c r="D20982">
        <f>COUNTIF(mma_train!B:B,Groupby_orderid!A20982)</f>
        <v>4</v>
      </c>
      <c r="E20982">
        <f t="shared" si="655"/>
        <v>0</v>
      </c>
    </row>
    <row r="20983" spans="1:5" x14ac:dyDescent="0.2">
      <c r="A20983">
        <v>20982</v>
      </c>
      <c r="B20983">
        <f>SUMIF(mma_train!B:B,Groupby_orderid!A20983,mma_train!K:K)</f>
        <v>0</v>
      </c>
      <c r="C20983">
        <f t="shared" si="654"/>
        <v>0</v>
      </c>
      <c r="D20983">
        <f>COUNTIF(mma_train!B:B,Groupby_orderid!A20983)</f>
        <v>17</v>
      </c>
      <c r="E20983">
        <f t="shared" si="655"/>
        <v>0</v>
      </c>
    </row>
    <row r="20984" spans="1:5" x14ac:dyDescent="0.2">
      <c r="A20984">
        <v>20983</v>
      </c>
      <c r="B20984">
        <f>SUMIF(mma_train!B:B,Groupby_orderid!A20984,mma_train!K:K)</f>
        <v>0</v>
      </c>
      <c r="C20984">
        <f t="shared" si="654"/>
        <v>0</v>
      </c>
      <c r="D20984">
        <f>COUNTIF(mma_train!B:B,Groupby_orderid!A20984)</f>
        <v>17</v>
      </c>
      <c r="E20984">
        <f t="shared" si="655"/>
        <v>0</v>
      </c>
    </row>
    <row r="20985" spans="1:5" x14ac:dyDescent="0.2">
      <c r="A20985">
        <v>20984</v>
      </c>
      <c r="B20985">
        <f>SUMIF(mma_train!B:B,Groupby_orderid!A20985,mma_train!K:K)</f>
        <v>0</v>
      </c>
      <c r="C20985">
        <f t="shared" si="654"/>
        <v>0</v>
      </c>
      <c r="D20985">
        <f>COUNTIF(mma_train!B:B,Groupby_orderid!A20985)</f>
        <v>3</v>
      </c>
      <c r="E20985">
        <f t="shared" si="655"/>
        <v>0</v>
      </c>
    </row>
    <row r="20986" spans="1:5" x14ac:dyDescent="0.2">
      <c r="A20986">
        <v>20985</v>
      </c>
      <c r="B20986">
        <f>SUMIF(mma_train!B:B,Groupby_orderid!A20986,mma_train!K:K)</f>
        <v>0</v>
      </c>
      <c r="C20986">
        <f t="shared" si="654"/>
        <v>0</v>
      </c>
      <c r="D20986">
        <f>COUNTIF(mma_train!B:B,Groupby_orderid!A20986)</f>
        <v>1</v>
      </c>
      <c r="E20986">
        <f t="shared" si="655"/>
        <v>0</v>
      </c>
    </row>
    <row r="20987" spans="1:5" x14ac:dyDescent="0.2">
      <c r="A20987">
        <v>20986</v>
      </c>
      <c r="B20987">
        <f>SUMIF(mma_train!B:B,Groupby_orderid!A20987,mma_train!K:K)</f>
        <v>0</v>
      </c>
      <c r="C20987">
        <f t="shared" si="654"/>
        <v>0</v>
      </c>
      <c r="D20987">
        <f>COUNTIF(mma_train!B:B,Groupby_orderid!A20987)</f>
        <v>4</v>
      </c>
      <c r="E20987">
        <f t="shared" si="655"/>
        <v>0</v>
      </c>
    </row>
    <row r="20988" spans="1:5" x14ac:dyDescent="0.2">
      <c r="A20988">
        <v>20987</v>
      </c>
      <c r="B20988">
        <f>SUMIF(mma_train!B:B,Groupby_orderid!A20988,mma_train!K:K)</f>
        <v>0</v>
      </c>
      <c r="C20988">
        <f t="shared" si="654"/>
        <v>0</v>
      </c>
      <c r="D20988">
        <f>COUNTIF(mma_train!B:B,Groupby_orderid!A20988)</f>
        <v>3</v>
      </c>
      <c r="E20988">
        <f t="shared" si="655"/>
        <v>0</v>
      </c>
    </row>
    <row r="20989" spans="1:5" x14ac:dyDescent="0.2">
      <c r="A20989">
        <v>20988</v>
      </c>
      <c r="B20989">
        <f>SUMIF(mma_train!B:B,Groupby_orderid!A20989,mma_train!K:K)</f>
        <v>0</v>
      </c>
      <c r="C20989">
        <f t="shared" si="654"/>
        <v>0</v>
      </c>
      <c r="D20989">
        <f>COUNTIF(mma_train!B:B,Groupby_orderid!A20989)</f>
        <v>4</v>
      </c>
      <c r="E20989">
        <f t="shared" si="655"/>
        <v>0</v>
      </c>
    </row>
    <row r="20990" spans="1:5" x14ac:dyDescent="0.2">
      <c r="A20990">
        <v>20989</v>
      </c>
      <c r="B20990">
        <f>SUMIF(mma_train!B:B,Groupby_orderid!A20990,mma_train!K:K)</f>
        <v>0</v>
      </c>
      <c r="C20990">
        <f t="shared" si="654"/>
        <v>0</v>
      </c>
      <c r="D20990">
        <f>COUNTIF(mma_train!B:B,Groupby_orderid!A20990)</f>
        <v>3</v>
      </c>
      <c r="E20990">
        <f t="shared" si="655"/>
        <v>0</v>
      </c>
    </row>
    <row r="20991" spans="1:5" x14ac:dyDescent="0.2">
      <c r="A20991">
        <v>20990</v>
      </c>
      <c r="B20991">
        <f>SUMIF(mma_train!B:B,Groupby_orderid!A20991,mma_train!K:K)</f>
        <v>0</v>
      </c>
      <c r="C20991">
        <f t="shared" si="654"/>
        <v>0</v>
      </c>
      <c r="D20991">
        <f>COUNTIF(mma_train!B:B,Groupby_orderid!A20991)</f>
        <v>6</v>
      </c>
      <c r="E20991">
        <f t="shared" si="655"/>
        <v>0</v>
      </c>
    </row>
    <row r="20992" spans="1:5" x14ac:dyDescent="0.2">
      <c r="A20992">
        <v>20991</v>
      </c>
      <c r="B20992">
        <f>SUMIF(mma_train!B:B,Groupby_orderid!A20992,mma_train!K:K)</f>
        <v>0</v>
      </c>
      <c r="C20992">
        <f t="shared" si="654"/>
        <v>0</v>
      </c>
      <c r="D20992">
        <f>COUNTIF(mma_train!B:B,Groupby_orderid!A20992)</f>
        <v>8</v>
      </c>
      <c r="E20992">
        <f t="shared" si="655"/>
        <v>0</v>
      </c>
    </row>
    <row r="20993" spans="1:5" x14ac:dyDescent="0.2">
      <c r="A20993">
        <v>20992</v>
      </c>
      <c r="B20993">
        <f>SUMIF(mma_train!B:B,Groupby_orderid!A20993,mma_train!K:K)</f>
        <v>0</v>
      </c>
      <c r="C20993">
        <f t="shared" si="654"/>
        <v>0</v>
      </c>
      <c r="D20993">
        <f>COUNTIF(mma_train!B:B,Groupby_orderid!A20993)</f>
        <v>7</v>
      </c>
      <c r="E20993">
        <f t="shared" si="655"/>
        <v>0</v>
      </c>
    </row>
    <row r="20994" spans="1:5" x14ac:dyDescent="0.2">
      <c r="A20994">
        <v>20993</v>
      </c>
      <c r="B20994">
        <f>SUMIF(mma_train!B:B,Groupby_orderid!A20994,mma_train!K:K)</f>
        <v>0</v>
      </c>
      <c r="C20994">
        <f t="shared" si="654"/>
        <v>0</v>
      </c>
      <c r="D20994">
        <f>COUNTIF(mma_train!B:B,Groupby_orderid!A20994)</f>
        <v>9</v>
      </c>
      <c r="E20994">
        <f t="shared" si="655"/>
        <v>0</v>
      </c>
    </row>
    <row r="20995" spans="1:5" x14ac:dyDescent="0.2">
      <c r="A20995">
        <v>20994</v>
      </c>
      <c r="B20995">
        <f>SUMIF(mma_train!B:B,Groupby_orderid!A20995,mma_train!K:K)</f>
        <v>0</v>
      </c>
      <c r="C20995">
        <f t="shared" ref="C20995:C21058" si="656">IF(B20995&gt;0,1,0)</f>
        <v>0</v>
      </c>
      <c r="D20995">
        <f>COUNTIF(mma_train!B:B,Groupby_orderid!A20995)</f>
        <v>14</v>
      </c>
      <c r="E20995">
        <f t="shared" ref="E20995:E21058" si="657">B20995/D20995</f>
        <v>0</v>
      </c>
    </row>
    <row r="20996" spans="1:5" x14ac:dyDescent="0.2">
      <c r="A20996">
        <v>20995</v>
      </c>
      <c r="B20996">
        <f>SUMIF(mma_train!B:B,Groupby_orderid!A20996,mma_train!K:K)</f>
        <v>0</v>
      </c>
      <c r="C20996">
        <f t="shared" si="656"/>
        <v>0</v>
      </c>
      <c r="D20996">
        <f>COUNTIF(mma_train!B:B,Groupby_orderid!A20996)</f>
        <v>12</v>
      </c>
      <c r="E20996">
        <f t="shared" si="657"/>
        <v>0</v>
      </c>
    </row>
    <row r="20997" spans="1:5" x14ac:dyDescent="0.2">
      <c r="A20997">
        <v>20996</v>
      </c>
      <c r="B20997">
        <f>SUMIF(mma_train!B:B,Groupby_orderid!A20997,mma_train!K:K)</f>
        <v>0</v>
      </c>
      <c r="C20997">
        <f t="shared" si="656"/>
        <v>0</v>
      </c>
      <c r="D20997">
        <f>COUNTIF(mma_train!B:B,Groupby_orderid!A20997)</f>
        <v>5</v>
      </c>
      <c r="E20997">
        <f t="shared" si="657"/>
        <v>0</v>
      </c>
    </row>
    <row r="20998" spans="1:5" x14ac:dyDescent="0.2">
      <c r="A20998">
        <v>20997</v>
      </c>
      <c r="B20998">
        <f>SUMIF(mma_train!B:B,Groupby_orderid!A20998,mma_train!K:K)</f>
        <v>0</v>
      </c>
      <c r="C20998">
        <f t="shared" si="656"/>
        <v>0</v>
      </c>
      <c r="D20998">
        <f>COUNTIF(mma_train!B:B,Groupby_orderid!A20998)</f>
        <v>6</v>
      </c>
      <c r="E20998">
        <f t="shared" si="657"/>
        <v>0</v>
      </c>
    </row>
    <row r="20999" spans="1:5" x14ac:dyDescent="0.2">
      <c r="A20999">
        <v>20998</v>
      </c>
      <c r="B20999">
        <f>SUMIF(mma_train!B:B,Groupby_orderid!A20999,mma_train!K:K)</f>
        <v>0</v>
      </c>
      <c r="C20999">
        <f t="shared" si="656"/>
        <v>0</v>
      </c>
      <c r="D20999">
        <f>COUNTIF(mma_train!B:B,Groupby_orderid!A20999)</f>
        <v>17</v>
      </c>
      <c r="E20999">
        <f t="shared" si="657"/>
        <v>0</v>
      </c>
    </row>
    <row r="21000" spans="1:5" x14ac:dyDescent="0.2">
      <c r="A21000">
        <v>20999</v>
      </c>
      <c r="B21000">
        <f>SUMIF(mma_train!B:B,Groupby_orderid!A21000,mma_train!K:K)</f>
        <v>0</v>
      </c>
      <c r="C21000">
        <f t="shared" si="656"/>
        <v>0</v>
      </c>
      <c r="D21000">
        <f>COUNTIF(mma_train!B:B,Groupby_orderid!A21000)</f>
        <v>1</v>
      </c>
      <c r="E21000">
        <f t="shared" si="657"/>
        <v>0</v>
      </c>
    </row>
    <row r="21001" spans="1:5" x14ac:dyDescent="0.2">
      <c r="A21001">
        <v>21000</v>
      </c>
      <c r="B21001">
        <f>SUMIF(mma_train!B:B,Groupby_orderid!A21001,mma_train!K:K)</f>
        <v>0</v>
      </c>
      <c r="C21001">
        <f t="shared" si="656"/>
        <v>0</v>
      </c>
      <c r="D21001">
        <f>COUNTIF(mma_train!B:B,Groupby_orderid!A21001)</f>
        <v>38</v>
      </c>
      <c r="E21001">
        <f t="shared" si="657"/>
        <v>0</v>
      </c>
    </row>
    <row r="21002" spans="1:5" x14ac:dyDescent="0.2">
      <c r="A21002">
        <v>21001</v>
      </c>
      <c r="B21002">
        <f>SUMIF(mma_train!B:B,Groupby_orderid!A21002,mma_train!K:K)</f>
        <v>0</v>
      </c>
      <c r="C21002">
        <f t="shared" si="656"/>
        <v>0</v>
      </c>
      <c r="D21002">
        <f>COUNTIF(mma_train!B:B,Groupby_orderid!A21002)</f>
        <v>2</v>
      </c>
      <c r="E21002">
        <f t="shared" si="657"/>
        <v>0</v>
      </c>
    </row>
    <row r="21003" spans="1:5" x14ac:dyDescent="0.2">
      <c r="A21003">
        <v>21002</v>
      </c>
      <c r="B21003">
        <f>SUMIF(mma_train!B:B,Groupby_orderid!A21003,mma_train!K:K)</f>
        <v>0</v>
      </c>
      <c r="C21003">
        <f t="shared" si="656"/>
        <v>0</v>
      </c>
      <c r="D21003">
        <f>COUNTIF(mma_train!B:B,Groupby_orderid!A21003)</f>
        <v>23</v>
      </c>
      <c r="E21003">
        <f t="shared" si="657"/>
        <v>0</v>
      </c>
    </row>
    <row r="21004" spans="1:5" x14ac:dyDescent="0.2">
      <c r="A21004">
        <v>21003</v>
      </c>
      <c r="B21004">
        <f>SUMIF(mma_train!B:B,Groupby_orderid!A21004,mma_train!K:K)</f>
        <v>0</v>
      </c>
      <c r="C21004">
        <f t="shared" si="656"/>
        <v>0</v>
      </c>
      <c r="D21004">
        <f>COUNTIF(mma_train!B:B,Groupby_orderid!A21004)</f>
        <v>17</v>
      </c>
      <c r="E21004">
        <f t="shared" si="657"/>
        <v>0</v>
      </c>
    </row>
    <row r="21005" spans="1:5" x14ac:dyDescent="0.2">
      <c r="A21005">
        <v>21004</v>
      </c>
      <c r="B21005">
        <f>SUMIF(mma_train!B:B,Groupby_orderid!A21005,mma_train!K:K)</f>
        <v>0</v>
      </c>
      <c r="C21005">
        <f t="shared" si="656"/>
        <v>0</v>
      </c>
      <c r="D21005">
        <f>COUNTIF(mma_train!B:B,Groupby_orderid!A21005)</f>
        <v>9</v>
      </c>
      <c r="E21005">
        <f t="shared" si="657"/>
        <v>0</v>
      </c>
    </row>
    <row r="21006" spans="1:5" x14ac:dyDescent="0.2">
      <c r="A21006">
        <v>21005</v>
      </c>
      <c r="B21006">
        <f>SUMIF(mma_train!B:B,Groupby_orderid!A21006,mma_train!K:K)</f>
        <v>0</v>
      </c>
      <c r="C21006">
        <f t="shared" si="656"/>
        <v>0</v>
      </c>
      <c r="D21006">
        <f>COUNTIF(mma_train!B:B,Groupby_orderid!A21006)</f>
        <v>16</v>
      </c>
      <c r="E21006">
        <f t="shared" si="657"/>
        <v>0</v>
      </c>
    </row>
    <row r="21007" spans="1:5" x14ac:dyDescent="0.2">
      <c r="A21007">
        <v>21006</v>
      </c>
      <c r="B21007">
        <f>SUMIF(mma_train!B:B,Groupby_orderid!A21007,mma_train!K:K)</f>
        <v>0</v>
      </c>
      <c r="C21007">
        <f t="shared" si="656"/>
        <v>0</v>
      </c>
      <c r="D21007">
        <f>COUNTIF(mma_train!B:B,Groupby_orderid!A21007)</f>
        <v>19</v>
      </c>
      <c r="E21007">
        <f t="shared" si="657"/>
        <v>0</v>
      </c>
    </row>
    <row r="21008" spans="1:5" x14ac:dyDescent="0.2">
      <c r="A21008">
        <v>21007</v>
      </c>
      <c r="B21008">
        <f>SUMIF(mma_train!B:B,Groupby_orderid!A21008,mma_train!K:K)</f>
        <v>0</v>
      </c>
      <c r="C21008">
        <f t="shared" si="656"/>
        <v>0</v>
      </c>
      <c r="D21008">
        <f>COUNTIF(mma_train!B:B,Groupby_orderid!A21008)</f>
        <v>2</v>
      </c>
      <c r="E21008">
        <f t="shared" si="657"/>
        <v>0</v>
      </c>
    </row>
    <row r="21009" spans="1:5" x14ac:dyDescent="0.2">
      <c r="A21009">
        <v>21008</v>
      </c>
      <c r="B21009">
        <f>SUMIF(mma_train!B:B,Groupby_orderid!A21009,mma_train!K:K)</f>
        <v>0</v>
      </c>
      <c r="C21009">
        <f t="shared" si="656"/>
        <v>0</v>
      </c>
      <c r="D21009">
        <f>COUNTIF(mma_train!B:B,Groupby_orderid!A21009)</f>
        <v>3</v>
      </c>
      <c r="E21009">
        <f t="shared" si="657"/>
        <v>0</v>
      </c>
    </row>
    <row r="21010" spans="1:5" x14ac:dyDescent="0.2">
      <c r="A21010">
        <v>21009</v>
      </c>
      <c r="B21010">
        <f>SUMIF(mma_train!B:B,Groupby_orderid!A21010,mma_train!K:K)</f>
        <v>0</v>
      </c>
      <c r="C21010">
        <f t="shared" si="656"/>
        <v>0</v>
      </c>
      <c r="D21010">
        <f>COUNTIF(mma_train!B:B,Groupby_orderid!A21010)</f>
        <v>15</v>
      </c>
      <c r="E21010">
        <f t="shared" si="657"/>
        <v>0</v>
      </c>
    </row>
    <row r="21011" spans="1:5" x14ac:dyDescent="0.2">
      <c r="A21011">
        <v>21010</v>
      </c>
      <c r="B21011">
        <f>SUMIF(mma_train!B:B,Groupby_orderid!A21011,mma_train!K:K)</f>
        <v>0</v>
      </c>
      <c r="C21011">
        <f t="shared" si="656"/>
        <v>0</v>
      </c>
      <c r="D21011">
        <f>COUNTIF(mma_train!B:B,Groupby_orderid!A21011)</f>
        <v>13</v>
      </c>
      <c r="E21011">
        <f t="shared" si="657"/>
        <v>0</v>
      </c>
    </row>
    <row r="21012" spans="1:5" x14ac:dyDescent="0.2">
      <c r="A21012">
        <v>21011</v>
      </c>
      <c r="B21012">
        <f>SUMIF(mma_train!B:B,Groupby_orderid!A21012,mma_train!K:K)</f>
        <v>0</v>
      </c>
      <c r="C21012">
        <f t="shared" si="656"/>
        <v>0</v>
      </c>
      <c r="D21012">
        <f>COUNTIF(mma_train!B:B,Groupby_orderid!A21012)</f>
        <v>16</v>
      </c>
      <c r="E21012">
        <f t="shared" si="657"/>
        <v>0</v>
      </c>
    </row>
    <row r="21013" spans="1:5" x14ac:dyDescent="0.2">
      <c r="A21013">
        <v>21012</v>
      </c>
      <c r="B21013">
        <f>SUMIF(mma_train!B:B,Groupby_orderid!A21013,mma_train!K:K)</f>
        <v>0</v>
      </c>
      <c r="C21013">
        <f t="shared" si="656"/>
        <v>0</v>
      </c>
      <c r="D21013">
        <f>COUNTIF(mma_train!B:B,Groupby_orderid!A21013)</f>
        <v>17</v>
      </c>
      <c r="E21013">
        <f t="shared" si="657"/>
        <v>0</v>
      </c>
    </row>
    <row r="21014" spans="1:5" x14ac:dyDescent="0.2">
      <c r="A21014">
        <v>21013</v>
      </c>
      <c r="B21014">
        <f>SUMIF(mma_train!B:B,Groupby_orderid!A21014,mma_train!K:K)</f>
        <v>0</v>
      </c>
      <c r="C21014">
        <f t="shared" si="656"/>
        <v>0</v>
      </c>
      <c r="D21014">
        <f>COUNTIF(mma_train!B:B,Groupby_orderid!A21014)</f>
        <v>3</v>
      </c>
      <c r="E21014">
        <f t="shared" si="657"/>
        <v>0</v>
      </c>
    </row>
    <row r="21015" spans="1:5" x14ac:dyDescent="0.2">
      <c r="A21015">
        <v>21014</v>
      </c>
      <c r="B21015">
        <f>SUMIF(mma_train!B:B,Groupby_orderid!A21015,mma_train!K:K)</f>
        <v>0</v>
      </c>
      <c r="C21015">
        <f t="shared" si="656"/>
        <v>0</v>
      </c>
      <c r="D21015">
        <f>COUNTIF(mma_train!B:B,Groupby_orderid!A21015)</f>
        <v>26</v>
      </c>
      <c r="E21015">
        <f t="shared" si="657"/>
        <v>0</v>
      </c>
    </row>
    <row r="21016" spans="1:5" x14ac:dyDescent="0.2">
      <c r="A21016">
        <v>21015</v>
      </c>
      <c r="B21016">
        <f>SUMIF(mma_train!B:B,Groupby_orderid!A21016,mma_train!K:K)</f>
        <v>0</v>
      </c>
      <c r="C21016">
        <f t="shared" si="656"/>
        <v>0</v>
      </c>
      <c r="D21016">
        <f>COUNTIF(mma_train!B:B,Groupby_orderid!A21016)</f>
        <v>16</v>
      </c>
      <c r="E21016">
        <f t="shared" si="657"/>
        <v>0</v>
      </c>
    </row>
    <row r="21017" spans="1:5" x14ac:dyDescent="0.2">
      <c r="A21017">
        <v>21016</v>
      </c>
      <c r="B21017">
        <f>SUMIF(mma_train!B:B,Groupby_orderid!A21017,mma_train!K:K)</f>
        <v>0</v>
      </c>
      <c r="C21017">
        <f t="shared" si="656"/>
        <v>0</v>
      </c>
      <c r="D21017">
        <f>COUNTIF(mma_train!B:B,Groupby_orderid!A21017)</f>
        <v>29</v>
      </c>
      <c r="E21017">
        <f t="shared" si="657"/>
        <v>0</v>
      </c>
    </row>
    <row r="21018" spans="1:5" x14ac:dyDescent="0.2">
      <c r="A21018">
        <v>21017</v>
      </c>
      <c r="B21018">
        <f>SUMIF(mma_train!B:B,Groupby_orderid!A21018,mma_train!K:K)</f>
        <v>0</v>
      </c>
      <c r="C21018">
        <f t="shared" si="656"/>
        <v>0</v>
      </c>
      <c r="D21018">
        <f>COUNTIF(mma_train!B:B,Groupby_orderid!A21018)</f>
        <v>7</v>
      </c>
      <c r="E21018">
        <f t="shared" si="657"/>
        <v>0</v>
      </c>
    </row>
    <row r="21019" spans="1:5" x14ac:dyDescent="0.2">
      <c r="A21019">
        <v>21018</v>
      </c>
      <c r="B21019">
        <f>SUMIF(mma_train!B:B,Groupby_orderid!A21019,mma_train!K:K)</f>
        <v>0</v>
      </c>
      <c r="C21019">
        <f t="shared" si="656"/>
        <v>0</v>
      </c>
      <c r="D21019">
        <f>COUNTIF(mma_train!B:B,Groupby_orderid!A21019)</f>
        <v>5</v>
      </c>
      <c r="E21019">
        <f t="shared" si="657"/>
        <v>0</v>
      </c>
    </row>
    <row r="21020" spans="1:5" x14ac:dyDescent="0.2">
      <c r="A21020">
        <v>21019</v>
      </c>
      <c r="B21020">
        <f>SUMIF(mma_train!B:B,Groupby_orderid!A21020,mma_train!K:K)</f>
        <v>0</v>
      </c>
      <c r="C21020">
        <f t="shared" si="656"/>
        <v>0</v>
      </c>
      <c r="D21020">
        <f>COUNTIF(mma_train!B:B,Groupby_orderid!A21020)</f>
        <v>11</v>
      </c>
      <c r="E21020">
        <f t="shared" si="657"/>
        <v>0</v>
      </c>
    </row>
    <row r="21021" spans="1:5" x14ac:dyDescent="0.2">
      <c r="A21021">
        <v>21020</v>
      </c>
      <c r="B21021">
        <f>SUMIF(mma_train!B:B,Groupby_orderid!A21021,mma_train!K:K)</f>
        <v>0</v>
      </c>
      <c r="C21021">
        <f t="shared" si="656"/>
        <v>0</v>
      </c>
      <c r="D21021">
        <f>COUNTIF(mma_train!B:B,Groupby_orderid!A21021)</f>
        <v>10</v>
      </c>
      <c r="E21021">
        <f t="shared" si="657"/>
        <v>0</v>
      </c>
    </row>
    <row r="21022" spans="1:5" x14ac:dyDescent="0.2">
      <c r="A21022">
        <v>21021</v>
      </c>
      <c r="B21022">
        <f>SUMIF(mma_train!B:B,Groupby_orderid!A21022,mma_train!K:K)</f>
        <v>0</v>
      </c>
      <c r="C21022">
        <f t="shared" si="656"/>
        <v>0</v>
      </c>
      <c r="D21022">
        <f>COUNTIF(mma_train!B:B,Groupby_orderid!A21022)</f>
        <v>13</v>
      </c>
      <c r="E21022">
        <f t="shared" si="657"/>
        <v>0</v>
      </c>
    </row>
    <row r="21023" spans="1:5" x14ac:dyDescent="0.2">
      <c r="A21023">
        <v>21022</v>
      </c>
      <c r="B21023">
        <f>SUMIF(mma_train!B:B,Groupby_orderid!A21023,mma_train!K:K)</f>
        <v>0</v>
      </c>
      <c r="C21023">
        <f t="shared" si="656"/>
        <v>0</v>
      </c>
      <c r="D21023">
        <f>COUNTIF(mma_train!B:B,Groupby_orderid!A21023)</f>
        <v>20</v>
      </c>
      <c r="E21023">
        <f t="shared" si="657"/>
        <v>0</v>
      </c>
    </row>
    <row r="21024" spans="1:5" x14ac:dyDescent="0.2">
      <c r="A21024">
        <v>21023</v>
      </c>
      <c r="B21024">
        <f>SUMIF(mma_train!B:B,Groupby_orderid!A21024,mma_train!K:K)</f>
        <v>0</v>
      </c>
      <c r="C21024">
        <f t="shared" si="656"/>
        <v>0</v>
      </c>
      <c r="D21024">
        <f>COUNTIF(mma_train!B:B,Groupby_orderid!A21024)</f>
        <v>1</v>
      </c>
      <c r="E21024">
        <f t="shared" si="657"/>
        <v>0</v>
      </c>
    </row>
    <row r="21025" spans="1:5" x14ac:dyDescent="0.2">
      <c r="A21025">
        <v>21024</v>
      </c>
      <c r="B21025">
        <f>SUMIF(mma_train!B:B,Groupby_orderid!A21025,mma_train!K:K)</f>
        <v>0</v>
      </c>
      <c r="C21025">
        <f t="shared" si="656"/>
        <v>0</v>
      </c>
      <c r="D21025">
        <f>COUNTIF(mma_train!B:B,Groupby_orderid!A21025)</f>
        <v>2</v>
      </c>
      <c r="E21025">
        <f t="shared" si="657"/>
        <v>0</v>
      </c>
    </row>
    <row r="21026" spans="1:5" x14ac:dyDescent="0.2">
      <c r="A21026">
        <v>21025</v>
      </c>
      <c r="B21026">
        <f>SUMIF(mma_train!B:B,Groupby_orderid!A21026,mma_train!K:K)</f>
        <v>0</v>
      </c>
      <c r="C21026">
        <f t="shared" si="656"/>
        <v>0</v>
      </c>
      <c r="D21026">
        <f>COUNTIF(mma_train!B:B,Groupby_orderid!A21026)</f>
        <v>8</v>
      </c>
      <c r="E21026">
        <f t="shared" si="657"/>
        <v>0</v>
      </c>
    </row>
    <row r="21027" spans="1:5" x14ac:dyDescent="0.2">
      <c r="A21027">
        <v>21026</v>
      </c>
      <c r="B21027">
        <f>SUMIF(mma_train!B:B,Groupby_orderid!A21027,mma_train!K:K)</f>
        <v>0</v>
      </c>
      <c r="C21027">
        <f t="shared" si="656"/>
        <v>0</v>
      </c>
      <c r="D21027">
        <f>COUNTIF(mma_train!B:B,Groupby_orderid!A21027)</f>
        <v>15</v>
      </c>
      <c r="E21027">
        <f t="shared" si="657"/>
        <v>0</v>
      </c>
    </row>
    <row r="21028" spans="1:5" x14ac:dyDescent="0.2">
      <c r="A21028">
        <v>21027</v>
      </c>
      <c r="B21028">
        <f>SUMIF(mma_train!B:B,Groupby_orderid!A21028,mma_train!K:K)</f>
        <v>0</v>
      </c>
      <c r="C21028">
        <f t="shared" si="656"/>
        <v>0</v>
      </c>
      <c r="D21028">
        <f>COUNTIF(mma_train!B:B,Groupby_orderid!A21028)</f>
        <v>4</v>
      </c>
      <c r="E21028">
        <f t="shared" si="657"/>
        <v>0</v>
      </c>
    </row>
    <row r="21029" spans="1:5" x14ac:dyDescent="0.2">
      <c r="A21029">
        <v>21028</v>
      </c>
      <c r="B21029">
        <f>SUMIF(mma_train!B:B,Groupby_orderid!A21029,mma_train!K:K)</f>
        <v>0</v>
      </c>
      <c r="C21029">
        <f t="shared" si="656"/>
        <v>0</v>
      </c>
      <c r="D21029">
        <f>COUNTIF(mma_train!B:B,Groupby_orderid!A21029)</f>
        <v>2</v>
      </c>
      <c r="E21029">
        <f t="shared" si="657"/>
        <v>0</v>
      </c>
    </row>
    <row r="21030" spans="1:5" x14ac:dyDescent="0.2">
      <c r="A21030">
        <v>21029</v>
      </c>
      <c r="B21030">
        <f>SUMIF(mma_train!B:B,Groupby_orderid!A21030,mma_train!K:K)</f>
        <v>0</v>
      </c>
      <c r="C21030">
        <f t="shared" si="656"/>
        <v>0</v>
      </c>
      <c r="D21030">
        <f>COUNTIF(mma_train!B:B,Groupby_orderid!A21030)</f>
        <v>11</v>
      </c>
      <c r="E21030">
        <f t="shared" si="657"/>
        <v>0</v>
      </c>
    </row>
    <row r="21031" spans="1:5" x14ac:dyDescent="0.2">
      <c r="A21031">
        <v>21030</v>
      </c>
      <c r="B21031">
        <f>SUMIF(mma_train!B:B,Groupby_orderid!A21031,mma_train!K:K)</f>
        <v>0</v>
      </c>
      <c r="C21031">
        <f t="shared" si="656"/>
        <v>0</v>
      </c>
      <c r="D21031">
        <f>COUNTIF(mma_train!B:B,Groupby_orderid!A21031)</f>
        <v>19</v>
      </c>
      <c r="E21031">
        <f t="shared" si="657"/>
        <v>0</v>
      </c>
    </row>
    <row r="21032" spans="1:5" x14ac:dyDescent="0.2">
      <c r="A21032">
        <v>21031</v>
      </c>
      <c r="B21032">
        <f>SUMIF(mma_train!B:B,Groupby_orderid!A21032,mma_train!K:K)</f>
        <v>0</v>
      </c>
      <c r="C21032">
        <f t="shared" si="656"/>
        <v>0</v>
      </c>
      <c r="D21032">
        <f>COUNTIF(mma_train!B:B,Groupby_orderid!A21032)</f>
        <v>11</v>
      </c>
      <c r="E21032">
        <f t="shared" si="657"/>
        <v>0</v>
      </c>
    </row>
    <row r="21033" spans="1:5" x14ac:dyDescent="0.2">
      <c r="A21033">
        <v>21032</v>
      </c>
      <c r="B21033">
        <f>SUMIF(mma_train!B:B,Groupby_orderid!A21033,mma_train!K:K)</f>
        <v>0</v>
      </c>
      <c r="C21033">
        <f t="shared" si="656"/>
        <v>0</v>
      </c>
      <c r="D21033">
        <f>COUNTIF(mma_train!B:B,Groupby_orderid!A21033)</f>
        <v>11</v>
      </c>
      <c r="E21033">
        <f t="shared" si="657"/>
        <v>0</v>
      </c>
    </row>
    <row r="21034" spans="1:5" x14ac:dyDescent="0.2">
      <c r="A21034">
        <v>21033</v>
      </c>
      <c r="B21034">
        <f>SUMIF(mma_train!B:B,Groupby_orderid!A21034,mma_train!K:K)</f>
        <v>0</v>
      </c>
      <c r="C21034">
        <f t="shared" si="656"/>
        <v>0</v>
      </c>
      <c r="D21034">
        <f>COUNTIF(mma_train!B:B,Groupby_orderid!A21034)</f>
        <v>4</v>
      </c>
      <c r="E21034">
        <f t="shared" si="657"/>
        <v>0</v>
      </c>
    </row>
    <row r="21035" spans="1:5" x14ac:dyDescent="0.2">
      <c r="A21035">
        <v>21034</v>
      </c>
      <c r="B21035">
        <f>SUMIF(mma_train!B:B,Groupby_orderid!A21035,mma_train!K:K)</f>
        <v>0</v>
      </c>
      <c r="C21035">
        <f t="shared" si="656"/>
        <v>0</v>
      </c>
      <c r="D21035">
        <f>COUNTIF(mma_train!B:B,Groupby_orderid!A21035)</f>
        <v>8</v>
      </c>
      <c r="E21035">
        <f t="shared" si="657"/>
        <v>0</v>
      </c>
    </row>
    <row r="21036" spans="1:5" x14ac:dyDescent="0.2">
      <c r="A21036">
        <v>21035</v>
      </c>
      <c r="B21036">
        <f>SUMIF(mma_train!B:B,Groupby_orderid!A21036,mma_train!K:K)</f>
        <v>0</v>
      </c>
      <c r="C21036">
        <f t="shared" si="656"/>
        <v>0</v>
      </c>
      <c r="D21036">
        <f>COUNTIF(mma_train!B:B,Groupby_orderid!A21036)</f>
        <v>8</v>
      </c>
      <c r="E21036">
        <f t="shared" si="657"/>
        <v>0</v>
      </c>
    </row>
    <row r="21037" spans="1:5" x14ac:dyDescent="0.2">
      <c r="A21037">
        <v>21036</v>
      </c>
      <c r="B21037">
        <f>SUMIF(mma_train!B:B,Groupby_orderid!A21037,mma_train!K:K)</f>
        <v>0</v>
      </c>
      <c r="C21037">
        <f t="shared" si="656"/>
        <v>0</v>
      </c>
      <c r="D21037">
        <f>COUNTIF(mma_train!B:B,Groupby_orderid!A21037)</f>
        <v>15</v>
      </c>
      <c r="E21037">
        <f t="shared" si="657"/>
        <v>0</v>
      </c>
    </row>
    <row r="21038" spans="1:5" x14ac:dyDescent="0.2">
      <c r="A21038">
        <v>21037</v>
      </c>
      <c r="B21038">
        <f>SUMIF(mma_train!B:B,Groupby_orderid!A21038,mma_train!K:K)</f>
        <v>0</v>
      </c>
      <c r="C21038">
        <f t="shared" si="656"/>
        <v>0</v>
      </c>
      <c r="D21038">
        <f>COUNTIF(mma_train!B:B,Groupby_orderid!A21038)</f>
        <v>34</v>
      </c>
      <c r="E21038">
        <f t="shared" si="657"/>
        <v>0</v>
      </c>
    </row>
    <row r="21039" spans="1:5" x14ac:dyDescent="0.2">
      <c r="A21039">
        <v>21038</v>
      </c>
      <c r="B21039">
        <f>SUMIF(mma_train!B:B,Groupby_orderid!A21039,mma_train!K:K)</f>
        <v>0</v>
      </c>
      <c r="C21039">
        <f t="shared" si="656"/>
        <v>0</v>
      </c>
      <c r="D21039">
        <f>COUNTIF(mma_train!B:B,Groupby_orderid!A21039)</f>
        <v>3</v>
      </c>
      <c r="E21039">
        <f t="shared" si="657"/>
        <v>0</v>
      </c>
    </row>
    <row r="21040" spans="1:5" x14ac:dyDescent="0.2">
      <c r="A21040">
        <v>21039</v>
      </c>
      <c r="B21040">
        <f>SUMIF(mma_train!B:B,Groupby_orderid!A21040,mma_train!K:K)</f>
        <v>0</v>
      </c>
      <c r="C21040">
        <f t="shared" si="656"/>
        <v>0</v>
      </c>
      <c r="D21040">
        <f>COUNTIF(mma_train!B:B,Groupby_orderid!A21040)</f>
        <v>15</v>
      </c>
      <c r="E21040">
        <f t="shared" si="657"/>
        <v>0</v>
      </c>
    </row>
    <row r="21041" spans="1:5" x14ac:dyDescent="0.2">
      <c r="A21041">
        <v>21040</v>
      </c>
      <c r="B21041">
        <f>SUMIF(mma_train!B:B,Groupby_orderid!A21041,mma_train!K:K)</f>
        <v>0</v>
      </c>
      <c r="C21041">
        <f t="shared" si="656"/>
        <v>0</v>
      </c>
      <c r="D21041">
        <f>COUNTIF(mma_train!B:B,Groupby_orderid!A21041)</f>
        <v>9</v>
      </c>
      <c r="E21041">
        <f t="shared" si="657"/>
        <v>0</v>
      </c>
    </row>
    <row r="21042" spans="1:5" x14ac:dyDescent="0.2">
      <c r="A21042">
        <v>21041</v>
      </c>
      <c r="B21042">
        <f>SUMIF(mma_train!B:B,Groupby_orderid!A21042,mma_train!K:K)</f>
        <v>0</v>
      </c>
      <c r="C21042">
        <f t="shared" si="656"/>
        <v>0</v>
      </c>
      <c r="D21042">
        <f>COUNTIF(mma_train!B:B,Groupby_orderid!A21042)</f>
        <v>3</v>
      </c>
      <c r="E21042">
        <f t="shared" si="657"/>
        <v>0</v>
      </c>
    </row>
    <row r="21043" spans="1:5" x14ac:dyDescent="0.2">
      <c r="A21043">
        <v>21042</v>
      </c>
      <c r="B21043">
        <f>SUMIF(mma_train!B:B,Groupby_orderid!A21043,mma_train!K:K)</f>
        <v>0</v>
      </c>
      <c r="C21043">
        <f t="shared" si="656"/>
        <v>0</v>
      </c>
      <c r="D21043">
        <f>COUNTIF(mma_train!B:B,Groupby_orderid!A21043)</f>
        <v>6</v>
      </c>
      <c r="E21043">
        <f t="shared" si="657"/>
        <v>0</v>
      </c>
    </row>
    <row r="21044" spans="1:5" x14ac:dyDescent="0.2">
      <c r="A21044">
        <v>21043</v>
      </c>
      <c r="B21044">
        <f>SUMIF(mma_train!B:B,Groupby_orderid!A21044,mma_train!K:K)</f>
        <v>0</v>
      </c>
      <c r="C21044">
        <f t="shared" si="656"/>
        <v>0</v>
      </c>
      <c r="D21044">
        <f>COUNTIF(mma_train!B:B,Groupby_orderid!A21044)</f>
        <v>0</v>
      </c>
      <c r="E21044" t="e">
        <f t="shared" si="657"/>
        <v>#DIV/0!</v>
      </c>
    </row>
    <row r="21045" spans="1:5" x14ac:dyDescent="0.2">
      <c r="A21045">
        <v>21044</v>
      </c>
      <c r="B21045">
        <f>SUMIF(mma_train!B:B,Groupby_orderid!A21045,mma_train!K:K)</f>
        <v>0</v>
      </c>
      <c r="C21045">
        <f t="shared" si="656"/>
        <v>0</v>
      </c>
      <c r="D21045">
        <f>COUNTIF(mma_train!B:B,Groupby_orderid!A21045)</f>
        <v>6</v>
      </c>
      <c r="E21045">
        <f t="shared" si="657"/>
        <v>0</v>
      </c>
    </row>
    <row r="21046" spans="1:5" x14ac:dyDescent="0.2">
      <c r="A21046">
        <v>21045</v>
      </c>
      <c r="B21046">
        <f>SUMIF(mma_train!B:B,Groupby_orderid!A21046,mma_train!K:K)</f>
        <v>0</v>
      </c>
      <c r="C21046">
        <f t="shared" si="656"/>
        <v>0</v>
      </c>
      <c r="D21046">
        <f>COUNTIF(mma_train!B:B,Groupby_orderid!A21046)</f>
        <v>19</v>
      </c>
      <c r="E21046">
        <f t="shared" si="657"/>
        <v>0</v>
      </c>
    </row>
    <row r="21047" spans="1:5" x14ac:dyDescent="0.2">
      <c r="A21047">
        <v>21046</v>
      </c>
      <c r="B21047">
        <f>SUMIF(mma_train!B:B,Groupby_orderid!A21047,mma_train!K:K)</f>
        <v>0</v>
      </c>
      <c r="C21047">
        <f t="shared" si="656"/>
        <v>0</v>
      </c>
      <c r="D21047">
        <f>COUNTIF(mma_train!B:B,Groupby_orderid!A21047)</f>
        <v>10</v>
      </c>
      <c r="E21047">
        <f t="shared" si="657"/>
        <v>0</v>
      </c>
    </row>
    <row r="21048" spans="1:5" x14ac:dyDescent="0.2">
      <c r="A21048">
        <v>21047</v>
      </c>
      <c r="B21048">
        <f>SUMIF(mma_train!B:B,Groupby_orderid!A21048,mma_train!K:K)</f>
        <v>0</v>
      </c>
      <c r="C21048">
        <f t="shared" si="656"/>
        <v>0</v>
      </c>
      <c r="D21048">
        <f>COUNTIF(mma_train!B:B,Groupby_orderid!A21048)</f>
        <v>22</v>
      </c>
      <c r="E21048">
        <f t="shared" si="657"/>
        <v>0</v>
      </c>
    </row>
    <row r="21049" spans="1:5" x14ac:dyDescent="0.2">
      <c r="A21049">
        <v>21048</v>
      </c>
      <c r="B21049">
        <f>SUMIF(mma_train!B:B,Groupby_orderid!A21049,mma_train!K:K)</f>
        <v>0</v>
      </c>
      <c r="C21049">
        <f t="shared" si="656"/>
        <v>0</v>
      </c>
      <c r="D21049">
        <f>COUNTIF(mma_train!B:B,Groupby_orderid!A21049)</f>
        <v>1</v>
      </c>
      <c r="E21049">
        <f t="shared" si="657"/>
        <v>0</v>
      </c>
    </row>
    <row r="21050" spans="1:5" x14ac:dyDescent="0.2">
      <c r="A21050">
        <v>21049</v>
      </c>
      <c r="B21050">
        <f>SUMIF(mma_train!B:B,Groupby_orderid!A21050,mma_train!K:K)</f>
        <v>0</v>
      </c>
      <c r="C21050">
        <f t="shared" si="656"/>
        <v>0</v>
      </c>
      <c r="D21050">
        <f>COUNTIF(mma_train!B:B,Groupby_orderid!A21050)</f>
        <v>9</v>
      </c>
      <c r="E21050">
        <f t="shared" si="657"/>
        <v>0</v>
      </c>
    </row>
    <row r="21051" spans="1:5" x14ac:dyDescent="0.2">
      <c r="A21051">
        <v>21050</v>
      </c>
      <c r="B21051">
        <f>SUMIF(mma_train!B:B,Groupby_orderid!A21051,mma_train!K:K)</f>
        <v>0</v>
      </c>
      <c r="C21051">
        <f t="shared" si="656"/>
        <v>0</v>
      </c>
      <c r="D21051">
        <f>COUNTIF(mma_train!B:B,Groupby_orderid!A21051)</f>
        <v>6</v>
      </c>
      <c r="E21051">
        <f t="shared" si="657"/>
        <v>0</v>
      </c>
    </row>
    <row r="21052" spans="1:5" x14ac:dyDescent="0.2">
      <c r="A21052">
        <v>21051</v>
      </c>
      <c r="B21052">
        <f>SUMIF(mma_train!B:B,Groupby_orderid!A21052,mma_train!K:K)</f>
        <v>0</v>
      </c>
      <c r="C21052">
        <f t="shared" si="656"/>
        <v>0</v>
      </c>
      <c r="D21052">
        <f>COUNTIF(mma_train!B:B,Groupby_orderid!A21052)</f>
        <v>5</v>
      </c>
      <c r="E21052">
        <f t="shared" si="657"/>
        <v>0</v>
      </c>
    </row>
    <row r="21053" spans="1:5" x14ac:dyDescent="0.2">
      <c r="A21053">
        <v>21052</v>
      </c>
      <c r="B21053">
        <f>SUMIF(mma_train!B:B,Groupby_orderid!A21053,mma_train!K:K)</f>
        <v>0</v>
      </c>
      <c r="C21053">
        <f t="shared" si="656"/>
        <v>0</v>
      </c>
      <c r="D21053">
        <f>COUNTIF(mma_train!B:B,Groupby_orderid!A21053)</f>
        <v>8</v>
      </c>
      <c r="E21053">
        <f t="shared" si="657"/>
        <v>0</v>
      </c>
    </row>
    <row r="21054" spans="1:5" x14ac:dyDescent="0.2">
      <c r="A21054">
        <v>21053</v>
      </c>
      <c r="B21054">
        <f>SUMIF(mma_train!B:B,Groupby_orderid!A21054,mma_train!K:K)</f>
        <v>0</v>
      </c>
      <c r="C21054">
        <f t="shared" si="656"/>
        <v>0</v>
      </c>
      <c r="D21054">
        <f>COUNTIF(mma_train!B:B,Groupby_orderid!A21054)</f>
        <v>5</v>
      </c>
      <c r="E21054">
        <f t="shared" si="657"/>
        <v>0</v>
      </c>
    </row>
    <row r="21055" spans="1:5" x14ac:dyDescent="0.2">
      <c r="A21055">
        <v>21054</v>
      </c>
      <c r="B21055">
        <f>SUMIF(mma_train!B:B,Groupby_orderid!A21055,mma_train!K:K)</f>
        <v>0</v>
      </c>
      <c r="C21055">
        <f t="shared" si="656"/>
        <v>0</v>
      </c>
      <c r="D21055">
        <f>COUNTIF(mma_train!B:B,Groupby_orderid!A21055)</f>
        <v>11</v>
      </c>
      <c r="E21055">
        <f t="shared" si="657"/>
        <v>0</v>
      </c>
    </row>
    <row r="21056" spans="1:5" x14ac:dyDescent="0.2">
      <c r="A21056">
        <v>21055</v>
      </c>
      <c r="B21056">
        <f>SUMIF(mma_train!B:B,Groupby_orderid!A21056,mma_train!K:K)</f>
        <v>0</v>
      </c>
      <c r="C21056">
        <f t="shared" si="656"/>
        <v>0</v>
      </c>
      <c r="D21056">
        <f>COUNTIF(mma_train!B:B,Groupby_orderid!A21056)</f>
        <v>17</v>
      </c>
      <c r="E21056">
        <f t="shared" si="657"/>
        <v>0</v>
      </c>
    </row>
    <row r="21057" spans="1:5" x14ac:dyDescent="0.2">
      <c r="A21057">
        <v>21056</v>
      </c>
      <c r="B21057">
        <f>SUMIF(mma_train!B:B,Groupby_orderid!A21057,mma_train!K:K)</f>
        <v>0</v>
      </c>
      <c r="C21057">
        <f t="shared" si="656"/>
        <v>0</v>
      </c>
      <c r="D21057">
        <f>COUNTIF(mma_train!B:B,Groupby_orderid!A21057)</f>
        <v>1</v>
      </c>
      <c r="E21057">
        <f t="shared" si="657"/>
        <v>0</v>
      </c>
    </row>
    <row r="21058" spans="1:5" x14ac:dyDescent="0.2">
      <c r="A21058">
        <v>21057</v>
      </c>
      <c r="B21058">
        <f>SUMIF(mma_train!B:B,Groupby_orderid!A21058,mma_train!K:K)</f>
        <v>0</v>
      </c>
      <c r="C21058">
        <f t="shared" si="656"/>
        <v>0</v>
      </c>
      <c r="D21058">
        <f>COUNTIF(mma_train!B:B,Groupby_orderid!A21058)</f>
        <v>17</v>
      </c>
      <c r="E21058">
        <f t="shared" si="657"/>
        <v>0</v>
      </c>
    </row>
    <row r="21059" spans="1:5" x14ac:dyDescent="0.2">
      <c r="A21059">
        <v>21058</v>
      </c>
      <c r="B21059">
        <f>SUMIF(mma_train!B:B,Groupby_orderid!A21059,mma_train!K:K)</f>
        <v>0</v>
      </c>
      <c r="C21059">
        <f t="shared" ref="C21059:C21122" si="658">IF(B21059&gt;0,1,0)</f>
        <v>0</v>
      </c>
      <c r="D21059">
        <f>COUNTIF(mma_train!B:B,Groupby_orderid!A21059)</f>
        <v>22</v>
      </c>
      <c r="E21059">
        <f t="shared" ref="E21059:E21122" si="659">B21059/D21059</f>
        <v>0</v>
      </c>
    </row>
    <row r="21060" spans="1:5" x14ac:dyDescent="0.2">
      <c r="A21060">
        <v>21059</v>
      </c>
      <c r="B21060">
        <f>SUMIF(mma_train!B:B,Groupby_orderid!A21060,mma_train!K:K)</f>
        <v>0</v>
      </c>
      <c r="C21060">
        <f t="shared" si="658"/>
        <v>0</v>
      </c>
      <c r="D21060">
        <f>COUNTIF(mma_train!B:B,Groupby_orderid!A21060)</f>
        <v>7</v>
      </c>
      <c r="E21060">
        <f t="shared" si="659"/>
        <v>0</v>
      </c>
    </row>
    <row r="21061" spans="1:5" x14ac:dyDescent="0.2">
      <c r="A21061">
        <v>21060</v>
      </c>
      <c r="B21061">
        <f>SUMIF(mma_train!B:B,Groupby_orderid!A21061,mma_train!K:K)</f>
        <v>0</v>
      </c>
      <c r="C21061">
        <f t="shared" si="658"/>
        <v>0</v>
      </c>
      <c r="D21061">
        <f>COUNTIF(mma_train!B:B,Groupby_orderid!A21061)</f>
        <v>16</v>
      </c>
      <c r="E21061">
        <f t="shared" si="659"/>
        <v>0</v>
      </c>
    </row>
    <row r="21062" spans="1:5" x14ac:dyDescent="0.2">
      <c r="A21062">
        <v>21061</v>
      </c>
      <c r="B21062">
        <f>SUMIF(mma_train!B:B,Groupby_orderid!A21062,mma_train!K:K)</f>
        <v>0</v>
      </c>
      <c r="C21062">
        <f t="shared" si="658"/>
        <v>0</v>
      </c>
      <c r="D21062">
        <f>COUNTIF(mma_train!B:B,Groupby_orderid!A21062)</f>
        <v>6</v>
      </c>
      <c r="E21062">
        <f t="shared" si="659"/>
        <v>0</v>
      </c>
    </row>
    <row r="21063" spans="1:5" x14ac:dyDescent="0.2">
      <c r="A21063">
        <v>21062</v>
      </c>
      <c r="B21063">
        <f>SUMIF(mma_train!B:B,Groupby_orderid!A21063,mma_train!K:K)</f>
        <v>0</v>
      </c>
      <c r="C21063">
        <f t="shared" si="658"/>
        <v>0</v>
      </c>
      <c r="D21063">
        <f>COUNTIF(mma_train!B:B,Groupby_orderid!A21063)</f>
        <v>4</v>
      </c>
      <c r="E21063">
        <f t="shared" si="659"/>
        <v>0</v>
      </c>
    </row>
    <row r="21064" spans="1:5" x14ac:dyDescent="0.2">
      <c r="A21064">
        <v>21063</v>
      </c>
      <c r="B21064">
        <f>SUMIF(mma_train!B:B,Groupby_orderid!A21064,mma_train!K:K)</f>
        <v>0</v>
      </c>
      <c r="C21064">
        <f t="shared" si="658"/>
        <v>0</v>
      </c>
      <c r="D21064">
        <f>COUNTIF(mma_train!B:B,Groupby_orderid!A21064)</f>
        <v>2</v>
      </c>
      <c r="E21064">
        <f t="shared" si="659"/>
        <v>0</v>
      </c>
    </row>
    <row r="21065" spans="1:5" x14ac:dyDescent="0.2">
      <c r="A21065">
        <v>21064</v>
      </c>
      <c r="B21065">
        <f>SUMIF(mma_train!B:B,Groupby_orderid!A21065,mma_train!K:K)</f>
        <v>0</v>
      </c>
      <c r="C21065">
        <f t="shared" si="658"/>
        <v>0</v>
      </c>
      <c r="D21065">
        <f>COUNTIF(mma_train!B:B,Groupby_orderid!A21065)</f>
        <v>15</v>
      </c>
      <c r="E21065">
        <f t="shared" si="659"/>
        <v>0</v>
      </c>
    </row>
    <row r="21066" spans="1:5" x14ac:dyDescent="0.2">
      <c r="A21066">
        <v>21065</v>
      </c>
      <c r="B21066">
        <f>SUMIF(mma_train!B:B,Groupby_orderid!A21066,mma_train!K:K)</f>
        <v>0</v>
      </c>
      <c r="C21066">
        <f t="shared" si="658"/>
        <v>0</v>
      </c>
      <c r="D21066">
        <f>COUNTIF(mma_train!B:B,Groupby_orderid!A21066)</f>
        <v>20</v>
      </c>
      <c r="E21066">
        <f t="shared" si="659"/>
        <v>0</v>
      </c>
    </row>
    <row r="21067" spans="1:5" x14ac:dyDescent="0.2">
      <c r="A21067">
        <v>21066</v>
      </c>
      <c r="B21067">
        <f>SUMIF(mma_train!B:B,Groupby_orderid!A21067,mma_train!K:K)</f>
        <v>0</v>
      </c>
      <c r="C21067">
        <f t="shared" si="658"/>
        <v>0</v>
      </c>
      <c r="D21067">
        <f>COUNTIF(mma_train!B:B,Groupby_orderid!A21067)</f>
        <v>6</v>
      </c>
      <c r="E21067">
        <f t="shared" si="659"/>
        <v>0</v>
      </c>
    </row>
    <row r="21068" spans="1:5" x14ac:dyDescent="0.2">
      <c r="A21068">
        <v>21067</v>
      </c>
      <c r="B21068">
        <f>SUMIF(mma_train!B:B,Groupby_orderid!A21068,mma_train!K:K)</f>
        <v>0</v>
      </c>
      <c r="C21068">
        <f t="shared" si="658"/>
        <v>0</v>
      </c>
      <c r="D21068">
        <f>COUNTIF(mma_train!B:B,Groupby_orderid!A21068)</f>
        <v>2</v>
      </c>
      <c r="E21068">
        <f t="shared" si="659"/>
        <v>0</v>
      </c>
    </row>
    <row r="21069" spans="1:5" x14ac:dyDescent="0.2">
      <c r="A21069">
        <v>21068</v>
      </c>
      <c r="B21069">
        <f>SUMIF(mma_train!B:B,Groupby_orderid!A21069,mma_train!K:K)</f>
        <v>0</v>
      </c>
      <c r="C21069">
        <f t="shared" si="658"/>
        <v>0</v>
      </c>
      <c r="D21069">
        <f>COUNTIF(mma_train!B:B,Groupby_orderid!A21069)</f>
        <v>4</v>
      </c>
      <c r="E21069">
        <f t="shared" si="659"/>
        <v>0</v>
      </c>
    </row>
    <row r="21070" spans="1:5" x14ac:dyDescent="0.2">
      <c r="A21070">
        <v>21069</v>
      </c>
      <c r="B21070">
        <f>SUMIF(mma_train!B:B,Groupby_orderid!A21070,mma_train!K:K)</f>
        <v>0</v>
      </c>
      <c r="C21070">
        <f t="shared" si="658"/>
        <v>0</v>
      </c>
      <c r="D21070">
        <f>COUNTIF(mma_train!B:B,Groupby_orderid!A21070)</f>
        <v>17</v>
      </c>
      <c r="E21070">
        <f t="shared" si="659"/>
        <v>0</v>
      </c>
    </row>
    <row r="21071" spans="1:5" x14ac:dyDescent="0.2">
      <c r="A21071">
        <v>21070</v>
      </c>
      <c r="B21071">
        <f>SUMIF(mma_train!B:B,Groupby_orderid!A21071,mma_train!K:K)</f>
        <v>0</v>
      </c>
      <c r="C21071">
        <f t="shared" si="658"/>
        <v>0</v>
      </c>
      <c r="D21071">
        <f>COUNTIF(mma_train!B:B,Groupby_orderid!A21071)</f>
        <v>15</v>
      </c>
      <c r="E21071">
        <f t="shared" si="659"/>
        <v>0</v>
      </c>
    </row>
    <row r="21072" spans="1:5" x14ac:dyDescent="0.2">
      <c r="A21072">
        <v>21071</v>
      </c>
      <c r="B21072">
        <f>SUMIF(mma_train!B:B,Groupby_orderid!A21072,mma_train!K:K)</f>
        <v>0</v>
      </c>
      <c r="C21072">
        <f t="shared" si="658"/>
        <v>0</v>
      </c>
      <c r="D21072">
        <f>COUNTIF(mma_train!B:B,Groupby_orderid!A21072)</f>
        <v>20</v>
      </c>
      <c r="E21072">
        <f t="shared" si="659"/>
        <v>0</v>
      </c>
    </row>
    <row r="21073" spans="1:5" x14ac:dyDescent="0.2">
      <c r="A21073">
        <v>21072</v>
      </c>
      <c r="B21073">
        <f>SUMIF(mma_train!B:B,Groupby_orderid!A21073,mma_train!K:K)</f>
        <v>0</v>
      </c>
      <c r="C21073">
        <f t="shared" si="658"/>
        <v>0</v>
      </c>
      <c r="D21073">
        <f>COUNTIF(mma_train!B:B,Groupby_orderid!A21073)</f>
        <v>3</v>
      </c>
      <c r="E21073">
        <f t="shared" si="659"/>
        <v>0</v>
      </c>
    </row>
    <row r="21074" spans="1:5" x14ac:dyDescent="0.2">
      <c r="A21074">
        <v>21073</v>
      </c>
      <c r="B21074">
        <f>SUMIF(mma_train!B:B,Groupby_orderid!A21074,mma_train!K:K)</f>
        <v>0</v>
      </c>
      <c r="C21074">
        <f t="shared" si="658"/>
        <v>0</v>
      </c>
      <c r="D21074">
        <f>COUNTIF(mma_train!B:B,Groupby_orderid!A21074)</f>
        <v>11</v>
      </c>
      <c r="E21074">
        <f t="shared" si="659"/>
        <v>0</v>
      </c>
    </row>
    <row r="21075" spans="1:5" x14ac:dyDescent="0.2">
      <c r="A21075">
        <v>21074</v>
      </c>
      <c r="B21075">
        <f>SUMIF(mma_train!B:B,Groupby_orderid!A21075,mma_train!K:K)</f>
        <v>0</v>
      </c>
      <c r="C21075">
        <f t="shared" si="658"/>
        <v>0</v>
      </c>
      <c r="D21075">
        <f>COUNTIF(mma_train!B:B,Groupby_orderid!A21075)</f>
        <v>6</v>
      </c>
      <c r="E21075">
        <f t="shared" si="659"/>
        <v>0</v>
      </c>
    </row>
    <row r="21076" spans="1:5" x14ac:dyDescent="0.2">
      <c r="A21076">
        <v>21075</v>
      </c>
      <c r="B21076">
        <f>SUMIF(mma_train!B:B,Groupby_orderid!A21076,mma_train!K:K)</f>
        <v>0</v>
      </c>
      <c r="C21076">
        <f t="shared" si="658"/>
        <v>0</v>
      </c>
      <c r="D21076">
        <f>COUNTIF(mma_train!B:B,Groupby_orderid!A21076)</f>
        <v>8</v>
      </c>
      <c r="E21076">
        <f t="shared" si="659"/>
        <v>0</v>
      </c>
    </row>
    <row r="21077" spans="1:5" x14ac:dyDescent="0.2">
      <c r="A21077">
        <v>21076</v>
      </c>
      <c r="B21077">
        <f>SUMIF(mma_train!B:B,Groupby_orderid!A21077,mma_train!K:K)</f>
        <v>0</v>
      </c>
      <c r="C21077">
        <f t="shared" si="658"/>
        <v>0</v>
      </c>
      <c r="D21077">
        <f>COUNTIF(mma_train!B:B,Groupby_orderid!A21077)</f>
        <v>29</v>
      </c>
      <c r="E21077">
        <f t="shared" si="659"/>
        <v>0</v>
      </c>
    </row>
    <row r="21078" spans="1:5" x14ac:dyDescent="0.2">
      <c r="A21078">
        <v>21077</v>
      </c>
      <c r="B21078">
        <f>SUMIF(mma_train!B:B,Groupby_orderid!A21078,mma_train!K:K)</f>
        <v>0</v>
      </c>
      <c r="C21078">
        <f t="shared" si="658"/>
        <v>0</v>
      </c>
      <c r="D21078">
        <f>COUNTIF(mma_train!B:B,Groupby_orderid!A21078)</f>
        <v>9</v>
      </c>
      <c r="E21078">
        <f t="shared" si="659"/>
        <v>0</v>
      </c>
    </row>
    <row r="21079" spans="1:5" x14ac:dyDescent="0.2">
      <c r="A21079">
        <v>21078</v>
      </c>
      <c r="B21079">
        <f>SUMIF(mma_train!B:B,Groupby_orderid!A21079,mma_train!K:K)</f>
        <v>0</v>
      </c>
      <c r="C21079">
        <f t="shared" si="658"/>
        <v>0</v>
      </c>
      <c r="D21079">
        <f>COUNTIF(mma_train!B:B,Groupby_orderid!A21079)</f>
        <v>15</v>
      </c>
      <c r="E21079">
        <f t="shared" si="659"/>
        <v>0</v>
      </c>
    </row>
    <row r="21080" spans="1:5" x14ac:dyDescent="0.2">
      <c r="A21080">
        <v>21079</v>
      </c>
      <c r="B21080">
        <f>SUMIF(mma_train!B:B,Groupby_orderid!A21080,mma_train!K:K)</f>
        <v>0</v>
      </c>
      <c r="C21080">
        <f t="shared" si="658"/>
        <v>0</v>
      </c>
      <c r="D21080">
        <f>COUNTIF(mma_train!B:B,Groupby_orderid!A21080)</f>
        <v>4</v>
      </c>
      <c r="E21080">
        <f t="shared" si="659"/>
        <v>0</v>
      </c>
    </row>
    <row r="21081" spans="1:5" x14ac:dyDescent="0.2">
      <c r="A21081">
        <v>21080</v>
      </c>
      <c r="B21081">
        <f>SUMIF(mma_train!B:B,Groupby_orderid!A21081,mma_train!K:K)</f>
        <v>0</v>
      </c>
      <c r="C21081">
        <f t="shared" si="658"/>
        <v>0</v>
      </c>
      <c r="D21081">
        <f>COUNTIF(mma_train!B:B,Groupby_orderid!A21081)</f>
        <v>8</v>
      </c>
      <c r="E21081">
        <f t="shared" si="659"/>
        <v>0</v>
      </c>
    </row>
    <row r="21082" spans="1:5" x14ac:dyDescent="0.2">
      <c r="A21082">
        <v>21081</v>
      </c>
      <c r="B21082">
        <f>SUMIF(mma_train!B:B,Groupby_orderid!A21082,mma_train!K:K)</f>
        <v>0</v>
      </c>
      <c r="C21082">
        <f t="shared" si="658"/>
        <v>0</v>
      </c>
      <c r="D21082">
        <f>COUNTIF(mma_train!B:B,Groupby_orderid!A21082)</f>
        <v>16</v>
      </c>
      <c r="E21082">
        <f t="shared" si="659"/>
        <v>0</v>
      </c>
    </row>
    <row r="21083" spans="1:5" x14ac:dyDescent="0.2">
      <c r="A21083">
        <v>21082</v>
      </c>
      <c r="B21083">
        <f>SUMIF(mma_train!B:B,Groupby_orderid!A21083,mma_train!K:K)</f>
        <v>0</v>
      </c>
      <c r="C21083">
        <f t="shared" si="658"/>
        <v>0</v>
      </c>
      <c r="D21083">
        <f>COUNTIF(mma_train!B:B,Groupby_orderid!A21083)</f>
        <v>10</v>
      </c>
      <c r="E21083">
        <f t="shared" si="659"/>
        <v>0</v>
      </c>
    </row>
    <row r="21084" spans="1:5" x14ac:dyDescent="0.2">
      <c r="A21084">
        <v>21083</v>
      </c>
      <c r="B21084">
        <f>SUMIF(mma_train!B:B,Groupby_orderid!A21084,mma_train!K:K)</f>
        <v>0</v>
      </c>
      <c r="C21084">
        <f t="shared" si="658"/>
        <v>0</v>
      </c>
      <c r="D21084">
        <f>COUNTIF(mma_train!B:B,Groupby_orderid!A21084)</f>
        <v>9</v>
      </c>
      <c r="E21084">
        <f t="shared" si="659"/>
        <v>0</v>
      </c>
    </row>
    <row r="21085" spans="1:5" x14ac:dyDescent="0.2">
      <c r="A21085">
        <v>21084</v>
      </c>
      <c r="B21085">
        <f>SUMIF(mma_train!B:B,Groupby_orderid!A21085,mma_train!K:K)</f>
        <v>0</v>
      </c>
      <c r="C21085">
        <f t="shared" si="658"/>
        <v>0</v>
      </c>
      <c r="D21085">
        <f>COUNTIF(mma_train!B:B,Groupby_orderid!A21085)</f>
        <v>15</v>
      </c>
      <c r="E21085">
        <f t="shared" si="659"/>
        <v>0</v>
      </c>
    </row>
    <row r="21086" spans="1:5" x14ac:dyDescent="0.2">
      <c r="A21086">
        <v>21085</v>
      </c>
      <c r="B21086">
        <f>SUMIF(mma_train!B:B,Groupby_orderid!A21086,mma_train!K:K)</f>
        <v>0</v>
      </c>
      <c r="C21086">
        <f t="shared" si="658"/>
        <v>0</v>
      </c>
      <c r="D21086">
        <f>COUNTIF(mma_train!B:B,Groupby_orderid!A21086)</f>
        <v>3</v>
      </c>
      <c r="E21086">
        <f t="shared" si="659"/>
        <v>0</v>
      </c>
    </row>
    <row r="21087" spans="1:5" x14ac:dyDescent="0.2">
      <c r="A21087">
        <v>21086</v>
      </c>
      <c r="B21087">
        <f>SUMIF(mma_train!B:B,Groupby_orderid!A21087,mma_train!K:K)</f>
        <v>0</v>
      </c>
      <c r="C21087">
        <f t="shared" si="658"/>
        <v>0</v>
      </c>
      <c r="D21087">
        <f>COUNTIF(mma_train!B:B,Groupby_orderid!A21087)</f>
        <v>4</v>
      </c>
      <c r="E21087">
        <f t="shared" si="659"/>
        <v>0</v>
      </c>
    </row>
    <row r="21088" spans="1:5" x14ac:dyDescent="0.2">
      <c r="A21088">
        <v>21087</v>
      </c>
      <c r="B21088">
        <f>SUMIF(mma_train!B:B,Groupby_orderid!A21088,mma_train!K:K)</f>
        <v>0</v>
      </c>
      <c r="C21088">
        <f t="shared" si="658"/>
        <v>0</v>
      </c>
      <c r="D21088">
        <f>COUNTIF(mma_train!B:B,Groupby_orderid!A21088)</f>
        <v>8</v>
      </c>
      <c r="E21088">
        <f t="shared" si="659"/>
        <v>0</v>
      </c>
    </row>
    <row r="21089" spans="1:5" x14ac:dyDescent="0.2">
      <c r="A21089">
        <v>21088</v>
      </c>
      <c r="B21089">
        <f>SUMIF(mma_train!B:B,Groupby_orderid!A21089,mma_train!K:K)</f>
        <v>0</v>
      </c>
      <c r="C21089">
        <f t="shared" si="658"/>
        <v>0</v>
      </c>
      <c r="D21089">
        <f>COUNTIF(mma_train!B:B,Groupby_orderid!A21089)</f>
        <v>11</v>
      </c>
      <c r="E21089">
        <f t="shared" si="659"/>
        <v>0</v>
      </c>
    </row>
    <row r="21090" spans="1:5" x14ac:dyDescent="0.2">
      <c r="A21090">
        <v>21089</v>
      </c>
      <c r="B21090">
        <f>SUMIF(mma_train!B:B,Groupby_orderid!A21090,mma_train!K:K)</f>
        <v>0</v>
      </c>
      <c r="C21090">
        <f t="shared" si="658"/>
        <v>0</v>
      </c>
      <c r="D21090">
        <f>COUNTIF(mma_train!B:B,Groupby_orderid!A21090)</f>
        <v>3</v>
      </c>
      <c r="E21090">
        <f t="shared" si="659"/>
        <v>0</v>
      </c>
    </row>
    <row r="21091" spans="1:5" x14ac:dyDescent="0.2">
      <c r="A21091">
        <v>21090</v>
      </c>
      <c r="B21091">
        <f>SUMIF(mma_train!B:B,Groupby_orderid!A21091,mma_train!K:K)</f>
        <v>0</v>
      </c>
      <c r="C21091">
        <f t="shared" si="658"/>
        <v>0</v>
      </c>
      <c r="D21091">
        <f>COUNTIF(mma_train!B:B,Groupby_orderid!A21091)</f>
        <v>22</v>
      </c>
      <c r="E21091">
        <f t="shared" si="659"/>
        <v>0</v>
      </c>
    </row>
    <row r="21092" spans="1:5" x14ac:dyDescent="0.2">
      <c r="A21092">
        <v>21091</v>
      </c>
      <c r="B21092">
        <f>SUMIF(mma_train!B:B,Groupby_orderid!A21092,mma_train!K:K)</f>
        <v>0</v>
      </c>
      <c r="C21092">
        <f t="shared" si="658"/>
        <v>0</v>
      </c>
      <c r="D21092">
        <f>COUNTIF(mma_train!B:B,Groupby_orderid!A21092)</f>
        <v>12</v>
      </c>
      <c r="E21092">
        <f t="shared" si="659"/>
        <v>0</v>
      </c>
    </row>
    <row r="21093" spans="1:5" x14ac:dyDescent="0.2">
      <c r="A21093">
        <v>21092</v>
      </c>
      <c r="B21093">
        <f>SUMIF(mma_train!B:B,Groupby_orderid!A21093,mma_train!K:K)</f>
        <v>0</v>
      </c>
      <c r="C21093">
        <f t="shared" si="658"/>
        <v>0</v>
      </c>
      <c r="D21093">
        <f>COUNTIF(mma_train!B:B,Groupby_orderid!A21093)</f>
        <v>7</v>
      </c>
      <c r="E21093">
        <f t="shared" si="659"/>
        <v>0</v>
      </c>
    </row>
    <row r="21094" spans="1:5" x14ac:dyDescent="0.2">
      <c r="A21094">
        <v>21093</v>
      </c>
      <c r="B21094">
        <f>SUMIF(mma_train!B:B,Groupby_orderid!A21094,mma_train!K:K)</f>
        <v>0</v>
      </c>
      <c r="C21094">
        <f t="shared" si="658"/>
        <v>0</v>
      </c>
      <c r="D21094">
        <f>COUNTIF(mma_train!B:B,Groupby_orderid!A21094)</f>
        <v>7</v>
      </c>
      <c r="E21094">
        <f t="shared" si="659"/>
        <v>0</v>
      </c>
    </row>
    <row r="21095" spans="1:5" x14ac:dyDescent="0.2">
      <c r="A21095">
        <v>21094</v>
      </c>
      <c r="B21095">
        <f>SUMIF(mma_train!B:B,Groupby_orderid!A21095,mma_train!K:K)</f>
        <v>0</v>
      </c>
      <c r="C21095">
        <f t="shared" si="658"/>
        <v>0</v>
      </c>
      <c r="D21095">
        <f>COUNTIF(mma_train!B:B,Groupby_orderid!A21095)</f>
        <v>13</v>
      </c>
      <c r="E21095">
        <f t="shared" si="659"/>
        <v>0</v>
      </c>
    </row>
    <row r="21096" spans="1:5" x14ac:dyDescent="0.2">
      <c r="A21096">
        <v>21095</v>
      </c>
      <c r="B21096">
        <f>SUMIF(mma_train!B:B,Groupby_orderid!A21096,mma_train!K:K)</f>
        <v>0</v>
      </c>
      <c r="C21096">
        <f t="shared" si="658"/>
        <v>0</v>
      </c>
      <c r="D21096">
        <f>COUNTIF(mma_train!B:B,Groupby_orderid!A21096)</f>
        <v>13</v>
      </c>
      <c r="E21096">
        <f t="shared" si="659"/>
        <v>0</v>
      </c>
    </row>
    <row r="21097" spans="1:5" x14ac:dyDescent="0.2">
      <c r="A21097">
        <v>21096</v>
      </c>
      <c r="B21097">
        <f>SUMIF(mma_train!B:B,Groupby_orderid!A21097,mma_train!K:K)</f>
        <v>0</v>
      </c>
      <c r="C21097">
        <f t="shared" si="658"/>
        <v>0</v>
      </c>
      <c r="D21097">
        <f>COUNTIF(mma_train!B:B,Groupby_orderid!A21097)</f>
        <v>3</v>
      </c>
      <c r="E21097">
        <f t="shared" si="659"/>
        <v>0</v>
      </c>
    </row>
    <row r="21098" spans="1:5" x14ac:dyDescent="0.2">
      <c r="A21098">
        <v>21097</v>
      </c>
      <c r="B21098">
        <f>SUMIF(mma_train!B:B,Groupby_orderid!A21098,mma_train!K:K)</f>
        <v>0</v>
      </c>
      <c r="C21098">
        <f t="shared" si="658"/>
        <v>0</v>
      </c>
      <c r="D21098">
        <f>COUNTIF(mma_train!B:B,Groupby_orderid!A21098)</f>
        <v>17</v>
      </c>
      <c r="E21098">
        <f t="shared" si="659"/>
        <v>0</v>
      </c>
    </row>
    <row r="21099" spans="1:5" x14ac:dyDescent="0.2">
      <c r="A21099">
        <v>21098</v>
      </c>
      <c r="B21099">
        <f>SUMIF(mma_train!B:B,Groupby_orderid!A21099,mma_train!K:K)</f>
        <v>0</v>
      </c>
      <c r="C21099">
        <f t="shared" si="658"/>
        <v>0</v>
      </c>
      <c r="D21099">
        <f>COUNTIF(mma_train!B:B,Groupby_orderid!A21099)</f>
        <v>14</v>
      </c>
      <c r="E21099">
        <f t="shared" si="659"/>
        <v>0</v>
      </c>
    </row>
    <row r="21100" spans="1:5" x14ac:dyDescent="0.2">
      <c r="A21100">
        <v>21099</v>
      </c>
      <c r="B21100">
        <f>SUMIF(mma_train!B:B,Groupby_orderid!A21100,mma_train!K:K)</f>
        <v>0</v>
      </c>
      <c r="C21100">
        <f t="shared" si="658"/>
        <v>0</v>
      </c>
      <c r="D21100">
        <f>COUNTIF(mma_train!B:B,Groupby_orderid!A21100)</f>
        <v>12</v>
      </c>
      <c r="E21100">
        <f t="shared" si="659"/>
        <v>0</v>
      </c>
    </row>
    <row r="21101" spans="1:5" x14ac:dyDescent="0.2">
      <c r="A21101">
        <v>21100</v>
      </c>
      <c r="B21101">
        <f>SUMIF(mma_train!B:B,Groupby_orderid!A21101,mma_train!K:K)</f>
        <v>0</v>
      </c>
      <c r="C21101">
        <f t="shared" si="658"/>
        <v>0</v>
      </c>
      <c r="D21101">
        <f>COUNTIF(mma_train!B:B,Groupby_orderid!A21101)</f>
        <v>4</v>
      </c>
      <c r="E21101">
        <f t="shared" si="659"/>
        <v>0</v>
      </c>
    </row>
    <row r="21102" spans="1:5" x14ac:dyDescent="0.2">
      <c r="A21102">
        <v>21101</v>
      </c>
      <c r="B21102">
        <f>SUMIF(mma_train!B:B,Groupby_orderid!A21102,mma_train!K:K)</f>
        <v>0</v>
      </c>
      <c r="C21102">
        <f t="shared" si="658"/>
        <v>0</v>
      </c>
      <c r="D21102">
        <f>COUNTIF(mma_train!B:B,Groupby_orderid!A21102)</f>
        <v>12</v>
      </c>
      <c r="E21102">
        <f t="shared" si="659"/>
        <v>0</v>
      </c>
    </row>
    <row r="21103" spans="1:5" x14ac:dyDescent="0.2">
      <c r="A21103">
        <v>21102</v>
      </c>
      <c r="B21103">
        <f>SUMIF(mma_train!B:B,Groupby_orderid!A21103,mma_train!K:K)</f>
        <v>0</v>
      </c>
      <c r="C21103">
        <f t="shared" si="658"/>
        <v>0</v>
      </c>
      <c r="D21103">
        <f>COUNTIF(mma_train!B:B,Groupby_orderid!A21103)</f>
        <v>7</v>
      </c>
      <c r="E21103">
        <f t="shared" si="659"/>
        <v>0</v>
      </c>
    </row>
    <row r="21104" spans="1:5" x14ac:dyDescent="0.2">
      <c r="A21104">
        <v>21103</v>
      </c>
      <c r="B21104">
        <f>SUMIF(mma_train!B:B,Groupby_orderid!A21104,mma_train!K:K)</f>
        <v>0</v>
      </c>
      <c r="C21104">
        <f t="shared" si="658"/>
        <v>0</v>
      </c>
      <c r="D21104">
        <f>COUNTIF(mma_train!B:B,Groupby_orderid!A21104)</f>
        <v>0</v>
      </c>
      <c r="E21104" t="e">
        <f t="shared" si="659"/>
        <v>#DIV/0!</v>
      </c>
    </row>
    <row r="21105" spans="1:5" x14ac:dyDescent="0.2">
      <c r="A21105">
        <v>21104</v>
      </c>
      <c r="B21105">
        <f>SUMIF(mma_train!B:B,Groupby_orderid!A21105,mma_train!K:K)</f>
        <v>0</v>
      </c>
      <c r="C21105">
        <f t="shared" si="658"/>
        <v>0</v>
      </c>
      <c r="D21105">
        <f>COUNTIF(mma_train!B:B,Groupby_orderid!A21105)</f>
        <v>17</v>
      </c>
      <c r="E21105">
        <f t="shared" si="659"/>
        <v>0</v>
      </c>
    </row>
    <row r="21106" spans="1:5" x14ac:dyDescent="0.2">
      <c r="A21106">
        <v>21105</v>
      </c>
      <c r="B21106">
        <f>SUMIF(mma_train!B:B,Groupby_orderid!A21106,mma_train!K:K)</f>
        <v>0</v>
      </c>
      <c r="C21106">
        <f t="shared" si="658"/>
        <v>0</v>
      </c>
      <c r="D21106">
        <f>COUNTIF(mma_train!B:B,Groupby_orderid!A21106)</f>
        <v>6</v>
      </c>
      <c r="E21106">
        <f t="shared" si="659"/>
        <v>0</v>
      </c>
    </row>
    <row r="21107" spans="1:5" x14ac:dyDescent="0.2">
      <c r="A21107">
        <v>21106</v>
      </c>
      <c r="B21107">
        <f>SUMIF(mma_train!B:B,Groupby_orderid!A21107,mma_train!K:K)</f>
        <v>0</v>
      </c>
      <c r="C21107">
        <f t="shared" si="658"/>
        <v>0</v>
      </c>
      <c r="D21107">
        <f>COUNTIF(mma_train!B:B,Groupby_orderid!A21107)</f>
        <v>7</v>
      </c>
      <c r="E21107">
        <f t="shared" si="659"/>
        <v>0</v>
      </c>
    </row>
    <row r="21108" spans="1:5" x14ac:dyDescent="0.2">
      <c r="A21108">
        <v>21107</v>
      </c>
      <c r="B21108">
        <f>SUMIF(mma_train!B:B,Groupby_orderid!A21108,mma_train!K:K)</f>
        <v>0</v>
      </c>
      <c r="C21108">
        <f t="shared" si="658"/>
        <v>0</v>
      </c>
      <c r="D21108">
        <f>COUNTIF(mma_train!B:B,Groupby_orderid!A21108)</f>
        <v>6</v>
      </c>
      <c r="E21108">
        <f t="shared" si="659"/>
        <v>0</v>
      </c>
    </row>
    <row r="21109" spans="1:5" x14ac:dyDescent="0.2">
      <c r="A21109">
        <v>21108</v>
      </c>
      <c r="B21109">
        <f>SUMIF(mma_train!B:B,Groupby_orderid!A21109,mma_train!K:K)</f>
        <v>0</v>
      </c>
      <c r="C21109">
        <f t="shared" si="658"/>
        <v>0</v>
      </c>
      <c r="D21109">
        <f>COUNTIF(mma_train!B:B,Groupby_orderid!A21109)</f>
        <v>13</v>
      </c>
      <c r="E21109">
        <f t="shared" si="659"/>
        <v>0</v>
      </c>
    </row>
    <row r="21110" spans="1:5" x14ac:dyDescent="0.2">
      <c r="A21110">
        <v>21109</v>
      </c>
      <c r="B21110">
        <f>SUMIF(mma_train!B:B,Groupby_orderid!A21110,mma_train!K:K)</f>
        <v>0</v>
      </c>
      <c r="C21110">
        <f t="shared" si="658"/>
        <v>0</v>
      </c>
      <c r="D21110">
        <f>COUNTIF(mma_train!B:B,Groupby_orderid!A21110)</f>
        <v>0</v>
      </c>
      <c r="E21110" t="e">
        <f t="shared" si="659"/>
        <v>#DIV/0!</v>
      </c>
    </row>
    <row r="21111" spans="1:5" x14ac:dyDescent="0.2">
      <c r="A21111">
        <v>21110</v>
      </c>
      <c r="B21111">
        <f>SUMIF(mma_train!B:B,Groupby_orderid!A21111,mma_train!K:K)</f>
        <v>0</v>
      </c>
      <c r="C21111">
        <f t="shared" si="658"/>
        <v>0</v>
      </c>
      <c r="D21111">
        <f>COUNTIF(mma_train!B:B,Groupby_orderid!A21111)</f>
        <v>6</v>
      </c>
      <c r="E21111">
        <f t="shared" si="659"/>
        <v>0</v>
      </c>
    </row>
    <row r="21112" spans="1:5" x14ac:dyDescent="0.2">
      <c r="A21112">
        <v>21111</v>
      </c>
      <c r="B21112">
        <f>SUMIF(mma_train!B:B,Groupby_orderid!A21112,mma_train!K:K)</f>
        <v>0</v>
      </c>
      <c r="C21112">
        <f t="shared" si="658"/>
        <v>0</v>
      </c>
      <c r="D21112">
        <f>COUNTIF(mma_train!B:B,Groupby_orderid!A21112)</f>
        <v>11</v>
      </c>
      <c r="E21112">
        <f t="shared" si="659"/>
        <v>0</v>
      </c>
    </row>
    <row r="21113" spans="1:5" x14ac:dyDescent="0.2">
      <c r="A21113">
        <v>21112</v>
      </c>
      <c r="B21113">
        <f>SUMIF(mma_train!B:B,Groupby_orderid!A21113,mma_train!K:K)</f>
        <v>0</v>
      </c>
      <c r="C21113">
        <f t="shared" si="658"/>
        <v>0</v>
      </c>
      <c r="D21113">
        <f>COUNTIF(mma_train!B:B,Groupby_orderid!A21113)</f>
        <v>9</v>
      </c>
      <c r="E21113">
        <f t="shared" si="659"/>
        <v>0</v>
      </c>
    </row>
    <row r="21114" spans="1:5" x14ac:dyDescent="0.2">
      <c r="A21114">
        <v>21113</v>
      </c>
      <c r="B21114">
        <f>SUMIF(mma_train!B:B,Groupby_orderid!A21114,mma_train!K:K)</f>
        <v>0</v>
      </c>
      <c r="C21114">
        <f t="shared" si="658"/>
        <v>0</v>
      </c>
      <c r="D21114">
        <f>COUNTIF(mma_train!B:B,Groupby_orderid!A21114)</f>
        <v>5</v>
      </c>
      <c r="E21114">
        <f t="shared" si="659"/>
        <v>0</v>
      </c>
    </row>
    <row r="21115" spans="1:5" x14ac:dyDescent="0.2">
      <c r="A21115">
        <v>21114</v>
      </c>
      <c r="B21115">
        <f>SUMIF(mma_train!B:B,Groupby_orderid!A21115,mma_train!K:K)</f>
        <v>0</v>
      </c>
      <c r="C21115">
        <f t="shared" si="658"/>
        <v>0</v>
      </c>
      <c r="D21115">
        <f>COUNTIF(mma_train!B:B,Groupby_orderid!A21115)</f>
        <v>5</v>
      </c>
      <c r="E21115">
        <f t="shared" si="659"/>
        <v>0</v>
      </c>
    </row>
    <row r="21116" spans="1:5" x14ac:dyDescent="0.2">
      <c r="A21116">
        <v>21115</v>
      </c>
      <c r="B21116">
        <f>SUMIF(mma_train!B:B,Groupby_orderid!A21116,mma_train!K:K)</f>
        <v>0</v>
      </c>
      <c r="C21116">
        <f t="shared" si="658"/>
        <v>0</v>
      </c>
      <c r="D21116">
        <f>COUNTIF(mma_train!B:B,Groupby_orderid!A21116)</f>
        <v>16</v>
      </c>
      <c r="E21116">
        <f t="shared" si="659"/>
        <v>0</v>
      </c>
    </row>
    <row r="21117" spans="1:5" x14ac:dyDescent="0.2">
      <c r="A21117">
        <v>21116</v>
      </c>
      <c r="B21117">
        <f>SUMIF(mma_train!B:B,Groupby_orderid!A21117,mma_train!K:K)</f>
        <v>0</v>
      </c>
      <c r="C21117">
        <f t="shared" si="658"/>
        <v>0</v>
      </c>
      <c r="D21117">
        <f>COUNTIF(mma_train!B:B,Groupby_orderid!A21117)</f>
        <v>4</v>
      </c>
      <c r="E21117">
        <f t="shared" si="659"/>
        <v>0</v>
      </c>
    </row>
    <row r="21118" spans="1:5" x14ac:dyDescent="0.2">
      <c r="A21118">
        <v>21117</v>
      </c>
      <c r="B21118">
        <f>SUMIF(mma_train!B:B,Groupby_orderid!A21118,mma_train!K:K)</f>
        <v>0</v>
      </c>
      <c r="C21118">
        <f t="shared" si="658"/>
        <v>0</v>
      </c>
      <c r="D21118">
        <f>COUNTIF(mma_train!B:B,Groupby_orderid!A21118)</f>
        <v>8</v>
      </c>
      <c r="E21118">
        <f t="shared" si="659"/>
        <v>0</v>
      </c>
    </row>
    <row r="21119" spans="1:5" x14ac:dyDescent="0.2">
      <c r="A21119">
        <v>21118</v>
      </c>
      <c r="B21119">
        <f>SUMIF(mma_train!B:B,Groupby_orderid!A21119,mma_train!K:K)</f>
        <v>0</v>
      </c>
      <c r="C21119">
        <f t="shared" si="658"/>
        <v>0</v>
      </c>
      <c r="D21119">
        <f>COUNTIF(mma_train!B:B,Groupby_orderid!A21119)</f>
        <v>18</v>
      </c>
      <c r="E21119">
        <f t="shared" si="659"/>
        <v>0</v>
      </c>
    </row>
    <row r="21120" spans="1:5" x14ac:dyDescent="0.2">
      <c r="A21120">
        <v>21119</v>
      </c>
      <c r="B21120">
        <f>SUMIF(mma_train!B:B,Groupby_orderid!A21120,mma_train!K:K)</f>
        <v>0</v>
      </c>
      <c r="C21120">
        <f t="shared" si="658"/>
        <v>0</v>
      </c>
      <c r="D21120">
        <f>COUNTIF(mma_train!B:B,Groupby_orderid!A21120)</f>
        <v>23</v>
      </c>
      <c r="E21120">
        <f t="shared" si="659"/>
        <v>0</v>
      </c>
    </row>
    <row r="21121" spans="1:5" x14ac:dyDescent="0.2">
      <c r="A21121">
        <v>21120</v>
      </c>
      <c r="B21121">
        <f>SUMIF(mma_train!B:B,Groupby_orderid!A21121,mma_train!K:K)</f>
        <v>0</v>
      </c>
      <c r="C21121">
        <f t="shared" si="658"/>
        <v>0</v>
      </c>
      <c r="D21121">
        <f>COUNTIF(mma_train!B:B,Groupby_orderid!A21121)</f>
        <v>13</v>
      </c>
      <c r="E21121">
        <f t="shared" si="659"/>
        <v>0</v>
      </c>
    </row>
    <row r="21122" spans="1:5" x14ac:dyDescent="0.2">
      <c r="A21122">
        <v>21121</v>
      </c>
      <c r="B21122">
        <f>SUMIF(mma_train!B:B,Groupby_orderid!A21122,mma_train!K:K)</f>
        <v>0</v>
      </c>
      <c r="C21122">
        <f t="shared" si="658"/>
        <v>0</v>
      </c>
      <c r="D21122">
        <f>COUNTIF(mma_train!B:B,Groupby_orderid!A21122)</f>
        <v>0</v>
      </c>
      <c r="E21122" t="e">
        <f t="shared" si="659"/>
        <v>#DIV/0!</v>
      </c>
    </row>
    <row r="21123" spans="1:5" x14ac:dyDescent="0.2">
      <c r="A21123">
        <v>21122</v>
      </c>
      <c r="B21123">
        <f>SUMIF(mma_train!B:B,Groupby_orderid!A21123,mma_train!K:K)</f>
        <v>0</v>
      </c>
      <c r="C21123">
        <f t="shared" ref="C21123:C21186" si="660">IF(B21123&gt;0,1,0)</f>
        <v>0</v>
      </c>
      <c r="D21123">
        <f>COUNTIF(mma_train!B:B,Groupby_orderid!A21123)</f>
        <v>8</v>
      </c>
      <c r="E21123">
        <f t="shared" ref="E21123:E21186" si="661">B21123/D21123</f>
        <v>0</v>
      </c>
    </row>
    <row r="21124" spans="1:5" x14ac:dyDescent="0.2">
      <c r="A21124">
        <v>21123</v>
      </c>
      <c r="B21124">
        <f>SUMIF(mma_train!B:B,Groupby_orderid!A21124,mma_train!K:K)</f>
        <v>0</v>
      </c>
      <c r="C21124">
        <f t="shared" si="660"/>
        <v>0</v>
      </c>
      <c r="D21124">
        <f>COUNTIF(mma_train!B:B,Groupby_orderid!A21124)</f>
        <v>3</v>
      </c>
      <c r="E21124">
        <f t="shared" si="661"/>
        <v>0</v>
      </c>
    </row>
    <row r="21125" spans="1:5" x14ac:dyDescent="0.2">
      <c r="A21125">
        <v>21124</v>
      </c>
      <c r="B21125">
        <f>SUMIF(mma_train!B:B,Groupby_orderid!A21125,mma_train!K:K)</f>
        <v>0</v>
      </c>
      <c r="C21125">
        <f t="shared" si="660"/>
        <v>0</v>
      </c>
      <c r="D21125">
        <f>COUNTIF(mma_train!B:B,Groupby_orderid!A21125)</f>
        <v>14</v>
      </c>
      <c r="E21125">
        <f t="shared" si="661"/>
        <v>0</v>
      </c>
    </row>
    <row r="21126" spans="1:5" x14ac:dyDescent="0.2">
      <c r="A21126">
        <v>21125</v>
      </c>
      <c r="B21126">
        <f>SUMIF(mma_train!B:B,Groupby_orderid!A21126,mma_train!K:K)</f>
        <v>0</v>
      </c>
      <c r="C21126">
        <f t="shared" si="660"/>
        <v>0</v>
      </c>
      <c r="D21126">
        <f>COUNTIF(mma_train!B:B,Groupby_orderid!A21126)</f>
        <v>7</v>
      </c>
      <c r="E21126">
        <f t="shared" si="661"/>
        <v>0</v>
      </c>
    </row>
    <row r="21127" spans="1:5" x14ac:dyDescent="0.2">
      <c r="A21127">
        <v>21126</v>
      </c>
      <c r="B21127">
        <f>SUMIF(mma_train!B:B,Groupby_orderid!A21127,mma_train!K:K)</f>
        <v>0</v>
      </c>
      <c r="C21127">
        <f t="shared" si="660"/>
        <v>0</v>
      </c>
      <c r="D21127">
        <f>COUNTIF(mma_train!B:B,Groupby_orderid!A21127)</f>
        <v>19</v>
      </c>
      <c r="E21127">
        <f t="shared" si="661"/>
        <v>0</v>
      </c>
    </row>
    <row r="21128" spans="1:5" x14ac:dyDescent="0.2">
      <c r="A21128">
        <v>21127</v>
      </c>
      <c r="B21128">
        <f>SUMIF(mma_train!B:B,Groupby_orderid!A21128,mma_train!K:K)</f>
        <v>0</v>
      </c>
      <c r="C21128">
        <f t="shared" si="660"/>
        <v>0</v>
      </c>
      <c r="D21128">
        <f>COUNTIF(mma_train!B:B,Groupby_orderid!A21128)</f>
        <v>4</v>
      </c>
      <c r="E21128">
        <f t="shared" si="661"/>
        <v>0</v>
      </c>
    </row>
    <row r="21129" spans="1:5" x14ac:dyDescent="0.2">
      <c r="A21129">
        <v>21128</v>
      </c>
      <c r="B21129">
        <f>SUMIF(mma_train!B:B,Groupby_orderid!A21129,mma_train!K:K)</f>
        <v>0</v>
      </c>
      <c r="C21129">
        <f t="shared" si="660"/>
        <v>0</v>
      </c>
      <c r="D21129">
        <f>COUNTIF(mma_train!B:B,Groupby_orderid!A21129)</f>
        <v>8</v>
      </c>
      <c r="E21129">
        <f t="shared" si="661"/>
        <v>0</v>
      </c>
    </row>
    <row r="21130" spans="1:5" x14ac:dyDescent="0.2">
      <c r="A21130">
        <v>21129</v>
      </c>
      <c r="B21130">
        <f>SUMIF(mma_train!B:B,Groupby_orderid!A21130,mma_train!K:K)</f>
        <v>0</v>
      </c>
      <c r="C21130">
        <f t="shared" si="660"/>
        <v>0</v>
      </c>
      <c r="D21130">
        <f>COUNTIF(mma_train!B:B,Groupby_orderid!A21130)</f>
        <v>0</v>
      </c>
      <c r="E21130" t="e">
        <f t="shared" si="661"/>
        <v>#DIV/0!</v>
      </c>
    </row>
    <row r="21131" spans="1:5" x14ac:dyDescent="0.2">
      <c r="A21131">
        <v>21130</v>
      </c>
      <c r="B21131">
        <f>SUMIF(mma_train!B:B,Groupby_orderid!A21131,mma_train!K:K)</f>
        <v>0</v>
      </c>
      <c r="C21131">
        <f t="shared" si="660"/>
        <v>0</v>
      </c>
      <c r="D21131">
        <f>COUNTIF(mma_train!B:B,Groupby_orderid!A21131)</f>
        <v>16</v>
      </c>
      <c r="E21131">
        <f t="shared" si="661"/>
        <v>0</v>
      </c>
    </row>
    <row r="21132" spans="1:5" x14ac:dyDescent="0.2">
      <c r="A21132">
        <v>21131</v>
      </c>
      <c r="B21132">
        <f>SUMIF(mma_train!B:B,Groupby_orderid!A21132,mma_train!K:K)</f>
        <v>0</v>
      </c>
      <c r="C21132">
        <f t="shared" si="660"/>
        <v>0</v>
      </c>
      <c r="D21132">
        <f>COUNTIF(mma_train!B:B,Groupby_orderid!A21132)</f>
        <v>15</v>
      </c>
      <c r="E21132">
        <f t="shared" si="661"/>
        <v>0</v>
      </c>
    </row>
    <row r="21133" spans="1:5" x14ac:dyDescent="0.2">
      <c r="A21133">
        <v>21132</v>
      </c>
      <c r="B21133">
        <f>SUMIF(mma_train!B:B,Groupby_orderid!A21133,mma_train!K:K)</f>
        <v>0</v>
      </c>
      <c r="C21133">
        <f t="shared" si="660"/>
        <v>0</v>
      </c>
      <c r="D21133">
        <f>COUNTIF(mma_train!B:B,Groupby_orderid!A21133)</f>
        <v>4</v>
      </c>
      <c r="E21133">
        <f t="shared" si="661"/>
        <v>0</v>
      </c>
    </row>
    <row r="21134" spans="1:5" x14ac:dyDescent="0.2">
      <c r="A21134">
        <v>21133</v>
      </c>
      <c r="B21134">
        <f>SUMIF(mma_train!B:B,Groupby_orderid!A21134,mma_train!K:K)</f>
        <v>0</v>
      </c>
      <c r="C21134">
        <f t="shared" si="660"/>
        <v>0</v>
      </c>
      <c r="D21134">
        <f>COUNTIF(mma_train!B:B,Groupby_orderid!A21134)</f>
        <v>10</v>
      </c>
      <c r="E21134">
        <f t="shared" si="661"/>
        <v>0</v>
      </c>
    </row>
    <row r="21135" spans="1:5" x14ac:dyDescent="0.2">
      <c r="A21135">
        <v>21134</v>
      </c>
      <c r="B21135">
        <f>SUMIF(mma_train!B:B,Groupby_orderid!A21135,mma_train!K:K)</f>
        <v>0</v>
      </c>
      <c r="C21135">
        <f t="shared" si="660"/>
        <v>0</v>
      </c>
      <c r="D21135">
        <f>COUNTIF(mma_train!B:B,Groupby_orderid!A21135)</f>
        <v>8</v>
      </c>
      <c r="E21135">
        <f t="shared" si="661"/>
        <v>0</v>
      </c>
    </row>
    <row r="21136" spans="1:5" x14ac:dyDescent="0.2">
      <c r="A21136">
        <v>21135</v>
      </c>
      <c r="B21136">
        <f>SUMIF(mma_train!B:B,Groupby_orderid!A21136,mma_train!K:K)</f>
        <v>0</v>
      </c>
      <c r="C21136">
        <f t="shared" si="660"/>
        <v>0</v>
      </c>
      <c r="D21136">
        <f>COUNTIF(mma_train!B:B,Groupby_orderid!A21136)</f>
        <v>29</v>
      </c>
      <c r="E21136">
        <f t="shared" si="661"/>
        <v>0</v>
      </c>
    </row>
    <row r="21137" spans="1:5" x14ac:dyDescent="0.2">
      <c r="A21137">
        <v>21136</v>
      </c>
      <c r="B21137">
        <f>SUMIF(mma_train!B:B,Groupby_orderid!A21137,mma_train!K:K)</f>
        <v>0</v>
      </c>
      <c r="C21137">
        <f t="shared" si="660"/>
        <v>0</v>
      </c>
      <c r="D21137">
        <f>COUNTIF(mma_train!B:B,Groupby_orderid!A21137)</f>
        <v>8</v>
      </c>
      <c r="E21137">
        <f t="shared" si="661"/>
        <v>0</v>
      </c>
    </row>
    <row r="21138" spans="1:5" x14ac:dyDescent="0.2">
      <c r="A21138">
        <v>21137</v>
      </c>
      <c r="B21138">
        <f>SUMIF(mma_train!B:B,Groupby_orderid!A21138,mma_train!K:K)</f>
        <v>0</v>
      </c>
      <c r="C21138">
        <f t="shared" si="660"/>
        <v>0</v>
      </c>
      <c r="D21138">
        <f>COUNTIF(mma_train!B:B,Groupby_orderid!A21138)</f>
        <v>11</v>
      </c>
      <c r="E21138">
        <f t="shared" si="661"/>
        <v>0</v>
      </c>
    </row>
    <row r="21139" spans="1:5" x14ac:dyDescent="0.2">
      <c r="A21139">
        <v>21138</v>
      </c>
      <c r="B21139">
        <f>SUMIF(mma_train!B:B,Groupby_orderid!A21139,mma_train!K:K)</f>
        <v>0</v>
      </c>
      <c r="C21139">
        <f t="shared" si="660"/>
        <v>0</v>
      </c>
      <c r="D21139">
        <f>COUNTIF(mma_train!B:B,Groupby_orderid!A21139)</f>
        <v>17</v>
      </c>
      <c r="E21139">
        <f t="shared" si="661"/>
        <v>0</v>
      </c>
    </row>
    <row r="21140" spans="1:5" x14ac:dyDescent="0.2">
      <c r="A21140">
        <v>21139</v>
      </c>
      <c r="B21140">
        <f>SUMIF(mma_train!B:B,Groupby_orderid!A21140,mma_train!K:K)</f>
        <v>0</v>
      </c>
      <c r="C21140">
        <f t="shared" si="660"/>
        <v>0</v>
      </c>
      <c r="D21140">
        <f>COUNTIF(mma_train!B:B,Groupby_orderid!A21140)</f>
        <v>40</v>
      </c>
      <c r="E21140">
        <f t="shared" si="661"/>
        <v>0</v>
      </c>
    </row>
    <row r="21141" spans="1:5" x14ac:dyDescent="0.2">
      <c r="A21141">
        <v>21140</v>
      </c>
      <c r="B21141">
        <f>SUMIF(mma_train!B:B,Groupby_orderid!A21141,mma_train!K:K)</f>
        <v>0</v>
      </c>
      <c r="C21141">
        <f t="shared" si="660"/>
        <v>0</v>
      </c>
      <c r="D21141">
        <f>COUNTIF(mma_train!B:B,Groupby_orderid!A21141)</f>
        <v>17</v>
      </c>
      <c r="E21141">
        <f t="shared" si="661"/>
        <v>0</v>
      </c>
    </row>
    <row r="21142" spans="1:5" x14ac:dyDescent="0.2">
      <c r="A21142">
        <v>21141</v>
      </c>
      <c r="B21142">
        <f>SUMIF(mma_train!B:B,Groupby_orderid!A21142,mma_train!K:K)</f>
        <v>0</v>
      </c>
      <c r="C21142">
        <f t="shared" si="660"/>
        <v>0</v>
      </c>
      <c r="D21142">
        <f>COUNTIF(mma_train!B:B,Groupby_orderid!A21142)</f>
        <v>11</v>
      </c>
      <c r="E21142">
        <f t="shared" si="661"/>
        <v>0</v>
      </c>
    </row>
    <row r="21143" spans="1:5" x14ac:dyDescent="0.2">
      <c r="A21143">
        <v>21142</v>
      </c>
      <c r="B21143">
        <f>SUMIF(mma_train!B:B,Groupby_orderid!A21143,mma_train!K:K)</f>
        <v>0</v>
      </c>
      <c r="C21143">
        <f t="shared" si="660"/>
        <v>0</v>
      </c>
      <c r="D21143">
        <f>COUNTIF(mma_train!B:B,Groupby_orderid!A21143)</f>
        <v>7</v>
      </c>
      <c r="E21143">
        <f t="shared" si="661"/>
        <v>0</v>
      </c>
    </row>
    <row r="21144" spans="1:5" x14ac:dyDescent="0.2">
      <c r="A21144">
        <v>21143</v>
      </c>
      <c r="B21144">
        <f>SUMIF(mma_train!B:B,Groupby_orderid!A21144,mma_train!K:K)</f>
        <v>0</v>
      </c>
      <c r="C21144">
        <f t="shared" si="660"/>
        <v>0</v>
      </c>
      <c r="D21144">
        <f>COUNTIF(mma_train!B:B,Groupby_orderid!A21144)</f>
        <v>11</v>
      </c>
      <c r="E21144">
        <f t="shared" si="661"/>
        <v>0</v>
      </c>
    </row>
    <row r="21145" spans="1:5" x14ac:dyDescent="0.2">
      <c r="A21145">
        <v>21144</v>
      </c>
      <c r="B21145">
        <f>SUMIF(mma_train!B:B,Groupby_orderid!A21145,mma_train!K:K)</f>
        <v>0</v>
      </c>
      <c r="C21145">
        <f t="shared" si="660"/>
        <v>0</v>
      </c>
      <c r="D21145">
        <f>COUNTIF(mma_train!B:B,Groupby_orderid!A21145)</f>
        <v>8</v>
      </c>
      <c r="E21145">
        <f t="shared" si="661"/>
        <v>0</v>
      </c>
    </row>
    <row r="21146" spans="1:5" x14ac:dyDescent="0.2">
      <c r="A21146">
        <v>21145</v>
      </c>
      <c r="B21146">
        <f>SUMIF(mma_train!B:B,Groupby_orderid!A21146,mma_train!K:K)</f>
        <v>0</v>
      </c>
      <c r="C21146">
        <f t="shared" si="660"/>
        <v>0</v>
      </c>
      <c r="D21146">
        <f>COUNTIF(mma_train!B:B,Groupby_orderid!A21146)</f>
        <v>16</v>
      </c>
      <c r="E21146">
        <f t="shared" si="661"/>
        <v>0</v>
      </c>
    </row>
    <row r="21147" spans="1:5" x14ac:dyDescent="0.2">
      <c r="A21147">
        <v>21146</v>
      </c>
      <c r="B21147">
        <f>SUMIF(mma_train!B:B,Groupby_orderid!A21147,mma_train!K:K)</f>
        <v>0</v>
      </c>
      <c r="C21147">
        <f t="shared" si="660"/>
        <v>0</v>
      </c>
      <c r="D21147">
        <f>COUNTIF(mma_train!B:B,Groupby_orderid!A21147)</f>
        <v>4</v>
      </c>
      <c r="E21147">
        <f t="shared" si="661"/>
        <v>0</v>
      </c>
    </row>
    <row r="21148" spans="1:5" x14ac:dyDescent="0.2">
      <c r="A21148">
        <v>21147</v>
      </c>
      <c r="B21148">
        <f>SUMIF(mma_train!B:B,Groupby_orderid!A21148,mma_train!K:K)</f>
        <v>0</v>
      </c>
      <c r="C21148">
        <f t="shared" si="660"/>
        <v>0</v>
      </c>
      <c r="D21148">
        <f>COUNTIF(mma_train!B:B,Groupby_orderid!A21148)</f>
        <v>14</v>
      </c>
      <c r="E21148">
        <f t="shared" si="661"/>
        <v>0</v>
      </c>
    </row>
    <row r="21149" spans="1:5" x14ac:dyDescent="0.2">
      <c r="A21149">
        <v>21148</v>
      </c>
      <c r="B21149">
        <f>SUMIF(mma_train!B:B,Groupby_orderid!A21149,mma_train!K:K)</f>
        <v>0</v>
      </c>
      <c r="C21149">
        <f t="shared" si="660"/>
        <v>0</v>
      </c>
      <c r="D21149">
        <f>COUNTIF(mma_train!B:B,Groupby_orderid!A21149)</f>
        <v>4</v>
      </c>
      <c r="E21149">
        <f t="shared" si="661"/>
        <v>0</v>
      </c>
    </row>
    <row r="21150" spans="1:5" x14ac:dyDescent="0.2">
      <c r="A21150">
        <v>21149</v>
      </c>
      <c r="B21150">
        <f>SUMIF(mma_train!B:B,Groupby_orderid!A21150,mma_train!K:K)</f>
        <v>0</v>
      </c>
      <c r="C21150">
        <f t="shared" si="660"/>
        <v>0</v>
      </c>
      <c r="D21150">
        <f>COUNTIF(mma_train!B:B,Groupby_orderid!A21150)</f>
        <v>9</v>
      </c>
      <c r="E21150">
        <f t="shared" si="661"/>
        <v>0</v>
      </c>
    </row>
    <row r="21151" spans="1:5" x14ac:dyDescent="0.2">
      <c r="A21151">
        <v>21150</v>
      </c>
      <c r="B21151">
        <f>SUMIF(mma_train!B:B,Groupby_orderid!A21151,mma_train!K:K)</f>
        <v>0</v>
      </c>
      <c r="C21151">
        <f t="shared" si="660"/>
        <v>0</v>
      </c>
      <c r="D21151">
        <f>COUNTIF(mma_train!B:B,Groupby_orderid!A21151)</f>
        <v>8</v>
      </c>
      <c r="E21151">
        <f t="shared" si="661"/>
        <v>0</v>
      </c>
    </row>
    <row r="21152" spans="1:5" x14ac:dyDescent="0.2">
      <c r="A21152">
        <v>21151</v>
      </c>
      <c r="B21152">
        <f>SUMIF(mma_train!B:B,Groupby_orderid!A21152,mma_train!K:K)</f>
        <v>0</v>
      </c>
      <c r="C21152">
        <f t="shared" si="660"/>
        <v>0</v>
      </c>
      <c r="D21152">
        <f>COUNTIF(mma_train!B:B,Groupby_orderid!A21152)</f>
        <v>8</v>
      </c>
      <c r="E21152">
        <f t="shared" si="661"/>
        <v>0</v>
      </c>
    </row>
    <row r="21153" spans="1:5" x14ac:dyDescent="0.2">
      <c r="A21153">
        <v>21152</v>
      </c>
      <c r="B21153">
        <f>SUMIF(mma_train!B:B,Groupby_orderid!A21153,mma_train!K:K)</f>
        <v>0</v>
      </c>
      <c r="C21153">
        <f t="shared" si="660"/>
        <v>0</v>
      </c>
      <c r="D21153">
        <f>COUNTIF(mma_train!B:B,Groupby_orderid!A21153)</f>
        <v>39</v>
      </c>
      <c r="E21153">
        <f t="shared" si="661"/>
        <v>0</v>
      </c>
    </row>
    <row r="21154" spans="1:5" x14ac:dyDescent="0.2">
      <c r="A21154">
        <v>21153</v>
      </c>
      <c r="B21154">
        <f>SUMIF(mma_train!B:B,Groupby_orderid!A21154,mma_train!K:K)</f>
        <v>0</v>
      </c>
      <c r="C21154">
        <f t="shared" si="660"/>
        <v>0</v>
      </c>
      <c r="D21154">
        <f>COUNTIF(mma_train!B:B,Groupby_orderid!A21154)</f>
        <v>7</v>
      </c>
      <c r="E21154">
        <f t="shared" si="661"/>
        <v>0</v>
      </c>
    </row>
    <row r="21155" spans="1:5" x14ac:dyDescent="0.2">
      <c r="A21155">
        <v>21154</v>
      </c>
      <c r="B21155">
        <f>SUMIF(mma_train!B:B,Groupby_orderid!A21155,mma_train!K:K)</f>
        <v>0</v>
      </c>
      <c r="C21155">
        <f t="shared" si="660"/>
        <v>0</v>
      </c>
      <c r="D21155">
        <f>COUNTIF(mma_train!B:B,Groupby_orderid!A21155)</f>
        <v>8</v>
      </c>
      <c r="E21155">
        <f t="shared" si="661"/>
        <v>0</v>
      </c>
    </row>
    <row r="21156" spans="1:5" x14ac:dyDescent="0.2">
      <c r="A21156">
        <v>21155</v>
      </c>
      <c r="B21156">
        <f>SUMIF(mma_train!B:B,Groupby_orderid!A21156,mma_train!K:K)</f>
        <v>0</v>
      </c>
      <c r="C21156">
        <f t="shared" si="660"/>
        <v>0</v>
      </c>
      <c r="D21156">
        <f>COUNTIF(mma_train!B:B,Groupby_orderid!A21156)</f>
        <v>5</v>
      </c>
      <c r="E21156">
        <f t="shared" si="661"/>
        <v>0</v>
      </c>
    </row>
    <row r="21157" spans="1:5" x14ac:dyDescent="0.2">
      <c r="A21157">
        <v>21156</v>
      </c>
      <c r="B21157">
        <f>SUMIF(mma_train!B:B,Groupby_orderid!A21157,mma_train!K:K)</f>
        <v>0</v>
      </c>
      <c r="C21157">
        <f t="shared" si="660"/>
        <v>0</v>
      </c>
      <c r="D21157">
        <f>COUNTIF(mma_train!B:B,Groupby_orderid!A21157)</f>
        <v>37</v>
      </c>
      <c r="E21157">
        <f t="shared" si="661"/>
        <v>0</v>
      </c>
    </row>
    <row r="21158" spans="1:5" x14ac:dyDescent="0.2">
      <c r="A21158">
        <v>21157</v>
      </c>
      <c r="B21158">
        <f>SUMIF(mma_train!B:B,Groupby_orderid!A21158,mma_train!K:K)</f>
        <v>0</v>
      </c>
      <c r="C21158">
        <f t="shared" si="660"/>
        <v>0</v>
      </c>
      <c r="D21158">
        <f>COUNTIF(mma_train!B:B,Groupby_orderid!A21158)</f>
        <v>12</v>
      </c>
      <c r="E21158">
        <f t="shared" si="661"/>
        <v>0</v>
      </c>
    </row>
    <row r="21159" spans="1:5" x14ac:dyDescent="0.2">
      <c r="A21159">
        <v>21158</v>
      </c>
      <c r="B21159">
        <f>SUMIF(mma_train!B:B,Groupby_orderid!A21159,mma_train!K:K)</f>
        <v>0</v>
      </c>
      <c r="C21159">
        <f t="shared" si="660"/>
        <v>0</v>
      </c>
      <c r="D21159">
        <f>COUNTIF(mma_train!B:B,Groupby_orderid!A21159)</f>
        <v>9</v>
      </c>
      <c r="E21159">
        <f t="shared" si="661"/>
        <v>0</v>
      </c>
    </row>
    <row r="21160" spans="1:5" x14ac:dyDescent="0.2">
      <c r="A21160">
        <v>21159</v>
      </c>
      <c r="B21160">
        <f>SUMIF(mma_train!B:B,Groupby_orderid!A21160,mma_train!K:K)</f>
        <v>0</v>
      </c>
      <c r="C21160">
        <f t="shared" si="660"/>
        <v>0</v>
      </c>
      <c r="D21160">
        <f>COUNTIF(mma_train!B:B,Groupby_orderid!A21160)</f>
        <v>26</v>
      </c>
      <c r="E21160">
        <f t="shared" si="661"/>
        <v>0</v>
      </c>
    </row>
    <row r="21161" spans="1:5" x14ac:dyDescent="0.2">
      <c r="A21161">
        <v>21160</v>
      </c>
      <c r="B21161">
        <f>SUMIF(mma_train!B:B,Groupby_orderid!A21161,mma_train!K:K)</f>
        <v>0</v>
      </c>
      <c r="C21161">
        <f t="shared" si="660"/>
        <v>0</v>
      </c>
      <c r="D21161">
        <f>COUNTIF(mma_train!B:B,Groupby_orderid!A21161)</f>
        <v>7</v>
      </c>
      <c r="E21161">
        <f t="shared" si="661"/>
        <v>0</v>
      </c>
    </row>
    <row r="21162" spans="1:5" x14ac:dyDescent="0.2">
      <c r="A21162">
        <v>21161</v>
      </c>
      <c r="B21162">
        <f>SUMIF(mma_train!B:B,Groupby_orderid!A21162,mma_train!K:K)</f>
        <v>0</v>
      </c>
      <c r="C21162">
        <f t="shared" si="660"/>
        <v>0</v>
      </c>
      <c r="D21162">
        <f>COUNTIF(mma_train!B:B,Groupby_orderid!A21162)</f>
        <v>11</v>
      </c>
      <c r="E21162">
        <f t="shared" si="661"/>
        <v>0</v>
      </c>
    </row>
    <row r="21163" spans="1:5" x14ac:dyDescent="0.2">
      <c r="A21163">
        <v>21162</v>
      </c>
      <c r="B21163">
        <f>SUMIF(mma_train!B:B,Groupby_orderid!A21163,mma_train!K:K)</f>
        <v>0</v>
      </c>
      <c r="C21163">
        <f t="shared" si="660"/>
        <v>0</v>
      </c>
      <c r="D21163">
        <f>COUNTIF(mma_train!B:B,Groupby_orderid!A21163)</f>
        <v>7</v>
      </c>
      <c r="E21163">
        <f t="shared" si="661"/>
        <v>0</v>
      </c>
    </row>
    <row r="21164" spans="1:5" x14ac:dyDescent="0.2">
      <c r="A21164">
        <v>21163</v>
      </c>
      <c r="B21164">
        <f>SUMIF(mma_train!B:B,Groupby_orderid!A21164,mma_train!K:K)</f>
        <v>0</v>
      </c>
      <c r="C21164">
        <f t="shared" si="660"/>
        <v>0</v>
      </c>
      <c r="D21164">
        <f>COUNTIF(mma_train!B:B,Groupby_orderid!A21164)</f>
        <v>10</v>
      </c>
      <c r="E21164">
        <f t="shared" si="661"/>
        <v>0</v>
      </c>
    </row>
    <row r="21165" spans="1:5" x14ac:dyDescent="0.2">
      <c r="A21165">
        <v>21164</v>
      </c>
      <c r="B21165">
        <f>SUMIF(mma_train!B:B,Groupby_orderid!A21165,mma_train!K:K)</f>
        <v>0</v>
      </c>
      <c r="C21165">
        <f t="shared" si="660"/>
        <v>0</v>
      </c>
      <c r="D21165">
        <f>COUNTIF(mma_train!B:B,Groupby_orderid!A21165)</f>
        <v>17</v>
      </c>
      <c r="E21165">
        <f t="shared" si="661"/>
        <v>0</v>
      </c>
    </row>
    <row r="21166" spans="1:5" x14ac:dyDescent="0.2">
      <c r="A21166">
        <v>21165</v>
      </c>
      <c r="B21166">
        <f>SUMIF(mma_train!B:B,Groupby_orderid!A21166,mma_train!K:K)</f>
        <v>0</v>
      </c>
      <c r="C21166">
        <f t="shared" si="660"/>
        <v>0</v>
      </c>
      <c r="D21166">
        <f>COUNTIF(mma_train!B:B,Groupby_orderid!A21166)</f>
        <v>12</v>
      </c>
      <c r="E21166">
        <f t="shared" si="661"/>
        <v>0</v>
      </c>
    </row>
    <row r="21167" spans="1:5" x14ac:dyDescent="0.2">
      <c r="A21167">
        <v>21166</v>
      </c>
      <c r="B21167">
        <f>SUMIF(mma_train!B:B,Groupby_orderid!A21167,mma_train!K:K)</f>
        <v>0</v>
      </c>
      <c r="C21167">
        <f t="shared" si="660"/>
        <v>0</v>
      </c>
      <c r="D21167">
        <f>COUNTIF(mma_train!B:B,Groupby_orderid!A21167)</f>
        <v>6</v>
      </c>
      <c r="E21167">
        <f t="shared" si="661"/>
        <v>0</v>
      </c>
    </row>
    <row r="21168" spans="1:5" x14ac:dyDescent="0.2">
      <c r="A21168">
        <v>21167</v>
      </c>
      <c r="B21168">
        <f>SUMIF(mma_train!B:B,Groupby_orderid!A21168,mma_train!K:K)</f>
        <v>0</v>
      </c>
      <c r="C21168">
        <f t="shared" si="660"/>
        <v>0</v>
      </c>
      <c r="D21168">
        <f>COUNTIF(mma_train!B:B,Groupby_orderid!A21168)</f>
        <v>13</v>
      </c>
      <c r="E21168">
        <f t="shared" si="661"/>
        <v>0</v>
      </c>
    </row>
    <row r="21169" spans="1:5" x14ac:dyDescent="0.2">
      <c r="A21169">
        <v>21168</v>
      </c>
      <c r="B21169">
        <f>SUMIF(mma_train!B:B,Groupby_orderid!A21169,mma_train!K:K)</f>
        <v>0</v>
      </c>
      <c r="C21169">
        <f t="shared" si="660"/>
        <v>0</v>
      </c>
      <c r="D21169">
        <f>COUNTIF(mma_train!B:B,Groupby_orderid!A21169)</f>
        <v>2</v>
      </c>
      <c r="E21169">
        <f t="shared" si="661"/>
        <v>0</v>
      </c>
    </row>
    <row r="21170" spans="1:5" x14ac:dyDescent="0.2">
      <c r="A21170">
        <v>21169</v>
      </c>
      <c r="B21170">
        <f>SUMIF(mma_train!B:B,Groupby_orderid!A21170,mma_train!K:K)</f>
        <v>0</v>
      </c>
      <c r="C21170">
        <f t="shared" si="660"/>
        <v>0</v>
      </c>
      <c r="D21170">
        <f>COUNTIF(mma_train!B:B,Groupby_orderid!A21170)</f>
        <v>10</v>
      </c>
      <c r="E21170">
        <f t="shared" si="661"/>
        <v>0</v>
      </c>
    </row>
    <row r="21171" spans="1:5" x14ac:dyDescent="0.2">
      <c r="A21171">
        <v>21170</v>
      </c>
      <c r="B21171">
        <f>SUMIF(mma_train!B:B,Groupby_orderid!A21171,mma_train!K:K)</f>
        <v>0</v>
      </c>
      <c r="C21171">
        <f t="shared" si="660"/>
        <v>0</v>
      </c>
      <c r="D21171">
        <f>COUNTIF(mma_train!B:B,Groupby_orderid!A21171)</f>
        <v>7</v>
      </c>
      <c r="E21171">
        <f t="shared" si="661"/>
        <v>0</v>
      </c>
    </row>
    <row r="21172" spans="1:5" x14ac:dyDescent="0.2">
      <c r="A21172">
        <v>21171</v>
      </c>
      <c r="B21172">
        <f>SUMIF(mma_train!B:B,Groupby_orderid!A21172,mma_train!K:K)</f>
        <v>0</v>
      </c>
      <c r="C21172">
        <f t="shared" si="660"/>
        <v>0</v>
      </c>
      <c r="D21172">
        <f>COUNTIF(mma_train!B:B,Groupby_orderid!A21172)</f>
        <v>1</v>
      </c>
      <c r="E21172">
        <f t="shared" si="661"/>
        <v>0</v>
      </c>
    </row>
    <row r="21173" spans="1:5" x14ac:dyDescent="0.2">
      <c r="A21173">
        <v>21172</v>
      </c>
      <c r="B21173">
        <f>SUMIF(mma_train!B:B,Groupby_orderid!A21173,mma_train!K:K)</f>
        <v>0</v>
      </c>
      <c r="C21173">
        <f t="shared" si="660"/>
        <v>0</v>
      </c>
      <c r="D21173">
        <f>COUNTIF(mma_train!B:B,Groupby_orderid!A21173)</f>
        <v>7</v>
      </c>
      <c r="E21173">
        <f t="shared" si="661"/>
        <v>0</v>
      </c>
    </row>
    <row r="21174" spans="1:5" x14ac:dyDescent="0.2">
      <c r="A21174">
        <v>21173</v>
      </c>
      <c r="B21174">
        <f>SUMIF(mma_train!B:B,Groupby_orderid!A21174,mma_train!K:K)</f>
        <v>0</v>
      </c>
      <c r="C21174">
        <f t="shared" si="660"/>
        <v>0</v>
      </c>
      <c r="D21174">
        <f>COUNTIF(mma_train!B:B,Groupby_orderid!A21174)</f>
        <v>7</v>
      </c>
      <c r="E21174">
        <f t="shared" si="661"/>
        <v>0</v>
      </c>
    </row>
    <row r="21175" spans="1:5" x14ac:dyDescent="0.2">
      <c r="A21175">
        <v>21174</v>
      </c>
      <c r="B21175">
        <f>SUMIF(mma_train!B:B,Groupby_orderid!A21175,mma_train!K:K)</f>
        <v>0</v>
      </c>
      <c r="C21175">
        <f t="shared" si="660"/>
        <v>0</v>
      </c>
      <c r="D21175">
        <f>COUNTIF(mma_train!B:B,Groupby_orderid!A21175)</f>
        <v>10</v>
      </c>
      <c r="E21175">
        <f t="shared" si="661"/>
        <v>0</v>
      </c>
    </row>
    <row r="21176" spans="1:5" x14ac:dyDescent="0.2">
      <c r="A21176">
        <v>21175</v>
      </c>
      <c r="B21176">
        <f>SUMIF(mma_train!B:B,Groupby_orderid!A21176,mma_train!K:K)</f>
        <v>0</v>
      </c>
      <c r="C21176">
        <f t="shared" si="660"/>
        <v>0</v>
      </c>
      <c r="D21176">
        <f>COUNTIF(mma_train!B:B,Groupby_orderid!A21176)</f>
        <v>4</v>
      </c>
      <c r="E21176">
        <f t="shared" si="661"/>
        <v>0</v>
      </c>
    </row>
    <row r="21177" spans="1:5" x14ac:dyDescent="0.2">
      <c r="A21177">
        <v>21176</v>
      </c>
      <c r="B21177">
        <f>SUMIF(mma_train!B:B,Groupby_orderid!A21177,mma_train!K:K)</f>
        <v>0</v>
      </c>
      <c r="C21177">
        <f t="shared" si="660"/>
        <v>0</v>
      </c>
      <c r="D21177">
        <f>COUNTIF(mma_train!B:B,Groupby_orderid!A21177)</f>
        <v>7</v>
      </c>
      <c r="E21177">
        <f t="shared" si="661"/>
        <v>0</v>
      </c>
    </row>
    <row r="21178" spans="1:5" x14ac:dyDescent="0.2">
      <c r="A21178">
        <v>21177</v>
      </c>
      <c r="B21178">
        <f>SUMIF(mma_train!B:B,Groupby_orderid!A21178,mma_train!K:K)</f>
        <v>0</v>
      </c>
      <c r="C21178">
        <f t="shared" si="660"/>
        <v>0</v>
      </c>
      <c r="D21178">
        <f>COUNTIF(mma_train!B:B,Groupby_orderid!A21178)</f>
        <v>31</v>
      </c>
      <c r="E21178">
        <f t="shared" si="661"/>
        <v>0</v>
      </c>
    </row>
    <row r="21179" spans="1:5" x14ac:dyDescent="0.2">
      <c r="A21179">
        <v>21178</v>
      </c>
      <c r="B21179">
        <f>SUMIF(mma_train!B:B,Groupby_orderid!A21179,mma_train!K:K)</f>
        <v>0</v>
      </c>
      <c r="C21179">
        <f t="shared" si="660"/>
        <v>0</v>
      </c>
      <c r="D21179">
        <f>COUNTIF(mma_train!B:B,Groupby_orderid!A21179)</f>
        <v>4</v>
      </c>
      <c r="E21179">
        <f t="shared" si="661"/>
        <v>0</v>
      </c>
    </row>
    <row r="21180" spans="1:5" x14ac:dyDescent="0.2">
      <c r="A21180">
        <v>21179</v>
      </c>
      <c r="B21180">
        <f>SUMIF(mma_train!B:B,Groupby_orderid!A21180,mma_train!K:K)</f>
        <v>0</v>
      </c>
      <c r="C21180">
        <f t="shared" si="660"/>
        <v>0</v>
      </c>
      <c r="D21180">
        <f>COUNTIF(mma_train!B:B,Groupby_orderid!A21180)</f>
        <v>6</v>
      </c>
      <c r="E21180">
        <f t="shared" si="661"/>
        <v>0</v>
      </c>
    </row>
    <row r="21181" spans="1:5" x14ac:dyDescent="0.2">
      <c r="A21181">
        <v>21180</v>
      </c>
      <c r="B21181">
        <f>SUMIF(mma_train!B:B,Groupby_orderid!A21181,mma_train!K:K)</f>
        <v>0</v>
      </c>
      <c r="C21181">
        <f t="shared" si="660"/>
        <v>0</v>
      </c>
      <c r="D21181">
        <f>COUNTIF(mma_train!B:B,Groupby_orderid!A21181)</f>
        <v>11</v>
      </c>
      <c r="E21181">
        <f t="shared" si="661"/>
        <v>0</v>
      </c>
    </row>
    <row r="21182" spans="1:5" x14ac:dyDescent="0.2">
      <c r="A21182">
        <v>21181</v>
      </c>
      <c r="B21182">
        <f>SUMIF(mma_train!B:B,Groupby_orderid!A21182,mma_train!K:K)</f>
        <v>0</v>
      </c>
      <c r="C21182">
        <f t="shared" si="660"/>
        <v>0</v>
      </c>
      <c r="D21182">
        <f>COUNTIF(mma_train!B:B,Groupby_orderid!A21182)</f>
        <v>8</v>
      </c>
      <c r="E21182">
        <f t="shared" si="661"/>
        <v>0</v>
      </c>
    </row>
    <row r="21183" spans="1:5" x14ac:dyDescent="0.2">
      <c r="A21183">
        <v>21182</v>
      </c>
      <c r="B21183">
        <f>SUMIF(mma_train!B:B,Groupby_orderid!A21183,mma_train!K:K)</f>
        <v>0</v>
      </c>
      <c r="C21183">
        <f t="shared" si="660"/>
        <v>0</v>
      </c>
      <c r="D21183">
        <f>COUNTIF(mma_train!B:B,Groupby_orderid!A21183)</f>
        <v>5</v>
      </c>
      <c r="E21183">
        <f t="shared" si="661"/>
        <v>0</v>
      </c>
    </row>
    <row r="21184" spans="1:5" x14ac:dyDescent="0.2">
      <c r="A21184">
        <v>21183</v>
      </c>
      <c r="B21184">
        <f>SUMIF(mma_train!B:B,Groupby_orderid!A21184,mma_train!K:K)</f>
        <v>0</v>
      </c>
      <c r="C21184">
        <f t="shared" si="660"/>
        <v>0</v>
      </c>
      <c r="D21184">
        <f>COUNTIF(mma_train!B:B,Groupby_orderid!A21184)</f>
        <v>39</v>
      </c>
      <c r="E21184">
        <f t="shared" si="661"/>
        <v>0</v>
      </c>
    </row>
    <row r="21185" spans="1:5" x14ac:dyDescent="0.2">
      <c r="A21185">
        <v>21184</v>
      </c>
      <c r="B21185">
        <f>SUMIF(mma_train!B:B,Groupby_orderid!A21185,mma_train!K:K)</f>
        <v>0</v>
      </c>
      <c r="C21185">
        <f t="shared" si="660"/>
        <v>0</v>
      </c>
      <c r="D21185">
        <f>COUNTIF(mma_train!B:B,Groupby_orderid!A21185)</f>
        <v>6</v>
      </c>
      <c r="E21185">
        <f t="shared" si="661"/>
        <v>0</v>
      </c>
    </row>
    <row r="21186" spans="1:5" x14ac:dyDescent="0.2">
      <c r="A21186">
        <v>21185</v>
      </c>
      <c r="B21186">
        <f>SUMIF(mma_train!B:B,Groupby_orderid!A21186,mma_train!K:K)</f>
        <v>0</v>
      </c>
      <c r="C21186">
        <f t="shared" si="660"/>
        <v>0</v>
      </c>
      <c r="D21186">
        <f>COUNTIF(mma_train!B:B,Groupby_orderid!A21186)</f>
        <v>20</v>
      </c>
      <c r="E21186">
        <f t="shared" si="661"/>
        <v>0</v>
      </c>
    </row>
    <row r="21187" spans="1:5" x14ac:dyDescent="0.2">
      <c r="A21187">
        <v>21186</v>
      </c>
      <c r="B21187">
        <f>SUMIF(mma_train!B:B,Groupby_orderid!A21187,mma_train!K:K)</f>
        <v>0</v>
      </c>
      <c r="C21187">
        <f t="shared" ref="C21187:C21250" si="662">IF(B21187&gt;0,1,0)</f>
        <v>0</v>
      </c>
      <c r="D21187">
        <f>COUNTIF(mma_train!B:B,Groupby_orderid!A21187)</f>
        <v>18</v>
      </c>
      <c r="E21187">
        <f t="shared" ref="E21187:E21250" si="663">B21187/D21187</f>
        <v>0</v>
      </c>
    </row>
    <row r="21188" spans="1:5" x14ac:dyDescent="0.2">
      <c r="A21188">
        <v>21187</v>
      </c>
      <c r="B21188">
        <f>SUMIF(mma_train!B:B,Groupby_orderid!A21188,mma_train!K:K)</f>
        <v>0</v>
      </c>
      <c r="C21188">
        <f t="shared" si="662"/>
        <v>0</v>
      </c>
      <c r="D21188">
        <f>COUNTIF(mma_train!B:B,Groupby_orderid!A21188)</f>
        <v>6</v>
      </c>
      <c r="E21188">
        <f t="shared" si="663"/>
        <v>0</v>
      </c>
    </row>
    <row r="21189" spans="1:5" x14ac:dyDescent="0.2">
      <c r="A21189">
        <v>21188</v>
      </c>
      <c r="B21189">
        <f>SUMIF(mma_train!B:B,Groupby_orderid!A21189,mma_train!K:K)</f>
        <v>0</v>
      </c>
      <c r="C21189">
        <f t="shared" si="662"/>
        <v>0</v>
      </c>
      <c r="D21189">
        <f>COUNTIF(mma_train!B:B,Groupby_orderid!A21189)</f>
        <v>23</v>
      </c>
      <c r="E21189">
        <f t="shared" si="663"/>
        <v>0</v>
      </c>
    </row>
    <row r="21190" spans="1:5" x14ac:dyDescent="0.2">
      <c r="A21190">
        <v>21189</v>
      </c>
      <c r="B21190">
        <f>SUMIF(mma_train!B:B,Groupby_orderid!A21190,mma_train!K:K)</f>
        <v>0</v>
      </c>
      <c r="C21190">
        <f t="shared" si="662"/>
        <v>0</v>
      </c>
      <c r="D21190">
        <f>COUNTIF(mma_train!B:B,Groupby_orderid!A21190)</f>
        <v>9</v>
      </c>
      <c r="E21190">
        <f t="shared" si="663"/>
        <v>0</v>
      </c>
    </row>
    <row r="21191" spans="1:5" x14ac:dyDescent="0.2">
      <c r="A21191">
        <v>21190</v>
      </c>
      <c r="B21191">
        <f>SUMIF(mma_train!B:B,Groupby_orderid!A21191,mma_train!K:K)</f>
        <v>0</v>
      </c>
      <c r="C21191">
        <f t="shared" si="662"/>
        <v>0</v>
      </c>
      <c r="D21191">
        <f>COUNTIF(mma_train!B:B,Groupby_orderid!A21191)</f>
        <v>3</v>
      </c>
      <c r="E21191">
        <f t="shared" si="663"/>
        <v>0</v>
      </c>
    </row>
    <row r="21192" spans="1:5" x14ac:dyDescent="0.2">
      <c r="A21192">
        <v>21191</v>
      </c>
      <c r="B21192">
        <f>SUMIF(mma_train!B:B,Groupby_orderid!A21192,mma_train!K:K)</f>
        <v>0</v>
      </c>
      <c r="C21192">
        <f t="shared" si="662"/>
        <v>0</v>
      </c>
      <c r="D21192">
        <f>COUNTIF(mma_train!B:B,Groupby_orderid!A21192)</f>
        <v>14</v>
      </c>
      <c r="E21192">
        <f t="shared" si="663"/>
        <v>0</v>
      </c>
    </row>
    <row r="21193" spans="1:5" x14ac:dyDescent="0.2">
      <c r="A21193">
        <v>21192</v>
      </c>
      <c r="B21193">
        <f>SUMIF(mma_train!B:B,Groupby_orderid!A21193,mma_train!K:K)</f>
        <v>0</v>
      </c>
      <c r="C21193">
        <f t="shared" si="662"/>
        <v>0</v>
      </c>
      <c r="D21193">
        <f>COUNTIF(mma_train!B:B,Groupby_orderid!A21193)</f>
        <v>13</v>
      </c>
      <c r="E21193">
        <f t="shared" si="663"/>
        <v>0</v>
      </c>
    </row>
    <row r="21194" spans="1:5" x14ac:dyDescent="0.2">
      <c r="A21194">
        <v>21193</v>
      </c>
      <c r="B21194">
        <f>SUMIF(mma_train!B:B,Groupby_orderid!A21194,mma_train!K:K)</f>
        <v>0</v>
      </c>
      <c r="C21194">
        <f t="shared" si="662"/>
        <v>0</v>
      </c>
      <c r="D21194">
        <f>COUNTIF(mma_train!B:B,Groupby_orderid!A21194)</f>
        <v>3</v>
      </c>
      <c r="E21194">
        <f t="shared" si="663"/>
        <v>0</v>
      </c>
    </row>
    <row r="21195" spans="1:5" x14ac:dyDescent="0.2">
      <c r="A21195">
        <v>21194</v>
      </c>
      <c r="B21195">
        <f>SUMIF(mma_train!B:B,Groupby_orderid!A21195,mma_train!K:K)</f>
        <v>0</v>
      </c>
      <c r="C21195">
        <f t="shared" si="662"/>
        <v>0</v>
      </c>
      <c r="D21195">
        <f>COUNTIF(mma_train!B:B,Groupby_orderid!A21195)</f>
        <v>0</v>
      </c>
      <c r="E21195" t="e">
        <f t="shared" si="663"/>
        <v>#DIV/0!</v>
      </c>
    </row>
    <row r="21196" spans="1:5" x14ac:dyDescent="0.2">
      <c r="A21196">
        <v>21195</v>
      </c>
      <c r="B21196">
        <f>SUMIF(mma_train!B:B,Groupby_orderid!A21196,mma_train!K:K)</f>
        <v>0</v>
      </c>
      <c r="C21196">
        <f t="shared" si="662"/>
        <v>0</v>
      </c>
      <c r="D21196">
        <f>COUNTIF(mma_train!B:B,Groupby_orderid!A21196)</f>
        <v>6</v>
      </c>
      <c r="E21196">
        <f t="shared" si="663"/>
        <v>0</v>
      </c>
    </row>
    <row r="21197" spans="1:5" x14ac:dyDescent="0.2">
      <c r="A21197">
        <v>21196</v>
      </c>
      <c r="B21197">
        <f>SUMIF(mma_train!B:B,Groupby_orderid!A21197,mma_train!K:K)</f>
        <v>0</v>
      </c>
      <c r="C21197">
        <f t="shared" si="662"/>
        <v>0</v>
      </c>
      <c r="D21197">
        <f>COUNTIF(mma_train!B:B,Groupby_orderid!A21197)</f>
        <v>1</v>
      </c>
      <c r="E21197">
        <f t="shared" si="663"/>
        <v>0</v>
      </c>
    </row>
    <row r="21198" spans="1:5" x14ac:dyDescent="0.2">
      <c r="A21198">
        <v>21197</v>
      </c>
      <c r="B21198">
        <f>SUMIF(mma_train!B:B,Groupby_orderid!A21198,mma_train!K:K)</f>
        <v>0</v>
      </c>
      <c r="C21198">
        <f t="shared" si="662"/>
        <v>0</v>
      </c>
      <c r="D21198">
        <f>COUNTIF(mma_train!B:B,Groupby_orderid!A21198)</f>
        <v>20</v>
      </c>
      <c r="E21198">
        <f t="shared" si="663"/>
        <v>0</v>
      </c>
    </row>
    <row r="21199" spans="1:5" x14ac:dyDescent="0.2">
      <c r="A21199">
        <v>21198</v>
      </c>
      <c r="B21199">
        <f>SUMIF(mma_train!B:B,Groupby_orderid!A21199,mma_train!K:K)</f>
        <v>0</v>
      </c>
      <c r="C21199">
        <f t="shared" si="662"/>
        <v>0</v>
      </c>
      <c r="D21199">
        <f>COUNTIF(mma_train!B:B,Groupby_orderid!A21199)</f>
        <v>0</v>
      </c>
      <c r="E21199" t="e">
        <f t="shared" si="663"/>
        <v>#DIV/0!</v>
      </c>
    </row>
    <row r="21200" spans="1:5" x14ac:dyDescent="0.2">
      <c r="A21200">
        <v>21199</v>
      </c>
      <c r="B21200">
        <f>SUMIF(mma_train!B:B,Groupby_orderid!A21200,mma_train!K:K)</f>
        <v>0</v>
      </c>
      <c r="C21200">
        <f t="shared" si="662"/>
        <v>0</v>
      </c>
      <c r="D21200">
        <f>COUNTIF(mma_train!B:B,Groupby_orderid!A21200)</f>
        <v>5</v>
      </c>
      <c r="E21200">
        <f t="shared" si="663"/>
        <v>0</v>
      </c>
    </row>
    <row r="21201" spans="1:5" x14ac:dyDescent="0.2">
      <c r="A21201">
        <v>21200</v>
      </c>
      <c r="B21201">
        <f>SUMIF(mma_train!B:B,Groupby_orderid!A21201,mma_train!K:K)</f>
        <v>0</v>
      </c>
      <c r="C21201">
        <f t="shared" si="662"/>
        <v>0</v>
      </c>
      <c r="D21201">
        <f>COUNTIF(mma_train!B:B,Groupby_orderid!A21201)</f>
        <v>11</v>
      </c>
      <c r="E21201">
        <f t="shared" si="663"/>
        <v>0</v>
      </c>
    </row>
    <row r="21202" spans="1:5" x14ac:dyDescent="0.2">
      <c r="A21202">
        <v>21201</v>
      </c>
      <c r="B21202">
        <f>SUMIF(mma_train!B:B,Groupby_orderid!A21202,mma_train!K:K)</f>
        <v>0</v>
      </c>
      <c r="C21202">
        <f t="shared" si="662"/>
        <v>0</v>
      </c>
      <c r="D21202">
        <f>COUNTIF(mma_train!B:B,Groupby_orderid!A21202)</f>
        <v>16</v>
      </c>
      <c r="E21202">
        <f t="shared" si="663"/>
        <v>0</v>
      </c>
    </row>
    <row r="21203" spans="1:5" x14ac:dyDescent="0.2">
      <c r="A21203">
        <v>21202</v>
      </c>
      <c r="B21203">
        <f>SUMIF(mma_train!B:B,Groupby_orderid!A21203,mma_train!K:K)</f>
        <v>0</v>
      </c>
      <c r="C21203">
        <f t="shared" si="662"/>
        <v>0</v>
      </c>
      <c r="D21203">
        <f>COUNTIF(mma_train!B:B,Groupby_orderid!A21203)</f>
        <v>11</v>
      </c>
      <c r="E21203">
        <f t="shared" si="663"/>
        <v>0</v>
      </c>
    </row>
    <row r="21204" spans="1:5" x14ac:dyDescent="0.2">
      <c r="A21204">
        <v>21203</v>
      </c>
      <c r="B21204">
        <f>SUMIF(mma_train!B:B,Groupby_orderid!A21204,mma_train!K:K)</f>
        <v>0</v>
      </c>
      <c r="C21204">
        <f t="shared" si="662"/>
        <v>0</v>
      </c>
      <c r="D21204">
        <f>COUNTIF(mma_train!B:B,Groupby_orderid!A21204)</f>
        <v>5</v>
      </c>
      <c r="E21204">
        <f t="shared" si="663"/>
        <v>0</v>
      </c>
    </row>
    <row r="21205" spans="1:5" x14ac:dyDescent="0.2">
      <c r="A21205">
        <v>21204</v>
      </c>
      <c r="B21205">
        <f>SUMIF(mma_train!B:B,Groupby_orderid!A21205,mma_train!K:K)</f>
        <v>0</v>
      </c>
      <c r="C21205">
        <f t="shared" si="662"/>
        <v>0</v>
      </c>
      <c r="D21205">
        <f>COUNTIF(mma_train!B:B,Groupby_orderid!A21205)</f>
        <v>2</v>
      </c>
      <c r="E21205">
        <f t="shared" si="663"/>
        <v>0</v>
      </c>
    </row>
    <row r="21206" spans="1:5" x14ac:dyDescent="0.2">
      <c r="A21206">
        <v>21205</v>
      </c>
      <c r="B21206">
        <f>SUMIF(mma_train!B:B,Groupby_orderid!A21206,mma_train!K:K)</f>
        <v>0</v>
      </c>
      <c r="C21206">
        <f t="shared" si="662"/>
        <v>0</v>
      </c>
      <c r="D21206">
        <f>COUNTIF(mma_train!B:B,Groupby_orderid!A21206)</f>
        <v>4</v>
      </c>
      <c r="E21206">
        <f t="shared" si="663"/>
        <v>0</v>
      </c>
    </row>
    <row r="21207" spans="1:5" x14ac:dyDescent="0.2">
      <c r="A21207">
        <v>21206</v>
      </c>
      <c r="B21207">
        <f>SUMIF(mma_train!B:B,Groupby_orderid!A21207,mma_train!K:K)</f>
        <v>0</v>
      </c>
      <c r="C21207">
        <f t="shared" si="662"/>
        <v>0</v>
      </c>
      <c r="D21207">
        <f>COUNTIF(mma_train!B:B,Groupby_orderid!A21207)</f>
        <v>11</v>
      </c>
      <c r="E21207">
        <f t="shared" si="663"/>
        <v>0</v>
      </c>
    </row>
    <row r="21208" spans="1:5" x14ac:dyDescent="0.2">
      <c r="A21208">
        <v>21207</v>
      </c>
      <c r="B21208">
        <f>SUMIF(mma_train!B:B,Groupby_orderid!A21208,mma_train!K:K)</f>
        <v>0</v>
      </c>
      <c r="C21208">
        <f t="shared" si="662"/>
        <v>0</v>
      </c>
      <c r="D21208">
        <f>COUNTIF(mma_train!B:B,Groupby_orderid!A21208)</f>
        <v>7</v>
      </c>
      <c r="E21208">
        <f t="shared" si="663"/>
        <v>0</v>
      </c>
    </row>
    <row r="21209" spans="1:5" x14ac:dyDescent="0.2">
      <c r="A21209">
        <v>21208</v>
      </c>
      <c r="B21209">
        <f>SUMIF(mma_train!B:B,Groupby_orderid!A21209,mma_train!K:K)</f>
        <v>0</v>
      </c>
      <c r="C21209">
        <f t="shared" si="662"/>
        <v>0</v>
      </c>
      <c r="D21209">
        <f>COUNTIF(mma_train!B:B,Groupby_orderid!A21209)</f>
        <v>14</v>
      </c>
      <c r="E21209">
        <f t="shared" si="663"/>
        <v>0</v>
      </c>
    </row>
    <row r="21210" spans="1:5" x14ac:dyDescent="0.2">
      <c r="A21210">
        <v>21209</v>
      </c>
      <c r="B21210">
        <f>SUMIF(mma_train!B:B,Groupby_orderid!A21210,mma_train!K:K)</f>
        <v>0</v>
      </c>
      <c r="C21210">
        <f t="shared" si="662"/>
        <v>0</v>
      </c>
      <c r="D21210">
        <f>COUNTIF(mma_train!B:B,Groupby_orderid!A21210)</f>
        <v>24</v>
      </c>
      <c r="E21210">
        <f t="shared" si="663"/>
        <v>0</v>
      </c>
    </row>
    <row r="21211" spans="1:5" x14ac:dyDescent="0.2">
      <c r="A21211">
        <v>21210</v>
      </c>
      <c r="B21211">
        <f>SUMIF(mma_train!B:B,Groupby_orderid!A21211,mma_train!K:K)</f>
        <v>0</v>
      </c>
      <c r="C21211">
        <f t="shared" si="662"/>
        <v>0</v>
      </c>
      <c r="D21211">
        <f>COUNTIF(mma_train!B:B,Groupby_orderid!A21211)</f>
        <v>15</v>
      </c>
      <c r="E21211">
        <f t="shared" si="663"/>
        <v>0</v>
      </c>
    </row>
    <row r="21212" spans="1:5" x14ac:dyDescent="0.2">
      <c r="A21212">
        <v>21211</v>
      </c>
      <c r="B21212">
        <f>SUMIF(mma_train!B:B,Groupby_orderid!A21212,mma_train!K:K)</f>
        <v>0</v>
      </c>
      <c r="C21212">
        <f t="shared" si="662"/>
        <v>0</v>
      </c>
      <c r="D21212">
        <f>COUNTIF(mma_train!B:B,Groupby_orderid!A21212)</f>
        <v>11</v>
      </c>
      <c r="E21212">
        <f t="shared" si="663"/>
        <v>0</v>
      </c>
    </row>
    <row r="21213" spans="1:5" x14ac:dyDescent="0.2">
      <c r="A21213">
        <v>21212</v>
      </c>
      <c r="B21213">
        <f>SUMIF(mma_train!B:B,Groupby_orderid!A21213,mma_train!K:K)</f>
        <v>0</v>
      </c>
      <c r="C21213">
        <f t="shared" si="662"/>
        <v>0</v>
      </c>
      <c r="D21213">
        <f>COUNTIF(mma_train!B:B,Groupby_orderid!A21213)</f>
        <v>13</v>
      </c>
      <c r="E21213">
        <f t="shared" si="663"/>
        <v>0</v>
      </c>
    </row>
    <row r="21214" spans="1:5" x14ac:dyDescent="0.2">
      <c r="A21214">
        <v>21213</v>
      </c>
      <c r="B21214">
        <f>SUMIF(mma_train!B:B,Groupby_orderid!A21214,mma_train!K:K)</f>
        <v>0</v>
      </c>
      <c r="C21214">
        <f t="shared" si="662"/>
        <v>0</v>
      </c>
      <c r="D21214">
        <f>COUNTIF(mma_train!B:B,Groupby_orderid!A21214)</f>
        <v>16</v>
      </c>
      <c r="E21214">
        <f t="shared" si="663"/>
        <v>0</v>
      </c>
    </row>
    <row r="21215" spans="1:5" x14ac:dyDescent="0.2">
      <c r="A21215">
        <v>21214</v>
      </c>
      <c r="B21215">
        <f>SUMIF(mma_train!B:B,Groupby_orderid!A21215,mma_train!K:K)</f>
        <v>0</v>
      </c>
      <c r="C21215">
        <f t="shared" si="662"/>
        <v>0</v>
      </c>
      <c r="D21215">
        <f>COUNTIF(mma_train!B:B,Groupby_orderid!A21215)</f>
        <v>14</v>
      </c>
      <c r="E21215">
        <f t="shared" si="663"/>
        <v>0</v>
      </c>
    </row>
    <row r="21216" spans="1:5" x14ac:dyDescent="0.2">
      <c r="A21216">
        <v>21215</v>
      </c>
      <c r="B21216">
        <f>SUMIF(mma_train!B:B,Groupby_orderid!A21216,mma_train!K:K)</f>
        <v>0</v>
      </c>
      <c r="C21216">
        <f t="shared" si="662"/>
        <v>0</v>
      </c>
      <c r="D21216">
        <f>COUNTIF(mma_train!B:B,Groupby_orderid!A21216)</f>
        <v>5</v>
      </c>
      <c r="E21216">
        <f t="shared" si="663"/>
        <v>0</v>
      </c>
    </row>
    <row r="21217" spans="1:5" x14ac:dyDescent="0.2">
      <c r="A21217">
        <v>21216</v>
      </c>
      <c r="B21217">
        <f>SUMIF(mma_train!B:B,Groupby_orderid!A21217,mma_train!K:K)</f>
        <v>0</v>
      </c>
      <c r="C21217">
        <f t="shared" si="662"/>
        <v>0</v>
      </c>
      <c r="D21217">
        <f>COUNTIF(mma_train!B:B,Groupby_orderid!A21217)</f>
        <v>4</v>
      </c>
      <c r="E21217">
        <f t="shared" si="663"/>
        <v>0</v>
      </c>
    </row>
    <row r="21218" spans="1:5" x14ac:dyDescent="0.2">
      <c r="A21218">
        <v>21217</v>
      </c>
      <c r="B21218">
        <f>SUMIF(mma_train!B:B,Groupby_orderid!A21218,mma_train!K:K)</f>
        <v>0</v>
      </c>
      <c r="C21218">
        <f t="shared" si="662"/>
        <v>0</v>
      </c>
      <c r="D21218">
        <f>COUNTIF(mma_train!B:B,Groupby_orderid!A21218)</f>
        <v>22</v>
      </c>
      <c r="E21218">
        <f t="shared" si="663"/>
        <v>0</v>
      </c>
    </row>
    <row r="21219" spans="1:5" x14ac:dyDescent="0.2">
      <c r="A21219">
        <v>21218</v>
      </c>
      <c r="B21219">
        <f>SUMIF(mma_train!B:B,Groupby_orderid!A21219,mma_train!K:K)</f>
        <v>0</v>
      </c>
      <c r="C21219">
        <f t="shared" si="662"/>
        <v>0</v>
      </c>
      <c r="D21219">
        <f>COUNTIF(mma_train!B:B,Groupby_orderid!A21219)</f>
        <v>5</v>
      </c>
      <c r="E21219">
        <f t="shared" si="663"/>
        <v>0</v>
      </c>
    </row>
    <row r="21220" spans="1:5" x14ac:dyDescent="0.2">
      <c r="A21220">
        <v>21219</v>
      </c>
      <c r="B21220">
        <f>SUMIF(mma_train!B:B,Groupby_orderid!A21220,mma_train!K:K)</f>
        <v>0</v>
      </c>
      <c r="C21220">
        <f t="shared" si="662"/>
        <v>0</v>
      </c>
      <c r="D21220">
        <f>COUNTIF(mma_train!B:B,Groupby_orderid!A21220)</f>
        <v>29</v>
      </c>
      <c r="E21220">
        <f t="shared" si="663"/>
        <v>0</v>
      </c>
    </row>
    <row r="21221" spans="1:5" x14ac:dyDescent="0.2">
      <c r="A21221">
        <v>21220</v>
      </c>
      <c r="B21221">
        <f>SUMIF(mma_train!B:B,Groupby_orderid!A21221,mma_train!K:K)</f>
        <v>0</v>
      </c>
      <c r="C21221">
        <f t="shared" si="662"/>
        <v>0</v>
      </c>
      <c r="D21221">
        <f>COUNTIF(mma_train!B:B,Groupby_orderid!A21221)</f>
        <v>5</v>
      </c>
      <c r="E21221">
        <f t="shared" si="663"/>
        <v>0</v>
      </c>
    </row>
    <row r="21222" spans="1:5" x14ac:dyDescent="0.2">
      <c r="A21222">
        <v>21221</v>
      </c>
      <c r="B21222">
        <f>SUMIF(mma_train!B:B,Groupby_orderid!A21222,mma_train!K:K)</f>
        <v>0</v>
      </c>
      <c r="C21222">
        <f t="shared" si="662"/>
        <v>0</v>
      </c>
      <c r="D21222">
        <f>COUNTIF(mma_train!B:B,Groupby_orderid!A21222)</f>
        <v>2</v>
      </c>
      <c r="E21222">
        <f t="shared" si="663"/>
        <v>0</v>
      </c>
    </row>
    <row r="21223" spans="1:5" x14ac:dyDescent="0.2">
      <c r="A21223">
        <v>21222</v>
      </c>
      <c r="B21223">
        <f>SUMIF(mma_train!B:B,Groupby_orderid!A21223,mma_train!K:K)</f>
        <v>0</v>
      </c>
      <c r="C21223">
        <f t="shared" si="662"/>
        <v>0</v>
      </c>
      <c r="D21223">
        <f>COUNTIF(mma_train!B:B,Groupby_orderid!A21223)</f>
        <v>7</v>
      </c>
      <c r="E21223">
        <f t="shared" si="663"/>
        <v>0</v>
      </c>
    </row>
    <row r="21224" spans="1:5" x14ac:dyDescent="0.2">
      <c r="A21224">
        <v>21223</v>
      </c>
      <c r="B21224">
        <f>SUMIF(mma_train!B:B,Groupby_orderid!A21224,mma_train!K:K)</f>
        <v>0</v>
      </c>
      <c r="C21224">
        <f t="shared" si="662"/>
        <v>0</v>
      </c>
      <c r="D21224">
        <f>COUNTIF(mma_train!B:B,Groupby_orderid!A21224)</f>
        <v>11</v>
      </c>
      <c r="E21224">
        <f t="shared" si="663"/>
        <v>0</v>
      </c>
    </row>
    <row r="21225" spans="1:5" x14ac:dyDescent="0.2">
      <c r="A21225">
        <v>21224</v>
      </c>
      <c r="B21225">
        <f>SUMIF(mma_train!B:B,Groupby_orderid!A21225,mma_train!K:K)</f>
        <v>0</v>
      </c>
      <c r="C21225">
        <f t="shared" si="662"/>
        <v>0</v>
      </c>
      <c r="D21225">
        <f>COUNTIF(mma_train!B:B,Groupby_orderid!A21225)</f>
        <v>1</v>
      </c>
      <c r="E21225">
        <f t="shared" si="663"/>
        <v>0</v>
      </c>
    </row>
    <row r="21226" spans="1:5" x14ac:dyDescent="0.2">
      <c r="A21226">
        <v>21225</v>
      </c>
      <c r="B21226">
        <f>SUMIF(mma_train!B:B,Groupby_orderid!A21226,mma_train!K:K)</f>
        <v>0</v>
      </c>
      <c r="C21226">
        <f t="shared" si="662"/>
        <v>0</v>
      </c>
      <c r="D21226">
        <f>COUNTIF(mma_train!B:B,Groupby_orderid!A21226)</f>
        <v>13</v>
      </c>
      <c r="E21226">
        <f t="shared" si="663"/>
        <v>0</v>
      </c>
    </row>
    <row r="21227" spans="1:5" x14ac:dyDescent="0.2">
      <c r="A21227">
        <v>21226</v>
      </c>
      <c r="B21227">
        <f>SUMIF(mma_train!B:B,Groupby_orderid!A21227,mma_train!K:K)</f>
        <v>0</v>
      </c>
      <c r="C21227">
        <f t="shared" si="662"/>
        <v>0</v>
      </c>
      <c r="D21227">
        <f>COUNTIF(mma_train!B:B,Groupby_orderid!A21227)</f>
        <v>4</v>
      </c>
      <c r="E21227">
        <f t="shared" si="663"/>
        <v>0</v>
      </c>
    </row>
    <row r="21228" spans="1:5" x14ac:dyDescent="0.2">
      <c r="A21228">
        <v>21227</v>
      </c>
      <c r="B21228">
        <f>SUMIF(mma_train!B:B,Groupby_orderid!A21228,mma_train!K:K)</f>
        <v>0</v>
      </c>
      <c r="C21228">
        <f t="shared" si="662"/>
        <v>0</v>
      </c>
      <c r="D21228">
        <f>COUNTIF(mma_train!B:B,Groupby_orderid!A21228)</f>
        <v>0</v>
      </c>
      <c r="E21228" t="e">
        <f t="shared" si="663"/>
        <v>#DIV/0!</v>
      </c>
    </row>
    <row r="21229" spans="1:5" x14ac:dyDescent="0.2">
      <c r="A21229">
        <v>21228</v>
      </c>
      <c r="B21229">
        <f>SUMIF(mma_train!B:B,Groupby_orderid!A21229,mma_train!K:K)</f>
        <v>0</v>
      </c>
      <c r="C21229">
        <f t="shared" si="662"/>
        <v>0</v>
      </c>
      <c r="D21229">
        <f>COUNTIF(mma_train!B:B,Groupby_orderid!A21229)</f>
        <v>7</v>
      </c>
      <c r="E21229">
        <f t="shared" si="663"/>
        <v>0</v>
      </c>
    </row>
    <row r="21230" spans="1:5" x14ac:dyDescent="0.2">
      <c r="A21230">
        <v>21229</v>
      </c>
      <c r="B21230">
        <f>SUMIF(mma_train!B:B,Groupby_orderid!A21230,mma_train!K:K)</f>
        <v>0</v>
      </c>
      <c r="C21230">
        <f t="shared" si="662"/>
        <v>0</v>
      </c>
      <c r="D21230">
        <f>COUNTIF(mma_train!B:B,Groupby_orderid!A21230)</f>
        <v>19</v>
      </c>
      <c r="E21230">
        <f t="shared" si="663"/>
        <v>0</v>
      </c>
    </row>
    <row r="21231" spans="1:5" x14ac:dyDescent="0.2">
      <c r="A21231">
        <v>21230</v>
      </c>
      <c r="B21231">
        <f>SUMIF(mma_train!B:B,Groupby_orderid!A21231,mma_train!K:K)</f>
        <v>0</v>
      </c>
      <c r="C21231">
        <f t="shared" si="662"/>
        <v>0</v>
      </c>
      <c r="D21231">
        <f>COUNTIF(mma_train!B:B,Groupby_orderid!A21231)</f>
        <v>3</v>
      </c>
      <c r="E21231">
        <f t="shared" si="663"/>
        <v>0</v>
      </c>
    </row>
    <row r="21232" spans="1:5" x14ac:dyDescent="0.2">
      <c r="A21232">
        <v>21231</v>
      </c>
      <c r="B21232">
        <f>SUMIF(mma_train!B:B,Groupby_orderid!A21232,mma_train!K:K)</f>
        <v>0</v>
      </c>
      <c r="C21232">
        <f t="shared" si="662"/>
        <v>0</v>
      </c>
      <c r="D21232">
        <f>COUNTIF(mma_train!B:B,Groupby_orderid!A21232)</f>
        <v>7</v>
      </c>
      <c r="E21232">
        <f t="shared" si="663"/>
        <v>0</v>
      </c>
    </row>
    <row r="21233" spans="1:5" x14ac:dyDescent="0.2">
      <c r="A21233">
        <v>21232</v>
      </c>
      <c r="B21233">
        <f>SUMIF(mma_train!B:B,Groupby_orderid!A21233,mma_train!K:K)</f>
        <v>0</v>
      </c>
      <c r="C21233">
        <f t="shared" si="662"/>
        <v>0</v>
      </c>
      <c r="D21233">
        <f>COUNTIF(mma_train!B:B,Groupby_orderid!A21233)</f>
        <v>0</v>
      </c>
      <c r="E21233" t="e">
        <f t="shared" si="663"/>
        <v>#DIV/0!</v>
      </c>
    </row>
    <row r="21234" spans="1:5" x14ac:dyDescent="0.2">
      <c r="A21234">
        <v>21233</v>
      </c>
      <c r="B21234">
        <f>SUMIF(mma_train!B:B,Groupby_orderid!A21234,mma_train!K:K)</f>
        <v>0</v>
      </c>
      <c r="C21234">
        <f t="shared" si="662"/>
        <v>0</v>
      </c>
      <c r="D21234">
        <f>COUNTIF(mma_train!B:B,Groupby_orderid!A21234)</f>
        <v>6</v>
      </c>
      <c r="E21234">
        <f t="shared" si="663"/>
        <v>0</v>
      </c>
    </row>
    <row r="21235" spans="1:5" x14ac:dyDescent="0.2">
      <c r="A21235">
        <v>21234</v>
      </c>
      <c r="B21235">
        <f>SUMIF(mma_train!B:B,Groupby_orderid!A21235,mma_train!K:K)</f>
        <v>0</v>
      </c>
      <c r="C21235">
        <f t="shared" si="662"/>
        <v>0</v>
      </c>
      <c r="D21235">
        <f>COUNTIF(mma_train!B:B,Groupby_orderid!A21235)</f>
        <v>20</v>
      </c>
      <c r="E21235">
        <f t="shared" si="663"/>
        <v>0</v>
      </c>
    </row>
    <row r="21236" spans="1:5" x14ac:dyDescent="0.2">
      <c r="A21236">
        <v>21235</v>
      </c>
      <c r="B21236">
        <f>SUMIF(mma_train!B:B,Groupby_orderid!A21236,mma_train!K:K)</f>
        <v>0</v>
      </c>
      <c r="C21236">
        <f t="shared" si="662"/>
        <v>0</v>
      </c>
      <c r="D21236">
        <f>COUNTIF(mma_train!B:B,Groupby_orderid!A21236)</f>
        <v>11</v>
      </c>
      <c r="E21236">
        <f t="shared" si="663"/>
        <v>0</v>
      </c>
    </row>
    <row r="21237" spans="1:5" x14ac:dyDescent="0.2">
      <c r="A21237">
        <v>21236</v>
      </c>
      <c r="B21237">
        <f>SUMIF(mma_train!B:B,Groupby_orderid!A21237,mma_train!K:K)</f>
        <v>0</v>
      </c>
      <c r="C21237">
        <f t="shared" si="662"/>
        <v>0</v>
      </c>
      <c r="D21237">
        <f>COUNTIF(mma_train!B:B,Groupby_orderid!A21237)</f>
        <v>6</v>
      </c>
      <c r="E21237">
        <f t="shared" si="663"/>
        <v>0</v>
      </c>
    </row>
    <row r="21238" spans="1:5" x14ac:dyDescent="0.2">
      <c r="A21238">
        <v>21237</v>
      </c>
      <c r="B21238">
        <f>SUMIF(mma_train!B:B,Groupby_orderid!A21238,mma_train!K:K)</f>
        <v>0</v>
      </c>
      <c r="C21238">
        <f t="shared" si="662"/>
        <v>0</v>
      </c>
      <c r="D21238">
        <f>COUNTIF(mma_train!B:B,Groupby_orderid!A21238)</f>
        <v>12</v>
      </c>
      <c r="E21238">
        <f t="shared" si="663"/>
        <v>0</v>
      </c>
    </row>
    <row r="21239" spans="1:5" x14ac:dyDescent="0.2">
      <c r="A21239">
        <v>21238</v>
      </c>
      <c r="B21239">
        <f>SUMIF(mma_train!B:B,Groupby_orderid!A21239,mma_train!K:K)</f>
        <v>0</v>
      </c>
      <c r="C21239">
        <f t="shared" si="662"/>
        <v>0</v>
      </c>
      <c r="D21239">
        <f>COUNTIF(mma_train!B:B,Groupby_orderid!A21239)</f>
        <v>4</v>
      </c>
      <c r="E21239">
        <f t="shared" si="663"/>
        <v>0</v>
      </c>
    </row>
    <row r="21240" spans="1:5" x14ac:dyDescent="0.2">
      <c r="A21240">
        <v>21239</v>
      </c>
      <c r="B21240">
        <f>SUMIF(mma_train!B:B,Groupby_orderid!A21240,mma_train!K:K)</f>
        <v>0</v>
      </c>
      <c r="C21240">
        <f t="shared" si="662"/>
        <v>0</v>
      </c>
      <c r="D21240">
        <f>COUNTIF(mma_train!B:B,Groupby_orderid!A21240)</f>
        <v>8</v>
      </c>
      <c r="E21240">
        <f t="shared" si="663"/>
        <v>0</v>
      </c>
    </row>
    <row r="21241" spans="1:5" x14ac:dyDescent="0.2">
      <c r="A21241">
        <v>21240</v>
      </c>
      <c r="B21241">
        <f>SUMIF(mma_train!B:B,Groupby_orderid!A21241,mma_train!K:K)</f>
        <v>0</v>
      </c>
      <c r="C21241">
        <f t="shared" si="662"/>
        <v>0</v>
      </c>
      <c r="D21241">
        <f>COUNTIF(mma_train!B:B,Groupby_orderid!A21241)</f>
        <v>7</v>
      </c>
      <c r="E21241">
        <f t="shared" si="663"/>
        <v>0</v>
      </c>
    </row>
    <row r="21242" spans="1:5" x14ac:dyDescent="0.2">
      <c r="A21242">
        <v>21241</v>
      </c>
      <c r="B21242">
        <f>SUMIF(mma_train!B:B,Groupby_orderid!A21242,mma_train!K:K)</f>
        <v>0</v>
      </c>
      <c r="C21242">
        <f t="shared" si="662"/>
        <v>0</v>
      </c>
      <c r="D21242">
        <f>COUNTIF(mma_train!B:B,Groupby_orderid!A21242)</f>
        <v>4</v>
      </c>
      <c r="E21242">
        <f t="shared" si="663"/>
        <v>0</v>
      </c>
    </row>
    <row r="21243" spans="1:5" x14ac:dyDescent="0.2">
      <c r="A21243">
        <v>21242</v>
      </c>
      <c r="B21243">
        <f>SUMIF(mma_train!B:B,Groupby_orderid!A21243,mma_train!K:K)</f>
        <v>0</v>
      </c>
      <c r="C21243">
        <f t="shared" si="662"/>
        <v>0</v>
      </c>
      <c r="D21243">
        <f>COUNTIF(mma_train!B:B,Groupby_orderid!A21243)</f>
        <v>5</v>
      </c>
      <c r="E21243">
        <f t="shared" si="663"/>
        <v>0</v>
      </c>
    </row>
    <row r="21244" spans="1:5" x14ac:dyDescent="0.2">
      <c r="A21244">
        <v>21243</v>
      </c>
      <c r="B21244">
        <f>SUMIF(mma_train!B:B,Groupby_orderid!A21244,mma_train!K:K)</f>
        <v>0</v>
      </c>
      <c r="C21244">
        <f t="shared" si="662"/>
        <v>0</v>
      </c>
      <c r="D21244">
        <f>COUNTIF(mma_train!B:B,Groupby_orderid!A21244)</f>
        <v>22</v>
      </c>
      <c r="E21244">
        <f t="shared" si="663"/>
        <v>0</v>
      </c>
    </row>
    <row r="21245" spans="1:5" x14ac:dyDescent="0.2">
      <c r="A21245">
        <v>21244</v>
      </c>
      <c r="B21245">
        <f>SUMIF(mma_train!B:B,Groupby_orderid!A21245,mma_train!K:K)</f>
        <v>0</v>
      </c>
      <c r="C21245">
        <f t="shared" si="662"/>
        <v>0</v>
      </c>
      <c r="D21245">
        <f>COUNTIF(mma_train!B:B,Groupby_orderid!A21245)</f>
        <v>14</v>
      </c>
      <c r="E21245">
        <f t="shared" si="663"/>
        <v>0</v>
      </c>
    </row>
    <row r="21246" spans="1:5" x14ac:dyDescent="0.2">
      <c r="A21246">
        <v>21245</v>
      </c>
      <c r="B21246">
        <f>SUMIF(mma_train!B:B,Groupby_orderid!A21246,mma_train!K:K)</f>
        <v>0</v>
      </c>
      <c r="C21246">
        <f t="shared" si="662"/>
        <v>0</v>
      </c>
      <c r="D21246">
        <f>COUNTIF(mma_train!B:B,Groupby_orderid!A21246)</f>
        <v>11</v>
      </c>
      <c r="E21246">
        <f t="shared" si="663"/>
        <v>0</v>
      </c>
    </row>
    <row r="21247" spans="1:5" x14ac:dyDescent="0.2">
      <c r="A21247">
        <v>21246</v>
      </c>
      <c r="B21247">
        <f>SUMIF(mma_train!B:B,Groupby_orderid!A21247,mma_train!K:K)</f>
        <v>0</v>
      </c>
      <c r="C21247">
        <f t="shared" si="662"/>
        <v>0</v>
      </c>
      <c r="D21247">
        <f>COUNTIF(mma_train!B:B,Groupby_orderid!A21247)</f>
        <v>14</v>
      </c>
      <c r="E21247">
        <f t="shared" si="663"/>
        <v>0</v>
      </c>
    </row>
    <row r="21248" spans="1:5" x14ac:dyDescent="0.2">
      <c r="A21248">
        <v>21247</v>
      </c>
      <c r="B21248">
        <f>SUMIF(mma_train!B:B,Groupby_orderid!A21248,mma_train!K:K)</f>
        <v>0</v>
      </c>
      <c r="C21248">
        <f t="shared" si="662"/>
        <v>0</v>
      </c>
      <c r="D21248">
        <f>COUNTIF(mma_train!B:B,Groupby_orderid!A21248)</f>
        <v>8</v>
      </c>
      <c r="E21248">
        <f t="shared" si="663"/>
        <v>0</v>
      </c>
    </row>
    <row r="21249" spans="1:5" x14ac:dyDescent="0.2">
      <c r="A21249">
        <v>21248</v>
      </c>
      <c r="B21249">
        <f>SUMIF(mma_train!B:B,Groupby_orderid!A21249,mma_train!K:K)</f>
        <v>0</v>
      </c>
      <c r="C21249">
        <f t="shared" si="662"/>
        <v>0</v>
      </c>
      <c r="D21249">
        <f>COUNTIF(mma_train!B:B,Groupby_orderid!A21249)</f>
        <v>15</v>
      </c>
      <c r="E21249">
        <f t="shared" si="663"/>
        <v>0</v>
      </c>
    </row>
    <row r="21250" spans="1:5" x14ac:dyDescent="0.2">
      <c r="A21250">
        <v>21249</v>
      </c>
      <c r="B21250">
        <f>SUMIF(mma_train!B:B,Groupby_orderid!A21250,mma_train!K:K)</f>
        <v>0</v>
      </c>
      <c r="C21250">
        <f t="shared" si="662"/>
        <v>0</v>
      </c>
      <c r="D21250">
        <f>COUNTIF(mma_train!B:B,Groupby_orderid!A21250)</f>
        <v>7</v>
      </c>
      <c r="E21250">
        <f t="shared" si="663"/>
        <v>0</v>
      </c>
    </row>
    <row r="21251" spans="1:5" x14ac:dyDescent="0.2">
      <c r="A21251">
        <v>21250</v>
      </c>
      <c r="B21251">
        <f>SUMIF(mma_train!B:B,Groupby_orderid!A21251,mma_train!K:K)</f>
        <v>0</v>
      </c>
      <c r="C21251">
        <f t="shared" ref="C21251:C21314" si="664">IF(B21251&gt;0,1,0)</f>
        <v>0</v>
      </c>
      <c r="D21251">
        <f>COUNTIF(mma_train!B:B,Groupby_orderid!A21251)</f>
        <v>4</v>
      </c>
      <c r="E21251">
        <f t="shared" ref="E21251:E21314" si="665">B21251/D21251</f>
        <v>0</v>
      </c>
    </row>
    <row r="21252" spans="1:5" x14ac:dyDescent="0.2">
      <c r="A21252">
        <v>21251</v>
      </c>
      <c r="B21252">
        <f>SUMIF(mma_train!B:B,Groupby_orderid!A21252,mma_train!K:K)</f>
        <v>0</v>
      </c>
      <c r="C21252">
        <f t="shared" si="664"/>
        <v>0</v>
      </c>
      <c r="D21252">
        <f>COUNTIF(mma_train!B:B,Groupby_orderid!A21252)</f>
        <v>2</v>
      </c>
      <c r="E21252">
        <f t="shared" si="665"/>
        <v>0</v>
      </c>
    </row>
    <row r="21253" spans="1:5" x14ac:dyDescent="0.2">
      <c r="A21253">
        <v>21252</v>
      </c>
      <c r="B21253">
        <f>SUMIF(mma_train!B:B,Groupby_orderid!A21253,mma_train!K:K)</f>
        <v>0</v>
      </c>
      <c r="C21253">
        <f t="shared" si="664"/>
        <v>0</v>
      </c>
      <c r="D21253">
        <f>COUNTIF(mma_train!B:B,Groupby_orderid!A21253)</f>
        <v>10</v>
      </c>
      <c r="E21253">
        <f t="shared" si="665"/>
        <v>0</v>
      </c>
    </row>
    <row r="21254" spans="1:5" x14ac:dyDescent="0.2">
      <c r="A21254">
        <v>21253</v>
      </c>
      <c r="B21254">
        <f>SUMIF(mma_train!B:B,Groupby_orderid!A21254,mma_train!K:K)</f>
        <v>0</v>
      </c>
      <c r="C21254">
        <f t="shared" si="664"/>
        <v>0</v>
      </c>
      <c r="D21254">
        <f>COUNTIF(mma_train!B:B,Groupby_orderid!A21254)</f>
        <v>5</v>
      </c>
      <c r="E21254">
        <f t="shared" si="665"/>
        <v>0</v>
      </c>
    </row>
    <row r="21255" spans="1:5" x14ac:dyDescent="0.2">
      <c r="A21255">
        <v>21254</v>
      </c>
      <c r="B21255">
        <f>SUMIF(mma_train!B:B,Groupby_orderid!A21255,mma_train!K:K)</f>
        <v>0</v>
      </c>
      <c r="C21255">
        <f t="shared" si="664"/>
        <v>0</v>
      </c>
      <c r="D21255">
        <f>COUNTIF(mma_train!B:B,Groupby_orderid!A21255)</f>
        <v>5</v>
      </c>
      <c r="E21255">
        <f t="shared" si="665"/>
        <v>0</v>
      </c>
    </row>
    <row r="21256" spans="1:5" x14ac:dyDescent="0.2">
      <c r="A21256">
        <v>21255</v>
      </c>
      <c r="B21256">
        <f>SUMIF(mma_train!B:B,Groupby_orderid!A21256,mma_train!K:K)</f>
        <v>0</v>
      </c>
      <c r="C21256">
        <f t="shared" si="664"/>
        <v>0</v>
      </c>
      <c r="D21256">
        <f>COUNTIF(mma_train!B:B,Groupby_orderid!A21256)</f>
        <v>5</v>
      </c>
      <c r="E21256">
        <f t="shared" si="665"/>
        <v>0</v>
      </c>
    </row>
    <row r="21257" spans="1:5" x14ac:dyDescent="0.2">
      <c r="A21257">
        <v>21256</v>
      </c>
      <c r="B21257">
        <f>SUMIF(mma_train!B:B,Groupby_orderid!A21257,mma_train!K:K)</f>
        <v>0</v>
      </c>
      <c r="C21257">
        <f t="shared" si="664"/>
        <v>0</v>
      </c>
      <c r="D21257">
        <f>COUNTIF(mma_train!B:B,Groupby_orderid!A21257)</f>
        <v>1</v>
      </c>
      <c r="E21257">
        <f t="shared" si="665"/>
        <v>0</v>
      </c>
    </row>
    <row r="21258" spans="1:5" x14ac:dyDescent="0.2">
      <c r="A21258">
        <v>21257</v>
      </c>
      <c r="B21258">
        <f>SUMIF(mma_train!B:B,Groupby_orderid!A21258,mma_train!K:K)</f>
        <v>0</v>
      </c>
      <c r="C21258">
        <f t="shared" si="664"/>
        <v>0</v>
      </c>
      <c r="D21258">
        <f>COUNTIF(mma_train!B:B,Groupby_orderid!A21258)</f>
        <v>7</v>
      </c>
      <c r="E21258">
        <f t="shared" si="665"/>
        <v>0</v>
      </c>
    </row>
    <row r="21259" spans="1:5" x14ac:dyDescent="0.2">
      <c r="A21259">
        <v>21258</v>
      </c>
      <c r="B21259">
        <f>SUMIF(mma_train!B:B,Groupby_orderid!A21259,mma_train!K:K)</f>
        <v>0</v>
      </c>
      <c r="C21259">
        <f t="shared" si="664"/>
        <v>0</v>
      </c>
      <c r="D21259">
        <f>COUNTIF(mma_train!B:B,Groupby_orderid!A21259)</f>
        <v>5</v>
      </c>
      <c r="E21259">
        <f t="shared" si="665"/>
        <v>0</v>
      </c>
    </row>
    <row r="21260" spans="1:5" x14ac:dyDescent="0.2">
      <c r="A21260">
        <v>21259</v>
      </c>
      <c r="B21260">
        <f>SUMIF(mma_train!B:B,Groupby_orderid!A21260,mma_train!K:K)</f>
        <v>0</v>
      </c>
      <c r="C21260">
        <f t="shared" si="664"/>
        <v>0</v>
      </c>
      <c r="D21260">
        <f>COUNTIF(mma_train!B:B,Groupby_orderid!A21260)</f>
        <v>54</v>
      </c>
      <c r="E21260">
        <f t="shared" si="665"/>
        <v>0</v>
      </c>
    </row>
    <row r="21261" spans="1:5" x14ac:dyDescent="0.2">
      <c r="A21261">
        <v>21260</v>
      </c>
      <c r="B21261">
        <f>SUMIF(mma_train!B:B,Groupby_orderid!A21261,mma_train!K:K)</f>
        <v>0</v>
      </c>
      <c r="C21261">
        <f t="shared" si="664"/>
        <v>0</v>
      </c>
      <c r="D21261">
        <f>COUNTIF(mma_train!B:B,Groupby_orderid!A21261)</f>
        <v>18</v>
      </c>
      <c r="E21261">
        <f t="shared" si="665"/>
        <v>0</v>
      </c>
    </row>
    <row r="21262" spans="1:5" x14ac:dyDescent="0.2">
      <c r="A21262">
        <v>21261</v>
      </c>
      <c r="B21262">
        <f>SUMIF(mma_train!B:B,Groupby_orderid!A21262,mma_train!K:K)</f>
        <v>0</v>
      </c>
      <c r="C21262">
        <f t="shared" si="664"/>
        <v>0</v>
      </c>
      <c r="D21262">
        <f>COUNTIF(mma_train!B:B,Groupby_orderid!A21262)</f>
        <v>6</v>
      </c>
      <c r="E21262">
        <f t="shared" si="665"/>
        <v>0</v>
      </c>
    </row>
    <row r="21263" spans="1:5" x14ac:dyDescent="0.2">
      <c r="A21263">
        <v>21262</v>
      </c>
      <c r="B21263">
        <f>SUMIF(mma_train!B:B,Groupby_orderid!A21263,mma_train!K:K)</f>
        <v>0</v>
      </c>
      <c r="C21263">
        <f t="shared" si="664"/>
        <v>0</v>
      </c>
      <c r="D21263">
        <f>COUNTIF(mma_train!B:B,Groupby_orderid!A21263)</f>
        <v>0</v>
      </c>
      <c r="E21263" t="e">
        <f t="shared" si="665"/>
        <v>#DIV/0!</v>
      </c>
    </row>
    <row r="21264" spans="1:5" x14ac:dyDescent="0.2">
      <c r="A21264">
        <v>21263</v>
      </c>
      <c r="B21264">
        <f>SUMIF(mma_train!B:B,Groupby_orderid!A21264,mma_train!K:K)</f>
        <v>0</v>
      </c>
      <c r="C21264">
        <f t="shared" si="664"/>
        <v>0</v>
      </c>
      <c r="D21264">
        <f>COUNTIF(mma_train!B:B,Groupby_orderid!A21264)</f>
        <v>5</v>
      </c>
      <c r="E21264">
        <f t="shared" si="665"/>
        <v>0</v>
      </c>
    </row>
    <row r="21265" spans="1:5" x14ac:dyDescent="0.2">
      <c r="A21265">
        <v>21264</v>
      </c>
      <c r="B21265">
        <f>SUMIF(mma_train!B:B,Groupby_orderid!A21265,mma_train!K:K)</f>
        <v>0</v>
      </c>
      <c r="C21265">
        <f t="shared" si="664"/>
        <v>0</v>
      </c>
      <c r="D21265">
        <f>COUNTIF(mma_train!B:B,Groupby_orderid!A21265)</f>
        <v>7</v>
      </c>
      <c r="E21265">
        <f t="shared" si="665"/>
        <v>0</v>
      </c>
    </row>
    <row r="21266" spans="1:5" x14ac:dyDescent="0.2">
      <c r="A21266">
        <v>21265</v>
      </c>
      <c r="B21266">
        <f>SUMIF(mma_train!B:B,Groupby_orderid!A21266,mma_train!K:K)</f>
        <v>0</v>
      </c>
      <c r="C21266">
        <f t="shared" si="664"/>
        <v>0</v>
      </c>
      <c r="D21266">
        <f>COUNTIF(mma_train!B:B,Groupby_orderid!A21266)</f>
        <v>7</v>
      </c>
      <c r="E21266">
        <f t="shared" si="665"/>
        <v>0</v>
      </c>
    </row>
    <row r="21267" spans="1:5" x14ac:dyDescent="0.2">
      <c r="A21267">
        <v>21266</v>
      </c>
      <c r="B21267">
        <f>SUMIF(mma_train!B:B,Groupby_orderid!A21267,mma_train!K:K)</f>
        <v>0</v>
      </c>
      <c r="C21267">
        <f t="shared" si="664"/>
        <v>0</v>
      </c>
      <c r="D21267">
        <f>COUNTIF(mma_train!B:B,Groupby_orderid!A21267)</f>
        <v>21</v>
      </c>
      <c r="E21267">
        <f t="shared" si="665"/>
        <v>0</v>
      </c>
    </row>
    <row r="21268" spans="1:5" x14ac:dyDescent="0.2">
      <c r="A21268">
        <v>21267</v>
      </c>
      <c r="B21268">
        <f>SUMIF(mma_train!B:B,Groupby_orderid!A21268,mma_train!K:K)</f>
        <v>0</v>
      </c>
      <c r="C21268">
        <f t="shared" si="664"/>
        <v>0</v>
      </c>
      <c r="D21268">
        <f>COUNTIF(mma_train!B:B,Groupby_orderid!A21268)</f>
        <v>12</v>
      </c>
      <c r="E21268">
        <f t="shared" si="665"/>
        <v>0</v>
      </c>
    </row>
    <row r="21269" spans="1:5" x14ac:dyDescent="0.2">
      <c r="A21269">
        <v>21268</v>
      </c>
      <c r="B21269">
        <f>SUMIF(mma_train!B:B,Groupby_orderid!A21269,mma_train!K:K)</f>
        <v>0</v>
      </c>
      <c r="C21269">
        <f t="shared" si="664"/>
        <v>0</v>
      </c>
      <c r="D21269">
        <f>COUNTIF(mma_train!B:B,Groupby_orderid!A21269)</f>
        <v>16</v>
      </c>
      <c r="E21269">
        <f t="shared" si="665"/>
        <v>0</v>
      </c>
    </row>
    <row r="21270" spans="1:5" x14ac:dyDescent="0.2">
      <c r="A21270">
        <v>21269</v>
      </c>
      <c r="B21270">
        <f>SUMIF(mma_train!B:B,Groupby_orderid!A21270,mma_train!K:K)</f>
        <v>0</v>
      </c>
      <c r="C21270">
        <f t="shared" si="664"/>
        <v>0</v>
      </c>
      <c r="D21270">
        <f>COUNTIF(mma_train!B:B,Groupby_orderid!A21270)</f>
        <v>20</v>
      </c>
      <c r="E21270">
        <f t="shared" si="665"/>
        <v>0</v>
      </c>
    </row>
    <row r="21271" spans="1:5" x14ac:dyDescent="0.2">
      <c r="A21271">
        <v>21270</v>
      </c>
      <c r="B21271">
        <f>SUMIF(mma_train!B:B,Groupby_orderid!A21271,mma_train!K:K)</f>
        <v>0</v>
      </c>
      <c r="C21271">
        <f t="shared" si="664"/>
        <v>0</v>
      </c>
      <c r="D21271">
        <f>COUNTIF(mma_train!B:B,Groupby_orderid!A21271)</f>
        <v>8</v>
      </c>
      <c r="E21271">
        <f t="shared" si="665"/>
        <v>0</v>
      </c>
    </row>
    <row r="21272" spans="1:5" x14ac:dyDescent="0.2">
      <c r="A21272">
        <v>21271</v>
      </c>
      <c r="B21272">
        <f>SUMIF(mma_train!B:B,Groupby_orderid!A21272,mma_train!K:K)</f>
        <v>0</v>
      </c>
      <c r="C21272">
        <f t="shared" si="664"/>
        <v>0</v>
      </c>
      <c r="D21272">
        <f>COUNTIF(mma_train!B:B,Groupby_orderid!A21272)</f>
        <v>8</v>
      </c>
      <c r="E21272">
        <f t="shared" si="665"/>
        <v>0</v>
      </c>
    </row>
    <row r="21273" spans="1:5" x14ac:dyDescent="0.2">
      <c r="A21273">
        <v>21272</v>
      </c>
      <c r="B21273">
        <f>SUMIF(mma_train!B:B,Groupby_orderid!A21273,mma_train!K:K)</f>
        <v>0</v>
      </c>
      <c r="C21273">
        <f t="shared" si="664"/>
        <v>0</v>
      </c>
      <c r="D21273">
        <f>COUNTIF(mma_train!B:B,Groupby_orderid!A21273)</f>
        <v>3</v>
      </c>
      <c r="E21273">
        <f t="shared" si="665"/>
        <v>0</v>
      </c>
    </row>
    <row r="21274" spans="1:5" x14ac:dyDescent="0.2">
      <c r="A21274">
        <v>21273</v>
      </c>
      <c r="B21274">
        <f>SUMIF(mma_train!B:B,Groupby_orderid!A21274,mma_train!K:K)</f>
        <v>0</v>
      </c>
      <c r="C21274">
        <f t="shared" si="664"/>
        <v>0</v>
      </c>
      <c r="D21274">
        <f>COUNTIF(mma_train!B:B,Groupby_orderid!A21274)</f>
        <v>4</v>
      </c>
      <c r="E21274">
        <f t="shared" si="665"/>
        <v>0</v>
      </c>
    </row>
    <row r="21275" spans="1:5" x14ac:dyDescent="0.2">
      <c r="A21275">
        <v>21274</v>
      </c>
      <c r="B21275">
        <f>SUMIF(mma_train!B:B,Groupby_orderid!A21275,mma_train!K:K)</f>
        <v>0</v>
      </c>
      <c r="C21275">
        <f t="shared" si="664"/>
        <v>0</v>
      </c>
      <c r="D21275">
        <f>COUNTIF(mma_train!B:B,Groupby_orderid!A21275)</f>
        <v>13</v>
      </c>
      <c r="E21275">
        <f t="shared" si="665"/>
        <v>0</v>
      </c>
    </row>
    <row r="21276" spans="1:5" x14ac:dyDescent="0.2">
      <c r="A21276">
        <v>21275</v>
      </c>
      <c r="B21276">
        <f>SUMIF(mma_train!B:B,Groupby_orderid!A21276,mma_train!K:K)</f>
        <v>0</v>
      </c>
      <c r="C21276">
        <f t="shared" si="664"/>
        <v>0</v>
      </c>
      <c r="D21276">
        <f>COUNTIF(mma_train!B:B,Groupby_orderid!A21276)</f>
        <v>11</v>
      </c>
      <c r="E21276">
        <f t="shared" si="665"/>
        <v>0</v>
      </c>
    </row>
    <row r="21277" spans="1:5" x14ac:dyDescent="0.2">
      <c r="A21277">
        <v>21276</v>
      </c>
      <c r="B21277">
        <f>SUMIF(mma_train!B:B,Groupby_orderid!A21277,mma_train!K:K)</f>
        <v>0</v>
      </c>
      <c r="C21277">
        <f t="shared" si="664"/>
        <v>0</v>
      </c>
      <c r="D21277">
        <f>COUNTIF(mma_train!B:B,Groupby_orderid!A21277)</f>
        <v>8</v>
      </c>
      <c r="E21277">
        <f t="shared" si="665"/>
        <v>0</v>
      </c>
    </row>
    <row r="21278" spans="1:5" x14ac:dyDescent="0.2">
      <c r="A21278">
        <v>21277</v>
      </c>
      <c r="B21278">
        <f>SUMIF(mma_train!B:B,Groupby_orderid!A21278,mma_train!K:K)</f>
        <v>0</v>
      </c>
      <c r="C21278">
        <f t="shared" si="664"/>
        <v>0</v>
      </c>
      <c r="D21278">
        <f>COUNTIF(mma_train!B:B,Groupby_orderid!A21278)</f>
        <v>11</v>
      </c>
      <c r="E21278">
        <f t="shared" si="665"/>
        <v>0</v>
      </c>
    </row>
    <row r="21279" spans="1:5" x14ac:dyDescent="0.2">
      <c r="A21279">
        <v>21278</v>
      </c>
      <c r="B21279">
        <f>SUMIF(mma_train!B:B,Groupby_orderid!A21279,mma_train!K:K)</f>
        <v>0</v>
      </c>
      <c r="C21279">
        <f t="shared" si="664"/>
        <v>0</v>
      </c>
      <c r="D21279">
        <f>COUNTIF(mma_train!B:B,Groupby_orderid!A21279)</f>
        <v>7</v>
      </c>
      <c r="E21279">
        <f t="shared" si="665"/>
        <v>0</v>
      </c>
    </row>
    <row r="21280" spans="1:5" x14ac:dyDescent="0.2">
      <c r="A21280">
        <v>21279</v>
      </c>
      <c r="B21280">
        <f>SUMIF(mma_train!B:B,Groupby_orderid!A21280,mma_train!K:K)</f>
        <v>0</v>
      </c>
      <c r="C21280">
        <f t="shared" si="664"/>
        <v>0</v>
      </c>
      <c r="D21280">
        <f>COUNTIF(mma_train!B:B,Groupby_orderid!A21280)</f>
        <v>0</v>
      </c>
      <c r="E21280" t="e">
        <f t="shared" si="665"/>
        <v>#DIV/0!</v>
      </c>
    </row>
    <row r="21281" spans="1:5" x14ac:dyDescent="0.2">
      <c r="A21281">
        <v>21280</v>
      </c>
      <c r="B21281">
        <f>SUMIF(mma_train!B:B,Groupby_orderid!A21281,mma_train!K:K)</f>
        <v>0</v>
      </c>
      <c r="C21281">
        <f t="shared" si="664"/>
        <v>0</v>
      </c>
      <c r="D21281">
        <f>COUNTIF(mma_train!B:B,Groupby_orderid!A21281)</f>
        <v>8</v>
      </c>
      <c r="E21281">
        <f t="shared" si="665"/>
        <v>0</v>
      </c>
    </row>
    <row r="21282" spans="1:5" x14ac:dyDescent="0.2">
      <c r="A21282">
        <v>21281</v>
      </c>
      <c r="B21282">
        <f>SUMIF(mma_train!B:B,Groupby_orderid!A21282,mma_train!K:K)</f>
        <v>0</v>
      </c>
      <c r="C21282">
        <f t="shared" si="664"/>
        <v>0</v>
      </c>
      <c r="D21282">
        <f>COUNTIF(mma_train!B:B,Groupby_orderid!A21282)</f>
        <v>6</v>
      </c>
      <c r="E21282">
        <f t="shared" si="665"/>
        <v>0</v>
      </c>
    </row>
    <row r="21283" spans="1:5" x14ac:dyDescent="0.2">
      <c r="A21283">
        <v>21282</v>
      </c>
      <c r="B21283">
        <f>SUMIF(mma_train!B:B,Groupby_orderid!A21283,mma_train!K:K)</f>
        <v>0</v>
      </c>
      <c r="C21283">
        <f t="shared" si="664"/>
        <v>0</v>
      </c>
      <c r="D21283">
        <f>COUNTIF(mma_train!B:B,Groupby_orderid!A21283)</f>
        <v>19</v>
      </c>
      <c r="E21283">
        <f t="shared" si="665"/>
        <v>0</v>
      </c>
    </row>
    <row r="21284" spans="1:5" x14ac:dyDescent="0.2">
      <c r="A21284">
        <v>21283</v>
      </c>
      <c r="B21284">
        <f>SUMIF(mma_train!B:B,Groupby_orderid!A21284,mma_train!K:K)</f>
        <v>0</v>
      </c>
      <c r="C21284">
        <f t="shared" si="664"/>
        <v>0</v>
      </c>
      <c r="D21284">
        <f>COUNTIF(mma_train!B:B,Groupby_orderid!A21284)</f>
        <v>4</v>
      </c>
      <c r="E21284">
        <f t="shared" si="665"/>
        <v>0</v>
      </c>
    </row>
    <row r="21285" spans="1:5" x14ac:dyDescent="0.2">
      <c r="A21285">
        <v>21284</v>
      </c>
      <c r="B21285">
        <f>SUMIF(mma_train!B:B,Groupby_orderid!A21285,mma_train!K:K)</f>
        <v>0</v>
      </c>
      <c r="C21285">
        <f t="shared" si="664"/>
        <v>0</v>
      </c>
      <c r="D21285">
        <f>COUNTIF(mma_train!B:B,Groupby_orderid!A21285)</f>
        <v>17</v>
      </c>
      <c r="E21285">
        <f t="shared" si="665"/>
        <v>0</v>
      </c>
    </row>
    <row r="21286" spans="1:5" x14ac:dyDescent="0.2">
      <c r="A21286">
        <v>21285</v>
      </c>
      <c r="B21286">
        <f>SUMIF(mma_train!B:B,Groupby_orderid!A21286,mma_train!K:K)</f>
        <v>0</v>
      </c>
      <c r="C21286">
        <f t="shared" si="664"/>
        <v>0</v>
      </c>
      <c r="D21286">
        <f>COUNTIF(mma_train!B:B,Groupby_orderid!A21286)</f>
        <v>7</v>
      </c>
      <c r="E21286">
        <f t="shared" si="665"/>
        <v>0</v>
      </c>
    </row>
    <row r="21287" spans="1:5" x14ac:dyDescent="0.2">
      <c r="A21287">
        <v>21286</v>
      </c>
      <c r="B21287">
        <f>SUMIF(mma_train!B:B,Groupby_orderid!A21287,mma_train!K:K)</f>
        <v>0</v>
      </c>
      <c r="C21287">
        <f t="shared" si="664"/>
        <v>0</v>
      </c>
      <c r="D21287">
        <f>COUNTIF(mma_train!B:B,Groupby_orderid!A21287)</f>
        <v>8</v>
      </c>
      <c r="E21287">
        <f t="shared" si="665"/>
        <v>0</v>
      </c>
    </row>
    <row r="21288" spans="1:5" x14ac:dyDescent="0.2">
      <c r="A21288">
        <v>21287</v>
      </c>
      <c r="B21288">
        <f>SUMIF(mma_train!B:B,Groupby_orderid!A21288,mma_train!K:K)</f>
        <v>0</v>
      </c>
      <c r="C21288">
        <f t="shared" si="664"/>
        <v>0</v>
      </c>
      <c r="D21288">
        <f>COUNTIF(mma_train!B:B,Groupby_orderid!A21288)</f>
        <v>11</v>
      </c>
      <c r="E21288">
        <f t="shared" si="665"/>
        <v>0</v>
      </c>
    </row>
    <row r="21289" spans="1:5" x14ac:dyDescent="0.2">
      <c r="A21289">
        <v>21288</v>
      </c>
      <c r="B21289">
        <f>SUMIF(mma_train!B:B,Groupby_orderid!A21289,mma_train!K:K)</f>
        <v>0</v>
      </c>
      <c r="C21289">
        <f t="shared" si="664"/>
        <v>0</v>
      </c>
      <c r="D21289">
        <f>COUNTIF(mma_train!B:B,Groupby_orderid!A21289)</f>
        <v>6</v>
      </c>
      <c r="E21289">
        <f t="shared" si="665"/>
        <v>0</v>
      </c>
    </row>
    <row r="21290" spans="1:5" x14ac:dyDescent="0.2">
      <c r="A21290">
        <v>21289</v>
      </c>
      <c r="B21290">
        <f>SUMIF(mma_train!B:B,Groupby_orderid!A21290,mma_train!K:K)</f>
        <v>0</v>
      </c>
      <c r="C21290">
        <f t="shared" si="664"/>
        <v>0</v>
      </c>
      <c r="D21290">
        <f>COUNTIF(mma_train!B:B,Groupby_orderid!A21290)</f>
        <v>6</v>
      </c>
      <c r="E21290">
        <f t="shared" si="665"/>
        <v>0</v>
      </c>
    </row>
    <row r="21291" spans="1:5" x14ac:dyDescent="0.2">
      <c r="A21291">
        <v>21290</v>
      </c>
      <c r="B21291">
        <f>SUMIF(mma_train!B:B,Groupby_orderid!A21291,mma_train!K:K)</f>
        <v>0</v>
      </c>
      <c r="C21291">
        <f t="shared" si="664"/>
        <v>0</v>
      </c>
      <c r="D21291">
        <f>COUNTIF(mma_train!B:B,Groupby_orderid!A21291)</f>
        <v>7</v>
      </c>
      <c r="E21291">
        <f t="shared" si="665"/>
        <v>0</v>
      </c>
    </row>
    <row r="21292" spans="1:5" x14ac:dyDescent="0.2">
      <c r="A21292">
        <v>21291</v>
      </c>
      <c r="B21292">
        <f>SUMIF(mma_train!B:B,Groupby_orderid!A21292,mma_train!K:K)</f>
        <v>0</v>
      </c>
      <c r="C21292">
        <f t="shared" si="664"/>
        <v>0</v>
      </c>
      <c r="D21292">
        <f>COUNTIF(mma_train!B:B,Groupby_orderid!A21292)</f>
        <v>4</v>
      </c>
      <c r="E21292">
        <f t="shared" si="665"/>
        <v>0</v>
      </c>
    </row>
    <row r="21293" spans="1:5" x14ac:dyDescent="0.2">
      <c r="A21293">
        <v>21292</v>
      </c>
      <c r="B21293">
        <f>SUMIF(mma_train!B:B,Groupby_orderid!A21293,mma_train!K:K)</f>
        <v>0</v>
      </c>
      <c r="C21293">
        <f t="shared" si="664"/>
        <v>0</v>
      </c>
      <c r="D21293">
        <f>COUNTIF(mma_train!B:B,Groupby_orderid!A21293)</f>
        <v>14</v>
      </c>
      <c r="E21293">
        <f t="shared" si="665"/>
        <v>0</v>
      </c>
    </row>
    <row r="21294" spans="1:5" x14ac:dyDescent="0.2">
      <c r="A21294">
        <v>21293</v>
      </c>
      <c r="B21294">
        <f>SUMIF(mma_train!B:B,Groupby_orderid!A21294,mma_train!K:K)</f>
        <v>0</v>
      </c>
      <c r="C21294">
        <f t="shared" si="664"/>
        <v>0</v>
      </c>
      <c r="D21294">
        <f>COUNTIF(mma_train!B:B,Groupby_orderid!A21294)</f>
        <v>6</v>
      </c>
      <c r="E21294">
        <f t="shared" si="665"/>
        <v>0</v>
      </c>
    </row>
    <row r="21295" spans="1:5" x14ac:dyDescent="0.2">
      <c r="A21295">
        <v>21294</v>
      </c>
      <c r="B21295">
        <f>SUMIF(mma_train!B:B,Groupby_orderid!A21295,mma_train!K:K)</f>
        <v>0</v>
      </c>
      <c r="C21295">
        <f t="shared" si="664"/>
        <v>0</v>
      </c>
      <c r="D21295">
        <f>COUNTIF(mma_train!B:B,Groupby_orderid!A21295)</f>
        <v>12</v>
      </c>
      <c r="E21295">
        <f t="shared" si="665"/>
        <v>0</v>
      </c>
    </row>
    <row r="21296" spans="1:5" x14ac:dyDescent="0.2">
      <c r="A21296">
        <v>21295</v>
      </c>
      <c r="B21296">
        <f>SUMIF(mma_train!B:B,Groupby_orderid!A21296,mma_train!K:K)</f>
        <v>0</v>
      </c>
      <c r="C21296">
        <f t="shared" si="664"/>
        <v>0</v>
      </c>
      <c r="D21296">
        <f>COUNTIF(mma_train!B:B,Groupby_orderid!A21296)</f>
        <v>10</v>
      </c>
      <c r="E21296">
        <f t="shared" si="665"/>
        <v>0</v>
      </c>
    </row>
    <row r="21297" spans="1:5" x14ac:dyDescent="0.2">
      <c r="A21297">
        <v>21296</v>
      </c>
      <c r="B21297">
        <f>SUMIF(mma_train!B:B,Groupby_orderid!A21297,mma_train!K:K)</f>
        <v>0</v>
      </c>
      <c r="C21297">
        <f t="shared" si="664"/>
        <v>0</v>
      </c>
      <c r="D21297">
        <f>COUNTIF(mma_train!B:B,Groupby_orderid!A21297)</f>
        <v>14</v>
      </c>
      <c r="E21297">
        <f t="shared" si="665"/>
        <v>0</v>
      </c>
    </row>
    <row r="21298" spans="1:5" x14ac:dyDescent="0.2">
      <c r="A21298">
        <v>21297</v>
      </c>
      <c r="B21298">
        <f>SUMIF(mma_train!B:B,Groupby_orderid!A21298,mma_train!K:K)</f>
        <v>0</v>
      </c>
      <c r="C21298">
        <f t="shared" si="664"/>
        <v>0</v>
      </c>
      <c r="D21298">
        <f>COUNTIF(mma_train!B:B,Groupby_orderid!A21298)</f>
        <v>0</v>
      </c>
      <c r="E21298" t="e">
        <f t="shared" si="665"/>
        <v>#DIV/0!</v>
      </c>
    </row>
    <row r="21299" spans="1:5" x14ac:dyDescent="0.2">
      <c r="A21299">
        <v>21298</v>
      </c>
      <c r="B21299">
        <f>SUMIF(mma_train!B:B,Groupby_orderid!A21299,mma_train!K:K)</f>
        <v>0</v>
      </c>
      <c r="C21299">
        <f t="shared" si="664"/>
        <v>0</v>
      </c>
      <c r="D21299">
        <f>COUNTIF(mma_train!B:B,Groupby_orderid!A21299)</f>
        <v>13</v>
      </c>
      <c r="E21299">
        <f t="shared" si="665"/>
        <v>0</v>
      </c>
    </row>
    <row r="21300" spans="1:5" x14ac:dyDescent="0.2">
      <c r="A21300">
        <v>21299</v>
      </c>
      <c r="B21300">
        <f>SUMIF(mma_train!B:B,Groupby_orderid!A21300,mma_train!K:K)</f>
        <v>0</v>
      </c>
      <c r="C21300">
        <f t="shared" si="664"/>
        <v>0</v>
      </c>
      <c r="D21300">
        <f>COUNTIF(mma_train!B:B,Groupby_orderid!A21300)</f>
        <v>16</v>
      </c>
      <c r="E21300">
        <f t="shared" si="665"/>
        <v>0</v>
      </c>
    </row>
    <row r="21301" spans="1:5" x14ac:dyDescent="0.2">
      <c r="A21301">
        <v>21300</v>
      </c>
      <c r="B21301">
        <f>SUMIF(mma_train!B:B,Groupby_orderid!A21301,mma_train!K:K)</f>
        <v>0</v>
      </c>
      <c r="C21301">
        <f t="shared" si="664"/>
        <v>0</v>
      </c>
      <c r="D21301">
        <f>COUNTIF(mma_train!B:B,Groupby_orderid!A21301)</f>
        <v>27</v>
      </c>
      <c r="E21301">
        <f t="shared" si="665"/>
        <v>0</v>
      </c>
    </row>
    <row r="21302" spans="1:5" x14ac:dyDescent="0.2">
      <c r="A21302">
        <v>21301</v>
      </c>
      <c r="B21302">
        <f>SUMIF(mma_train!B:B,Groupby_orderid!A21302,mma_train!K:K)</f>
        <v>0</v>
      </c>
      <c r="C21302">
        <f t="shared" si="664"/>
        <v>0</v>
      </c>
      <c r="D21302">
        <f>COUNTIF(mma_train!B:B,Groupby_orderid!A21302)</f>
        <v>7</v>
      </c>
      <c r="E21302">
        <f t="shared" si="665"/>
        <v>0</v>
      </c>
    </row>
    <row r="21303" spans="1:5" x14ac:dyDescent="0.2">
      <c r="A21303">
        <v>21302</v>
      </c>
      <c r="B21303">
        <f>SUMIF(mma_train!B:B,Groupby_orderid!A21303,mma_train!K:K)</f>
        <v>0</v>
      </c>
      <c r="C21303">
        <f t="shared" si="664"/>
        <v>0</v>
      </c>
      <c r="D21303">
        <f>COUNTIF(mma_train!B:B,Groupby_orderid!A21303)</f>
        <v>10</v>
      </c>
      <c r="E21303">
        <f t="shared" si="665"/>
        <v>0</v>
      </c>
    </row>
    <row r="21304" spans="1:5" x14ac:dyDescent="0.2">
      <c r="A21304">
        <v>21303</v>
      </c>
      <c r="B21304">
        <f>SUMIF(mma_train!B:B,Groupby_orderid!A21304,mma_train!K:K)</f>
        <v>0</v>
      </c>
      <c r="C21304">
        <f t="shared" si="664"/>
        <v>0</v>
      </c>
      <c r="D21304">
        <f>COUNTIF(mma_train!B:B,Groupby_orderid!A21304)</f>
        <v>6</v>
      </c>
      <c r="E21304">
        <f t="shared" si="665"/>
        <v>0</v>
      </c>
    </row>
    <row r="21305" spans="1:5" x14ac:dyDescent="0.2">
      <c r="A21305">
        <v>21304</v>
      </c>
      <c r="B21305">
        <f>SUMIF(mma_train!B:B,Groupby_orderid!A21305,mma_train!K:K)</f>
        <v>0</v>
      </c>
      <c r="C21305">
        <f t="shared" si="664"/>
        <v>0</v>
      </c>
      <c r="D21305">
        <f>COUNTIF(mma_train!B:B,Groupby_orderid!A21305)</f>
        <v>10</v>
      </c>
      <c r="E21305">
        <f t="shared" si="665"/>
        <v>0</v>
      </c>
    </row>
    <row r="21306" spans="1:5" x14ac:dyDescent="0.2">
      <c r="A21306">
        <v>21305</v>
      </c>
      <c r="B21306">
        <f>SUMIF(mma_train!B:B,Groupby_orderid!A21306,mma_train!K:K)</f>
        <v>0</v>
      </c>
      <c r="C21306">
        <f t="shared" si="664"/>
        <v>0</v>
      </c>
      <c r="D21306">
        <f>COUNTIF(mma_train!B:B,Groupby_orderid!A21306)</f>
        <v>5</v>
      </c>
      <c r="E21306">
        <f t="shared" si="665"/>
        <v>0</v>
      </c>
    </row>
    <row r="21307" spans="1:5" x14ac:dyDescent="0.2">
      <c r="A21307">
        <v>21306</v>
      </c>
      <c r="B21307">
        <f>SUMIF(mma_train!B:B,Groupby_orderid!A21307,mma_train!K:K)</f>
        <v>0</v>
      </c>
      <c r="C21307">
        <f t="shared" si="664"/>
        <v>0</v>
      </c>
      <c r="D21307">
        <f>COUNTIF(mma_train!B:B,Groupby_orderid!A21307)</f>
        <v>5</v>
      </c>
      <c r="E21307">
        <f t="shared" si="665"/>
        <v>0</v>
      </c>
    </row>
    <row r="21308" spans="1:5" x14ac:dyDescent="0.2">
      <c r="A21308">
        <v>21307</v>
      </c>
      <c r="B21308">
        <f>SUMIF(mma_train!B:B,Groupby_orderid!A21308,mma_train!K:K)</f>
        <v>0</v>
      </c>
      <c r="C21308">
        <f t="shared" si="664"/>
        <v>0</v>
      </c>
      <c r="D21308">
        <f>COUNTIF(mma_train!B:B,Groupby_orderid!A21308)</f>
        <v>7</v>
      </c>
      <c r="E21308">
        <f t="shared" si="665"/>
        <v>0</v>
      </c>
    </row>
    <row r="21309" spans="1:5" x14ac:dyDescent="0.2">
      <c r="A21309">
        <v>21308</v>
      </c>
      <c r="B21309">
        <f>SUMIF(mma_train!B:B,Groupby_orderid!A21309,mma_train!K:K)</f>
        <v>0</v>
      </c>
      <c r="C21309">
        <f t="shared" si="664"/>
        <v>0</v>
      </c>
      <c r="D21309">
        <f>COUNTIF(mma_train!B:B,Groupby_orderid!A21309)</f>
        <v>4</v>
      </c>
      <c r="E21309">
        <f t="shared" si="665"/>
        <v>0</v>
      </c>
    </row>
    <row r="21310" spans="1:5" x14ac:dyDescent="0.2">
      <c r="A21310">
        <v>21309</v>
      </c>
      <c r="B21310">
        <f>SUMIF(mma_train!B:B,Groupby_orderid!A21310,mma_train!K:K)</f>
        <v>0</v>
      </c>
      <c r="C21310">
        <f t="shared" si="664"/>
        <v>0</v>
      </c>
      <c r="D21310">
        <f>COUNTIF(mma_train!B:B,Groupby_orderid!A21310)</f>
        <v>0</v>
      </c>
      <c r="E21310" t="e">
        <f t="shared" si="665"/>
        <v>#DIV/0!</v>
      </c>
    </row>
    <row r="21311" spans="1:5" x14ac:dyDescent="0.2">
      <c r="A21311">
        <v>21310</v>
      </c>
      <c r="B21311">
        <f>SUMIF(mma_train!B:B,Groupby_orderid!A21311,mma_train!K:K)</f>
        <v>0</v>
      </c>
      <c r="C21311">
        <f t="shared" si="664"/>
        <v>0</v>
      </c>
      <c r="D21311">
        <f>COUNTIF(mma_train!B:B,Groupby_orderid!A21311)</f>
        <v>24</v>
      </c>
      <c r="E21311">
        <f t="shared" si="665"/>
        <v>0</v>
      </c>
    </row>
    <row r="21312" spans="1:5" x14ac:dyDescent="0.2">
      <c r="A21312">
        <v>21311</v>
      </c>
      <c r="B21312">
        <f>SUMIF(mma_train!B:B,Groupby_orderid!A21312,mma_train!K:K)</f>
        <v>0</v>
      </c>
      <c r="C21312">
        <f t="shared" si="664"/>
        <v>0</v>
      </c>
      <c r="D21312">
        <f>COUNTIF(mma_train!B:B,Groupby_orderid!A21312)</f>
        <v>12</v>
      </c>
      <c r="E21312">
        <f t="shared" si="665"/>
        <v>0</v>
      </c>
    </row>
    <row r="21313" spans="1:5" x14ac:dyDescent="0.2">
      <c r="A21313">
        <v>21312</v>
      </c>
      <c r="B21313">
        <f>SUMIF(mma_train!B:B,Groupby_orderid!A21313,mma_train!K:K)</f>
        <v>0</v>
      </c>
      <c r="C21313">
        <f t="shared" si="664"/>
        <v>0</v>
      </c>
      <c r="D21313">
        <f>COUNTIF(mma_train!B:B,Groupby_orderid!A21313)</f>
        <v>3</v>
      </c>
      <c r="E21313">
        <f t="shared" si="665"/>
        <v>0</v>
      </c>
    </row>
    <row r="21314" spans="1:5" x14ac:dyDescent="0.2">
      <c r="A21314">
        <v>21313</v>
      </c>
      <c r="B21314">
        <f>SUMIF(mma_train!B:B,Groupby_orderid!A21314,mma_train!K:K)</f>
        <v>0</v>
      </c>
      <c r="C21314">
        <f t="shared" si="664"/>
        <v>0</v>
      </c>
      <c r="D21314">
        <f>COUNTIF(mma_train!B:B,Groupby_orderid!A21314)</f>
        <v>13</v>
      </c>
      <c r="E21314">
        <f t="shared" si="665"/>
        <v>0</v>
      </c>
    </row>
    <row r="21315" spans="1:5" x14ac:dyDescent="0.2">
      <c r="A21315">
        <v>21314</v>
      </c>
      <c r="B21315">
        <f>SUMIF(mma_train!B:B,Groupby_orderid!A21315,mma_train!K:K)</f>
        <v>0</v>
      </c>
      <c r="C21315">
        <f t="shared" ref="C21315:C21378" si="666">IF(B21315&gt;0,1,0)</f>
        <v>0</v>
      </c>
      <c r="D21315">
        <f>COUNTIF(mma_train!B:B,Groupby_orderid!A21315)</f>
        <v>15</v>
      </c>
      <c r="E21315">
        <f t="shared" ref="E21315:E21378" si="667">B21315/D21315</f>
        <v>0</v>
      </c>
    </row>
    <row r="21316" spans="1:5" x14ac:dyDescent="0.2">
      <c r="A21316">
        <v>21315</v>
      </c>
      <c r="B21316">
        <f>SUMIF(mma_train!B:B,Groupby_orderid!A21316,mma_train!K:K)</f>
        <v>0</v>
      </c>
      <c r="C21316">
        <f t="shared" si="666"/>
        <v>0</v>
      </c>
      <c r="D21316">
        <f>COUNTIF(mma_train!B:B,Groupby_orderid!A21316)</f>
        <v>12</v>
      </c>
      <c r="E21316">
        <f t="shared" si="667"/>
        <v>0</v>
      </c>
    </row>
    <row r="21317" spans="1:5" x14ac:dyDescent="0.2">
      <c r="A21317">
        <v>21316</v>
      </c>
      <c r="B21317">
        <f>SUMIF(mma_train!B:B,Groupby_orderid!A21317,mma_train!K:K)</f>
        <v>0</v>
      </c>
      <c r="C21317">
        <f t="shared" si="666"/>
        <v>0</v>
      </c>
      <c r="D21317">
        <f>COUNTIF(mma_train!B:B,Groupby_orderid!A21317)</f>
        <v>6</v>
      </c>
      <c r="E21317">
        <f t="shared" si="667"/>
        <v>0</v>
      </c>
    </row>
    <row r="21318" spans="1:5" x14ac:dyDescent="0.2">
      <c r="A21318">
        <v>21317</v>
      </c>
      <c r="B21318">
        <f>SUMIF(mma_train!B:B,Groupby_orderid!A21318,mma_train!K:K)</f>
        <v>0</v>
      </c>
      <c r="C21318">
        <f t="shared" si="666"/>
        <v>0</v>
      </c>
      <c r="D21318">
        <f>COUNTIF(mma_train!B:B,Groupby_orderid!A21318)</f>
        <v>10</v>
      </c>
      <c r="E21318">
        <f t="shared" si="667"/>
        <v>0</v>
      </c>
    </row>
    <row r="21319" spans="1:5" x14ac:dyDescent="0.2">
      <c r="A21319">
        <v>21318</v>
      </c>
      <c r="B21319">
        <f>SUMIF(mma_train!B:B,Groupby_orderid!A21319,mma_train!K:K)</f>
        <v>0</v>
      </c>
      <c r="C21319">
        <f t="shared" si="666"/>
        <v>0</v>
      </c>
      <c r="D21319">
        <f>COUNTIF(mma_train!B:B,Groupby_orderid!A21319)</f>
        <v>14</v>
      </c>
      <c r="E21319">
        <f t="shared" si="667"/>
        <v>0</v>
      </c>
    </row>
    <row r="21320" spans="1:5" x14ac:dyDescent="0.2">
      <c r="A21320">
        <v>21319</v>
      </c>
      <c r="B21320">
        <f>SUMIF(mma_train!B:B,Groupby_orderid!A21320,mma_train!K:K)</f>
        <v>0</v>
      </c>
      <c r="C21320">
        <f t="shared" si="666"/>
        <v>0</v>
      </c>
      <c r="D21320">
        <f>COUNTIF(mma_train!B:B,Groupby_orderid!A21320)</f>
        <v>1</v>
      </c>
      <c r="E21320">
        <f t="shared" si="667"/>
        <v>0</v>
      </c>
    </row>
    <row r="21321" spans="1:5" x14ac:dyDescent="0.2">
      <c r="A21321">
        <v>21320</v>
      </c>
      <c r="B21321">
        <f>SUMIF(mma_train!B:B,Groupby_orderid!A21321,mma_train!K:K)</f>
        <v>0</v>
      </c>
      <c r="C21321">
        <f t="shared" si="666"/>
        <v>0</v>
      </c>
      <c r="D21321">
        <f>COUNTIF(mma_train!B:B,Groupby_orderid!A21321)</f>
        <v>10</v>
      </c>
      <c r="E21321">
        <f t="shared" si="667"/>
        <v>0</v>
      </c>
    </row>
    <row r="21322" spans="1:5" x14ac:dyDescent="0.2">
      <c r="A21322">
        <v>21321</v>
      </c>
      <c r="B21322">
        <f>SUMIF(mma_train!B:B,Groupby_orderid!A21322,mma_train!K:K)</f>
        <v>0</v>
      </c>
      <c r="C21322">
        <f t="shared" si="666"/>
        <v>0</v>
      </c>
      <c r="D21322">
        <f>COUNTIF(mma_train!B:B,Groupby_orderid!A21322)</f>
        <v>24</v>
      </c>
      <c r="E21322">
        <f t="shared" si="667"/>
        <v>0</v>
      </c>
    </row>
    <row r="21323" spans="1:5" x14ac:dyDescent="0.2">
      <c r="A21323">
        <v>21322</v>
      </c>
      <c r="B21323">
        <f>SUMIF(mma_train!B:B,Groupby_orderid!A21323,mma_train!K:K)</f>
        <v>0</v>
      </c>
      <c r="C21323">
        <f t="shared" si="666"/>
        <v>0</v>
      </c>
      <c r="D21323">
        <f>COUNTIF(mma_train!B:B,Groupby_orderid!A21323)</f>
        <v>1</v>
      </c>
      <c r="E21323">
        <f t="shared" si="667"/>
        <v>0</v>
      </c>
    </row>
    <row r="21324" spans="1:5" x14ac:dyDescent="0.2">
      <c r="A21324">
        <v>21323</v>
      </c>
      <c r="B21324">
        <f>SUMIF(mma_train!B:B,Groupby_orderid!A21324,mma_train!K:K)</f>
        <v>0</v>
      </c>
      <c r="C21324">
        <f t="shared" si="666"/>
        <v>0</v>
      </c>
      <c r="D21324">
        <f>COUNTIF(mma_train!B:B,Groupby_orderid!A21324)</f>
        <v>26</v>
      </c>
      <c r="E21324">
        <f t="shared" si="667"/>
        <v>0</v>
      </c>
    </row>
    <row r="21325" spans="1:5" x14ac:dyDescent="0.2">
      <c r="A21325">
        <v>21324</v>
      </c>
      <c r="B21325">
        <f>SUMIF(mma_train!B:B,Groupby_orderid!A21325,mma_train!K:K)</f>
        <v>0</v>
      </c>
      <c r="C21325">
        <f t="shared" si="666"/>
        <v>0</v>
      </c>
      <c r="D21325">
        <f>COUNTIF(mma_train!B:B,Groupby_orderid!A21325)</f>
        <v>1</v>
      </c>
      <c r="E21325">
        <f t="shared" si="667"/>
        <v>0</v>
      </c>
    </row>
    <row r="21326" spans="1:5" x14ac:dyDescent="0.2">
      <c r="A21326">
        <v>21325</v>
      </c>
      <c r="B21326">
        <f>SUMIF(mma_train!B:B,Groupby_orderid!A21326,mma_train!K:K)</f>
        <v>0</v>
      </c>
      <c r="C21326">
        <f t="shared" si="666"/>
        <v>0</v>
      </c>
      <c r="D21326">
        <f>COUNTIF(mma_train!B:B,Groupby_orderid!A21326)</f>
        <v>5</v>
      </c>
      <c r="E21326">
        <f t="shared" si="667"/>
        <v>0</v>
      </c>
    </row>
    <row r="21327" spans="1:5" x14ac:dyDescent="0.2">
      <c r="A21327">
        <v>21326</v>
      </c>
      <c r="B21327">
        <f>SUMIF(mma_train!B:B,Groupby_orderid!A21327,mma_train!K:K)</f>
        <v>0</v>
      </c>
      <c r="C21327">
        <f t="shared" si="666"/>
        <v>0</v>
      </c>
      <c r="D21327">
        <f>COUNTIF(mma_train!B:B,Groupby_orderid!A21327)</f>
        <v>4</v>
      </c>
      <c r="E21327">
        <f t="shared" si="667"/>
        <v>0</v>
      </c>
    </row>
    <row r="21328" spans="1:5" x14ac:dyDescent="0.2">
      <c r="A21328">
        <v>21327</v>
      </c>
      <c r="B21328">
        <f>SUMIF(mma_train!B:B,Groupby_orderid!A21328,mma_train!K:K)</f>
        <v>0</v>
      </c>
      <c r="C21328">
        <f t="shared" si="666"/>
        <v>0</v>
      </c>
      <c r="D21328">
        <f>COUNTIF(mma_train!B:B,Groupby_orderid!A21328)</f>
        <v>5</v>
      </c>
      <c r="E21328">
        <f t="shared" si="667"/>
        <v>0</v>
      </c>
    </row>
    <row r="21329" spans="1:5" x14ac:dyDescent="0.2">
      <c r="A21329">
        <v>21328</v>
      </c>
      <c r="B21329">
        <f>SUMIF(mma_train!B:B,Groupby_orderid!A21329,mma_train!K:K)</f>
        <v>0</v>
      </c>
      <c r="C21329">
        <f t="shared" si="666"/>
        <v>0</v>
      </c>
      <c r="D21329">
        <f>COUNTIF(mma_train!B:B,Groupby_orderid!A21329)</f>
        <v>15</v>
      </c>
      <c r="E21329">
        <f t="shared" si="667"/>
        <v>0</v>
      </c>
    </row>
    <row r="21330" spans="1:5" x14ac:dyDescent="0.2">
      <c r="A21330">
        <v>21329</v>
      </c>
      <c r="B21330">
        <f>SUMIF(mma_train!B:B,Groupby_orderid!A21330,mma_train!K:K)</f>
        <v>0</v>
      </c>
      <c r="C21330">
        <f t="shared" si="666"/>
        <v>0</v>
      </c>
      <c r="D21330">
        <f>COUNTIF(mma_train!B:B,Groupby_orderid!A21330)</f>
        <v>17</v>
      </c>
      <c r="E21330">
        <f t="shared" si="667"/>
        <v>0</v>
      </c>
    </row>
    <row r="21331" spans="1:5" x14ac:dyDescent="0.2">
      <c r="A21331">
        <v>21330</v>
      </c>
      <c r="B21331">
        <f>SUMIF(mma_train!B:B,Groupby_orderid!A21331,mma_train!K:K)</f>
        <v>0</v>
      </c>
      <c r="C21331">
        <f t="shared" si="666"/>
        <v>0</v>
      </c>
      <c r="D21331">
        <f>COUNTIF(mma_train!B:B,Groupby_orderid!A21331)</f>
        <v>11</v>
      </c>
      <c r="E21331">
        <f t="shared" si="667"/>
        <v>0</v>
      </c>
    </row>
    <row r="21332" spans="1:5" x14ac:dyDescent="0.2">
      <c r="A21332">
        <v>21331</v>
      </c>
      <c r="B21332">
        <f>SUMIF(mma_train!B:B,Groupby_orderid!A21332,mma_train!K:K)</f>
        <v>0</v>
      </c>
      <c r="C21332">
        <f t="shared" si="666"/>
        <v>0</v>
      </c>
      <c r="D21332">
        <f>COUNTIF(mma_train!B:B,Groupby_orderid!A21332)</f>
        <v>1</v>
      </c>
      <c r="E21332">
        <f t="shared" si="667"/>
        <v>0</v>
      </c>
    </row>
    <row r="21333" spans="1:5" x14ac:dyDescent="0.2">
      <c r="A21333">
        <v>21332</v>
      </c>
      <c r="B21333">
        <f>SUMIF(mma_train!B:B,Groupby_orderid!A21333,mma_train!K:K)</f>
        <v>0</v>
      </c>
      <c r="C21333">
        <f t="shared" si="666"/>
        <v>0</v>
      </c>
      <c r="D21333">
        <f>COUNTIF(mma_train!B:B,Groupby_orderid!A21333)</f>
        <v>26</v>
      </c>
      <c r="E21333">
        <f t="shared" si="667"/>
        <v>0</v>
      </c>
    </row>
    <row r="21334" spans="1:5" x14ac:dyDescent="0.2">
      <c r="A21334">
        <v>21333</v>
      </c>
      <c r="B21334">
        <f>SUMIF(mma_train!B:B,Groupby_orderid!A21334,mma_train!K:K)</f>
        <v>0</v>
      </c>
      <c r="C21334">
        <f t="shared" si="666"/>
        <v>0</v>
      </c>
      <c r="D21334">
        <f>COUNTIF(mma_train!B:B,Groupby_orderid!A21334)</f>
        <v>35</v>
      </c>
      <c r="E21334">
        <f t="shared" si="667"/>
        <v>0</v>
      </c>
    </row>
    <row r="21335" spans="1:5" x14ac:dyDescent="0.2">
      <c r="A21335">
        <v>21334</v>
      </c>
      <c r="B21335">
        <f>SUMIF(mma_train!B:B,Groupby_orderid!A21335,mma_train!K:K)</f>
        <v>0</v>
      </c>
      <c r="C21335">
        <f t="shared" si="666"/>
        <v>0</v>
      </c>
      <c r="D21335">
        <f>COUNTIF(mma_train!B:B,Groupby_orderid!A21335)</f>
        <v>28</v>
      </c>
      <c r="E21335">
        <f t="shared" si="667"/>
        <v>0</v>
      </c>
    </row>
    <row r="21336" spans="1:5" x14ac:dyDescent="0.2">
      <c r="A21336">
        <v>21335</v>
      </c>
      <c r="B21336">
        <f>SUMIF(mma_train!B:B,Groupby_orderid!A21336,mma_train!K:K)</f>
        <v>0</v>
      </c>
      <c r="C21336">
        <f t="shared" si="666"/>
        <v>0</v>
      </c>
      <c r="D21336">
        <f>COUNTIF(mma_train!B:B,Groupby_orderid!A21336)</f>
        <v>6</v>
      </c>
      <c r="E21336">
        <f t="shared" si="667"/>
        <v>0</v>
      </c>
    </row>
    <row r="21337" spans="1:5" x14ac:dyDescent="0.2">
      <c r="A21337">
        <v>21336</v>
      </c>
      <c r="B21337">
        <f>SUMIF(mma_train!B:B,Groupby_orderid!A21337,mma_train!K:K)</f>
        <v>0</v>
      </c>
      <c r="C21337">
        <f t="shared" si="666"/>
        <v>0</v>
      </c>
      <c r="D21337">
        <f>COUNTIF(mma_train!B:B,Groupby_orderid!A21337)</f>
        <v>4</v>
      </c>
      <c r="E21337">
        <f t="shared" si="667"/>
        <v>0</v>
      </c>
    </row>
    <row r="21338" spans="1:5" x14ac:dyDescent="0.2">
      <c r="A21338">
        <v>21337</v>
      </c>
      <c r="B21338">
        <f>SUMIF(mma_train!B:B,Groupby_orderid!A21338,mma_train!K:K)</f>
        <v>0</v>
      </c>
      <c r="C21338">
        <f t="shared" si="666"/>
        <v>0</v>
      </c>
      <c r="D21338">
        <f>COUNTIF(mma_train!B:B,Groupby_orderid!A21338)</f>
        <v>10</v>
      </c>
      <c r="E21338">
        <f t="shared" si="667"/>
        <v>0</v>
      </c>
    </row>
    <row r="21339" spans="1:5" x14ac:dyDescent="0.2">
      <c r="A21339">
        <v>21338</v>
      </c>
      <c r="B21339">
        <f>SUMIF(mma_train!B:B,Groupby_orderid!A21339,mma_train!K:K)</f>
        <v>0</v>
      </c>
      <c r="C21339">
        <f t="shared" si="666"/>
        <v>0</v>
      </c>
      <c r="D21339">
        <f>COUNTIF(mma_train!B:B,Groupby_orderid!A21339)</f>
        <v>9</v>
      </c>
      <c r="E21339">
        <f t="shared" si="667"/>
        <v>0</v>
      </c>
    </row>
    <row r="21340" spans="1:5" x14ac:dyDescent="0.2">
      <c r="A21340">
        <v>21339</v>
      </c>
      <c r="B21340">
        <f>SUMIF(mma_train!B:B,Groupby_orderid!A21340,mma_train!K:K)</f>
        <v>0</v>
      </c>
      <c r="C21340">
        <f t="shared" si="666"/>
        <v>0</v>
      </c>
      <c r="D21340">
        <f>COUNTIF(mma_train!B:B,Groupby_orderid!A21340)</f>
        <v>12</v>
      </c>
      <c r="E21340">
        <f t="shared" si="667"/>
        <v>0</v>
      </c>
    </row>
    <row r="21341" spans="1:5" x14ac:dyDescent="0.2">
      <c r="A21341">
        <v>21340</v>
      </c>
      <c r="B21341">
        <f>SUMIF(mma_train!B:B,Groupby_orderid!A21341,mma_train!K:K)</f>
        <v>0</v>
      </c>
      <c r="C21341">
        <f t="shared" si="666"/>
        <v>0</v>
      </c>
      <c r="D21341">
        <f>COUNTIF(mma_train!B:B,Groupby_orderid!A21341)</f>
        <v>8</v>
      </c>
      <c r="E21341">
        <f t="shared" si="667"/>
        <v>0</v>
      </c>
    </row>
    <row r="21342" spans="1:5" x14ac:dyDescent="0.2">
      <c r="A21342">
        <v>21341</v>
      </c>
      <c r="B21342">
        <f>SUMIF(mma_train!B:B,Groupby_orderid!A21342,mma_train!K:K)</f>
        <v>0</v>
      </c>
      <c r="C21342">
        <f t="shared" si="666"/>
        <v>0</v>
      </c>
      <c r="D21342">
        <f>COUNTIF(mma_train!B:B,Groupby_orderid!A21342)</f>
        <v>8</v>
      </c>
      <c r="E21342">
        <f t="shared" si="667"/>
        <v>0</v>
      </c>
    </row>
    <row r="21343" spans="1:5" x14ac:dyDescent="0.2">
      <c r="A21343">
        <v>21342</v>
      </c>
      <c r="B21343">
        <f>SUMIF(mma_train!B:B,Groupby_orderid!A21343,mma_train!K:K)</f>
        <v>0</v>
      </c>
      <c r="C21343">
        <f t="shared" si="666"/>
        <v>0</v>
      </c>
      <c r="D21343">
        <f>COUNTIF(mma_train!B:B,Groupby_orderid!A21343)</f>
        <v>10</v>
      </c>
      <c r="E21343">
        <f t="shared" si="667"/>
        <v>0</v>
      </c>
    </row>
    <row r="21344" spans="1:5" x14ac:dyDescent="0.2">
      <c r="A21344">
        <v>21343</v>
      </c>
      <c r="B21344">
        <f>SUMIF(mma_train!B:B,Groupby_orderid!A21344,mma_train!K:K)</f>
        <v>0</v>
      </c>
      <c r="C21344">
        <f t="shared" si="666"/>
        <v>0</v>
      </c>
      <c r="D21344">
        <f>COUNTIF(mma_train!B:B,Groupby_orderid!A21344)</f>
        <v>3</v>
      </c>
      <c r="E21344">
        <f t="shared" si="667"/>
        <v>0</v>
      </c>
    </row>
    <row r="21345" spans="1:5" x14ac:dyDescent="0.2">
      <c r="A21345">
        <v>21344</v>
      </c>
      <c r="B21345">
        <f>SUMIF(mma_train!B:B,Groupby_orderid!A21345,mma_train!K:K)</f>
        <v>0</v>
      </c>
      <c r="C21345">
        <f t="shared" si="666"/>
        <v>0</v>
      </c>
      <c r="D21345">
        <f>COUNTIF(mma_train!B:B,Groupby_orderid!A21345)</f>
        <v>19</v>
      </c>
      <c r="E21345">
        <f t="shared" si="667"/>
        <v>0</v>
      </c>
    </row>
    <row r="21346" spans="1:5" x14ac:dyDescent="0.2">
      <c r="A21346">
        <v>21345</v>
      </c>
      <c r="B21346">
        <f>SUMIF(mma_train!B:B,Groupby_orderid!A21346,mma_train!K:K)</f>
        <v>0</v>
      </c>
      <c r="C21346">
        <f t="shared" si="666"/>
        <v>0</v>
      </c>
      <c r="D21346">
        <f>COUNTIF(mma_train!B:B,Groupby_orderid!A21346)</f>
        <v>10</v>
      </c>
      <c r="E21346">
        <f t="shared" si="667"/>
        <v>0</v>
      </c>
    </row>
    <row r="21347" spans="1:5" x14ac:dyDescent="0.2">
      <c r="A21347">
        <v>21346</v>
      </c>
      <c r="B21347">
        <f>SUMIF(mma_train!B:B,Groupby_orderid!A21347,mma_train!K:K)</f>
        <v>0</v>
      </c>
      <c r="C21347">
        <f t="shared" si="666"/>
        <v>0</v>
      </c>
      <c r="D21347">
        <f>COUNTIF(mma_train!B:B,Groupby_orderid!A21347)</f>
        <v>7</v>
      </c>
      <c r="E21347">
        <f t="shared" si="667"/>
        <v>0</v>
      </c>
    </row>
    <row r="21348" spans="1:5" x14ac:dyDescent="0.2">
      <c r="A21348">
        <v>21347</v>
      </c>
      <c r="B21348">
        <f>SUMIF(mma_train!B:B,Groupby_orderid!A21348,mma_train!K:K)</f>
        <v>0</v>
      </c>
      <c r="C21348">
        <f t="shared" si="666"/>
        <v>0</v>
      </c>
      <c r="D21348">
        <f>COUNTIF(mma_train!B:B,Groupby_orderid!A21348)</f>
        <v>4</v>
      </c>
      <c r="E21348">
        <f t="shared" si="667"/>
        <v>0</v>
      </c>
    </row>
    <row r="21349" spans="1:5" x14ac:dyDescent="0.2">
      <c r="A21349">
        <v>21348</v>
      </c>
      <c r="B21349">
        <f>SUMIF(mma_train!B:B,Groupby_orderid!A21349,mma_train!K:K)</f>
        <v>0</v>
      </c>
      <c r="C21349">
        <f t="shared" si="666"/>
        <v>0</v>
      </c>
      <c r="D21349">
        <f>COUNTIF(mma_train!B:B,Groupby_orderid!A21349)</f>
        <v>6</v>
      </c>
      <c r="E21349">
        <f t="shared" si="667"/>
        <v>0</v>
      </c>
    </row>
    <row r="21350" spans="1:5" x14ac:dyDescent="0.2">
      <c r="A21350">
        <v>21349</v>
      </c>
      <c r="B21350">
        <f>SUMIF(mma_train!B:B,Groupby_orderid!A21350,mma_train!K:K)</f>
        <v>0</v>
      </c>
      <c r="C21350">
        <f t="shared" si="666"/>
        <v>0</v>
      </c>
      <c r="D21350">
        <f>COUNTIF(mma_train!B:B,Groupby_orderid!A21350)</f>
        <v>12</v>
      </c>
      <c r="E21350">
        <f t="shared" si="667"/>
        <v>0</v>
      </c>
    </row>
    <row r="21351" spans="1:5" x14ac:dyDescent="0.2">
      <c r="A21351">
        <v>21350</v>
      </c>
      <c r="B21351">
        <f>SUMIF(mma_train!B:B,Groupby_orderid!A21351,mma_train!K:K)</f>
        <v>0</v>
      </c>
      <c r="C21351">
        <f t="shared" si="666"/>
        <v>0</v>
      </c>
      <c r="D21351">
        <f>COUNTIF(mma_train!B:B,Groupby_orderid!A21351)</f>
        <v>7</v>
      </c>
      <c r="E21351">
        <f t="shared" si="667"/>
        <v>0</v>
      </c>
    </row>
    <row r="21352" spans="1:5" x14ac:dyDescent="0.2">
      <c r="A21352">
        <v>21351</v>
      </c>
      <c r="B21352">
        <f>SUMIF(mma_train!B:B,Groupby_orderid!A21352,mma_train!K:K)</f>
        <v>0</v>
      </c>
      <c r="C21352">
        <f t="shared" si="666"/>
        <v>0</v>
      </c>
      <c r="D21352">
        <f>COUNTIF(mma_train!B:B,Groupby_orderid!A21352)</f>
        <v>7</v>
      </c>
      <c r="E21352">
        <f t="shared" si="667"/>
        <v>0</v>
      </c>
    </row>
    <row r="21353" spans="1:5" x14ac:dyDescent="0.2">
      <c r="A21353">
        <v>21352</v>
      </c>
      <c r="B21353">
        <f>SUMIF(mma_train!B:B,Groupby_orderid!A21353,mma_train!K:K)</f>
        <v>0</v>
      </c>
      <c r="C21353">
        <f t="shared" si="666"/>
        <v>0</v>
      </c>
      <c r="D21353">
        <f>COUNTIF(mma_train!B:B,Groupby_orderid!A21353)</f>
        <v>20</v>
      </c>
      <c r="E21353">
        <f t="shared" si="667"/>
        <v>0</v>
      </c>
    </row>
    <row r="21354" spans="1:5" x14ac:dyDescent="0.2">
      <c r="A21354">
        <v>21353</v>
      </c>
      <c r="B21354">
        <f>SUMIF(mma_train!B:B,Groupby_orderid!A21354,mma_train!K:K)</f>
        <v>0</v>
      </c>
      <c r="C21354">
        <f t="shared" si="666"/>
        <v>0</v>
      </c>
      <c r="D21354">
        <f>COUNTIF(mma_train!B:B,Groupby_orderid!A21354)</f>
        <v>15</v>
      </c>
      <c r="E21354">
        <f t="shared" si="667"/>
        <v>0</v>
      </c>
    </row>
    <row r="21355" spans="1:5" x14ac:dyDescent="0.2">
      <c r="A21355">
        <v>21354</v>
      </c>
      <c r="B21355">
        <f>SUMIF(mma_train!B:B,Groupby_orderid!A21355,mma_train!K:K)</f>
        <v>0</v>
      </c>
      <c r="C21355">
        <f t="shared" si="666"/>
        <v>0</v>
      </c>
      <c r="D21355">
        <f>COUNTIF(mma_train!B:B,Groupby_orderid!A21355)</f>
        <v>2</v>
      </c>
      <c r="E21355">
        <f t="shared" si="667"/>
        <v>0</v>
      </c>
    </row>
    <row r="21356" spans="1:5" x14ac:dyDescent="0.2">
      <c r="A21356">
        <v>21355</v>
      </c>
      <c r="B21356">
        <f>SUMIF(mma_train!B:B,Groupby_orderid!A21356,mma_train!K:K)</f>
        <v>0</v>
      </c>
      <c r="C21356">
        <f t="shared" si="666"/>
        <v>0</v>
      </c>
      <c r="D21356">
        <f>COUNTIF(mma_train!B:B,Groupby_orderid!A21356)</f>
        <v>16</v>
      </c>
      <c r="E21356">
        <f t="shared" si="667"/>
        <v>0</v>
      </c>
    </row>
    <row r="21357" spans="1:5" x14ac:dyDescent="0.2">
      <c r="A21357">
        <v>21356</v>
      </c>
      <c r="B21357">
        <f>SUMIF(mma_train!B:B,Groupby_orderid!A21357,mma_train!K:K)</f>
        <v>0</v>
      </c>
      <c r="C21357">
        <f t="shared" si="666"/>
        <v>0</v>
      </c>
      <c r="D21357">
        <f>COUNTIF(mma_train!B:B,Groupby_orderid!A21357)</f>
        <v>4</v>
      </c>
      <c r="E21357">
        <f t="shared" si="667"/>
        <v>0</v>
      </c>
    </row>
    <row r="21358" spans="1:5" x14ac:dyDescent="0.2">
      <c r="A21358">
        <v>21357</v>
      </c>
      <c r="B21358">
        <f>SUMIF(mma_train!B:B,Groupby_orderid!A21358,mma_train!K:K)</f>
        <v>0</v>
      </c>
      <c r="C21358">
        <f t="shared" si="666"/>
        <v>0</v>
      </c>
      <c r="D21358">
        <f>COUNTIF(mma_train!B:B,Groupby_orderid!A21358)</f>
        <v>29</v>
      </c>
      <c r="E21358">
        <f t="shared" si="667"/>
        <v>0</v>
      </c>
    </row>
    <row r="21359" spans="1:5" x14ac:dyDescent="0.2">
      <c r="A21359">
        <v>21358</v>
      </c>
      <c r="B21359">
        <f>SUMIF(mma_train!B:B,Groupby_orderid!A21359,mma_train!K:K)</f>
        <v>0</v>
      </c>
      <c r="C21359">
        <f t="shared" si="666"/>
        <v>0</v>
      </c>
      <c r="D21359">
        <f>COUNTIF(mma_train!B:B,Groupby_orderid!A21359)</f>
        <v>12</v>
      </c>
      <c r="E21359">
        <f t="shared" si="667"/>
        <v>0</v>
      </c>
    </row>
    <row r="21360" spans="1:5" x14ac:dyDescent="0.2">
      <c r="A21360">
        <v>21359</v>
      </c>
      <c r="B21360">
        <f>SUMIF(mma_train!B:B,Groupby_orderid!A21360,mma_train!K:K)</f>
        <v>0</v>
      </c>
      <c r="C21360">
        <f t="shared" si="666"/>
        <v>0</v>
      </c>
      <c r="D21360">
        <f>COUNTIF(mma_train!B:B,Groupby_orderid!A21360)</f>
        <v>2</v>
      </c>
      <c r="E21360">
        <f t="shared" si="667"/>
        <v>0</v>
      </c>
    </row>
    <row r="21361" spans="1:5" x14ac:dyDescent="0.2">
      <c r="A21361">
        <v>21360</v>
      </c>
      <c r="B21361">
        <f>SUMIF(mma_train!B:B,Groupby_orderid!A21361,mma_train!K:K)</f>
        <v>0</v>
      </c>
      <c r="C21361">
        <f t="shared" si="666"/>
        <v>0</v>
      </c>
      <c r="D21361">
        <f>COUNTIF(mma_train!B:B,Groupby_orderid!A21361)</f>
        <v>4</v>
      </c>
      <c r="E21361">
        <f t="shared" si="667"/>
        <v>0</v>
      </c>
    </row>
    <row r="21362" spans="1:5" x14ac:dyDescent="0.2">
      <c r="A21362">
        <v>21361</v>
      </c>
      <c r="B21362">
        <f>SUMIF(mma_train!B:B,Groupby_orderid!A21362,mma_train!K:K)</f>
        <v>0</v>
      </c>
      <c r="C21362">
        <f t="shared" si="666"/>
        <v>0</v>
      </c>
      <c r="D21362">
        <f>COUNTIF(mma_train!B:B,Groupby_orderid!A21362)</f>
        <v>24</v>
      </c>
      <c r="E21362">
        <f t="shared" si="667"/>
        <v>0</v>
      </c>
    </row>
    <row r="21363" spans="1:5" x14ac:dyDescent="0.2">
      <c r="A21363">
        <v>21362</v>
      </c>
      <c r="B21363">
        <f>SUMIF(mma_train!B:B,Groupby_orderid!A21363,mma_train!K:K)</f>
        <v>0</v>
      </c>
      <c r="C21363">
        <f t="shared" si="666"/>
        <v>0</v>
      </c>
      <c r="D21363">
        <f>COUNTIF(mma_train!B:B,Groupby_orderid!A21363)</f>
        <v>6</v>
      </c>
      <c r="E21363">
        <f t="shared" si="667"/>
        <v>0</v>
      </c>
    </row>
    <row r="21364" spans="1:5" x14ac:dyDescent="0.2">
      <c r="A21364">
        <v>21363</v>
      </c>
      <c r="B21364">
        <f>SUMIF(mma_train!B:B,Groupby_orderid!A21364,mma_train!K:K)</f>
        <v>0</v>
      </c>
      <c r="C21364">
        <f t="shared" si="666"/>
        <v>0</v>
      </c>
      <c r="D21364">
        <f>COUNTIF(mma_train!B:B,Groupby_orderid!A21364)</f>
        <v>11</v>
      </c>
      <c r="E21364">
        <f t="shared" si="667"/>
        <v>0</v>
      </c>
    </row>
    <row r="21365" spans="1:5" x14ac:dyDescent="0.2">
      <c r="A21365">
        <v>21364</v>
      </c>
      <c r="B21365">
        <f>SUMIF(mma_train!B:B,Groupby_orderid!A21365,mma_train!K:K)</f>
        <v>0</v>
      </c>
      <c r="C21365">
        <f t="shared" si="666"/>
        <v>0</v>
      </c>
      <c r="D21365">
        <f>COUNTIF(mma_train!B:B,Groupby_orderid!A21365)</f>
        <v>3</v>
      </c>
      <c r="E21365">
        <f t="shared" si="667"/>
        <v>0</v>
      </c>
    </row>
    <row r="21366" spans="1:5" x14ac:dyDescent="0.2">
      <c r="A21366">
        <v>21365</v>
      </c>
      <c r="B21366">
        <f>SUMIF(mma_train!B:B,Groupby_orderid!A21366,mma_train!K:K)</f>
        <v>0</v>
      </c>
      <c r="C21366">
        <f t="shared" si="666"/>
        <v>0</v>
      </c>
      <c r="D21366">
        <f>COUNTIF(mma_train!B:B,Groupby_orderid!A21366)</f>
        <v>22</v>
      </c>
      <c r="E21366">
        <f t="shared" si="667"/>
        <v>0</v>
      </c>
    </row>
    <row r="21367" spans="1:5" x14ac:dyDescent="0.2">
      <c r="A21367">
        <v>21366</v>
      </c>
      <c r="B21367">
        <f>SUMIF(mma_train!B:B,Groupby_orderid!A21367,mma_train!K:K)</f>
        <v>0</v>
      </c>
      <c r="C21367">
        <f t="shared" si="666"/>
        <v>0</v>
      </c>
      <c r="D21367">
        <f>COUNTIF(mma_train!B:B,Groupby_orderid!A21367)</f>
        <v>11</v>
      </c>
      <c r="E21367">
        <f t="shared" si="667"/>
        <v>0</v>
      </c>
    </row>
    <row r="21368" spans="1:5" x14ac:dyDescent="0.2">
      <c r="A21368">
        <v>21367</v>
      </c>
      <c r="B21368">
        <f>SUMIF(mma_train!B:B,Groupby_orderid!A21368,mma_train!K:K)</f>
        <v>0</v>
      </c>
      <c r="C21368">
        <f t="shared" si="666"/>
        <v>0</v>
      </c>
      <c r="D21368">
        <f>COUNTIF(mma_train!B:B,Groupby_orderid!A21368)</f>
        <v>7</v>
      </c>
      <c r="E21368">
        <f t="shared" si="667"/>
        <v>0</v>
      </c>
    </row>
    <row r="21369" spans="1:5" x14ac:dyDescent="0.2">
      <c r="A21369">
        <v>21368</v>
      </c>
      <c r="B21369">
        <f>SUMIF(mma_train!B:B,Groupby_orderid!A21369,mma_train!K:K)</f>
        <v>0</v>
      </c>
      <c r="C21369">
        <f t="shared" si="666"/>
        <v>0</v>
      </c>
      <c r="D21369">
        <f>COUNTIF(mma_train!B:B,Groupby_orderid!A21369)</f>
        <v>23</v>
      </c>
      <c r="E21369">
        <f t="shared" si="667"/>
        <v>0</v>
      </c>
    </row>
    <row r="21370" spans="1:5" x14ac:dyDescent="0.2">
      <c r="A21370">
        <v>21369</v>
      </c>
      <c r="B21370">
        <f>SUMIF(mma_train!B:B,Groupby_orderid!A21370,mma_train!K:K)</f>
        <v>0</v>
      </c>
      <c r="C21370">
        <f t="shared" si="666"/>
        <v>0</v>
      </c>
      <c r="D21370">
        <f>COUNTIF(mma_train!B:B,Groupby_orderid!A21370)</f>
        <v>12</v>
      </c>
      <c r="E21370">
        <f t="shared" si="667"/>
        <v>0</v>
      </c>
    </row>
    <row r="21371" spans="1:5" x14ac:dyDescent="0.2">
      <c r="A21371">
        <v>21370</v>
      </c>
      <c r="B21371">
        <f>SUMIF(mma_train!B:B,Groupby_orderid!A21371,mma_train!K:K)</f>
        <v>0</v>
      </c>
      <c r="C21371">
        <f t="shared" si="666"/>
        <v>0</v>
      </c>
      <c r="D21371">
        <f>COUNTIF(mma_train!B:B,Groupby_orderid!A21371)</f>
        <v>4</v>
      </c>
      <c r="E21371">
        <f t="shared" si="667"/>
        <v>0</v>
      </c>
    </row>
    <row r="21372" spans="1:5" x14ac:dyDescent="0.2">
      <c r="A21372">
        <v>21371</v>
      </c>
      <c r="B21372">
        <f>SUMIF(mma_train!B:B,Groupby_orderid!A21372,mma_train!K:K)</f>
        <v>0</v>
      </c>
      <c r="C21372">
        <f t="shared" si="666"/>
        <v>0</v>
      </c>
      <c r="D21372">
        <f>COUNTIF(mma_train!B:B,Groupby_orderid!A21372)</f>
        <v>9</v>
      </c>
      <c r="E21372">
        <f t="shared" si="667"/>
        <v>0</v>
      </c>
    </row>
    <row r="21373" spans="1:5" x14ac:dyDescent="0.2">
      <c r="A21373">
        <v>21372</v>
      </c>
      <c r="B21373">
        <f>SUMIF(mma_train!B:B,Groupby_orderid!A21373,mma_train!K:K)</f>
        <v>0</v>
      </c>
      <c r="C21373">
        <f t="shared" si="666"/>
        <v>0</v>
      </c>
      <c r="D21373">
        <f>COUNTIF(mma_train!B:B,Groupby_orderid!A21373)</f>
        <v>8</v>
      </c>
      <c r="E21373">
        <f t="shared" si="667"/>
        <v>0</v>
      </c>
    </row>
    <row r="21374" spans="1:5" x14ac:dyDescent="0.2">
      <c r="A21374">
        <v>21373</v>
      </c>
      <c r="B21374">
        <f>SUMIF(mma_train!B:B,Groupby_orderid!A21374,mma_train!K:K)</f>
        <v>0</v>
      </c>
      <c r="C21374">
        <f t="shared" si="666"/>
        <v>0</v>
      </c>
      <c r="D21374">
        <f>COUNTIF(mma_train!B:B,Groupby_orderid!A21374)</f>
        <v>18</v>
      </c>
      <c r="E21374">
        <f t="shared" si="667"/>
        <v>0</v>
      </c>
    </row>
    <row r="21375" spans="1:5" x14ac:dyDescent="0.2">
      <c r="A21375">
        <v>21374</v>
      </c>
      <c r="B21375">
        <f>SUMIF(mma_train!B:B,Groupby_orderid!A21375,mma_train!K:K)</f>
        <v>0</v>
      </c>
      <c r="C21375">
        <f t="shared" si="666"/>
        <v>0</v>
      </c>
      <c r="D21375">
        <f>COUNTIF(mma_train!B:B,Groupby_orderid!A21375)</f>
        <v>5</v>
      </c>
      <c r="E21375">
        <f t="shared" si="667"/>
        <v>0</v>
      </c>
    </row>
    <row r="21376" spans="1:5" x14ac:dyDescent="0.2">
      <c r="A21376">
        <v>21375</v>
      </c>
      <c r="B21376">
        <f>SUMIF(mma_train!B:B,Groupby_orderid!A21376,mma_train!K:K)</f>
        <v>0</v>
      </c>
      <c r="C21376">
        <f t="shared" si="666"/>
        <v>0</v>
      </c>
      <c r="D21376">
        <f>COUNTIF(mma_train!B:B,Groupby_orderid!A21376)</f>
        <v>1</v>
      </c>
      <c r="E21376">
        <f t="shared" si="667"/>
        <v>0</v>
      </c>
    </row>
    <row r="21377" spans="1:5" x14ac:dyDescent="0.2">
      <c r="A21377">
        <v>21376</v>
      </c>
      <c r="B21377">
        <f>SUMIF(mma_train!B:B,Groupby_orderid!A21377,mma_train!K:K)</f>
        <v>0</v>
      </c>
      <c r="C21377">
        <f t="shared" si="666"/>
        <v>0</v>
      </c>
      <c r="D21377">
        <f>COUNTIF(mma_train!B:B,Groupby_orderid!A21377)</f>
        <v>32</v>
      </c>
      <c r="E21377">
        <f t="shared" si="667"/>
        <v>0</v>
      </c>
    </row>
    <row r="21378" spans="1:5" x14ac:dyDescent="0.2">
      <c r="A21378">
        <v>21377</v>
      </c>
      <c r="B21378">
        <f>SUMIF(mma_train!B:B,Groupby_orderid!A21378,mma_train!K:K)</f>
        <v>0</v>
      </c>
      <c r="C21378">
        <f t="shared" si="666"/>
        <v>0</v>
      </c>
      <c r="D21378">
        <f>COUNTIF(mma_train!B:B,Groupby_orderid!A21378)</f>
        <v>8</v>
      </c>
      <c r="E21378">
        <f t="shared" si="667"/>
        <v>0</v>
      </c>
    </row>
    <row r="21379" spans="1:5" x14ac:dyDescent="0.2">
      <c r="A21379">
        <v>21378</v>
      </c>
      <c r="B21379">
        <f>SUMIF(mma_train!B:B,Groupby_orderid!A21379,mma_train!K:K)</f>
        <v>0</v>
      </c>
      <c r="C21379">
        <f t="shared" ref="C21379:C21442" si="668">IF(B21379&gt;0,1,0)</f>
        <v>0</v>
      </c>
      <c r="D21379">
        <f>COUNTIF(mma_train!B:B,Groupby_orderid!A21379)</f>
        <v>34</v>
      </c>
      <c r="E21379">
        <f t="shared" ref="E21379:E21442" si="669">B21379/D21379</f>
        <v>0</v>
      </c>
    </row>
    <row r="21380" spans="1:5" x14ac:dyDescent="0.2">
      <c r="A21380">
        <v>21379</v>
      </c>
      <c r="B21380">
        <f>SUMIF(mma_train!B:B,Groupby_orderid!A21380,mma_train!K:K)</f>
        <v>0</v>
      </c>
      <c r="C21380">
        <f t="shared" si="668"/>
        <v>0</v>
      </c>
      <c r="D21380">
        <f>COUNTIF(mma_train!B:B,Groupby_orderid!A21380)</f>
        <v>4</v>
      </c>
      <c r="E21380">
        <f t="shared" si="669"/>
        <v>0</v>
      </c>
    </row>
    <row r="21381" spans="1:5" x14ac:dyDescent="0.2">
      <c r="A21381">
        <v>21380</v>
      </c>
      <c r="B21381">
        <f>SUMIF(mma_train!B:B,Groupby_orderid!A21381,mma_train!K:K)</f>
        <v>0</v>
      </c>
      <c r="C21381">
        <f t="shared" si="668"/>
        <v>0</v>
      </c>
      <c r="D21381">
        <f>COUNTIF(mma_train!B:B,Groupby_orderid!A21381)</f>
        <v>2</v>
      </c>
      <c r="E21381">
        <f t="shared" si="669"/>
        <v>0</v>
      </c>
    </row>
    <row r="21382" spans="1:5" x14ac:dyDescent="0.2">
      <c r="A21382">
        <v>21381</v>
      </c>
      <c r="B21382">
        <f>SUMIF(mma_train!B:B,Groupby_orderid!A21382,mma_train!K:K)</f>
        <v>0</v>
      </c>
      <c r="C21382">
        <f t="shared" si="668"/>
        <v>0</v>
      </c>
      <c r="D21382">
        <f>COUNTIF(mma_train!B:B,Groupby_orderid!A21382)</f>
        <v>3</v>
      </c>
      <c r="E21382">
        <f t="shared" si="669"/>
        <v>0</v>
      </c>
    </row>
    <row r="21383" spans="1:5" x14ac:dyDescent="0.2">
      <c r="A21383">
        <v>21382</v>
      </c>
      <c r="B21383">
        <f>SUMIF(mma_train!B:B,Groupby_orderid!A21383,mma_train!K:K)</f>
        <v>0</v>
      </c>
      <c r="C21383">
        <f t="shared" si="668"/>
        <v>0</v>
      </c>
      <c r="D21383">
        <f>COUNTIF(mma_train!B:B,Groupby_orderid!A21383)</f>
        <v>8</v>
      </c>
      <c r="E21383">
        <f t="shared" si="669"/>
        <v>0</v>
      </c>
    </row>
    <row r="21384" spans="1:5" x14ac:dyDescent="0.2">
      <c r="A21384">
        <v>21383</v>
      </c>
      <c r="B21384">
        <f>SUMIF(mma_train!B:B,Groupby_orderid!A21384,mma_train!K:K)</f>
        <v>0</v>
      </c>
      <c r="C21384">
        <f t="shared" si="668"/>
        <v>0</v>
      </c>
      <c r="D21384">
        <f>COUNTIF(mma_train!B:B,Groupby_orderid!A21384)</f>
        <v>6</v>
      </c>
      <c r="E21384">
        <f t="shared" si="669"/>
        <v>0</v>
      </c>
    </row>
    <row r="21385" spans="1:5" x14ac:dyDescent="0.2">
      <c r="A21385">
        <v>21384</v>
      </c>
      <c r="B21385">
        <f>SUMIF(mma_train!B:B,Groupby_orderid!A21385,mma_train!K:K)</f>
        <v>0</v>
      </c>
      <c r="C21385">
        <f t="shared" si="668"/>
        <v>0</v>
      </c>
      <c r="D21385">
        <f>COUNTIF(mma_train!B:B,Groupby_orderid!A21385)</f>
        <v>2</v>
      </c>
      <c r="E21385">
        <f t="shared" si="669"/>
        <v>0</v>
      </c>
    </row>
    <row r="21386" spans="1:5" x14ac:dyDescent="0.2">
      <c r="A21386">
        <v>21385</v>
      </c>
      <c r="B21386">
        <f>SUMIF(mma_train!B:B,Groupby_orderid!A21386,mma_train!K:K)</f>
        <v>0</v>
      </c>
      <c r="C21386">
        <f t="shared" si="668"/>
        <v>0</v>
      </c>
      <c r="D21386">
        <f>COUNTIF(mma_train!B:B,Groupby_orderid!A21386)</f>
        <v>22</v>
      </c>
      <c r="E21386">
        <f t="shared" si="669"/>
        <v>0</v>
      </c>
    </row>
    <row r="21387" spans="1:5" x14ac:dyDescent="0.2">
      <c r="A21387">
        <v>21386</v>
      </c>
      <c r="B21387">
        <f>SUMIF(mma_train!B:B,Groupby_orderid!A21387,mma_train!K:K)</f>
        <v>0</v>
      </c>
      <c r="C21387">
        <f t="shared" si="668"/>
        <v>0</v>
      </c>
      <c r="D21387">
        <f>COUNTIF(mma_train!B:B,Groupby_orderid!A21387)</f>
        <v>20</v>
      </c>
      <c r="E21387">
        <f t="shared" si="669"/>
        <v>0</v>
      </c>
    </row>
    <row r="21388" spans="1:5" x14ac:dyDescent="0.2">
      <c r="A21388">
        <v>21387</v>
      </c>
      <c r="B21388">
        <f>SUMIF(mma_train!B:B,Groupby_orderid!A21388,mma_train!K:K)</f>
        <v>0</v>
      </c>
      <c r="C21388">
        <f t="shared" si="668"/>
        <v>0</v>
      </c>
      <c r="D21388">
        <f>COUNTIF(mma_train!B:B,Groupby_orderid!A21388)</f>
        <v>1</v>
      </c>
      <c r="E21388">
        <f t="shared" si="669"/>
        <v>0</v>
      </c>
    </row>
    <row r="21389" spans="1:5" x14ac:dyDescent="0.2">
      <c r="A21389">
        <v>21388</v>
      </c>
      <c r="B21389">
        <f>SUMIF(mma_train!B:B,Groupby_orderid!A21389,mma_train!K:K)</f>
        <v>0</v>
      </c>
      <c r="C21389">
        <f t="shared" si="668"/>
        <v>0</v>
      </c>
      <c r="D21389">
        <f>COUNTIF(mma_train!B:B,Groupby_orderid!A21389)</f>
        <v>5</v>
      </c>
      <c r="E21389">
        <f t="shared" si="669"/>
        <v>0</v>
      </c>
    </row>
    <row r="21390" spans="1:5" x14ac:dyDescent="0.2">
      <c r="A21390">
        <v>21389</v>
      </c>
      <c r="B21390">
        <f>SUMIF(mma_train!B:B,Groupby_orderid!A21390,mma_train!K:K)</f>
        <v>0</v>
      </c>
      <c r="C21390">
        <f t="shared" si="668"/>
        <v>0</v>
      </c>
      <c r="D21390">
        <f>COUNTIF(mma_train!B:B,Groupby_orderid!A21390)</f>
        <v>12</v>
      </c>
      <c r="E21390">
        <f t="shared" si="669"/>
        <v>0</v>
      </c>
    </row>
    <row r="21391" spans="1:5" x14ac:dyDescent="0.2">
      <c r="A21391">
        <v>21390</v>
      </c>
      <c r="B21391">
        <f>SUMIF(mma_train!B:B,Groupby_orderid!A21391,mma_train!K:K)</f>
        <v>0</v>
      </c>
      <c r="C21391">
        <f t="shared" si="668"/>
        <v>0</v>
      </c>
      <c r="D21391">
        <f>COUNTIF(mma_train!B:B,Groupby_orderid!A21391)</f>
        <v>2</v>
      </c>
      <c r="E21391">
        <f t="shared" si="669"/>
        <v>0</v>
      </c>
    </row>
    <row r="21392" spans="1:5" x14ac:dyDescent="0.2">
      <c r="A21392">
        <v>21391</v>
      </c>
      <c r="B21392">
        <f>SUMIF(mma_train!B:B,Groupby_orderid!A21392,mma_train!K:K)</f>
        <v>0</v>
      </c>
      <c r="C21392">
        <f t="shared" si="668"/>
        <v>0</v>
      </c>
      <c r="D21392">
        <f>COUNTIF(mma_train!B:B,Groupby_orderid!A21392)</f>
        <v>4</v>
      </c>
      <c r="E21392">
        <f t="shared" si="669"/>
        <v>0</v>
      </c>
    </row>
    <row r="21393" spans="1:5" x14ac:dyDescent="0.2">
      <c r="A21393">
        <v>21392</v>
      </c>
      <c r="B21393">
        <f>SUMIF(mma_train!B:B,Groupby_orderid!A21393,mma_train!K:K)</f>
        <v>0</v>
      </c>
      <c r="C21393">
        <f t="shared" si="668"/>
        <v>0</v>
      </c>
      <c r="D21393">
        <f>COUNTIF(mma_train!B:B,Groupby_orderid!A21393)</f>
        <v>12</v>
      </c>
      <c r="E21393">
        <f t="shared" si="669"/>
        <v>0</v>
      </c>
    </row>
    <row r="21394" spans="1:5" x14ac:dyDescent="0.2">
      <c r="A21394">
        <v>21393</v>
      </c>
      <c r="B21394">
        <f>SUMIF(mma_train!B:B,Groupby_orderid!A21394,mma_train!K:K)</f>
        <v>0</v>
      </c>
      <c r="C21394">
        <f t="shared" si="668"/>
        <v>0</v>
      </c>
      <c r="D21394">
        <f>COUNTIF(mma_train!B:B,Groupby_orderid!A21394)</f>
        <v>19</v>
      </c>
      <c r="E21394">
        <f t="shared" si="669"/>
        <v>0</v>
      </c>
    </row>
    <row r="21395" spans="1:5" x14ac:dyDescent="0.2">
      <c r="A21395">
        <v>21394</v>
      </c>
      <c r="B21395">
        <f>SUMIF(mma_train!B:B,Groupby_orderid!A21395,mma_train!K:K)</f>
        <v>0</v>
      </c>
      <c r="C21395">
        <f t="shared" si="668"/>
        <v>0</v>
      </c>
      <c r="D21395">
        <f>COUNTIF(mma_train!B:B,Groupby_orderid!A21395)</f>
        <v>6</v>
      </c>
      <c r="E21395">
        <f t="shared" si="669"/>
        <v>0</v>
      </c>
    </row>
    <row r="21396" spans="1:5" x14ac:dyDescent="0.2">
      <c r="A21396">
        <v>21395</v>
      </c>
      <c r="B21396">
        <f>SUMIF(mma_train!B:B,Groupby_orderid!A21396,mma_train!K:K)</f>
        <v>0</v>
      </c>
      <c r="C21396">
        <f t="shared" si="668"/>
        <v>0</v>
      </c>
      <c r="D21396">
        <f>COUNTIF(mma_train!B:B,Groupby_orderid!A21396)</f>
        <v>30</v>
      </c>
      <c r="E21396">
        <f t="shared" si="669"/>
        <v>0</v>
      </c>
    </row>
    <row r="21397" spans="1:5" x14ac:dyDescent="0.2">
      <c r="A21397">
        <v>21396</v>
      </c>
      <c r="B21397">
        <f>SUMIF(mma_train!B:B,Groupby_orderid!A21397,mma_train!K:K)</f>
        <v>0</v>
      </c>
      <c r="C21397">
        <f t="shared" si="668"/>
        <v>0</v>
      </c>
      <c r="D21397">
        <f>COUNTIF(mma_train!B:B,Groupby_orderid!A21397)</f>
        <v>3</v>
      </c>
      <c r="E21397">
        <f t="shared" si="669"/>
        <v>0</v>
      </c>
    </row>
    <row r="21398" spans="1:5" x14ac:dyDescent="0.2">
      <c r="A21398">
        <v>21397</v>
      </c>
      <c r="B21398">
        <f>SUMIF(mma_train!B:B,Groupby_orderid!A21398,mma_train!K:K)</f>
        <v>0</v>
      </c>
      <c r="C21398">
        <f t="shared" si="668"/>
        <v>0</v>
      </c>
      <c r="D21398">
        <f>COUNTIF(mma_train!B:B,Groupby_orderid!A21398)</f>
        <v>12</v>
      </c>
      <c r="E21398">
        <f t="shared" si="669"/>
        <v>0</v>
      </c>
    </row>
    <row r="21399" spans="1:5" x14ac:dyDescent="0.2">
      <c r="A21399">
        <v>21398</v>
      </c>
      <c r="B21399">
        <f>SUMIF(mma_train!B:B,Groupby_orderid!A21399,mma_train!K:K)</f>
        <v>0</v>
      </c>
      <c r="C21399">
        <f t="shared" si="668"/>
        <v>0</v>
      </c>
      <c r="D21399">
        <f>COUNTIF(mma_train!B:B,Groupby_orderid!A21399)</f>
        <v>25</v>
      </c>
      <c r="E21399">
        <f t="shared" si="669"/>
        <v>0</v>
      </c>
    </row>
    <row r="21400" spans="1:5" x14ac:dyDescent="0.2">
      <c r="A21400">
        <v>21399</v>
      </c>
      <c r="B21400">
        <f>SUMIF(mma_train!B:B,Groupby_orderid!A21400,mma_train!K:K)</f>
        <v>0</v>
      </c>
      <c r="C21400">
        <f t="shared" si="668"/>
        <v>0</v>
      </c>
      <c r="D21400">
        <f>COUNTIF(mma_train!B:B,Groupby_orderid!A21400)</f>
        <v>25</v>
      </c>
      <c r="E21400">
        <f t="shared" si="669"/>
        <v>0</v>
      </c>
    </row>
    <row r="21401" spans="1:5" x14ac:dyDescent="0.2">
      <c r="A21401">
        <v>21400</v>
      </c>
      <c r="B21401">
        <f>SUMIF(mma_train!B:B,Groupby_orderid!A21401,mma_train!K:K)</f>
        <v>0</v>
      </c>
      <c r="C21401">
        <f t="shared" si="668"/>
        <v>0</v>
      </c>
      <c r="D21401">
        <f>COUNTIF(mma_train!B:B,Groupby_orderid!A21401)</f>
        <v>9</v>
      </c>
      <c r="E21401">
        <f t="shared" si="669"/>
        <v>0</v>
      </c>
    </row>
    <row r="21402" spans="1:5" x14ac:dyDescent="0.2">
      <c r="A21402">
        <v>21401</v>
      </c>
      <c r="B21402">
        <f>SUMIF(mma_train!B:B,Groupby_orderid!A21402,mma_train!K:K)</f>
        <v>0</v>
      </c>
      <c r="C21402">
        <f t="shared" si="668"/>
        <v>0</v>
      </c>
      <c r="D21402">
        <f>COUNTIF(mma_train!B:B,Groupby_orderid!A21402)</f>
        <v>9</v>
      </c>
      <c r="E21402">
        <f t="shared" si="669"/>
        <v>0</v>
      </c>
    </row>
    <row r="21403" spans="1:5" x14ac:dyDescent="0.2">
      <c r="A21403">
        <v>21402</v>
      </c>
      <c r="B21403">
        <f>SUMIF(mma_train!B:B,Groupby_orderid!A21403,mma_train!K:K)</f>
        <v>0</v>
      </c>
      <c r="C21403">
        <f t="shared" si="668"/>
        <v>0</v>
      </c>
      <c r="D21403">
        <f>COUNTIF(mma_train!B:B,Groupby_orderid!A21403)</f>
        <v>17</v>
      </c>
      <c r="E21403">
        <f t="shared" si="669"/>
        <v>0</v>
      </c>
    </row>
    <row r="21404" spans="1:5" x14ac:dyDescent="0.2">
      <c r="A21404">
        <v>21403</v>
      </c>
      <c r="B21404">
        <f>SUMIF(mma_train!B:B,Groupby_orderid!A21404,mma_train!K:K)</f>
        <v>0</v>
      </c>
      <c r="C21404">
        <f t="shared" si="668"/>
        <v>0</v>
      </c>
      <c r="D21404">
        <f>COUNTIF(mma_train!B:B,Groupby_orderid!A21404)</f>
        <v>15</v>
      </c>
      <c r="E21404">
        <f t="shared" si="669"/>
        <v>0</v>
      </c>
    </row>
    <row r="21405" spans="1:5" x14ac:dyDescent="0.2">
      <c r="A21405">
        <v>21404</v>
      </c>
      <c r="B21405">
        <f>SUMIF(mma_train!B:B,Groupby_orderid!A21405,mma_train!K:K)</f>
        <v>0</v>
      </c>
      <c r="C21405">
        <f t="shared" si="668"/>
        <v>0</v>
      </c>
      <c r="D21405">
        <f>COUNTIF(mma_train!B:B,Groupby_orderid!A21405)</f>
        <v>10</v>
      </c>
      <c r="E21405">
        <f t="shared" si="669"/>
        <v>0</v>
      </c>
    </row>
    <row r="21406" spans="1:5" x14ac:dyDescent="0.2">
      <c r="A21406">
        <v>21405</v>
      </c>
      <c r="B21406">
        <f>SUMIF(mma_train!B:B,Groupby_orderid!A21406,mma_train!K:K)</f>
        <v>0</v>
      </c>
      <c r="C21406">
        <f t="shared" si="668"/>
        <v>0</v>
      </c>
      <c r="D21406">
        <f>COUNTIF(mma_train!B:B,Groupby_orderid!A21406)</f>
        <v>5</v>
      </c>
      <c r="E21406">
        <f t="shared" si="669"/>
        <v>0</v>
      </c>
    </row>
    <row r="21407" spans="1:5" x14ac:dyDescent="0.2">
      <c r="A21407">
        <v>21406</v>
      </c>
      <c r="B21407">
        <f>SUMIF(mma_train!B:B,Groupby_orderid!A21407,mma_train!K:K)</f>
        <v>0</v>
      </c>
      <c r="C21407">
        <f t="shared" si="668"/>
        <v>0</v>
      </c>
      <c r="D21407">
        <f>COUNTIF(mma_train!B:B,Groupby_orderid!A21407)</f>
        <v>5</v>
      </c>
      <c r="E21407">
        <f t="shared" si="669"/>
        <v>0</v>
      </c>
    </row>
    <row r="21408" spans="1:5" x14ac:dyDescent="0.2">
      <c r="A21408">
        <v>21407</v>
      </c>
      <c r="B21408">
        <f>SUMIF(mma_train!B:B,Groupby_orderid!A21408,mma_train!K:K)</f>
        <v>0</v>
      </c>
      <c r="C21408">
        <f t="shared" si="668"/>
        <v>0</v>
      </c>
      <c r="D21408">
        <f>COUNTIF(mma_train!B:B,Groupby_orderid!A21408)</f>
        <v>7</v>
      </c>
      <c r="E21408">
        <f t="shared" si="669"/>
        <v>0</v>
      </c>
    </row>
    <row r="21409" spans="1:5" x14ac:dyDescent="0.2">
      <c r="A21409">
        <v>21408</v>
      </c>
      <c r="B21409">
        <f>SUMIF(mma_train!B:B,Groupby_orderid!A21409,mma_train!K:K)</f>
        <v>0</v>
      </c>
      <c r="C21409">
        <f t="shared" si="668"/>
        <v>0</v>
      </c>
      <c r="D21409">
        <f>COUNTIF(mma_train!B:B,Groupby_orderid!A21409)</f>
        <v>14</v>
      </c>
      <c r="E21409">
        <f t="shared" si="669"/>
        <v>0</v>
      </c>
    </row>
    <row r="21410" spans="1:5" x14ac:dyDescent="0.2">
      <c r="A21410">
        <v>21409</v>
      </c>
      <c r="B21410">
        <f>SUMIF(mma_train!B:B,Groupby_orderid!A21410,mma_train!K:K)</f>
        <v>0</v>
      </c>
      <c r="C21410">
        <f t="shared" si="668"/>
        <v>0</v>
      </c>
      <c r="D21410">
        <f>COUNTIF(mma_train!B:B,Groupby_orderid!A21410)</f>
        <v>12</v>
      </c>
      <c r="E21410">
        <f t="shared" si="669"/>
        <v>0</v>
      </c>
    </row>
    <row r="21411" spans="1:5" x14ac:dyDescent="0.2">
      <c r="A21411">
        <v>21410</v>
      </c>
      <c r="B21411">
        <f>SUMIF(mma_train!B:B,Groupby_orderid!A21411,mma_train!K:K)</f>
        <v>0</v>
      </c>
      <c r="C21411">
        <f t="shared" si="668"/>
        <v>0</v>
      </c>
      <c r="D21411">
        <f>COUNTIF(mma_train!B:B,Groupby_orderid!A21411)</f>
        <v>7</v>
      </c>
      <c r="E21411">
        <f t="shared" si="669"/>
        <v>0</v>
      </c>
    </row>
    <row r="21412" spans="1:5" x14ac:dyDescent="0.2">
      <c r="A21412">
        <v>21411</v>
      </c>
      <c r="B21412">
        <f>SUMIF(mma_train!B:B,Groupby_orderid!A21412,mma_train!K:K)</f>
        <v>0</v>
      </c>
      <c r="C21412">
        <f t="shared" si="668"/>
        <v>0</v>
      </c>
      <c r="D21412">
        <f>COUNTIF(mma_train!B:B,Groupby_orderid!A21412)</f>
        <v>25</v>
      </c>
      <c r="E21412">
        <f t="shared" si="669"/>
        <v>0</v>
      </c>
    </row>
    <row r="21413" spans="1:5" x14ac:dyDescent="0.2">
      <c r="A21413">
        <v>21412</v>
      </c>
      <c r="B21413">
        <f>SUMIF(mma_train!B:B,Groupby_orderid!A21413,mma_train!K:K)</f>
        <v>0</v>
      </c>
      <c r="C21413">
        <f t="shared" si="668"/>
        <v>0</v>
      </c>
      <c r="D21413">
        <f>COUNTIF(mma_train!B:B,Groupby_orderid!A21413)</f>
        <v>7</v>
      </c>
      <c r="E21413">
        <f t="shared" si="669"/>
        <v>0</v>
      </c>
    </row>
    <row r="21414" spans="1:5" x14ac:dyDescent="0.2">
      <c r="A21414">
        <v>21413</v>
      </c>
      <c r="B21414">
        <f>SUMIF(mma_train!B:B,Groupby_orderid!A21414,mma_train!K:K)</f>
        <v>0</v>
      </c>
      <c r="C21414">
        <f t="shared" si="668"/>
        <v>0</v>
      </c>
      <c r="D21414">
        <f>COUNTIF(mma_train!B:B,Groupby_orderid!A21414)</f>
        <v>8</v>
      </c>
      <c r="E21414">
        <f t="shared" si="669"/>
        <v>0</v>
      </c>
    </row>
    <row r="21415" spans="1:5" x14ac:dyDescent="0.2">
      <c r="A21415">
        <v>21414</v>
      </c>
      <c r="B21415">
        <f>SUMIF(mma_train!B:B,Groupby_orderid!A21415,mma_train!K:K)</f>
        <v>0</v>
      </c>
      <c r="C21415">
        <f t="shared" si="668"/>
        <v>0</v>
      </c>
      <c r="D21415">
        <f>COUNTIF(mma_train!B:B,Groupby_orderid!A21415)</f>
        <v>8</v>
      </c>
      <c r="E21415">
        <f t="shared" si="669"/>
        <v>0</v>
      </c>
    </row>
    <row r="21416" spans="1:5" x14ac:dyDescent="0.2">
      <c r="A21416">
        <v>21415</v>
      </c>
      <c r="B21416">
        <f>SUMIF(mma_train!B:B,Groupby_orderid!A21416,mma_train!K:K)</f>
        <v>0</v>
      </c>
      <c r="C21416">
        <f t="shared" si="668"/>
        <v>0</v>
      </c>
      <c r="D21416">
        <f>COUNTIF(mma_train!B:B,Groupby_orderid!A21416)</f>
        <v>5</v>
      </c>
      <c r="E21416">
        <f t="shared" si="669"/>
        <v>0</v>
      </c>
    </row>
    <row r="21417" spans="1:5" x14ac:dyDescent="0.2">
      <c r="A21417">
        <v>21416</v>
      </c>
      <c r="B21417">
        <f>SUMIF(mma_train!B:B,Groupby_orderid!A21417,mma_train!K:K)</f>
        <v>0</v>
      </c>
      <c r="C21417">
        <f t="shared" si="668"/>
        <v>0</v>
      </c>
      <c r="D21417">
        <f>COUNTIF(mma_train!B:B,Groupby_orderid!A21417)</f>
        <v>4</v>
      </c>
      <c r="E21417">
        <f t="shared" si="669"/>
        <v>0</v>
      </c>
    </row>
    <row r="21418" spans="1:5" x14ac:dyDescent="0.2">
      <c r="A21418">
        <v>21417</v>
      </c>
      <c r="B21418">
        <f>SUMIF(mma_train!B:B,Groupby_orderid!A21418,mma_train!K:K)</f>
        <v>0</v>
      </c>
      <c r="C21418">
        <f t="shared" si="668"/>
        <v>0</v>
      </c>
      <c r="D21418">
        <f>COUNTIF(mma_train!B:B,Groupby_orderid!A21418)</f>
        <v>12</v>
      </c>
      <c r="E21418">
        <f t="shared" si="669"/>
        <v>0</v>
      </c>
    </row>
    <row r="21419" spans="1:5" x14ac:dyDescent="0.2">
      <c r="A21419">
        <v>21418</v>
      </c>
      <c r="B21419">
        <f>SUMIF(mma_train!B:B,Groupby_orderid!A21419,mma_train!K:K)</f>
        <v>0</v>
      </c>
      <c r="C21419">
        <f t="shared" si="668"/>
        <v>0</v>
      </c>
      <c r="D21419">
        <f>COUNTIF(mma_train!B:B,Groupby_orderid!A21419)</f>
        <v>15</v>
      </c>
      <c r="E21419">
        <f t="shared" si="669"/>
        <v>0</v>
      </c>
    </row>
    <row r="21420" spans="1:5" x14ac:dyDescent="0.2">
      <c r="A21420">
        <v>21419</v>
      </c>
      <c r="B21420">
        <f>SUMIF(mma_train!B:B,Groupby_orderid!A21420,mma_train!K:K)</f>
        <v>0</v>
      </c>
      <c r="C21420">
        <f t="shared" si="668"/>
        <v>0</v>
      </c>
      <c r="D21420">
        <f>COUNTIF(mma_train!B:B,Groupby_orderid!A21420)</f>
        <v>6</v>
      </c>
      <c r="E21420">
        <f t="shared" si="669"/>
        <v>0</v>
      </c>
    </row>
    <row r="21421" spans="1:5" x14ac:dyDescent="0.2">
      <c r="A21421">
        <v>21420</v>
      </c>
      <c r="B21421">
        <f>SUMIF(mma_train!B:B,Groupby_orderid!A21421,mma_train!K:K)</f>
        <v>0</v>
      </c>
      <c r="C21421">
        <f t="shared" si="668"/>
        <v>0</v>
      </c>
      <c r="D21421">
        <f>COUNTIF(mma_train!B:B,Groupby_orderid!A21421)</f>
        <v>10</v>
      </c>
      <c r="E21421">
        <f t="shared" si="669"/>
        <v>0</v>
      </c>
    </row>
    <row r="21422" spans="1:5" x14ac:dyDescent="0.2">
      <c r="A21422">
        <v>21421</v>
      </c>
      <c r="B21422">
        <f>SUMIF(mma_train!B:B,Groupby_orderid!A21422,mma_train!K:K)</f>
        <v>0</v>
      </c>
      <c r="C21422">
        <f t="shared" si="668"/>
        <v>0</v>
      </c>
      <c r="D21422">
        <f>COUNTIF(mma_train!B:B,Groupby_orderid!A21422)</f>
        <v>11</v>
      </c>
      <c r="E21422">
        <f t="shared" si="669"/>
        <v>0</v>
      </c>
    </row>
    <row r="21423" spans="1:5" x14ac:dyDescent="0.2">
      <c r="A21423">
        <v>21422</v>
      </c>
      <c r="B21423">
        <f>SUMIF(mma_train!B:B,Groupby_orderid!A21423,mma_train!K:K)</f>
        <v>0</v>
      </c>
      <c r="C21423">
        <f t="shared" si="668"/>
        <v>0</v>
      </c>
      <c r="D21423">
        <f>COUNTIF(mma_train!B:B,Groupby_orderid!A21423)</f>
        <v>2</v>
      </c>
      <c r="E21423">
        <f t="shared" si="669"/>
        <v>0</v>
      </c>
    </row>
    <row r="21424" spans="1:5" x14ac:dyDescent="0.2">
      <c r="A21424">
        <v>21423</v>
      </c>
      <c r="B21424">
        <f>SUMIF(mma_train!B:B,Groupby_orderid!A21424,mma_train!K:K)</f>
        <v>0</v>
      </c>
      <c r="C21424">
        <f t="shared" si="668"/>
        <v>0</v>
      </c>
      <c r="D21424">
        <f>COUNTIF(mma_train!B:B,Groupby_orderid!A21424)</f>
        <v>7</v>
      </c>
      <c r="E21424">
        <f t="shared" si="669"/>
        <v>0</v>
      </c>
    </row>
    <row r="21425" spans="1:5" x14ac:dyDescent="0.2">
      <c r="A21425">
        <v>21424</v>
      </c>
      <c r="B21425">
        <f>SUMIF(mma_train!B:B,Groupby_orderid!A21425,mma_train!K:K)</f>
        <v>0</v>
      </c>
      <c r="C21425">
        <f t="shared" si="668"/>
        <v>0</v>
      </c>
      <c r="D21425">
        <f>COUNTIF(mma_train!B:B,Groupby_orderid!A21425)</f>
        <v>2</v>
      </c>
      <c r="E21425">
        <f t="shared" si="669"/>
        <v>0</v>
      </c>
    </row>
    <row r="21426" spans="1:5" x14ac:dyDescent="0.2">
      <c r="A21426">
        <v>21425</v>
      </c>
      <c r="B21426">
        <f>SUMIF(mma_train!B:B,Groupby_orderid!A21426,mma_train!K:K)</f>
        <v>0</v>
      </c>
      <c r="C21426">
        <f t="shared" si="668"/>
        <v>0</v>
      </c>
      <c r="D21426">
        <f>COUNTIF(mma_train!B:B,Groupby_orderid!A21426)</f>
        <v>11</v>
      </c>
      <c r="E21426">
        <f t="shared" si="669"/>
        <v>0</v>
      </c>
    </row>
    <row r="21427" spans="1:5" x14ac:dyDescent="0.2">
      <c r="A21427">
        <v>21426</v>
      </c>
      <c r="B21427">
        <f>SUMIF(mma_train!B:B,Groupby_orderid!A21427,mma_train!K:K)</f>
        <v>0</v>
      </c>
      <c r="C21427">
        <f t="shared" si="668"/>
        <v>0</v>
      </c>
      <c r="D21427">
        <f>COUNTIF(mma_train!B:B,Groupby_orderid!A21427)</f>
        <v>19</v>
      </c>
      <c r="E21427">
        <f t="shared" si="669"/>
        <v>0</v>
      </c>
    </row>
    <row r="21428" spans="1:5" x14ac:dyDescent="0.2">
      <c r="A21428">
        <v>21427</v>
      </c>
      <c r="B21428">
        <f>SUMIF(mma_train!B:B,Groupby_orderid!A21428,mma_train!K:K)</f>
        <v>0</v>
      </c>
      <c r="C21428">
        <f t="shared" si="668"/>
        <v>0</v>
      </c>
      <c r="D21428">
        <f>COUNTIF(mma_train!B:B,Groupby_orderid!A21428)</f>
        <v>12</v>
      </c>
      <c r="E21428">
        <f t="shared" si="669"/>
        <v>0</v>
      </c>
    </row>
    <row r="21429" spans="1:5" x14ac:dyDescent="0.2">
      <c r="A21429">
        <v>21428</v>
      </c>
      <c r="B21429">
        <f>SUMIF(mma_train!B:B,Groupby_orderid!A21429,mma_train!K:K)</f>
        <v>0</v>
      </c>
      <c r="C21429">
        <f t="shared" si="668"/>
        <v>0</v>
      </c>
      <c r="D21429">
        <f>COUNTIF(mma_train!B:B,Groupby_orderid!A21429)</f>
        <v>4</v>
      </c>
      <c r="E21429">
        <f t="shared" si="669"/>
        <v>0</v>
      </c>
    </row>
    <row r="21430" spans="1:5" x14ac:dyDescent="0.2">
      <c r="A21430">
        <v>21429</v>
      </c>
      <c r="B21430">
        <f>SUMIF(mma_train!B:B,Groupby_orderid!A21430,mma_train!K:K)</f>
        <v>0</v>
      </c>
      <c r="C21430">
        <f t="shared" si="668"/>
        <v>0</v>
      </c>
      <c r="D21430">
        <f>COUNTIF(mma_train!B:B,Groupby_orderid!A21430)</f>
        <v>8</v>
      </c>
      <c r="E21430">
        <f t="shared" si="669"/>
        <v>0</v>
      </c>
    </row>
    <row r="21431" spans="1:5" x14ac:dyDescent="0.2">
      <c r="A21431">
        <v>21430</v>
      </c>
      <c r="B21431">
        <f>SUMIF(mma_train!B:B,Groupby_orderid!A21431,mma_train!K:K)</f>
        <v>0</v>
      </c>
      <c r="C21431">
        <f t="shared" si="668"/>
        <v>0</v>
      </c>
      <c r="D21431">
        <f>COUNTIF(mma_train!B:B,Groupby_orderid!A21431)</f>
        <v>11</v>
      </c>
      <c r="E21431">
        <f t="shared" si="669"/>
        <v>0</v>
      </c>
    </row>
    <row r="21432" spans="1:5" x14ac:dyDescent="0.2">
      <c r="A21432">
        <v>21431</v>
      </c>
      <c r="B21432">
        <f>SUMIF(mma_train!B:B,Groupby_orderid!A21432,mma_train!K:K)</f>
        <v>0</v>
      </c>
      <c r="C21432">
        <f t="shared" si="668"/>
        <v>0</v>
      </c>
      <c r="D21432">
        <f>COUNTIF(mma_train!B:B,Groupby_orderid!A21432)</f>
        <v>15</v>
      </c>
      <c r="E21432">
        <f t="shared" si="669"/>
        <v>0</v>
      </c>
    </row>
    <row r="21433" spans="1:5" x14ac:dyDescent="0.2">
      <c r="A21433">
        <v>21432</v>
      </c>
      <c r="B21433">
        <f>SUMIF(mma_train!B:B,Groupby_orderid!A21433,mma_train!K:K)</f>
        <v>0</v>
      </c>
      <c r="C21433">
        <f t="shared" si="668"/>
        <v>0</v>
      </c>
      <c r="D21433">
        <f>COUNTIF(mma_train!B:B,Groupby_orderid!A21433)</f>
        <v>13</v>
      </c>
      <c r="E21433">
        <f t="shared" si="669"/>
        <v>0</v>
      </c>
    </row>
    <row r="21434" spans="1:5" x14ac:dyDescent="0.2">
      <c r="A21434">
        <v>21433</v>
      </c>
      <c r="B21434">
        <f>SUMIF(mma_train!B:B,Groupby_orderid!A21434,mma_train!K:K)</f>
        <v>0</v>
      </c>
      <c r="C21434">
        <f t="shared" si="668"/>
        <v>0</v>
      </c>
      <c r="D21434">
        <f>COUNTIF(mma_train!B:B,Groupby_orderid!A21434)</f>
        <v>4</v>
      </c>
      <c r="E21434">
        <f t="shared" si="669"/>
        <v>0</v>
      </c>
    </row>
    <row r="21435" spans="1:5" x14ac:dyDescent="0.2">
      <c r="A21435">
        <v>21434</v>
      </c>
      <c r="B21435">
        <f>SUMIF(mma_train!B:B,Groupby_orderid!A21435,mma_train!K:K)</f>
        <v>0</v>
      </c>
      <c r="C21435">
        <f t="shared" si="668"/>
        <v>0</v>
      </c>
      <c r="D21435">
        <f>COUNTIF(mma_train!B:B,Groupby_orderid!A21435)</f>
        <v>6</v>
      </c>
      <c r="E21435">
        <f t="shared" si="669"/>
        <v>0</v>
      </c>
    </row>
    <row r="21436" spans="1:5" x14ac:dyDescent="0.2">
      <c r="A21436">
        <v>21435</v>
      </c>
      <c r="B21436">
        <f>SUMIF(mma_train!B:B,Groupby_orderid!A21436,mma_train!K:K)</f>
        <v>0</v>
      </c>
      <c r="C21436">
        <f t="shared" si="668"/>
        <v>0</v>
      </c>
      <c r="D21436">
        <f>COUNTIF(mma_train!B:B,Groupby_orderid!A21436)</f>
        <v>5</v>
      </c>
      <c r="E21436">
        <f t="shared" si="669"/>
        <v>0</v>
      </c>
    </row>
    <row r="21437" spans="1:5" x14ac:dyDescent="0.2">
      <c r="A21437">
        <v>21436</v>
      </c>
      <c r="B21437">
        <f>SUMIF(mma_train!B:B,Groupby_orderid!A21437,mma_train!K:K)</f>
        <v>0</v>
      </c>
      <c r="C21437">
        <f t="shared" si="668"/>
        <v>0</v>
      </c>
      <c r="D21437">
        <f>COUNTIF(mma_train!B:B,Groupby_orderid!A21437)</f>
        <v>21</v>
      </c>
      <c r="E21437">
        <f t="shared" si="669"/>
        <v>0</v>
      </c>
    </row>
    <row r="21438" spans="1:5" x14ac:dyDescent="0.2">
      <c r="A21438">
        <v>21437</v>
      </c>
      <c r="B21438">
        <f>SUMIF(mma_train!B:B,Groupby_orderid!A21438,mma_train!K:K)</f>
        <v>0</v>
      </c>
      <c r="C21438">
        <f t="shared" si="668"/>
        <v>0</v>
      </c>
      <c r="D21438">
        <f>COUNTIF(mma_train!B:B,Groupby_orderid!A21438)</f>
        <v>5</v>
      </c>
      <c r="E21438">
        <f t="shared" si="669"/>
        <v>0</v>
      </c>
    </row>
    <row r="21439" spans="1:5" x14ac:dyDescent="0.2">
      <c r="A21439">
        <v>21438</v>
      </c>
      <c r="B21439">
        <f>SUMIF(mma_train!B:B,Groupby_orderid!A21439,mma_train!K:K)</f>
        <v>0</v>
      </c>
      <c r="C21439">
        <f t="shared" si="668"/>
        <v>0</v>
      </c>
      <c r="D21439">
        <f>COUNTIF(mma_train!B:B,Groupby_orderid!A21439)</f>
        <v>9</v>
      </c>
      <c r="E21439">
        <f t="shared" si="669"/>
        <v>0</v>
      </c>
    </row>
    <row r="21440" spans="1:5" x14ac:dyDescent="0.2">
      <c r="A21440">
        <v>21439</v>
      </c>
      <c r="B21440">
        <f>SUMIF(mma_train!B:B,Groupby_orderid!A21440,mma_train!K:K)</f>
        <v>0</v>
      </c>
      <c r="C21440">
        <f t="shared" si="668"/>
        <v>0</v>
      </c>
      <c r="D21440">
        <f>COUNTIF(mma_train!B:B,Groupby_orderid!A21440)</f>
        <v>28</v>
      </c>
      <c r="E21440">
        <f t="shared" si="669"/>
        <v>0</v>
      </c>
    </row>
    <row r="21441" spans="1:5" x14ac:dyDescent="0.2">
      <c r="A21441">
        <v>21440</v>
      </c>
      <c r="B21441">
        <f>SUMIF(mma_train!B:B,Groupby_orderid!A21441,mma_train!K:K)</f>
        <v>0</v>
      </c>
      <c r="C21441">
        <f t="shared" si="668"/>
        <v>0</v>
      </c>
      <c r="D21441">
        <f>COUNTIF(mma_train!B:B,Groupby_orderid!A21441)</f>
        <v>31</v>
      </c>
      <c r="E21441">
        <f t="shared" si="669"/>
        <v>0</v>
      </c>
    </row>
    <row r="21442" spans="1:5" x14ac:dyDescent="0.2">
      <c r="A21442">
        <v>21441</v>
      </c>
      <c r="B21442">
        <f>SUMIF(mma_train!B:B,Groupby_orderid!A21442,mma_train!K:K)</f>
        <v>0</v>
      </c>
      <c r="C21442">
        <f t="shared" si="668"/>
        <v>0</v>
      </c>
      <c r="D21442">
        <f>COUNTIF(mma_train!B:B,Groupby_orderid!A21442)</f>
        <v>8</v>
      </c>
      <c r="E21442">
        <f t="shared" si="669"/>
        <v>0</v>
      </c>
    </row>
    <row r="21443" spans="1:5" x14ac:dyDescent="0.2">
      <c r="A21443">
        <v>21442</v>
      </c>
      <c r="B21443">
        <f>SUMIF(mma_train!B:B,Groupby_orderid!A21443,mma_train!K:K)</f>
        <v>0</v>
      </c>
      <c r="C21443">
        <f t="shared" ref="C21443:C21506" si="670">IF(B21443&gt;0,1,0)</f>
        <v>0</v>
      </c>
      <c r="D21443">
        <f>COUNTIF(mma_train!B:B,Groupby_orderid!A21443)</f>
        <v>8</v>
      </c>
      <c r="E21443">
        <f t="shared" ref="E21443:E21506" si="671">B21443/D21443</f>
        <v>0</v>
      </c>
    </row>
    <row r="21444" spans="1:5" x14ac:dyDescent="0.2">
      <c r="A21444">
        <v>21443</v>
      </c>
      <c r="B21444">
        <f>SUMIF(mma_train!B:B,Groupby_orderid!A21444,mma_train!K:K)</f>
        <v>0</v>
      </c>
      <c r="C21444">
        <f t="shared" si="670"/>
        <v>0</v>
      </c>
      <c r="D21444">
        <f>COUNTIF(mma_train!B:B,Groupby_orderid!A21444)</f>
        <v>12</v>
      </c>
      <c r="E21444">
        <f t="shared" si="671"/>
        <v>0</v>
      </c>
    </row>
    <row r="21445" spans="1:5" x14ac:dyDescent="0.2">
      <c r="A21445">
        <v>21444</v>
      </c>
      <c r="B21445">
        <f>SUMIF(mma_train!B:B,Groupby_orderid!A21445,mma_train!K:K)</f>
        <v>0</v>
      </c>
      <c r="C21445">
        <f t="shared" si="670"/>
        <v>0</v>
      </c>
      <c r="D21445">
        <f>COUNTIF(mma_train!B:B,Groupby_orderid!A21445)</f>
        <v>5</v>
      </c>
      <c r="E21445">
        <f t="shared" si="671"/>
        <v>0</v>
      </c>
    </row>
    <row r="21446" spans="1:5" x14ac:dyDescent="0.2">
      <c r="A21446">
        <v>21445</v>
      </c>
      <c r="B21446">
        <f>SUMIF(mma_train!B:B,Groupby_orderid!A21446,mma_train!K:K)</f>
        <v>0</v>
      </c>
      <c r="C21446">
        <f t="shared" si="670"/>
        <v>0</v>
      </c>
      <c r="D21446">
        <f>COUNTIF(mma_train!B:B,Groupby_orderid!A21446)</f>
        <v>38</v>
      </c>
      <c r="E21446">
        <f t="shared" si="671"/>
        <v>0</v>
      </c>
    </row>
    <row r="21447" spans="1:5" x14ac:dyDescent="0.2">
      <c r="A21447">
        <v>21446</v>
      </c>
      <c r="B21447">
        <f>SUMIF(mma_train!B:B,Groupby_orderid!A21447,mma_train!K:K)</f>
        <v>0</v>
      </c>
      <c r="C21447">
        <f t="shared" si="670"/>
        <v>0</v>
      </c>
      <c r="D21447">
        <f>COUNTIF(mma_train!B:B,Groupby_orderid!A21447)</f>
        <v>13</v>
      </c>
      <c r="E21447">
        <f t="shared" si="671"/>
        <v>0</v>
      </c>
    </row>
    <row r="21448" spans="1:5" x14ac:dyDescent="0.2">
      <c r="A21448">
        <v>21447</v>
      </c>
      <c r="B21448">
        <f>SUMIF(mma_train!B:B,Groupby_orderid!A21448,mma_train!K:K)</f>
        <v>0</v>
      </c>
      <c r="C21448">
        <f t="shared" si="670"/>
        <v>0</v>
      </c>
      <c r="D21448">
        <f>COUNTIF(mma_train!B:B,Groupby_orderid!A21448)</f>
        <v>2</v>
      </c>
      <c r="E21448">
        <f t="shared" si="671"/>
        <v>0</v>
      </c>
    </row>
    <row r="21449" spans="1:5" x14ac:dyDescent="0.2">
      <c r="A21449">
        <v>21448</v>
      </c>
      <c r="B21449">
        <f>SUMIF(mma_train!B:B,Groupby_orderid!A21449,mma_train!K:K)</f>
        <v>0</v>
      </c>
      <c r="C21449">
        <f t="shared" si="670"/>
        <v>0</v>
      </c>
      <c r="D21449">
        <f>COUNTIF(mma_train!B:B,Groupby_orderid!A21449)</f>
        <v>9</v>
      </c>
      <c r="E21449">
        <f t="shared" si="671"/>
        <v>0</v>
      </c>
    </row>
    <row r="21450" spans="1:5" x14ac:dyDescent="0.2">
      <c r="A21450">
        <v>21449</v>
      </c>
      <c r="B21450">
        <f>SUMIF(mma_train!B:B,Groupby_orderid!A21450,mma_train!K:K)</f>
        <v>0</v>
      </c>
      <c r="C21450">
        <f t="shared" si="670"/>
        <v>0</v>
      </c>
      <c r="D21450">
        <f>COUNTIF(mma_train!B:B,Groupby_orderid!A21450)</f>
        <v>3</v>
      </c>
      <c r="E21450">
        <f t="shared" si="671"/>
        <v>0</v>
      </c>
    </row>
    <row r="21451" spans="1:5" x14ac:dyDescent="0.2">
      <c r="A21451">
        <v>21450</v>
      </c>
      <c r="B21451">
        <f>SUMIF(mma_train!B:B,Groupby_orderid!A21451,mma_train!K:K)</f>
        <v>0</v>
      </c>
      <c r="C21451">
        <f t="shared" si="670"/>
        <v>0</v>
      </c>
      <c r="D21451">
        <f>COUNTIF(mma_train!B:B,Groupby_orderid!A21451)</f>
        <v>3</v>
      </c>
      <c r="E21451">
        <f t="shared" si="671"/>
        <v>0</v>
      </c>
    </row>
    <row r="21452" spans="1:5" x14ac:dyDescent="0.2">
      <c r="A21452">
        <v>21451</v>
      </c>
      <c r="B21452">
        <f>SUMIF(mma_train!B:B,Groupby_orderid!A21452,mma_train!K:K)</f>
        <v>0</v>
      </c>
      <c r="C21452">
        <f t="shared" si="670"/>
        <v>0</v>
      </c>
      <c r="D21452">
        <f>COUNTIF(mma_train!B:B,Groupby_orderid!A21452)</f>
        <v>6</v>
      </c>
      <c r="E21452">
        <f t="shared" si="671"/>
        <v>0</v>
      </c>
    </row>
    <row r="21453" spans="1:5" x14ac:dyDescent="0.2">
      <c r="A21453">
        <v>21452</v>
      </c>
      <c r="B21453">
        <f>SUMIF(mma_train!B:B,Groupby_orderid!A21453,mma_train!K:K)</f>
        <v>0</v>
      </c>
      <c r="C21453">
        <f t="shared" si="670"/>
        <v>0</v>
      </c>
      <c r="D21453">
        <f>COUNTIF(mma_train!B:B,Groupby_orderid!A21453)</f>
        <v>19</v>
      </c>
      <c r="E21453">
        <f t="shared" si="671"/>
        <v>0</v>
      </c>
    </row>
    <row r="21454" spans="1:5" x14ac:dyDescent="0.2">
      <c r="A21454">
        <v>21453</v>
      </c>
      <c r="B21454">
        <f>SUMIF(mma_train!B:B,Groupby_orderid!A21454,mma_train!K:K)</f>
        <v>0</v>
      </c>
      <c r="C21454">
        <f t="shared" si="670"/>
        <v>0</v>
      </c>
      <c r="D21454">
        <f>COUNTIF(mma_train!B:B,Groupby_orderid!A21454)</f>
        <v>15</v>
      </c>
      <c r="E21454">
        <f t="shared" si="671"/>
        <v>0</v>
      </c>
    </row>
    <row r="21455" spans="1:5" x14ac:dyDescent="0.2">
      <c r="A21455">
        <v>21454</v>
      </c>
      <c r="B21455">
        <f>SUMIF(mma_train!B:B,Groupby_orderid!A21455,mma_train!K:K)</f>
        <v>0</v>
      </c>
      <c r="C21455">
        <f t="shared" si="670"/>
        <v>0</v>
      </c>
      <c r="D21455">
        <f>COUNTIF(mma_train!B:B,Groupby_orderid!A21455)</f>
        <v>4</v>
      </c>
      <c r="E21455">
        <f t="shared" si="671"/>
        <v>0</v>
      </c>
    </row>
    <row r="21456" spans="1:5" x14ac:dyDescent="0.2">
      <c r="A21456">
        <v>21455</v>
      </c>
      <c r="B21456">
        <f>SUMIF(mma_train!B:B,Groupby_orderid!A21456,mma_train!K:K)</f>
        <v>0</v>
      </c>
      <c r="C21456">
        <f t="shared" si="670"/>
        <v>0</v>
      </c>
      <c r="D21456">
        <f>COUNTIF(mma_train!B:B,Groupby_orderid!A21456)</f>
        <v>0</v>
      </c>
      <c r="E21456" t="e">
        <f t="shared" si="671"/>
        <v>#DIV/0!</v>
      </c>
    </row>
    <row r="21457" spans="1:5" x14ac:dyDescent="0.2">
      <c r="A21457">
        <v>21456</v>
      </c>
      <c r="B21457">
        <f>SUMIF(mma_train!B:B,Groupby_orderid!A21457,mma_train!K:K)</f>
        <v>0</v>
      </c>
      <c r="C21457">
        <f t="shared" si="670"/>
        <v>0</v>
      </c>
      <c r="D21457">
        <f>COUNTIF(mma_train!B:B,Groupby_orderid!A21457)</f>
        <v>3</v>
      </c>
      <c r="E21457">
        <f t="shared" si="671"/>
        <v>0</v>
      </c>
    </row>
    <row r="21458" spans="1:5" x14ac:dyDescent="0.2">
      <c r="A21458">
        <v>21457</v>
      </c>
      <c r="B21458">
        <f>SUMIF(mma_train!B:B,Groupby_orderid!A21458,mma_train!K:K)</f>
        <v>0</v>
      </c>
      <c r="C21458">
        <f t="shared" si="670"/>
        <v>0</v>
      </c>
      <c r="D21458">
        <f>COUNTIF(mma_train!B:B,Groupby_orderid!A21458)</f>
        <v>8</v>
      </c>
      <c r="E21458">
        <f t="shared" si="671"/>
        <v>0</v>
      </c>
    </row>
    <row r="21459" spans="1:5" x14ac:dyDescent="0.2">
      <c r="A21459">
        <v>21458</v>
      </c>
      <c r="B21459">
        <f>SUMIF(mma_train!B:B,Groupby_orderid!A21459,mma_train!K:K)</f>
        <v>0</v>
      </c>
      <c r="C21459">
        <f t="shared" si="670"/>
        <v>0</v>
      </c>
      <c r="D21459">
        <f>COUNTIF(mma_train!B:B,Groupby_orderid!A21459)</f>
        <v>11</v>
      </c>
      <c r="E21459">
        <f t="shared" si="671"/>
        <v>0</v>
      </c>
    </row>
    <row r="21460" spans="1:5" x14ac:dyDescent="0.2">
      <c r="A21460">
        <v>21459</v>
      </c>
      <c r="B21460">
        <f>SUMIF(mma_train!B:B,Groupby_orderid!A21460,mma_train!K:K)</f>
        <v>0</v>
      </c>
      <c r="C21460">
        <f t="shared" si="670"/>
        <v>0</v>
      </c>
      <c r="D21460">
        <f>COUNTIF(mma_train!B:B,Groupby_orderid!A21460)</f>
        <v>13</v>
      </c>
      <c r="E21460">
        <f t="shared" si="671"/>
        <v>0</v>
      </c>
    </row>
    <row r="21461" spans="1:5" x14ac:dyDescent="0.2">
      <c r="A21461">
        <v>21460</v>
      </c>
      <c r="B21461">
        <f>SUMIF(mma_train!B:B,Groupby_orderid!A21461,mma_train!K:K)</f>
        <v>0</v>
      </c>
      <c r="C21461">
        <f t="shared" si="670"/>
        <v>0</v>
      </c>
      <c r="D21461">
        <f>COUNTIF(mma_train!B:B,Groupby_orderid!A21461)</f>
        <v>5</v>
      </c>
      <c r="E21461">
        <f t="shared" si="671"/>
        <v>0</v>
      </c>
    </row>
    <row r="21462" spans="1:5" x14ac:dyDescent="0.2">
      <c r="A21462">
        <v>21461</v>
      </c>
      <c r="B21462">
        <f>SUMIF(mma_train!B:B,Groupby_orderid!A21462,mma_train!K:K)</f>
        <v>0</v>
      </c>
      <c r="C21462">
        <f t="shared" si="670"/>
        <v>0</v>
      </c>
      <c r="D21462">
        <f>COUNTIF(mma_train!B:B,Groupby_orderid!A21462)</f>
        <v>12</v>
      </c>
      <c r="E21462">
        <f t="shared" si="671"/>
        <v>0</v>
      </c>
    </row>
    <row r="21463" spans="1:5" x14ac:dyDescent="0.2">
      <c r="A21463">
        <v>21462</v>
      </c>
      <c r="B21463">
        <f>SUMIF(mma_train!B:B,Groupby_orderid!A21463,mma_train!K:K)</f>
        <v>0</v>
      </c>
      <c r="C21463">
        <f t="shared" si="670"/>
        <v>0</v>
      </c>
      <c r="D21463">
        <f>COUNTIF(mma_train!B:B,Groupby_orderid!A21463)</f>
        <v>13</v>
      </c>
      <c r="E21463">
        <f t="shared" si="671"/>
        <v>0</v>
      </c>
    </row>
    <row r="21464" spans="1:5" x14ac:dyDescent="0.2">
      <c r="A21464">
        <v>21463</v>
      </c>
      <c r="B21464">
        <f>SUMIF(mma_train!B:B,Groupby_orderid!A21464,mma_train!K:K)</f>
        <v>0</v>
      </c>
      <c r="C21464">
        <f t="shared" si="670"/>
        <v>0</v>
      </c>
      <c r="D21464">
        <f>COUNTIF(mma_train!B:B,Groupby_orderid!A21464)</f>
        <v>21</v>
      </c>
      <c r="E21464">
        <f t="shared" si="671"/>
        <v>0</v>
      </c>
    </row>
    <row r="21465" spans="1:5" x14ac:dyDescent="0.2">
      <c r="A21465">
        <v>21464</v>
      </c>
      <c r="B21465">
        <f>SUMIF(mma_train!B:B,Groupby_orderid!A21465,mma_train!K:K)</f>
        <v>0</v>
      </c>
      <c r="C21465">
        <f t="shared" si="670"/>
        <v>0</v>
      </c>
      <c r="D21465">
        <f>COUNTIF(mma_train!B:B,Groupby_orderid!A21465)</f>
        <v>12</v>
      </c>
      <c r="E21465">
        <f t="shared" si="671"/>
        <v>0</v>
      </c>
    </row>
    <row r="21466" spans="1:5" x14ac:dyDescent="0.2">
      <c r="A21466">
        <v>21465</v>
      </c>
      <c r="B21466">
        <f>SUMIF(mma_train!B:B,Groupby_orderid!A21466,mma_train!K:K)</f>
        <v>0</v>
      </c>
      <c r="C21466">
        <f t="shared" si="670"/>
        <v>0</v>
      </c>
      <c r="D21466">
        <f>COUNTIF(mma_train!B:B,Groupby_orderid!A21466)</f>
        <v>10</v>
      </c>
      <c r="E21466">
        <f t="shared" si="671"/>
        <v>0</v>
      </c>
    </row>
    <row r="21467" spans="1:5" x14ac:dyDescent="0.2">
      <c r="A21467">
        <v>21466</v>
      </c>
      <c r="B21467">
        <f>SUMIF(mma_train!B:B,Groupby_orderid!A21467,mma_train!K:K)</f>
        <v>0</v>
      </c>
      <c r="C21467">
        <f t="shared" si="670"/>
        <v>0</v>
      </c>
      <c r="D21467">
        <f>COUNTIF(mma_train!B:B,Groupby_orderid!A21467)</f>
        <v>7</v>
      </c>
      <c r="E21467">
        <f t="shared" si="671"/>
        <v>0</v>
      </c>
    </row>
    <row r="21468" spans="1:5" x14ac:dyDescent="0.2">
      <c r="A21468">
        <v>21467</v>
      </c>
      <c r="B21468">
        <f>SUMIF(mma_train!B:B,Groupby_orderid!A21468,mma_train!K:K)</f>
        <v>0</v>
      </c>
      <c r="C21468">
        <f t="shared" si="670"/>
        <v>0</v>
      </c>
      <c r="D21468">
        <f>COUNTIF(mma_train!B:B,Groupby_orderid!A21468)</f>
        <v>6</v>
      </c>
      <c r="E21468">
        <f t="shared" si="671"/>
        <v>0</v>
      </c>
    </row>
    <row r="21469" spans="1:5" x14ac:dyDescent="0.2">
      <c r="A21469">
        <v>21468</v>
      </c>
      <c r="B21469">
        <f>SUMIF(mma_train!B:B,Groupby_orderid!A21469,mma_train!K:K)</f>
        <v>0</v>
      </c>
      <c r="C21469">
        <f t="shared" si="670"/>
        <v>0</v>
      </c>
      <c r="D21469">
        <f>COUNTIF(mma_train!B:B,Groupby_orderid!A21469)</f>
        <v>7</v>
      </c>
      <c r="E21469">
        <f t="shared" si="671"/>
        <v>0</v>
      </c>
    </row>
    <row r="21470" spans="1:5" x14ac:dyDescent="0.2">
      <c r="A21470">
        <v>21469</v>
      </c>
      <c r="B21470">
        <f>SUMIF(mma_train!B:B,Groupby_orderid!A21470,mma_train!K:K)</f>
        <v>0</v>
      </c>
      <c r="C21470">
        <f t="shared" si="670"/>
        <v>0</v>
      </c>
      <c r="D21470">
        <f>COUNTIF(mma_train!B:B,Groupby_orderid!A21470)</f>
        <v>20</v>
      </c>
      <c r="E21470">
        <f t="shared" si="671"/>
        <v>0</v>
      </c>
    </row>
    <row r="21471" spans="1:5" x14ac:dyDescent="0.2">
      <c r="A21471">
        <v>21470</v>
      </c>
      <c r="B21471">
        <f>SUMIF(mma_train!B:B,Groupby_orderid!A21471,mma_train!K:K)</f>
        <v>0</v>
      </c>
      <c r="C21471">
        <f t="shared" si="670"/>
        <v>0</v>
      </c>
      <c r="D21471">
        <f>COUNTIF(mma_train!B:B,Groupby_orderid!A21471)</f>
        <v>8</v>
      </c>
      <c r="E21471">
        <f t="shared" si="671"/>
        <v>0</v>
      </c>
    </row>
    <row r="21472" spans="1:5" x14ac:dyDescent="0.2">
      <c r="A21472">
        <v>21471</v>
      </c>
      <c r="B21472">
        <f>SUMIF(mma_train!B:B,Groupby_orderid!A21472,mma_train!K:K)</f>
        <v>0</v>
      </c>
      <c r="C21472">
        <f t="shared" si="670"/>
        <v>0</v>
      </c>
      <c r="D21472">
        <f>COUNTIF(mma_train!B:B,Groupby_orderid!A21472)</f>
        <v>7</v>
      </c>
      <c r="E21472">
        <f t="shared" si="671"/>
        <v>0</v>
      </c>
    </row>
    <row r="21473" spans="1:5" x14ac:dyDescent="0.2">
      <c r="A21473">
        <v>21472</v>
      </c>
      <c r="B21473">
        <f>SUMIF(mma_train!B:B,Groupby_orderid!A21473,mma_train!K:K)</f>
        <v>0</v>
      </c>
      <c r="C21473">
        <f t="shared" si="670"/>
        <v>0</v>
      </c>
      <c r="D21473">
        <f>COUNTIF(mma_train!B:B,Groupby_orderid!A21473)</f>
        <v>18</v>
      </c>
      <c r="E21473">
        <f t="shared" si="671"/>
        <v>0</v>
      </c>
    </row>
    <row r="21474" spans="1:5" x14ac:dyDescent="0.2">
      <c r="A21474">
        <v>21473</v>
      </c>
      <c r="B21474">
        <f>SUMIF(mma_train!B:B,Groupby_orderid!A21474,mma_train!K:K)</f>
        <v>0</v>
      </c>
      <c r="C21474">
        <f t="shared" si="670"/>
        <v>0</v>
      </c>
      <c r="D21474">
        <f>COUNTIF(mma_train!B:B,Groupby_orderid!A21474)</f>
        <v>11</v>
      </c>
      <c r="E21474">
        <f t="shared" si="671"/>
        <v>0</v>
      </c>
    </row>
    <row r="21475" spans="1:5" x14ac:dyDescent="0.2">
      <c r="A21475">
        <v>21474</v>
      </c>
      <c r="B21475">
        <f>SUMIF(mma_train!B:B,Groupby_orderid!A21475,mma_train!K:K)</f>
        <v>0</v>
      </c>
      <c r="C21475">
        <f t="shared" si="670"/>
        <v>0</v>
      </c>
      <c r="D21475">
        <f>COUNTIF(mma_train!B:B,Groupby_orderid!A21475)</f>
        <v>5</v>
      </c>
      <c r="E21475">
        <f t="shared" si="671"/>
        <v>0</v>
      </c>
    </row>
    <row r="21476" spans="1:5" x14ac:dyDescent="0.2">
      <c r="A21476">
        <v>21475</v>
      </c>
      <c r="B21476">
        <f>SUMIF(mma_train!B:B,Groupby_orderid!A21476,mma_train!K:K)</f>
        <v>0</v>
      </c>
      <c r="C21476">
        <f t="shared" si="670"/>
        <v>0</v>
      </c>
      <c r="D21476">
        <f>COUNTIF(mma_train!B:B,Groupby_orderid!A21476)</f>
        <v>11</v>
      </c>
      <c r="E21476">
        <f t="shared" si="671"/>
        <v>0</v>
      </c>
    </row>
    <row r="21477" spans="1:5" x14ac:dyDescent="0.2">
      <c r="A21477">
        <v>21476</v>
      </c>
      <c r="B21477">
        <f>SUMIF(mma_train!B:B,Groupby_orderid!A21477,mma_train!K:K)</f>
        <v>0</v>
      </c>
      <c r="C21477">
        <f t="shared" si="670"/>
        <v>0</v>
      </c>
      <c r="D21477">
        <f>COUNTIF(mma_train!B:B,Groupby_orderid!A21477)</f>
        <v>7</v>
      </c>
      <c r="E21477">
        <f t="shared" si="671"/>
        <v>0</v>
      </c>
    </row>
    <row r="21478" spans="1:5" x14ac:dyDescent="0.2">
      <c r="A21478">
        <v>21477</v>
      </c>
      <c r="B21478">
        <f>SUMIF(mma_train!B:B,Groupby_orderid!A21478,mma_train!K:K)</f>
        <v>0</v>
      </c>
      <c r="C21478">
        <f t="shared" si="670"/>
        <v>0</v>
      </c>
      <c r="D21478">
        <f>COUNTIF(mma_train!B:B,Groupby_orderid!A21478)</f>
        <v>29</v>
      </c>
      <c r="E21478">
        <f t="shared" si="671"/>
        <v>0</v>
      </c>
    </row>
    <row r="21479" spans="1:5" x14ac:dyDescent="0.2">
      <c r="A21479">
        <v>21478</v>
      </c>
      <c r="B21479">
        <f>SUMIF(mma_train!B:B,Groupby_orderid!A21479,mma_train!K:K)</f>
        <v>0</v>
      </c>
      <c r="C21479">
        <f t="shared" si="670"/>
        <v>0</v>
      </c>
      <c r="D21479">
        <f>COUNTIF(mma_train!B:B,Groupby_orderid!A21479)</f>
        <v>6</v>
      </c>
      <c r="E21479">
        <f t="shared" si="671"/>
        <v>0</v>
      </c>
    </row>
    <row r="21480" spans="1:5" x14ac:dyDescent="0.2">
      <c r="A21480">
        <v>21479</v>
      </c>
      <c r="B21480">
        <f>SUMIF(mma_train!B:B,Groupby_orderid!A21480,mma_train!K:K)</f>
        <v>0</v>
      </c>
      <c r="C21480">
        <f t="shared" si="670"/>
        <v>0</v>
      </c>
      <c r="D21480">
        <f>COUNTIF(mma_train!B:B,Groupby_orderid!A21480)</f>
        <v>9</v>
      </c>
      <c r="E21480">
        <f t="shared" si="671"/>
        <v>0</v>
      </c>
    </row>
    <row r="21481" spans="1:5" x14ac:dyDescent="0.2">
      <c r="A21481">
        <v>21480</v>
      </c>
      <c r="B21481">
        <f>SUMIF(mma_train!B:B,Groupby_orderid!A21481,mma_train!K:K)</f>
        <v>0</v>
      </c>
      <c r="C21481">
        <f t="shared" si="670"/>
        <v>0</v>
      </c>
      <c r="D21481">
        <f>COUNTIF(mma_train!B:B,Groupby_orderid!A21481)</f>
        <v>14</v>
      </c>
      <c r="E21481">
        <f t="shared" si="671"/>
        <v>0</v>
      </c>
    </row>
    <row r="21482" spans="1:5" x14ac:dyDescent="0.2">
      <c r="A21482">
        <v>21481</v>
      </c>
      <c r="B21482">
        <f>SUMIF(mma_train!B:B,Groupby_orderid!A21482,mma_train!K:K)</f>
        <v>0</v>
      </c>
      <c r="C21482">
        <f t="shared" si="670"/>
        <v>0</v>
      </c>
      <c r="D21482">
        <f>COUNTIF(mma_train!B:B,Groupby_orderid!A21482)</f>
        <v>9</v>
      </c>
      <c r="E21482">
        <f t="shared" si="671"/>
        <v>0</v>
      </c>
    </row>
    <row r="21483" spans="1:5" x14ac:dyDescent="0.2">
      <c r="A21483">
        <v>21482</v>
      </c>
      <c r="B21483">
        <f>SUMIF(mma_train!B:B,Groupby_orderid!A21483,mma_train!K:K)</f>
        <v>0</v>
      </c>
      <c r="C21483">
        <f t="shared" si="670"/>
        <v>0</v>
      </c>
      <c r="D21483">
        <f>COUNTIF(mma_train!B:B,Groupby_orderid!A21483)</f>
        <v>15</v>
      </c>
      <c r="E21483">
        <f t="shared" si="671"/>
        <v>0</v>
      </c>
    </row>
    <row r="21484" spans="1:5" x14ac:dyDescent="0.2">
      <c r="A21484">
        <v>21483</v>
      </c>
      <c r="B21484">
        <f>SUMIF(mma_train!B:B,Groupby_orderid!A21484,mma_train!K:K)</f>
        <v>0</v>
      </c>
      <c r="C21484">
        <f t="shared" si="670"/>
        <v>0</v>
      </c>
      <c r="D21484">
        <f>COUNTIF(mma_train!B:B,Groupby_orderid!A21484)</f>
        <v>15</v>
      </c>
      <c r="E21484">
        <f t="shared" si="671"/>
        <v>0</v>
      </c>
    </row>
    <row r="21485" spans="1:5" x14ac:dyDescent="0.2">
      <c r="A21485">
        <v>21484</v>
      </c>
      <c r="B21485">
        <f>SUMIF(mma_train!B:B,Groupby_orderid!A21485,mma_train!K:K)</f>
        <v>0</v>
      </c>
      <c r="C21485">
        <f t="shared" si="670"/>
        <v>0</v>
      </c>
      <c r="D21485">
        <f>COUNTIF(mma_train!B:B,Groupby_orderid!A21485)</f>
        <v>2</v>
      </c>
      <c r="E21485">
        <f t="shared" si="671"/>
        <v>0</v>
      </c>
    </row>
    <row r="21486" spans="1:5" x14ac:dyDescent="0.2">
      <c r="A21486">
        <v>21485</v>
      </c>
      <c r="B21486">
        <f>SUMIF(mma_train!B:B,Groupby_orderid!A21486,mma_train!K:K)</f>
        <v>0</v>
      </c>
      <c r="C21486">
        <f t="shared" si="670"/>
        <v>0</v>
      </c>
      <c r="D21486">
        <f>COUNTIF(mma_train!B:B,Groupby_orderid!A21486)</f>
        <v>5</v>
      </c>
      <c r="E21486">
        <f t="shared" si="671"/>
        <v>0</v>
      </c>
    </row>
    <row r="21487" spans="1:5" x14ac:dyDescent="0.2">
      <c r="A21487">
        <v>21486</v>
      </c>
      <c r="B21487">
        <f>SUMIF(mma_train!B:B,Groupby_orderid!A21487,mma_train!K:K)</f>
        <v>0</v>
      </c>
      <c r="C21487">
        <f t="shared" si="670"/>
        <v>0</v>
      </c>
      <c r="D21487">
        <f>COUNTIF(mma_train!B:B,Groupby_orderid!A21487)</f>
        <v>18</v>
      </c>
      <c r="E21487">
        <f t="shared" si="671"/>
        <v>0</v>
      </c>
    </row>
    <row r="21488" spans="1:5" x14ac:dyDescent="0.2">
      <c r="A21488">
        <v>21487</v>
      </c>
      <c r="B21488">
        <f>SUMIF(mma_train!B:B,Groupby_orderid!A21488,mma_train!K:K)</f>
        <v>0</v>
      </c>
      <c r="C21488">
        <f t="shared" si="670"/>
        <v>0</v>
      </c>
      <c r="D21488">
        <f>COUNTIF(mma_train!B:B,Groupby_orderid!A21488)</f>
        <v>23</v>
      </c>
      <c r="E21488">
        <f t="shared" si="671"/>
        <v>0</v>
      </c>
    </row>
    <row r="21489" spans="1:5" x14ac:dyDescent="0.2">
      <c r="A21489">
        <v>21488</v>
      </c>
      <c r="B21489">
        <f>SUMIF(mma_train!B:B,Groupby_orderid!A21489,mma_train!K:K)</f>
        <v>0</v>
      </c>
      <c r="C21489">
        <f t="shared" si="670"/>
        <v>0</v>
      </c>
      <c r="D21489">
        <f>COUNTIF(mma_train!B:B,Groupby_orderid!A21489)</f>
        <v>18</v>
      </c>
      <c r="E21489">
        <f t="shared" si="671"/>
        <v>0</v>
      </c>
    </row>
    <row r="21490" spans="1:5" x14ac:dyDescent="0.2">
      <c r="A21490">
        <v>21489</v>
      </c>
      <c r="B21490">
        <f>SUMIF(mma_train!B:B,Groupby_orderid!A21490,mma_train!K:K)</f>
        <v>0</v>
      </c>
      <c r="C21490">
        <f t="shared" si="670"/>
        <v>0</v>
      </c>
      <c r="D21490">
        <f>COUNTIF(mma_train!B:B,Groupby_orderid!A21490)</f>
        <v>19</v>
      </c>
      <c r="E21490">
        <f t="shared" si="671"/>
        <v>0</v>
      </c>
    </row>
    <row r="21491" spans="1:5" x14ac:dyDescent="0.2">
      <c r="A21491">
        <v>21490</v>
      </c>
      <c r="B21491">
        <f>SUMIF(mma_train!B:B,Groupby_orderid!A21491,mma_train!K:K)</f>
        <v>0</v>
      </c>
      <c r="C21491">
        <f t="shared" si="670"/>
        <v>0</v>
      </c>
      <c r="D21491">
        <f>COUNTIF(mma_train!B:B,Groupby_orderid!A21491)</f>
        <v>22</v>
      </c>
      <c r="E21491">
        <f t="shared" si="671"/>
        <v>0</v>
      </c>
    </row>
    <row r="21492" spans="1:5" x14ac:dyDescent="0.2">
      <c r="A21492">
        <v>21491</v>
      </c>
      <c r="B21492">
        <f>SUMIF(mma_train!B:B,Groupby_orderid!A21492,mma_train!K:K)</f>
        <v>0</v>
      </c>
      <c r="C21492">
        <f t="shared" si="670"/>
        <v>0</v>
      </c>
      <c r="D21492">
        <f>COUNTIF(mma_train!B:B,Groupby_orderid!A21492)</f>
        <v>22</v>
      </c>
      <c r="E21492">
        <f t="shared" si="671"/>
        <v>0</v>
      </c>
    </row>
    <row r="21493" spans="1:5" x14ac:dyDescent="0.2">
      <c r="A21493">
        <v>21492</v>
      </c>
      <c r="B21493">
        <f>SUMIF(mma_train!B:B,Groupby_orderid!A21493,mma_train!K:K)</f>
        <v>0</v>
      </c>
      <c r="C21493">
        <f t="shared" si="670"/>
        <v>0</v>
      </c>
      <c r="D21493">
        <f>COUNTIF(mma_train!B:B,Groupby_orderid!A21493)</f>
        <v>17</v>
      </c>
      <c r="E21493">
        <f t="shared" si="671"/>
        <v>0</v>
      </c>
    </row>
    <row r="21494" spans="1:5" x14ac:dyDescent="0.2">
      <c r="A21494">
        <v>21493</v>
      </c>
      <c r="B21494">
        <f>SUMIF(mma_train!B:B,Groupby_orderid!A21494,mma_train!K:K)</f>
        <v>0</v>
      </c>
      <c r="C21494">
        <f t="shared" si="670"/>
        <v>0</v>
      </c>
      <c r="D21494">
        <f>COUNTIF(mma_train!B:B,Groupby_orderid!A21494)</f>
        <v>9</v>
      </c>
      <c r="E21494">
        <f t="shared" si="671"/>
        <v>0</v>
      </c>
    </row>
    <row r="21495" spans="1:5" x14ac:dyDescent="0.2">
      <c r="A21495">
        <v>21494</v>
      </c>
      <c r="B21495">
        <f>SUMIF(mma_train!B:B,Groupby_orderid!A21495,mma_train!K:K)</f>
        <v>0</v>
      </c>
      <c r="C21495">
        <f t="shared" si="670"/>
        <v>0</v>
      </c>
      <c r="D21495">
        <f>COUNTIF(mma_train!B:B,Groupby_orderid!A21495)</f>
        <v>29</v>
      </c>
      <c r="E21495">
        <f t="shared" si="671"/>
        <v>0</v>
      </c>
    </row>
    <row r="21496" spans="1:5" x14ac:dyDescent="0.2">
      <c r="A21496">
        <v>21495</v>
      </c>
      <c r="B21496">
        <f>SUMIF(mma_train!B:B,Groupby_orderid!A21496,mma_train!K:K)</f>
        <v>0</v>
      </c>
      <c r="C21496">
        <f t="shared" si="670"/>
        <v>0</v>
      </c>
      <c r="D21496">
        <f>COUNTIF(mma_train!B:B,Groupby_orderid!A21496)</f>
        <v>19</v>
      </c>
      <c r="E21496">
        <f t="shared" si="671"/>
        <v>0</v>
      </c>
    </row>
    <row r="21497" spans="1:5" x14ac:dyDescent="0.2">
      <c r="A21497">
        <v>21496</v>
      </c>
      <c r="B21497">
        <f>SUMIF(mma_train!B:B,Groupby_orderid!A21497,mma_train!K:K)</f>
        <v>0</v>
      </c>
      <c r="C21497">
        <f t="shared" si="670"/>
        <v>0</v>
      </c>
      <c r="D21497">
        <f>COUNTIF(mma_train!B:B,Groupby_orderid!A21497)</f>
        <v>17</v>
      </c>
      <c r="E21497">
        <f t="shared" si="671"/>
        <v>0</v>
      </c>
    </row>
    <row r="21498" spans="1:5" x14ac:dyDescent="0.2">
      <c r="A21498">
        <v>21497</v>
      </c>
      <c r="B21498">
        <f>SUMIF(mma_train!B:B,Groupby_orderid!A21498,mma_train!K:K)</f>
        <v>0</v>
      </c>
      <c r="C21498">
        <f t="shared" si="670"/>
        <v>0</v>
      </c>
      <c r="D21498">
        <f>COUNTIF(mma_train!B:B,Groupby_orderid!A21498)</f>
        <v>1</v>
      </c>
      <c r="E21498">
        <f t="shared" si="671"/>
        <v>0</v>
      </c>
    </row>
    <row r="21499" spans="1:5" x14ac:dyDescent="0.2">
      <c r="A21499">
        <v>21498</v>
      </c>
      <c r="B21499">
        <f>SUMIF(mma_train!B:B,Groupby_orderid!A21499,mma_train!K:K)</f>
        <v>0</v>
      </c>
      <c r="C21499">
        <f t="shared" si="670"/>
        <v>0</v>
      </c>
      <c r="D21499">
        <f>COUNTIF(mma_train!B:B,Groupby_orderid!A21499)</f>
        <v>10</v>
      </c>
      <c r="E21499">
        <f t="shared" si="671"/>
        <v>0</v>
      </c>
    </row>
    <row r="21500" spans="1:5" x14ac:dyDescent="0.2">
      <c r="A21500">
        <v>21499</v>
      </c>
      <c r="B21500">
        <f>SUMIF(mma_train!B:B,Groupby_orderid!A21500,mma_train!K:K)</f>
        <v>0</v>
      </c>
      <c r="C21500">
        <f t="shared" si="670"/>
        <v>0</v>
      </c>
      <c r="D21500">
        <f>COUNTIF(mma_train!B:B,Groupby_orderid!A21500)</f>
        <v>9</v>
      </c>
      <c r="E21500">
        <f t="shared" si="671"/>
        <v>0</v>
      </c>
    </row>
    <row r="21501" spans="1:5" x14ac:dyDescent="0.2">
      <c r="A21501">
        <v>21500</v>
      </c>
      <c r="B21501">
        <f>SUMIF(mma_train!B:B,Groupby_orderid!A21501,mma_train!K:K)</f>
        <v>0</v>
      </c>
      <c r="C21501">
        <f t="shared" si="670"/>
        <v>0</v>
      </c>
      <c r="D21501">
        <f>COUNTIF(mma_train!B:B,Groupby_orderid!A21501)</f>
        <v>5</v>
      </c>
      <c r="E21501">
        <f t="shared" si="671"/>
        <v>0</v>
      </c>
    </row>
    <row r="21502" spans="1:5" x14ac:dyDescent="0.2">
      <c r="A21502">
        <v>21501</v>
      </c>
      <c r="B21502">
        <f>SUMIF(mma_train!B:B,Groupby_orderid!A21502,mma_train!K:K)</f>
        <v>0</v>
      </c>
      <c r="C21502">
        <f t="shared" si="670"/>
        <v>0</v>
      </c>
      <c r="D21502">
        <f>COUNTIF(mma_train!B:B,Groupby_orderid!A21502)</f>
        <v>16</v>
      </c>
      <c r="E21502">
        <f t="shared" si="671"/>
        <v>0</v>
      </c>
    </row>
    <row r="21503" spans="1:5" x14ac:dyDescent="0.2">
      <c r="A21503">
        <v>21502</v>
      </c>
      <c r="B21503">
        <f>SUMIF(mma_train!B:B,Groupby_orderid!A21503,mma_train!K:K)</f>
        <v>0</v>
      </c>
      <c r="C21503">
        <f t="shared" si="670"/>
        <v>0</v>
      </c>
      <c r="D21503">
        <f>COUNTIF(mma_train!B:B,Groupby_orderid!A21503)</f>
        <v>5</v>
      </c>
      <c r="E21503">
        <f t="shared" si="671"/>
        <v>0</v>
      </c>
    </row>
    <row r="21504" spans="1:5" x14ac:dyDescent="0.2">
      <c r="A21504">
        <v>21503</v>
      </c>
      <c r="B21504">
        <f>SUMIF(mma_train!B:B,Groupby_orderid!A21504,mma_train!K:K)</f>
        <v>0</v>
      </c>
      <c r="C21504">
        <f t="shared" si="670"/>
        <v>0</v>
      </c>
      <c r="D21504">
        <f>COUNTIF(mma_train!B:B,Groupby_orderid!A21504)</f>
        <v>3</v>
      </c>
      <c r="E21504">
        <f t="shared" si="671"/>
        <v>0</v>
      </c>
    </row>
    <row r="21505" spans="1:5" x14ac:dyDescent="0.2">
      <c r="A21505">
        <v>21504</v>
      </c>
      <c r="B21505">
        <f>SUMIF(mma_train!B:B,Groupby_orderid!A21505,mma_train!K:K)</f>
        <v>0</v>
      </c>
      <c r="C21505">
        <f t="shared" si="670"/>
        <v>0</v>
      </c>
      <c r="D21505">
        <f>COUNTIF(mma_train!B:B,Groupby_orderid!A21505)</f>
        <v>14</v>
      </c>
      <c r="E21505">
        <f t="shared" si="671"/>
        <v>0</v>
      </c>
    </row>
    <row r="21506" spans="1:5" x14ac:dyDescent="0.2">
      <c r="A21506">
        <v>21505</v>
      </c>
      <c r="B21506">
        <f>SUMIF(mma_train!B:B,Groupby_orderid!A21506,mma_train!K:K)</f>
        <v>0</v>
      </c>
      <c r="C21506">
        <f t="shared" si="670"/>
        <v>0</v>
      </c>
      <c r="D21506">
        <f>COUNTIF(mma_train!B:B,Groupby_orderid!A21506)</f>
        <v>7</v>
      </c>
      <c r="E21506">
        <f t="shared" si="671"/>
        <v>0</v>
      </c>
    </row>
    <row r="21507" spans="1:5" x14ac:dyDescent="0.2">
      <c r="A21507">
        <v>21506</v>
      </c>
      <c r="B21507">
        <f>SUMIF(mma_train!B:B,Groupby_orderid!A21507,mma_train!K:K)</f>
        <v>0</v>
      </c>
      <c r="C21507">
        <f t="shared" ref="C21507:C21570" si="672">IF(B21507&gt;0,1,0)</f>
        <v>0</v>
      </c>
      <c r="D21507">
        <f>COUNTIF(mma_train!B:B,Groupby_orderid!A21507)</f>
        <v>6</v>
      </c>
      <c r="E21507">
        <f t="shared" ref="E21507:E21570" si="673">B21507/D21507</f>
        <v>0</v>
      </c>
    </row>
    <row r="21508" spans="1:5" x14ac:dyDescent="0.2">
      <c r="A21508">
        <v>21507</v>
      </c>
      <c r="B21508">
        <f>SUMIF(mma_train!B:B,Groupby_orderid!A21508,mma_train!K:K)</f>
        <v>0</v>
      </c>
      <c r="C21508">
        <f t="shared" si="672"/>
        <v>0</v>
      </c>
      <c r="D21508">
        <f>COUNTIF(mma_train!B:B,Groupby_orderid!A21508)</f>
        <v>13</v>
      </c>
      <c r="E21508">
        <f t="shared" si="673"/>
        <v>0</v>
      </c>
    </row>
    <row r="21509" spans="1:5" x14ac:dyDescent="0.2">
      <c r="A21509">
        <v>21508</v>
      </c>
      <c r="B21509">
        <f>SUMIF(mma_train!B:B,Groupby_orderid!A21509,mma_train!K:K)</f>
        <v>0</v>
      </c>
      <c r="C21509">
        <f t="shared" si="672"/>
        <v>0</v>
      </c>
      <c r="D21509">
        <f>COUNTIF(mma_train!B:B,Groupby_orderid!A21509)</f>
        <v>10</v>
      </c>
      <c r="E21509">
        <f t="shared" si="673"/>
        <v>0</v>
      </c>
    </row>
    <row r="21510" spans="1:5" x14ac:dyDescent="0.2">
      <c r="A21510">
        <v>21509</v>
      </c>
      <c r="B21510">
        <f>SUMIF(mma_train!B:B,Groupby_orderid!A21510,mma_train!K:K)</f>
        <v>0</v>
      </c>
      <c r="C21510">
        <f t="shared" si="672"/>
        <v>0</v>
      </c>
      <c r="D21510">
        <f>COUNTIF(mma_train!B:B,Groupby_orderid!A21510)</f>
        <v>3</v>
      </c>
      <c r="E21510">
        <f t="shared" si="673"/>
        <v>0</v>
      </c>
    </row>
    <row r="21511" spans="1:5" x14ac:dyDescent="0.2">
      <c r="A21511">
        <v>21510</v>
      </c>
      <c r="B21511">
        <f>SUMIF(mma_train!B:B,Groupby_orderid!A21511,mma_train!K:K)</f>
        <v>0</v>
      </c>
      <c r="C21511">
        <f t="shared" si="672"/>
        <v>0</v>
      </c>
      <c r="D21511">
        <f>COUNTIF(mma_train!B:B,Groupby_orderid!A21511)</f>
        <v>8</v>
      </c>
      <c r="E21511">
        <f t="shared" si="673"/>
        <v>0</v>
      </c>
    </row>
    <row r="21512" spans="1:5" x14ac:dyDescent="0.2">
      <c r="A21512">
        <v>21511</v>
      </c>
      <c r="B21512">
        <f>SUMIF(mma_train!B:B,Groupby_orderid!A21512,mma_train!K:K)</f>
        <v>0</v>
      </c>
      <c r="C21512">
        <f t="shared" si="672"/>
        <v>0</v>
      </c>
      <c r="D21512">
        <f>COUNTIF(mma_train!B:B,Groupby_orderid!A21512)</f>
        <v>8</v>
      </c>
      <c r="E21512">
        <f t="shared" si="673"/>
        <v>0</v>
      </c>
    </row>
    <row r="21513" spans="1:5" x14ac:dyDescent="0.2">
      <c r="A21513">
        <v>21512</v>
      </c>
      <c r="B21513">
        <f>SUMIF(mma_train!B:B,Groupby_orderid!A21513,mma_train!K:K)</f>
        <v>0</v>
      </c>
      <c r="C21513">
        <f t="shared" si="672"/>
        <v>0</v>
      </c>
      <c r="D21513">
        <f>COUNTIF(mma_train!B:B,Groupby_orderid!A21513)</f>
        <v>11</v>
      </c>
      <c r="E21513">
        <f t="shared" si="673"/>
        <v>0</v>
      </c>
    </row>
    <row r="21514" spans="1:5" x14ac:dyDescent="0.2">
      <c r="A21514">
        <v>21513</v>
      </c>
      <c r="B21514">
        <f>SUMIF(mma_train!B:B,Groupby_orderid!A21514,mma_train!K:K)</f>
        <v>0</v>
      </c>
      <c r="C21514">
        <f t="shared" si="672"/>
        <v>0</v>
      </c>
      <c r="D21514">
        <f>COUNTIF(mma_train!B:B,Groupby_orderid!A21514)</f>
        <v>5</v>
      </c>
      <c r="E21514">
        <f t="shared" si="673"/>
        <v>0</v>
      </c>
    </row>
    <row r="21515" spans="1:5" x14ac:dyDescent="0.2">
      <c r="A21515">
        <v>21514</v>
      </c>
      <c r="B21515">
        <f>SUMIF(mma_train!B:B,Groupby_orderid!A21515,mma_train!K:K)</f>
        <v>0</v>
      </c>
      <c r="C21515">
        <f t="shared" si="672"/>
        <v>0</v>
      </c>
      <c r="D21515">
        <f>COUNTIF(mma_train!B:B,Groupby_orderid!A21515)</f>
        <v>24</v>
      </c>
      <c r="E21515">
        <f t="shared" si="673"/>
        <v>0</v>
      </c>
    </row>
    <row r="21516" spans="1:5" x14ac:dyDescent="0.2">
      <c r="A21516">
        <v>21515</v>
      </c>
      <c r="B21516">
        <f>SUMIF(mma_train!B:B,Groupby_orderid!A21516,mma_train!K:K)</f>
        <v>0</v>
      </c>
      <c r="C21516">
        <f t="shared" si="672"/>
        <v>0</v>
      </c>
      <c r="D21516">
        <f>COUNTIF(mma_train!B:B,Groupby_orderid!A21516)</f>
        <v>3</v>
      </c>
      <c r="E21516">
        <f t="shared" si="673"/>
        <v>0</v>
      </c>
    </row>
    <row r="21517" spans="1:5" x14ac:dyDescent="0.2">
      <c r="A21517">
        <v>21516</v>
      </c>
      <c r="B21517">
        <f>SUMIF(mma_train!B:B,Groupby_orderid!A21517,mma_train!K:K)</f>
        <v>0</v>
      </c>
      <c r="C21517">
        <f t="shared" si="672"/>
        <v>0</v>
      </c>
      <c r="D21517">
        <f>COUNTIF(mma_train!B:B,Groupby_orderid!A21517)</f>
        <v>3</v>
      </c>
      <c r="E21517">
        <f t="shared" si="673"/>
        <v>0</v>
      </c>
    </row>
    <row r="21518" spans="1:5" x14ac:dyDescent="0.2">
      <c r="A21518">
        <v>21517</v>
      </c>
      <c r="B21518">
        <f>SUMIF(mma_train!B:B,Groupby_orderid!A21518,mma_train!K:K)</f>
        <v>0</v>
      </c>
      <c r="C21518">
        <f t="shared" si="672"/>
        <v>0</v>
      </c>
      <c r="D21518">
        <f>COUNTIF(mma_train!B:B,Groupby_orderid!A21518)</f>
        <v>0</v>
      </c>
      <c r="E21518" t="e">
        <f t="shared" si="673"/>
        <v>#DIV/0!</v>
      </c>
    </row>
    <row r="21519" spans="1:5" x14ac:dyDescent="0.2">
      <c r="A21519">
        <v>21518</v>
      </c>
      <c r="B21519">
        <f>SUMIF(mma_train!B:B,Groupby_orderid!A21519,mma_train!K:K)</f>
        <v>0</v>
      </c>
      <c r="C21519">
        <f t="shared" si="672"/>
        <v>0</v>
      </c>
      <c r="D21519">
        <f>COUNTIF(mma_train!B:B,Groupby_orderid!A21519)</f>
        <v>19</v>
      </c>
      <c r="E21519">
        <f t="shared" si="673"/>
        <v>0</v>
      </c>
    </row>
    <row r="21520" spans="1:5" x14ac:dyDescent="0.2">
      <c r="A21520">
        <v>21519</v>
      </c>
      <c r="B21520">
        <f>SUMIF(mma_train!B:B,Groupby_orderid!A21520,mma_train!K:K)</f>
        <v>0</v>
      </c>
      <c r="C21520">
        <f t="shared" si="672"/>
        <v>0</v>
      </c>
      <c r="D21520">
        <f>COUNTIF(mma_train!B:B,Groupby_orderid!A21520)</f>
        <v>14</v>
      </c>
      <c r="E21520">
        <f t="shared" si="673"/>
        <v>0</v>
      </c>
    </row>
    <row r="21521" spans="1:5" x14ac:dyDescent="0.2">
      <c r="A21521">
        <v>21520</v>
      </c>
      <c r="B21521">
        <f>SUMIF(mma_train!B:B,Groupby_orderid!A21521,mma_train!K:K)</f>
        <v>0</v>
      </c>
      <c r="C21521">
        <f t="shared" si="672"/>
        <v>0</v>
      </c>
      <c r="D21521">
        <f>COUNTIF(mma_train!B:B,Groupby_orderid!A21521)</f>
        <v>9</v>
      </c>
      <c r="E21521">
        <f t="shared" si="673"/>
        <v>0</v>
      </c>
    </row>
    <row r="21522" spans="1:5" x14ac:dyDescent="0.2">
      <c r="A21522">
        <v>21521</v>
      </c>
      <c r="B21522">
        <f>SUMIF(mma_train!B:B,Groupby_orderid!A21522,mma_train!K:K)</f>
        <v>0</v>
      </c>
      <c r="C21522">
        <f t="shared" si="672"/>
        <v>0</v>
      </c>
      <c r="D21522">
        <f>COUNTIF(mma_train!B:B,Groupby_orderid!A21522)</f>
        <v>17</v>
      </c>
      <c r="E21522">
        <f t="shared" si="673"/>
        <v>0</v>
      </c>
    </row>
    <row r="21523" spans="1:5" x14ac:dyDescent="0.2">
      <c r="A21523">
        <v>21522</v>
      </c>
      <c r="B21523">
        <f>SUMIF(mma_train!B:B,Groupby_orderid!A21523,mma_train!K:K)</f>
        <v>0</v>
      </c>
      <c r="C21523">
        <f t="shared" si="672"/>
        <v>0</v>
      </c>
      <c r="D21523">
        <f>COUNTIF(mma_train!B:B,Groupby_orderid!A21523)</f>
        <v>14</v>
      </c>
      <c r="E21523">
        <f t="shared" si="673"/>
        <v>0</v>
      </c>
    </row>
    <row r="21524" spans="1:5" x14ac:dyDescent="0.2">
      <c r="A21524">
        <v>21523</v>
      </c>
      <c r="B21524">
        <f>SUMIF(mma_train!B:B,Groupby_orderid!A21524,mma_train!K:K)</f>
        <v>0</v>
      </c>
      <c r="C21524">
        <f t="shared" si="672"/>
        <v>0</v>
      </c>
      <c r="D21524">
        <f>COUNTIF(mma_train!B:B,Groupby_orderid!A21524)</f>
        <v>1</v>
      </c>
      <c r="E21524">
        <f t="shared" si="673"/>
        <v>0</v>
      </c>
    </row>
    <row r="21525" spans="1:5" x14ac:dyDescent="0.2">
      <c r="A21525">
        <v>21524</v>
      </c>
      <c r="B21525">
        <f>SUMIF(mma_train!B:B,Groupby_orderid!A21525,mma_train!K:K)</f>
        <v>0</v>
      </c>
      <c r="C21525">
        <f t="shared" si="672"/>
        <v>0</v>
      </c>
      <c r="D21525">
        <f>COUNTIF(mma_train!B:B,Groupby_orderid!A21525)</f>
        <v>4</v>
      </c>
      <c r="E21525">
        <f t="shared" si="673"/>
        <v>0</v>
      </c>
    </row>
    <row r="21526" spans="1:5" x14ac:dyDescent="0.2">
      <c r="A21526">
        <v>21525</v>
      </c>
      <c r="B21526">
        <f>SUMIF(mma_train!B:B,Groupby_orderid!A21526,mma_train!K:K)</f>
        <v>0</v>
      </c>
      <c r="C21526">
        <f t="shared" si="672"/>
        <v>0</v>
      </c>
      <c r="D21526">
        <f>COUNTIF(mma_train!B:B,Groupby_orderid!A21526)</f>
        <v>8</v>
      </c>
      <c r="E21526">
        <f t="shared" si="673"/>
        <v>0</v>
      </c>
    </row>
    <row r="21527" spans="1:5" x14ac:dyDescent="0.2">
      <c r="A21527">
        <v>21526</v>
      </c>
      <c r="B21527">
        <f>SUMIF(mma_train!B:B,Groupby_orderid!A21527,mma_train!K:K)</f>
        <v>0</v>
      </c>
      <c r="C21527">
        <f t="shared" si="672"/>
        <v>0</v>
      </c>
      <c r="D21527">
        <f>COUNTIF(mma_train!B:B,Groupby_orderid!A21527)</f>
        <v>5</v>
      </c>
      <c r="E21527">
        <f t="shared" si="673"/>
        <v>0</v>
      </c>
    </row>
    <row r="21528" spans="1:5" x14ac:dyDescent="0.2">
      <c r="A21528">
        <v>21527</v>
      </c>
      <c r="B21528">
        <f>SUMIF(mma_train!B:B,Groupby_orderid!A21528,mma_train!K:K)</f>
        <v>0</v>
      </c>
      <c r="C21528">
        <f t="shared" si="672"/>
        <v>0</v>
      </c>
      <c r="D21528">
        <f>COUNTIF(mma_train!B:B,Groupby_orderid!A21528)</f>
        <v>13</v>
      </c>
      <c r="E21528">
        <f t="shared" si="673"/>
        <v>0</v>
      </c>
    </row>
    <row r="21529" spans="1:5" x14ac:dyDescent="0.2">
      <c r="A21529">
        <v>21528</v>
      </c>
      <c r="B21529">
        <f>SUMIF(mma_train!B:B,Groupby_orderid!A21529,mma_train!K:K)</f>
        <v>0</v>
      </c>
      <c r="C21529">
        <f t="shared" si="672"/>
        <v>0</v>
      </c>
      <c r="D21529">
        <f>COUNTIF(mma_train!B:B,Groupby_orderid!A21529)</f>
        <v>8</v>
      </c>
      <c r="E21529">
        <f t="shared" si="673"/>
        <v>0</v>
      </c>
    </row>
    <row r="21530" spans="1:5" x14ac:dyDescent="0.2">
      <c r="A21530">
        <v>21529</v>
      </c>
      <c r="B21530">
        <f>SUMIF(mma_train!B:B,Groupby_orderid!A21530,mma_train!K:K)</f>
        <v>0</v>
      </c>
      <c r="C21530">
        <f t="shared" si="672"/>
        <v>0</v>
      </c>
      <c r="D21530">
        <f>COUNTIF(mma_train!B:B,Groupby_orderid!A21530)</f>
        <v>4</v>
      </c>
      <c r="E21530">
        <f t="shared" si="673"/>
        <v>0</v>
      </c>
    </row>
    <row r="21531" spans="1:5" x14ac:dyDescent="0.2">
      <c r="A21531">
        <v>21530</v>
      </c>
      <c r="B21531">
        <f>SUMIF(mma_train!B:B,Groupby_orderid!A21531,mma_train!K:K)</f>
        <v>0</v>
      </c>
      <c r="C21531">
        <f t="shared" si="672"/>
        <v>0</v>
      </c>
      <c r="D21531">
        <f>COUNTIF(mma_train!B:B,Groupby_orderid!A21531)</f>
        <v>3</v>
      </c>
      <c r="E21531">
        <f t="shared" si="673"/>
        <v>0</v>
      </c>
    </row>
    <row r="21532" spans="1:5" x14ac:dyDescent="0.2">
      <c r="A21532">
        <v>21531</v>
      </c>
      <c r="B21532">
        <f>SUMIF(mma_train!B:B,Groupby_orderid!A21532,mma_train!K:K)</f>
        <v>0</v>
      </c>
      <c r="C21532">
        <f t="shared" si="672"/>
        <v>0</v>
      </c>
      <c r="D21532">
        <f>COUNTIF(mma_train!B:B,Groupby_orderid!A21532)</f>
        <v>19</v>
      </c>
      <c r="E21532">
        <f t="shared" si="673"/>
        <v>0</v>
      </c>
    </row>
    <row r="21533" spans="1:5" x14ac:dyDescent="0.2">
      <c r="A21533">
        <v>21532</v>
      </c>
      <c r="B21533">
        <f>SUMIF(mma_train!B:B,Groupby_orderid!A21533,mma_train!K:K)</f>
        <v>0</v>
      </c>
      <c r="C21533">
        <f t="shared" si="672"/>
        <v>0</v>
      </c>
      <c r="D21533">
        <f>COUNTIF(mma_train!B:B,Groupby_orderid!A21533)</f>
        <v>16</v>
      </c>
      <c r="E21533">
        <f t="shared" si="673"/>
        <v>0</v>
      </c>
    </row>
    <row r="21534" spans="1:5" x14ac:dyDescent="0.2">
      <c r="A21534">
        <v>21533</v>
      </c>
      <c r="B21534">
        <f>SUMIF(mma_train!B:B,Groupby_orderid!A21534,mma_train!K:K)</f>
        <v>0</v>
      </c>
      <c r="C21534">
        <f t="shared" si="672"/>
        <v>0</v>
      </c>
      <c r="D21534">
        <f>COUNTIF(mma_train!B:B,Groupby_orderid!A21534)</f>
        <v>12</v>
      </c>
      <c r="E21534">
        <f t="shared" si="673"/>
        <v>0</v>
      </c>
    </row>
    <row r="21535" spans="1:5" x14ac:dyDescent="0.2">
      <c r="A21535">
        <v>21534</v>
      </c>
      <c r="B21535">
        <f>SUMIF(mma_train!B:B,Groupby_orderid!A21535,mma_train!K:K)</f>
        <v>0</v>
      </c>
      <c r="C21535">
        <f t="shared" si="672"/>
        <v>0</v>
      </c>
      <c r="D21535">
        <f>COUNTIF(mma_train!B:B,Groupby_orderid!A21535)</f>
        <v>6</v>
      </c>
      <c r="E21535">
        <f t="shared" si="673"/>
        <v>0</v>
      </c>
    </row>
    <row r="21536" spans="1:5" x14ac:dyDescent="0.2">
      <c r="A21536">
        <v>21535</v>
      </c>
      <c r="B21536">
        <f>SUMIF(mma_train!B:B,Groupby_orderid!A21536,mma_train!K:K)</f>
        <v>0</v>
      </c>
      <c r="C21536">
        <f t="shared" si="672"/>
        <v>0</v>
      </c>
      <c r="D21536">
        <f>COUNTIF(mma_train!B:B,Groupby_orderid!A21536)</f>
        <v>9</v>
      </c>
      <c r="E21536">
        <f t="shared" si="673"/>
        <v>0</v>
      </c>
    </row>
    <row r="21537" spans="1:5" x14ac:dyDescent="0.2">
      <c r="A21537">
        <v>21536</v>
      </c>
      <c r="B21537">
        <f>SUMIF(mma_train!B:B,Groupby_orderid!A21537,mma_train!K:K)</f>
        <v>0</v>
      </c>
      <c r="C21537">
        <f t="shared" si="672"/>
        <v>0</v>
      </c>
      <c r="D21537">
        <f>COUNTIF(mma_train!B:B,Groupby_orderid!A21537)</f>
        <v>7</v>
      </c>
      <c r="E21537">
        <f t="shared" si="673"/>
        <v>0</v>
      </c>
    </row>
    <row r="21538" spans="1:5" x14ac:dyDescent="0.2">
      <c r="A21538">
        <v>21537</v>
      </c>
      <c r="B21538">
        <f>SUMIF(mma_train!B:B,Groupby_orderid!A21538,mma_train!K:K)</f>
        <v>0</v>
      </c>
      <c r="C21538">
        <f t="shared" si="672"/>
        <v>0</v>
      </c>
      <c r="D21538">
        <f>COUNTIF(mma_train!B:B,Groupby_orderid!A21538)</f>
        <v>5</v>
      </c>
      <c r="E21538">
        <f t="shared" si="673"/>
        <v>0</v>
      </c>
    </row>
    <row r="21539" spans="1:5" x14ac:dyDescent="0.2">
      <c r="A21539">
        <v>21538</v>
      </c>
      <c r="B21539">
        <f>SUMIF(mma_train!B:B,Groupby_orderid!A21539,mma_train!K:K)</f>
        <v>0</v>
      </c>
      <c r="C21539">
        <f t="shared" si="672"/>
        <v>0</v>
      </c>
      <c r="D21539">
        <f>COUNTIF(mma_train!B:B,Groupby_orderid!A21539)</f>
        <v>3</v>
      </c>
      <c r="E21539">
        <f t="shared" si="673"/>
        <v>0</v>
      </c>
    </row>
    <row r="21540" spans="1:5" x14ac:dyDescent="0.2">
      <c r="A21540">
        <v>21539</v>
      </c>
      <c r="B21540">
        <f>SUMIF(mma_train!B:B,Groupby_orderid!A21540,mma_train!K:K)</f>
        <v>0</v>
      </c>
      <c r="C21540">
        <f t="shared" si="672"/>
        <v>0</v>
      </c>
      <c r="D21540">
        <f>COUNTIF(mma_train!B:B,Groupby_orderid!A21540)</f>
        <v>3</v>
      </c>
      <c r="E21540">
        <f t="shared" si="673"/>
        <v>0</v>
      </c>
    </row>
    <row r="21541" spans="1:5" x14ac:dyDescent="0.2">
      <c r="A21541">
        <v>21540</v>
      </c>
      <c r="B21541">
        <f>SUMIF(mma_train!B:B,Groupby_orderid!A21541,mma_train!K:K)</f>
        <v>0</v>
      </c>
      <c r="C21541">
        <f t="shared" si="672"/>
        <v>0</v>
      </c>
      <c r="D21541">
        <f>COUNTIF(mma_train!B:B,Groupby_orderid!A21541)</f>
        <v>3</v>
      </c>
      <c r="E21541">
        <f t="shared" si="673"/>
        <v>0</v>
      </c>
    </row>
    <row r="21542" spans="1:5" x14ac:dyDescent="0.2">
      <c r="A21542">
        <v>21541</v>
      </c>
      <c r="B21542">
        <f>SUMIF(mma_train!B:B,Groupby_orderid!A21542,mma_train!K:K)</f>
        <v>0</v>
      </c>
      <c r="C21542">
        <f t="shared" si="672"/>
        <v>0</v>
      </c>
      <c r="D21542">
        <f>COUNTIF(mma_train!B:B,Groupby_orderid!A21542)</f>
        <v>3</v>
      </c>
      <c r="E21542">
        <f t="shared" si="673"/>
        <v>0</v>
      </c>
    </row>
    <row r="21543" spans="1:5" x14ac:dyDescent="0.2">
      <c r="A21543">
        <v>21542</v>
      </c>
      <c r="B21543">
        <f>SUMIF(mma_train!B:B,Groupby_orderid!A21543,mma_train!K:K)</f>
        <v>0</v>
      </c>
      <c r="C21543">
        <f t="shared" si="672"/>
        <v>0</v>
      </c>
      <c r="D21543">
        <f>COUNTIF(mma_train!B:B,Groupby_orderid!A21543)</f>
        <v>5</v>
      </c>
      <c r="E21543">
        <f t="shared" si="673"/>
        <v>0</v>
      </c>
    </row>
    <row r="21544" spans="1:5" x14ac:dyDescent="0.2">
      <c r="A21544">
        <v>21543</v>
      </c>
      <c r="B21544">
        <f>SUMIF(mma_train!B:B,Groupby_orderid!A21544,mma_train!K:K)</f>
        <v>0</v>
      </c>
      <c r="C21544">
        <f t="shared" si="672"/>
        <v>0</v>
      </c>
      <c r="D21544">
        <f>COUNTIF(mma_train!B:B,Groupby_orderid!A21544)</f>
        <v>13</v>
      </c>
      <c r="E21544">
        <f t="shared" si="673"/>
        <v>0</v>
      </c>
    </row>
    <row r="21545" spans="1:5" x14ac:dyDescent="0.2">
      <c r="A21545">
        <v>21544</v>
      </c>
      <c r="B21545">
        <f>SUMIF(mma_train!B:B,Groupby_orderid!A21545,mma_train!K:K)</f>
        <v>0</v>
      </c>
      <c r="C21545">
        <f t="shared" si="672"/>
        <v>0</v>
      </c>
      <c r="D21545">
        <f>COUNTIF(mma_train!B:B,Groupby_orderid!A21545)</f>
        <v>8</v>
      </c>
      <c r="E21545">
        <f t="shared" si="673"/>
        <v>0</v>
      </c>
    </row>
    <row r="21546" spans="1:5" x14ac:dyDescent="0.2">
      <c r="A21546">
        <v>21545</v>
      </c>
      <c r="B21546">
        <f>SUMIF(mma_train!B:B,Groupby_orderid!A21546,mma_train!K:K)</f>
        <v>0</v>
      </c>
      <c r="C21546">
        <f t="shared" si="672"/>
        <v>0</v>
      </c>
      <c r="D21546">
        <f>COUNTIF(mma_train!B:B,Groupby_orderid!A21546)</f>
        <v>8</v>
      </c>
      <c r="E21546">
        <f t="shared" si="673"/>
        <v>0</v>
      </c>
    </row>
    <row r="21547" spans="1:5" x14ac:dyDescent="0.2">
      <c r="A21547">
        <v>21546</v>
      </c>
      <c r="B21547">
        <f>SUMIF(mma_train!B:B,Groupby_orderid!A21547,mma_train!K:K)</f>
        <v>0</v>
      </c>
      <c r="C21547">
        <f t="shared" si="672"/>
        <v>0</v>
      </c>
      <c r="D21547">
        <f>COUNTIF(mma_train!B:B,Groupby_orderid!A21547)</f>
        <v>5</v>
      </c>
      <c r="E21547">
        <f t="shared" si="673"/>
        <v>0</v>
      </c>
    </row>
    <row r="21548" spans="1:5" x14ac:dyDescent="0.2">
      <c r="A21548">
        <v>21547</v>
      </c>
      <c r="B21548">
        <f>SUMIF(mma_train!B:B,Groupby_orderid!A21548,mma_train!K:K)</f>
        <v>0</v>
      </c>
      <c r="C21548">
        <f t="shared" si="672"/>
        <v>0</v>
      </c>
      <c r="D21548">
        <f>COUNTIF(mma_train!B:B,Groupby_orderid!A21548)</f>
        <v>2</v>
      </c>
      <c r="E21548">
        <f t="shared" si="673"/>
        <v>0</v>
      </c>
    </row>
    <row r="21549" spans="1:5" x14ac:dyDescent="0.2">
      <c r="A21549">
        <v>21548</v>
      </c>
      <c r="B21549">
        <f>SUMIF(mma_train!B:B,Groupby_orderid!A21549,mma_train!K:K)</f>
        <v>0</v>
      </c>
      <c r="C21549">
        <f t="shared" si="672"/>
        <v>0</v>
      </c>
      <c r="D21549">
        <f>COUNTIF(mma_train!B:B,Groupby_orderid!A21549)</f>
        <v>13</v>
      </c>
      <c r="E21549">
        <f t="shared" si="673"/>
        <v>0</v>
      </c>
    </row>
    <row r="21550" spans="1:5" x14ac:dyDescent="0.2">
      <c r="A21550">
        <v>21549</v>
      </c>
      <c r="B21550">
        <f>SUMIF(mma_train!B:B,Groupby_orderid!A21550,mma_train!K:K)</f>
        <v>0</v>
      </c>
      <c r="C21550">
        <f t="shared" si="672"/>
        <v>0</v>
      </c>
      <c r="D21550">
        <f>COUNTIF(mma_train!B:B,Groupby_orderid!A21550)</f>
        <v>20</v>
      </c>
      <c r="E21550">
        <f t="shared" si="673"/>
        <v>0</v>
      </c>
    </row>
    <row r="21551" spans="1:5" x14ac:dyDescent="0.2">
      <c r="A21551">
        <v>21550</v>
      </c>
      <c r="B21551">
        <f>SUMIF(mma_train!B:B,Groupby_orderid!A21551,mma_train!K:K)</f>
        <v>0</v>
      </c>
      <c r="C21551">
        <f t="shared" si="672"/>
        <v>0</v>
      </c>
      <c r="D21551">
        <f>COUNTIF(mma_train!B:B,Groupby_orderid!A21551)</f>
        <v>12</v>
      </c>
      <c r="E21551">
        <f t="shared" si="673"/>
        <v>0</v>
      </c>
    </row>
    <row r="21552" spans="1:5" x14ac:dyDescent="0.2">
      <c r="A21552">
        <v>21551</v>
      </c>
      <c r="B21552">
        <f>SUMIF(mma_train!B:B,Groupby_orderid!A21552,mma_train!K:K)</f>
        <v>0</v>
      </c>
      <c r="C21552">
        <f t="shared" si="672"/>
        <v>0</v>
      </c>
      <c r="D21552">
        <f>COUNTIF(mma_train!B:B,Groupby_orderid!A21552)</f>
        <v>14</v>
      </c>
      <c r="E21552">
        <f t="shared" si="673"/>
        <v>0</v>
      </c>
    </row>
    <row r="21553" spans="1:5" x14ac:dyDescent="0.2">
      <c r="A21553">
        <v>21552</v>
      </c>
      <c r="B21553">
        <f>SUMIF(mma_train!B:B,Groupby_orderid!A21553,mma_train!K:K)</f>
        <v>0</v>
      </c>
      <c r="C21553">
        <f t="shared" si="672"/>
        <v>0</v>
      </c>
      <c r="D21553">
        <f>COUNTIF(mma_train!B:B,Groupby_orderid!A21553)</f>
        <v>8</v>
      </c>
      <c r="E21553">
        <f t="shared" si="673"/>
        <v>0</v>
      </c>
    </row>
    <row r="21554" spans="1:5" x14ac:dyDescent="0.2">
      <c r="A21554">
        <v>21553</v>
      </c>
      <c r="B21554">
        <f>SUMIF(mma_train!B:B,Groupby_orderid!A21554,mma_train!K:K)</f>
        <v>0</v>
      </c>
      <c r="C21554">
        <f t="shared" si="672"/>
        <v>0</v>
      </c>
      <c r="D21554">
        <f>COUNTIF(mma_train!B:B,Groupby_orderid!A21554)</f>
        <v>17</v>
      </c>
      <c r="E21554">
        <f t="shared" si="673"/>
        <v>0</v>
      </c>
    </row>
    <row r="21555" spans="1:5" x14ac:dyDescent="0.2">
      <c r="A21555">
        <v>21554</v>
      </c>
      <c r="B21555">
        <f>SUMIF(mma_train!B:B,Groupby_orderid!A21555,mma_train!K:K)</f>
        <v>0</v>
      </c>
      <c r="C21555">
        <f t="shared" si="672"/>
        <v>0</v>
      </c>
      <c r="D21555">
        <f>COUNTIF(mma_train!B:B,Groupby_orderid!A21555)</f>
        <v>2</v>
      </c>
      <c r="E21555">
        <f t="shared" si="673"/>
        <v>0</v>
      </c>
    </row>
    <row r="21556" spans="1:5" x14ac:dyDescent="0.2">
      <c r="A21556">
        <v>21555</v>
      </c>
      <c r="B21556">
        <f>SUMIF(mma_train!B:B,Groupby_orderid!A21556,mma_train!K:K)</f>
        <v>0</v>
      </c>
      <c r="C21556">
        <f t="shared" si="672"/>
        <v>0</v>
      </c>
      <c r="D21556">
        <f>COUNTIF(mma_train!B:B,Groupby_orderid!A21556)</f>
        <v>6</v>
      </c>
      <c r="E21556">
        <f t="shared" si="673"/>
        <v>0</v>
      </c>
    </row>
    <row r="21557" spans="1:5" x14ac:dyDescent="0.2">
      <c r="A21557">
        <v>21556</v>
      </c>
      <c r="B21557">
        <f>SUMIF(mma_train!B:B,Groupby_orderid!A21557,mma_train!K:K)</f>
        <v>0</v>
      </c>
      <c r="C21557">
        <f t="shared" si="672"/>
        <v>0</v>
      </c>
      <c r="D21557">
        <f>COUNTIF(mma_train!B:B,Groupby_orderid!A21557)</f>
        <v>14</v>
      </c>
      <c r="E21557">
        <f t="shared" si="673"/>
        <v>0</v>
      </c>
    </row>
    <row r="21558" spans="1:5" x14ac:dyDescent="0.2">
      <c r="A21558">
        <v>21557</v>
      </c>
      <c r="B21558">
        <f>SUMIF(mma_train!B:B,Groupby_orderid!A21558,mma_train!K:K)</f>
        <v>0</v>
      </c>
      <c r="C21558">
        <f t="shared" si="672"/>
        <v>0</v>
      </c>
      <c r="D21558">
        <f>COUNTIF(mma_train!B:B,Groupby_orderid!A21558)</f>
        <v>6</v>
      </c>
      <c r="E21558">
        <f t="shared" si="673"/>
        <v>0</v>
      </c>
    </row>
    <row r="21559" spans="1:5" x14ac:dyDescent="0.2">
      <c r="A21559">
        <v>21558</v>
      </c>
      <c r="B21559">
        <f>SUMIF(mma_train!B:B,Groupby_orderid!A21559,mma_train!K:K)</f>
        <v>0</v>
      </c>
      <c r="C21559">
        <f t="shared" si="672"/>
        <v>0</v>
      </c>
      <c r="D21559">
        <f>COUNTIF(mma_train!B:B,Groupby_orderid!A21559)</f>
        <v>6</v>
      </c>
      <c r="E21559">
        <f t="shared" si="673"/>
        <v>0</v>
      </c>
    </row>
    <row r="21560" spans="1:5" x14ac:dyDescent="0.2">
      <c r="A21560">
        <v>21559</v>
      </c>
      <c r="B21560">
        <f>SUMIF(mma_train!B:B,Groupby_orderid!A21560,mma_train!K:K)</f>
        <v>0</v>
      </c>
      <c r="C21560">
        <f t="shared" si="672"/>
        <v>0</v>
      </c>
      <c r="D21560">
        <f>COUNTIF(mma_train!B:B,Groupby_orderid!A21560)</f>
        <v>1</v>
      </c>
      <c r="E21560">
        <f t="shared" si="673"/>
        <v>0</v>
      </c>
    </row>
    <row r="21561" spans="1:5" x14ac:dyDescent="0.2">
      <c r="A21561">
        <v>21560</v>
      </c>
      <c r="B21561">
        <f>SUMIF(mma_train!B:B,Groupby_orderid!A21561,mma_train!K:K)</f>
        <v>0</v>
      </c>
      <c r="C21561">
        <f t="shared" si="672"/>
        <v>0</v>
      </c>
      <c r="D21561">
        <f>COUNTIF(mma_train!B:B,Groupby_orderid!A21561)</f>
        <v>8</v>
      </c>
      <c r="E21561">
        <f t="shared" si="673"/>
        <v>0</v>
      </c>
    </row>
    <row r="21562" spans="1:5" x14ac:dyDescent="0.2">
      <c r="A21562">
        <v>21561</v>
      </c>
      <c r="B21562">
        <f>SUMIF(mma_train!B:B,Groupby_orderid!A21562,mma_train!K:K)</f>
        <v>0</v>
      </c>
      <c r="C21562">
        <f t="shared" si="672"/>
        <v>0</v>
      </c>
      <c r="D21562">
        <f>COUNTIF(mma_train!B:B,Groupby_orderid!A21562)</f>
        <v>2</v>
      </c>
      <c r="E21562">
        <f t="shared" si="673"/>
        <v>0</v>
      </c>
    </row>
    <row r="21563" spans="1:5" x14ac:dyDescent="0.2">
      <c r="A21563">
        <v>21562</v>
      </c>
      <c r="B21563">
        <f>SUMIF(mma_train!B:B,Groupby_orderid!A21563,mma_train!K:K)</f>
        <v>0</v>
      </c>
      <c r="C21563">
        <f t="shared" si="672"/>
        <v>0</v>
      </c>
      <c r="D21563">
        <f>COUNTIF(mma_train!B:B,Groupby_orderid!A21563)</f>
        <v>3</v>
      </c>
      <c r="E21563">
        <f t="shared" si="673"/>
        <v>0</v>
      </c>
    </row>
    <row r="21564" spans="1:5" x14ac:dyDescent="0.2">
      <c r="A21564">
        <v>21563</v>
      </c>
      <c r="B21564">
        <f>SUMIF(mma_train!B:B,Groupby_orderid!A21564,mma_train!K:K)</f>
        <v>0</v>
      </c>
      <c r="C21564">
        <f t="shared" si="672"/>
        <v>0</v>
      </c>
      <c r="D21564">
        <f>COUNTIF(mma_train!B:B,Groupby_orderid!A21564)</f>
        <v>13</v>
      </c>
      <c r="E21564">
        <f t="shared" si="673"/>
        <v>0</v>
      </c>
    </row>
    <row r="21565" spans="1:5" x14ac:dyDescent="0.2">
      <c r="A21565">
        <v>21564</v>
      </c>
      <c r="B21565">
        <f>SUMIF(mma_train!B:B,Groupby_orderid!A21565,mma_train!K:K)</f>
        <v>0</v>
      </c>
      <c r="C21565">
        <f t="shared" si="672"/>
        <v>0</v>
      </c>
      <c r="D21565">
        <f>COUNTIF(mma_train!B:B,Groupby_orderid!A21565)</f>
        <v>11</v>
      </c>
      <c r="E21565">
        <f t="shared" si="673"/>
        <v>0</v>
      </c>
    </row>
    <row r="21566" spans="1:5" x14ac:dyDescent="0.2">
      <c r="A21566">
        <v>21565</v>
      </c>
      <c r="B21566">
        <f>SUMIF(mma_train!B:B,Groupby_orderid!A21566,mma_train!K:K)</f>
        <v>0</v>
      </c>
      <c r="C21566">
        <f t="shared" si="672"/>
        <v>0</v>
      </c>
      <c r="D21566">
        <f>COUNTIF(mma_train!B:B,Groupby_orderid!A21566)</f>
        <v>15</v>
      </c>
      <c r="E21566">
        <f t="shared" si="673"/>
        <v>0</v>
      </c>
    </row>
    <row r="21567" spans="1:5" x14ac:dyDescent="0.2">
      <c r="A21567">
        <v>21566</v>
      </c>
      <c r="B21567">
        <f>SUMIF(mma_train!B:B,Groupby_orderid!A21567,mma_train!K:K)</f>
        <v>0</v>
      </c>
      <c r="C21567">
        <f t="shared" si="672"/>
        <v>0</v>
      </c>
      <c r="D21567">
        <f>COUNTIF(mma_train!B:B,Groupby_orderid!A21567)</f>
        <v>8</v>
      </c>
      <c r="E21567">
        <f t="shared" si="673"/>
        <v>0</v>
      </c>
    </row>
    <row r="21568" spans="1:5" x14ac:dyDescent="0.2">
      <c r="A21568">
        <v>21567</v>
      </c>
      <c r="B21568">
        <f>SUMIF(mma_train!B:B,Groupby_orderid!A21568,mma_train!K:K)</f>
        <v>0</v>
      </c>
      <c r="C21568">
        <f t="shared" si="672"/>
        <v>0</v>
      </c>
      <c r="D21568">
        <f>COUNTIF(mma_train!B:B,Groupby_orderid!A21568)</f>
        <v>19</v>
      </c>
      <c r="E21568">
        <f t="shared" si="673"/>
        <v>0</v>
      </c>
    </row>
    <row r="21569" spans="1:5" x14ac:dyDescent="0.2">
      <c r="A21569">
        <v>21568</v>
      </c>
      <c r="B21569">
        <f>SUMIF(mma_train!B:B,Groupby_orderid!A21569,mma_train!K:K)</f>
        <v>0</v>
      </c>
      <c r="C21569">
        <f t="shared" si="672"/>
        <v>0</v>
      </c>
      <c r="D21569">
        <f>COUNTIF(mma_train!B:B,Groupby_orderid!A21569)</f>
        <v>15</v>
      </c>
      <c r="E21569">
        <f t="shared" si="673"/>
        <v>0</v>
      </c>
    </row>
    <row r="21570" spans="1:5" x14ac:dyDescent="0.2">
      <c r="A21570">
        <v>21569</v>
      </c>
      <c r="B21570">
        <f>SUMIF(mma_train!B:B,Groupby_orderid!A21570,mma_train!K:K)</f>
        <v>0</v>
      </c>
      <c r="C21570">
        <f t="shared" si="672"/>
        <v>0</v>
      </c>
      <c r="D21570">
        <f>COUNTIF(mma_train!B:B,Groupby_orderid!A21570)</f>
        <v>0</v>
      </c>
      <c r="E21570" t="e">
        <f t="shared" si="673"/>
        <v>#DIV/0!</v>
      </c>
    </row>
    <row r="21571" spans="1:5" x14ac:dyDescent="0.2">
      <c r="A21571">
        <v>21570</v>
      </c>
      <c r="B21571">
        <f>SUMIF(mma_train!B:B,Groupby_orderid!A21571,mma_train!K:K)</f>
        <v>0</v>
      </c>
      <c r="C21571">
        <f t="shared" ref="C21571:C21634" si="674">IF(B21571&gt;0,1,0)</f>
        <v>0</v>
      </c>
      <c r="D21571">
        <f>COUNTIF(mma_train!B:B,Groupby_orderid!A21571)</f>
        <v>10</v>
      </c>
      <c r="E21571">
        <f t="shared" ref="E21571:E21634" si="675">B21571/D21571</f>
        <v>0</v>
      </c>
    </row>
    <row r="21572" spans="1:5" x14ac:dyDescent="0.2">
      <c r="A21572">
        <v>21571</v>
      </c>
      <c r="B21572">
        <f>SUMIF(mma_train!B:B,Groupby_orderid!A21572,mma_train!K:K)</f>
        <v>0</v>
      </c>
      <c r="C21572">
        <f t="shared" si="674"/>
        <v>0</v>
      </c>
      <c r="D21572">
        <f>COUNTIF(mma_train!B:B,Groupby_orderid!A21572)</f>
        <v>1</v>
      </c>
      <c r="E21572">
        <f t="shared" si="675"/>
        <v>0</v>
      </c>
    </row>
    <row r="21573" spans="1:5" x14ac:dyDescent="0.2">
      <c r="A21573">
        <v>21572</v>
      </c>
      <c r="B21573">
        <f>SUMIF(mma_train!B:B,Groupby_orderid!A21573,mma_train!K:K)</f>
        <v>0</v>
      </c>
      <c r="C21573">
        <f t="shared" si="674"/>
        <v>0</v>
      </c>
      <c r="D21573">
        <f>COUNTIF(mma_train!B:B,Groupby_orderid!A21573)</f>
        <v>20</v>
      </c>
      <c r="E21573">
        <f t="shared" si="675"/>
        <v>0</v>
      </c>
    </row>
    <row r="21574" spans="1:5" x14ac:dyDescent="0.2">
      <c r="A21574">
        <v>21573</v>
      </c>
      <c r="B21574">
        <f>SUMIF(mma_train!B:B,Groupby_orderid!A21574,mma_train!K:K)</f>
        <v>0</v>
      </c>
      <c r="C21574">
        <f t="shared" si="674"/>
        <v>0</v>
      </c>
      <c r="D21574">
        <f>COUNTIF(mma_train!B:B,Groupby_orderid!A21574)</f>
        <v>24</v>
      </c>
      <c r="E21574">
        <f t="shared" si="675"/>
        <v>0</v>
      </c>
    </row>
    <row r="21575" spans="1:5" x14ac:dyDescent="0.2">
      <c r="A21575">
        <v>21574</v>
      </c>
      <c r="B21575">
        <f>SUMIF(mma_train!B:B,Groupby_orderid!A21575,mma_train!K:K)</f>
        <v>0</v>
      </c>
      <c r="C21575">
        <f t="shared" si="674"/>
        <v>0</v>
      </c>
      <c r="D21575">
        <f>COUNTIF(mma_train!B:B,Groupby_orderid!A21575)</f>
        <v>9</v>
      </c>
      <c r="E21575">
        <f t="shared" si="675"/>
        <v>0</v>
      </c>
    </row>
    <row r="21576" spans="1:5" x14ac:dyDescent="0.2">
      <c r="A21576">
        <v>21575</v>
      </c>
      <c r="B21576">
        <f>SUMIF(mma_train!B:B,Groupby_orderid!A21576,mma_train!K:K)</f>
        <v>0</v>
      </c>
      <c r="C21576">
        <f t="shared" si="674"/>
        <v>0</v>
      </c>
      <c r="D21576">
        <f>COUNTIF(mma_train!B:B,Groupby_orderid!A21576)</f>
        <v>2</v>
      </c>
      <c r="E21576">
        <f t="shared" si="675"/>
        <v>0</v>
      </c>
    </row>
    <row r="21577" spans="1:5" x14ac:dyDescent="0.2">
      <c r="A21577">
        <v>21576</v>
      </c>
      <c r="B21577">
        <f>SUMIF(mma_train!B:B,Groupby_orderid!A21577,mma_train!K:K)</f>
        <v>0</v>
      </c>
      <c r="C21577">
        <f t="shared" si="674"/>
        <v>0</v>
      </c>
      <c r="D21577">
        <f>COUNTIF(mma_train!B:B,Groupby_orderid!A21577)</f>
        <v>12</v>
      </c>
      <c r="E21577">
        <f t="shared" si="675"/>
        <v>0</v>
      </c>
    </row>
    <row r="21578" spans="1:5" x14ac:dyDescent="0.2">
      <c r="A21578">
        <v>21577</v>
      </c>
      <c r="B21578">
        <f>SUMIF(mma_train!B:B,Groupby_orderid!A21578,mma_train!K:K)</f>
        <v>0</v>
      </c>
      <c r="C21578">
        <f t="shared" si="674"/>
        <v>0</v>
      </c>
      <c r="D21578">
        <f>COUNTIF(mma_train!B:B,Groupby_orderid!A21578)</f>
        <v>4</v>
      </c>
      <c r="E21578">
        <f t="shared" si="675"/>
        <v>0</v>
      </c>
    </row>
    <row r="21579" spans="1:5" x14ac:dyDescent="0.2">
      <c r="A21579">
        <v>21578</v>
      </c>
      <c r="B21579">
        <f>SUMIF(mma_train!B:B,Groupby_orderid!A21579,mma_train!K:K)</f>
        <v>0</v>
      </c>
      <c r="C21579">
        <f t="shared" si="674"/>
        <v>0</v>
      </c>
      <c r="D21579">
        <f>COUNTIF(mma_train!B:B,Groupby_orderid!A21579)</f>
        <v>9</v>
      </c>
      <c r="E21579">
        <f t="shared" si="675"/>
        <v>0</v>
      </c>
    </row>
    <row r="21580" spans="1:5" x14ac:dyDescent="0.2">
      <c r="A21580">
        <v>21579</v>
      </c>
      <c r="B21580">
        <f>SUMIF(mma_train!B:B,Groupby_orderid!A21580,mma_train!K:K)</f>
        <v>0</v>
      </c>
      <c r="C21580">
        <f t="shared" si="674"/>
        <v>0</v>
      </c>
      <c r="D21580">
        <f>COUNTIF(mma_train!B:B,Groupby_orderid!A21580)</f>
        <v>10</v>
      </c>
      <c r="E21580">
        <f t="shared" si="675"/>
        <v>0</v>
      </c>
    </row>
    <row r="21581" spans="1:5" x14ac:dyDescent="0.2">
      <c r="A21581">
        <v>21580</v>
      </c>
      <c r="B21581">
        <f>SUMIF(mma_train!B:B,Groupby_orderid!A21581,mma_train!K:K)</f>
        <v>0</v>
      </c>
      <c r="C21581">
        <f t="shared" si="674"/>
        <v>0</v>
      </c>
      <c r="D21581">
        <f>COUNTIF(mma_train!B:B,Groupby_orderid!A21581)</f>
        <v>5</v>
      </c>
      <c r="E21581">
        <f t="shared" si="675"/>
        <v>0</v>
      </c>
    </row>
    <row r="21582" spans="1:5" x14ac:dyDescent="0.2">
      <c r="A21582">
        <v>21581</v>
      </c>
      <c r="B21582">
        <f>SUMIF(mma_train!B:B,Groupby_orderid!A21582,mma_train!K:K)</f>
        <v>0</v>
      </c>
      <c r="C21582">
        <f t="shared" si="674"/>
        <v>0</v>
      </c>
      <c r="D21582">
        <f>COUNTIF(mma_train!B:B,Groupby_orderid!A21582)</f>
        <v>8</v>
      </c>
      <c r="E21582">
        <f t="shared" si="675"/>
        <v>0</v>
      </c>
    </row>
    <row r="21583" spans="1:5" x14ac:dyDescent="0.2">
      <c r="A21583">
        <v>21582</v>
      </c>
      <c r="B21583">
        <f>SUMIF(mma_train!B:B,Groupby_orderid!A21583,mma_train!K:K)</f>
        <v>0</v>
      </c>
      <c r="C21583">
        <f t="shared" si="674"/>
        <v>0</v>
      </c>
      <c r="D21583">
        <f>COUNTIF(mma_train!B:B,Groupby_orderid!A21583)</f>
        <v>24</v>
      </c>
      <c r="E21583">
        <f t="shared" si="675"/>
        <v>0</v>
      </c>
    </row>
    <row r="21584" spans="1:5" x14ac:dyDescent="0.2">
      <c r="A21584">
        <v>21583</v>
      </c>
      <c r="B21584">
        <f>SUMIF(mma_train!B:B,Groupby_orderid!A21584,mma_train!K:K)</f>
        <v>0</v>
      </c>
      <c r="C21584">
        <f t="shared" si="674"/>
        <v>0</v>
      </c>
      <c r="D21584">
        <f>COUNTIF(mma_train!B:B,Groupby_orderid!A21584)</f>
        <v>9</v>
      </c>
      <c r="E21584">
        <f t="shared" si="675"/>
        <v>0</v>
      </c>
    </row>
    <row r="21585" spans="1:5" x14ac:dyDescent="0.2">
      <c r="A21585">
        <v>21584</v>
      </c>
      <c r="B21585">
        <f>SUMIF(mma_train!B:B,Groupby_orderid!A21585,mma_train!K:K)</f>
        <v>0</v>
      </c>
      <c r="C21585">
        <f t="shared" si="674"/>
        <v>0</v>
      </c>
      <c r="D21585">
        <f>COUNTIF(mma_train!B:B,Groupby_orderid!A21585)</f>
        <v>6</v>
      </c>
      <c r="E21585">
        <f t="shared" si="675"/>
        <v>0</v>
      </c>
    </row>
    <row r="21586" spans="1:5" x14ac:dyDescent="0.2">
      <c r="A21586">
        <v>21585</v>
      </c>
      <c r="B21586">
        <f>SUMIF(mma_train!B:B,Groupby_orderid!A21586,mma_train!K:K)</f>
        <v>0</v>
      </c>
      <c r="C21586">
        <f t="shared" si="674"/>
        <v>0</v>
      </c>
      <c r="D21586">
        <f>COUNTIF(mma_train!B:B,Groupby_orderid!A21586)</f>
        <v>7</v>
      </c>
      <c r="E21586">
        <f t="shared" si="675"/>
        <v>0</v>
      </c>
    </row>
    <row r="21587" spans="1:5" x14ac:dyDescent="0.2">
      <c r="A21587">
        <v>21586</v>
      </c>
      <c r="B21587">
        <f>SUMIF(mma_train!B:B,Groupby_orderid!A21587,mma_train!K:K)</f>
        <v>0</v>
      </c>
      <c r="C21587">
        <f t="shared" si="674"/>
        <v>0</v>
      </c>
      <c r="D21587">
        <f>COUNTIF(mma_train!B:B,Groupby_orderid!A21587)</f>
        <v>8</v>
      </c>
      <c r="E21587">
        <f t="shared" si="675"/>
        <v>0</v>
      </c>
    </row>
    <row r="21588" spans="1:5" x14ac:dyDescent="0.2">
      <c r="A21588">
        <v>21587</v>
      </c>
      <c r="B21588">
        <f>SUMIF(mma_train!B:B,Groupby_orderid!A21588,mma_train!K:K)</f>
        <v>0</v>
      </c>
      <c r="C21588">
        <f t="shared" si="674"/>
        <v>0</v>
      </c>
      <c r="D21588">
        <f>COUNTIF(mma_train!B:B,Groupby_orderid!A21588)</f>
        <v>2</v>
      </c>
      <c r="E21588">
        <f t="shared" si="675"/>
        <v>0</v>
      </c>
    </row>
    <row r="21589" spans="1:5" x14ac:dyDescent="0.2">
      <c r="A21589">
        <v>21588</v>
      </c>
      <c r="B21589">
        <f>SUMIF(mma_train!B:B,Groupby_orderid!A21589,mma_train!K:K)</f>
        <v>0</v>
      </c>
      <c r="C21589">
        <f t="shared" si="674"/>
        <v>0</v>
      </c>
      <c r="D21589">
        <f>COUNTIF(mma_train!B:B,Groupby_orderid!A21589)</f>
        <v>24</v>
      </c>
      <c r="E21589">
        <f t="shared" si="675"/>
        <v>0</v>
      </c>
    </row>
    <row r="21590" spans="1:5" x14ac:dyDescent="0.2">
      <c r="A21590">
        <v>21589</v>
      </c>
      <c r="B21590">
        <f>SUMIF(mma_train!B:B,Groupby_orderid!A21590,mma_train!K:K)</f>
        <v>0</v>
      </c>
      <c r="C21590">
        <f t="shared" si="674"/>
        <v>0</v>
      </c>
      <c r="D21590">
        <f>COUNTIF(mma_train!B:B,Groupby_orderid!A21590)</f>
        <v>10</v>
      </c>
      <c r="E21590">
        <f t="shared" si="675"/>
        <v>0</v>
      </c>
    </row>
    <row r="21591" spans="1:5" x14ac:dyDescent="0.2">
      <c r="A21591">
        <v>21590</v>
      </c>
      <c r="B21591">
        <f>SUMIF(mma_train!B:B,Groupby_orderid!A21591,mma_train!K:K)</f>
        <v>0</v>
      </c>
      <c r="C21591">
        <f t="shared" si="674"/>
        <v>0</v>
      </c>
      <c r="D21591">
        <f>COUNTIF(mma_train!B:B,Groupby_orderid!A21591)</f>
        <v>8</v>
      </c>
      <c r="E21591">
        <f t="shared" si="675"/>
        <v>0</v>
      </c>
    </row>
    <row r="21592" spans="1:5" x14ac:dyDescent="0.2">
      <c r="A21592">
        <v>21591</v>
      </c>
      <c r="B21592">
        <f>SUMIF(mma_train!B:B,Groupby_orderid!A21592,mma_train!K:K)</f>
        <v>0</v>
      </c>
      <c r="C21592">
        <f t="shared" si="674"/>
        <v>0</v>
      </c>
      <c r="D21592">
        <f>COUNTIF(mma_train!B:B,Groupby_orderid!A21592)</f>
        <v>0</v>
      </c>
      <c r="E21592" t="e">
        <f t="shared" si="675"/>
        <v>#DIV/0!</v>
      </c>
    </row>
    <row r="21593" spans="1:5" x14ac:dyDescent="0.2">
      <c r="A21593">
        <v>21592</v>
      </c>
      <c r="B21593">
        <f>SUMIF(mma_train!B:B,Groupby_orderid!A21593,mma_train!K:K)</f>
        <v>0</v>
      </c>
      <c r="C21593">
        <f t="shared" si="674"/>
        <v>0</v>
      </c>
      <c r="D21593">
        <f>COUNTIF(mma_train!B:B,Groupby_orderid!A21593)</f>
        <v>9</v>
      </c>
      <c r="E21593">
        <f t="shared" si="675"/>
        <v>0</v>
      </c>
    </row>
    <row r="21594" spans="1:5" x14ac:dyDescent="0.2">
      <c r="A21594">
        <v>21593</v>
      </c>
      <c r="B21594">
        <f>SUMIF(mma_train!B:B,Groupby_orderid!A21594,mma_train!K:K)</f>
        <v>0</v>
      </c>
      <c r="C21594">
        <f t="shared" si="674"/>
        <v>0</v>
      </c>
      <c r="D21594">
        <f>COUNTIF(mma_train!B:B,Groupby_orderid!A21594)</f>
        <v>3</v>
      </c>
      <c r="E21594">
        <f t="shared" si="675"/>
        <v>0</v>
      </c>
    </row>
    <row r="21595" spans="1:5" x14ac:dyDescent="0.2">
      <c r="A21595">
        <v>21594</v>
      </c>
      <c r="B21595">
        <f>SUMIF(mma_train!B:B,Groupby_orderid!A21595,mma_train!K:K)</f>
        <v>0</v>
      </c>
      <c r="C21595">
        <f t="shared" si="674"/>
        <v>0</v>
      </c>
      <c r="D21595">
        <f>COUNTIF(mma_train!B:B,Groupby_orderid!A21595)</f>
        <v>7</v>
      </c>
      <c r="E21595">
        <f t="shared" si="675"/>
        <v>0</v>
      </c>
    </row>
    <row r="21596" spans="1:5" x14ac:dyDescent="0.2">
      <c r="A21596">
        <v>21595</v>
      </c>
      <c r="B21596">
        <f>SUMIF(mma_train!B:B,Groupby_orderid!A21596,mma_train!K:K)</f>
        <v>0</v>
      </c>
      <c r="C21596">
        <f t="shared" si="674"/>
        <v>0</v>
      </c>
      <c r="D21596">
        <f>COUNTIF(mma_train!B:B,Groupby_orderid!A21596)</f>
        <v>13</v>
      </c>
      <c r="E21596">
        <f t="shared" si="675"/>
        <v>0</v>
      </c>
    </row>
    <row r="21597" spans="1:5" x14ac:dyDescent="0.2">
      <c r="A21597">
        <v>21596</v>
      </c>
      <c r="B21597">
        <f>SUMIF(mma_train!B:B,Groupby_orderid!A21597,mma_train!K:K)</f>
        <v>0</v>
      </c>
      <c r="C21597">
        <f t="shared" si="674"/>
        <v>0</v>
      </c>
      <c r="D21597">
        <f>COUNTIF(mma_train!B:B,Groupby_orderid!A21597)</f>
        <v>7</v>
      </c>
      <c r="E21597">
        <f t="shared" si="675"/>
        <v>0</v>
      </c>
    </row>
    <row r="21598" spans="1:5" x14ac:dyDescent="0.2">
      <c r="A21598">
        <v>21597</v>
      </c>
      <c r="B21598">
        <f>SUMIF(mma_train!B:B,Groupby_orderid!A21598,mma_train!K:K)</f>
        <v>0</v>
      </c>
      <c r="C21598">
        <f t="shared" si="674"/>
        <v>0</v>
      </c>
      <c r="D21598">
        <f>COUNTIF(mma_train!B:B,Groupby_orderid!A21598)</f>
        <v>9</v>
      </c>
      <c r="E21598">
        <f t="shared" si="675"/>
        <v>0</v>
      </c>
    </row>
    <row r="21599" spans="1:5" x14ac:dyDescent="0.2">
      <c r="A21599">
        <v>21598</v>
      </c>
      <c r="B21599">
        <f>SUMIF(mma_train!B:B,Groupby_orderid!A21599,mma_train!K:K)</f>
        <v>0</v>
      </c>
      <c r="C21599">
        <f t="shared" si="674"/>
        <v>0</v>
      </c>
      <c r="D21599">
        <f>COUNTIF(mma_train!B:B,Groupby_orderid!A21599)</f>
        <v>15</v>
      </c>
      <c r="E21599">
        <f t="shared" si="675"/>
        <v>0</v>
      </c>
    </row>
    <row r="21600" spans="1:5" x14ac:dyDescent="0.2">
      <c r="A21600">
        <v>21599</v>
      </c>
      <c r="B21600">
        <f>SUMIF(mma_train!B:B,Groupby_orderid!A21600,mma_train!K:K)</f>
        <v>0</v>
      </c>
      <c r="C21600">
        <f t="shared" si="674"/>
        <v>0</v>
      </c>
      <c r="D21600">
        <f>COUNTIF(mma_train!B:B,Groupby_orderid!A21600)</f>
        <v>30</v>
      </c>
      <c r="E21600">
        <f t="shared" si="675"/>
        <v>0</v>
      </c>
    </row>
    <row r="21601" spans="1:5" x14ac:dyDescent="0.2">
      <c r="A21601">
        <v>21600</v>
      </c>
      <c r="B21601">
        <f>SUMIF(mma_train!B:B,Groupby_orderid!A21601,mma_train!K:K)</f>
        <v>0</v>
      </c>
      <c r="C21601">
        <f t="shared" si="674"/>
        <v>0</v>
      </c>
      <c r="D21601">
        <f>COUNTIF(mma_train!B:B,Groupby_orderid!A21601)</f>
        <v>1</v>
      </c>
      <c r="E21601">
        <f t="shared" si="675"/>
        <v>0</v>
      </c>
    </row>
    <row r="21602" spans="1:5" x14ac:dyDescent="0.2">
      <c r="A21602">
        <v>21601</v>
      </c>
      <c r="B21602">
        <f>SUMIF(mma_train!B:B,Groupby_orderid!A21602,mma_train!K:K)</f>
        <v>0</v>
      </c>
      <c r="C21602">
        <f t="shared" si="674"/>
        <v>0</v>
      </c>
      <c r="D21602">
        <f>COUNTIF(mma_train!B:B,Groupby_orderid!A21602)</f>
        <v>13</v>
      </c>
      <c r="E21602">
        <f t="shared" si="675"/>
        <v>0</v>
      </c>
    </row>
    <row r="21603" spans="1:5" x14ac:dyDescent="0.2">
      <c r="A21603">
        <v>21602</v>
      </c>
      <c r="B21603">
        <f>SUMIF(mma_train!B:B,Groupby_orderid!A21603,mma_train!K:K)</f>
        <v>0</v>
      </c>
      <c r="C21603">
        <f t="shared" si="674"/>
        <v>0</v>
      </c>
      <c r="D21603">
        <f>COUNTIF(mma_train!B:B,Groupby_orderid!A21603)</f>
        <v>0</v>
      </c>
      <c r="E21603" t="e">
        <f t="shared" si="675"/>
        <v>#DIV/0!</v>
      </c>
    </row>
    <row r="21604" spans="1:5" x14ac:dyDescent="0.2">
      <c r="A21604">
        <v>21603</v>
      </c>
      <c r="B21604">
        <f>SUMIF(mma_train!B:B,Groupby_orderid!A21604,mma_train!K:K)</f>
        <v>0</v>
      </c>
      <c r="C21604">
        <f t="shared" si="674"/>
        <v>0</v>
      </c>
      <c r="D21604">
        <f>COUNTIF(mma_train!B:B,Groupby_orderid!A21604)</f>
        <v>5</v>
      </c>
      <c r="E21604">
        <f t="shared" si="675"/>
        <v>0</v>
      </c>
    </row>
    <row r="21605" spans="1:5" x14ac:dyDescent="0.2">
      <c r="A21605">
        <v>21604</v>
      </c>
      <c r="B21605">
        <f>SUMIF(mma_train!B:B,Groupby_orderid!A21605,mma_train!K:K)</f>
        <v>0</v>
      </c>
      <c r="C21605">
        <f t="shared" si="674"/>
        <v>0</v>
      </c>
      <c r="D21605">
        <f>COUNTIF(mma_train!B:B,Groupby_orderid!A21605)</f>
        <v>19</v>
      </c>
      <c r="E21605">
        <f t="shared" si="675"/>
        <v>0</v>
      </c>
    </row>
    <row r="21606" spans="1:5" x14ac:dyDescent="0.2">
      <c r="A21606">
        <v>21605</v>
      </c>
      <c r="B21606">
        <f>SUMIF(mma_train!B:B,Groupby_orderid!A21606,mma_train!K:K)</f>
        <v>0</v>
      </c>
      <c r="C21606">
        <f t="shared" si="674"/>
        <v>0</v>
      </c>
      <c r="D21606">
        <f>COUNTIF(mma_train!B:B,Groupby_orderid!A21606)</f>
        <v>8</v>
      </c>
      <c r="E21606">
        <f t="shared" si="675"/>
        <v>0</v>
      </c>
    </row>
    <row r="21607" spans="1:5" x14ac:dyDescent="0.2">
      <c r="A21607">
        <v>21606</v>
      </c>
      <c r="B21607">
        <f>SUMIF(mma_train!B:B,Groupby_orderid!A21607,mma_train!K:K)</f>
        <v>0</v>
      </c>
      <c r="C21607">
        <f t="shared" si="674"/>
        <v>0</v>
      </c>
      <c r="D21607">
        <f>COUNTIF(mma_train!B:B,Groupby_orderid!A21607)</f>
        <v>5</v>
      </c>
      <c r="E21607">
        <f t="shared" si="675"/>
        <v>0</v>
      </c>
    </row>
    <row r="21608" spans="1:5" x14ac:dyDescent="0.2">
      <c r="A21608">
        <v>21607</v>
      </c>
      <c r="B21608">
        <f>SUMIF(mma_train!B:B,Groupby_orderid!A21608,mma_train!K:K)</f>
        <v>0</v>
      </c>
      <c r="C21608">
        <f t="shared" si="674"/>
        <v>0</v>
      </c>
      <c r="D21608">
        <f>COUNTIF(mma_train!B:B,Groupby_orderid!A21608)</f>
        <v>33</v>
      </c>
      <c r="E21608">
        <f t="shared" si="675"/>
        <v>0</v>
      </c>
    </row>
    <row r="21609" spans="1:5" x14ac:dyDescent="0.2">
      <c r="A21609">
        <v>21608</v>
      </c>
      <c r="B21609">
        <f>SUMIF(mma_train!B:B,Groupby_orderid!A21609,mma_train!K:K)</f>
        <v>0</v>
      </c>
      <c r="C21609">
        <f t="shared" si="674"/>
        <v>0</v>
      </c>
      <c r="D21609">
        <f>COUNTIF(mma_train!B:B,Groupby_orderid!A21609)</f>
        <v>9</v>
      </c>
      <c r="E21609">
        <f t="shared" si="675"/>
        <v>0</v>
      </c>
    </row>
    <row r="21610" spans="1:5" x14ac:dyDescent="0.2">
      <c r="A21610">
        <v>21609</v>
      </c>
      <c r="B21610">
        <f>SUMIF(mma_train!B:B,Groupby_orderid!A21610,mma_train!K:K)</f>
        <v>0</v>
      </c>
      <c r="C21610">
        <f t="shared" si="674"/>
        <v>0</v>
      </c>
      <c r="D21610">
        <f>COUNTIF(mma_train!B:B,Groupby_orderid!A21610)</f>
        <v>7</v>
      </c>
      <c r="E21610">
        <f t="shared" si="675"/>
        <v>0</v>
      </c>
    </row>
    <row r="21611" spans="1:5" x14ac:dyDescent="0.2">
      <c r="A21611">
        <v>21610</v>
      </c>
      <c r="B21611">
        <f>SUMIF(mma_train!B:B,Groupby_orderid!A21611,mma_train!K:K)</f>
        <v>0</v>
      </c>
      <c r="C21611">
        <f t="shared" si="674"/>
        <v>0</v>
      </c>
      <c r="D21611">
        <f>COUNTIF(mma_train!B:B,Groupby_orderid!A21611)</f>
        <v>4</v>
      </c>
      <c r="E21611">
        <f t="shared" si="675"/>
        <v>0</v>
      </c>
    </row>
    <row r="21612" spans="1:5" x14ac:dyDescent="0.2">
      <c r="A21612">
        <v>21611</v>
      </c>
      <c r="B21612">
        <f>SUMIF(mma_train!B:B,Groupby_orderid!A21612,mma_train!K:K)</f>
        <v>0</v>
      </c>
      <c r="C21612">
        <f t="shared" si="674"/>
        <v>0</v>
      </c>
      <c r="D21612">
        <f>COUNTIF(mma_train!B:B,Groupby_orderid!A21612)</f>
        <v>0</v>
      </c>
      <c r="E21612" t="e">
        <f t="shared" si="675"/>
        <v>#DIV/0!</v>
      </c>
    </row>
    <row r="21613" spans="1:5" x14ac:dyDescent="0.2">
      <c r="A21613">
        <v>21612</v>
      </c>
      <c r="B21613">
        <f>SUMIF(mma_train!B:B,Groupby_orderid!A21613,mma_train!K:K)</f>
        <v>0</v>
      </c>
      <c r="C21613">
        <f t="shared" si="674"/>
        <v>0</v>
      </c>
      <c r="D21613">
        <f>COUNTIF(mma_train!B:B,Groupby_orderid!A21613)</f>
        <v>2</v>
      </c>
      <c r="E21613">
        <f t="shared" si="675"/>
        <v>0</v>
      </c>
    </row>
    <row r="21614" spans="1:5" x14ac:dyDescent="0.2">
      <c r="A21614">
        <v>21613</v>
      </c>
      <c r="B21614">
        <f>SUMIF(mma_train!B:B,Groupby_orderid!A21614,mma_train!K:K)</f>
        <v>0</v>
      </c>
      <c r="C21614">
        <f t="shared" si="674"/>
        <v>0</v>
      </c>
      <c r="D21614">
        <f>COUNTIF(mma_train!B:B,Groupby_orderid!A21614)</f>
        <v>2</v>
      </c>
      <c r="E21614">
        <f t="shared" si="675"/>
        <v>0</v>
      </c>
    </row>
    <row r="21615" spans="1:5" x14ac:dyDescent="0.2">
      <c r="A21615">
        <v>21614</v>
      </c>
      <c r="B21615">
        <f>SUMIF(mma_train!B:B,Groupby_orderid!A21615,mma_train!K:K)</f>
        <v>0</v>
      </c>
      <c r="C21615">
        <f t="shared" si="674"/>
        <v>0</v>
      </c>
      <c r="D21615">
        <f>COUNTIF(mma_train!B:B,Groupby_orderid!A21615)</f>
        <v>11</v>
      </c>
      <c r="E21615">
        <f t="shared" si="675"/>
        <v>0</v>
      </c>
    </row>
    <row r="21616" spans="1:5" x14ac:dyDescent="0.2">
      <c r="A21616">
        <v>21615</v>
      </c>
      <c r="B21616">
        <f>SUMIF(mma_train!B:B,Groupby_orderid!A21616,mma_train!K:K)</f>
        <v>0</v>
      </c>
      <c r="C21616">
        <f t="shared" si="674"/>
        <v>0</v>
      </c>
      <c r="D21616">
        <f>COUNTIF(mma_train!B:B,Groupby_orderid!A21616)</f>
        <v>20</v>
      </c>
      <c r="E21616">
        <f t="shared" si="675"/>
        <v>0</v>
      </c>
    </row>
    <row r="21617" spans="1:5" x14ac:dyDescent="0.2">
      <c r="A21617">
        <v>21616</v>
      </c>
      <c r="B21617">
        <f>SUMIF(mma_train!B:B,Groupby_orderid!A21617,mma_train!K:K)</f>
        <v>0</v>
      </c>
      <c r="C21617">
        <f t="shared" si="674"/>
        <v>0</v>
      </c>
      <c r="D21617">
        <f>COUNTIF(mma_train!B:B,Groupby_orderid!A21617)</f>
        <v>8</v>
      </c>
      <c r="E21617">
        <f t="shared" si="675"/>
        <v>0</v>
      </c>
    </row>
    <row r="21618" spans="1:5" x14ac:dyDescent="0.2">
      <c r="A21618">
        <v>21617</v>
      </c>
      <c r="B21618">
        <f>SUMIF(mma_train!B:B,Groupby_orderid!A21618,mma_train!K:K)</f>
        <v>0</v>
      </c>
      <c r="C21618">
        <f t="shared" si="674"/>
        <v>0</v>
      </c>
      <c r="D21618">
        <f>COUNTIF(mma_train!B:B,Groupby_orderid!A21618)</f>
        <v>6</v>
      </c>
      <c r="E21618">
        <f t="shared" si="675"/>
        <v>0</v>
      </c>
    </row>
    <row r="21619" spans="1:5" x14ac:dyDescent="0.2">
      <c r="A21619">
        <v>21618</v>
      </c>
      <c r="B21619">
        <f>SUMIF(mma_train!B:B,Groupby_orderid!A21619,mma_train!K:K)</f>
        <v>0</v>
      </c>
      <c r="C21619">
        <f t="shared" si="674"/>
        <v>0</v>
      </c>
      <c r="D21619">
        <f>COUNTIF(mma_train!B:B,Groupby_orderid!A21619)</f>
        <v>12</v>
      </c>
      <c r="E21619">
        <f t="shared" si="675"/>
        <v>0</v>
      </c>
    </row>
    <row r="21620" spans="1:5" x14ac:dyDescent="0.2">
      <c r="A21620">
        <v>21619</v>
      </c>
      <c r="B21620">
        <f>SUMIF(mma_train!B:B,Groupby_orderid!A21620,mma_train!K:K)</f>
        <v>0</v>
      </c>
      <c r="C21620">
        <f t="shared" si="674"/>
        <v>0</v>
      </c>
      <c r="D21620">
        <f>COUNTIF(mma_train!B:B,Groupby_orderid!A21620)</f>
        <v>15</v>
      </c>
      <c r="E21620">
        <f t="shared" si="675"/>
        <v>0</v>
      </c>
    </row>
    <row r="21621" spans="1:5" x14ac:dyDescent="0.2">
      <c r="A21621">
        <v>21620</v>
      </c>
      <c r="B21621">
        <f>SUMIF(mma_train!B:B,Groupby_orderid!A21621,mma_train!K:K)</f>
        <v>0</v>
      </c>
      <c r="C21621">
        <f t="shared" si="674"/>
        <v>0</v>
      </c>
      <c r="D21621">
        <f>COUNTIF(mma_train!B:B,Groupby_orderid!A21621)</f>
        <v>4</v>
      </c>
      <c r="E21621">
        <f t="shared" si="675"/>
        <v>0</v>
      </c>
    </row>
    <row r="21622" spans="1:5" x14ac:dyDescent="0.2">
      <c r="A21622">
        <v>21621</v>
      </c>
      <c r="B21622">
        <f>SUMIF(mma_train!B:B,Groupby_orderid!A21622,mma_train!K:K)</f>
        <v>0</v>
      </c>
      <c r="C21622">
        <f t="shared" si="674"/>
        <v>0</v>
      </c>
      <c r="D21622">
        <f>COUNTIF(mma_train!B:B,Groupby_orderid!A21622)</f>
        <v>25</v>
      </c>
      <c r="E21622">
        <f t="shared" si="675"/>
        <v>0</v>
      </c>
    </row>
    <row r="21623" spans="1:5" x14ac:dyDescent="0.2">
      <c r="A21623">
        <v>21622</v>
      </c>
      <c r="B21623">
        <f>SUMIF(mma_train!B:B,Groupby_orderid!A21623,mma_train!K:K)</f>
        <v>0</v>
      </c>
      <c r="C21623">
        <f t="shared" si="674"/>
        <v>0</v>
      </c>
      <c r="D21623">
        <f>COUNTIF(mma_train!B:B,Groupby_orderid!A21623)</f>
        <v>2</v>
      </c>
      <c r="E21623">
        <f t="shared" si="675"/>
        <v>0</v>
      </c>
    </row>
    <row r="21624" spans="1:5" x14ac:dyDescent="0.2">
      <c r="A21624">
        <v>21623</v>
      </c>
      <c r="B21624">
        <f>SUMIF(mma_train!B:B,Groupby_orderid!A21624,mma_train!K:K)</f>
        <v>0</v>
      </c>
      <c r="C21624">
        <f t="shared" si="674"/>
        <v>0</v>
      </c>
      <c r="D21624">
        <f>COUNTIF(mma_train!B:B,Groupby_orderid!A21624)</f>
        <v>14</v>
      </c>
      <c r="E21624">
        <f t="shared" si="675"/>
        <v>0</v>
      </c>
    </row>
    <row r="21625" spans="1:5" x14ac:dyDescent="0.2">
      <c r="A21625">
        <v>21624</v>
      </c>
      <c r="B21625">
        <f>SUMIF(mma_train!B:B,Groupby_orderid!A21625,mma_train!K:K)</f>
        <v>0</v>
      </c>
      <c r="C21625">
        <f t="shared" si="674"/>
        <v>0</v>
      </c>
      <c r="D21625">
        <f>COUNTIF(mma_train!B:B,Groupby_orderid!A21625)</f>
        <v>7</v>
      </c>
      <c r="E21625">
        <f t="shared" si="675"/>
        <v>0</v>
      </c>
    </row>
    <row r="21626" spans="1:5" x14ac:dyDescent="0.2">
      <c r="A21626">
        <v>21625</v>
      </c>
      <c r="B21626">
        <f>SUMIF(mma_train!B:B,Groupby_orderid!A21626,mma_train!K:K)</f>
        <v>0</v>
      </c>
      <c r="C21626">
        <f t="shared" si="674"/>
        <v>0</v>
      </c>
      <c r="D21626">
        <f>COUNTIF(mma_train!B:B,Groupby_orderid!A21626)</f>
        <v>10</v>
      </c>
      <c r="E21626">
        <f t="shared" si="675"/>
        <v>0</v>
      </c>
    </row>
    <row r="21627" spans="1:5" x14ac:dyDescent="0.2">
      <c r="A21627">
        <v>21626</v>
      </c>
      <c r="B21627">
        <f>SUMIF(mma_train!B:B,Groupby_orderid!A21627,mma_train!K:K)</f>
        <v>0</v>
      </c>
      <c r="C21627">
        <f t="shared" si="674"/>
        <v>0</v>
      </c>
      <c r="D21627">
        <f>COUNTIF(mma_train!B:B,Groupby_orderid!A21627)</f>
        <v>20</v>
      </c>
      <c r="E21627">
        <f t="shared" si="675"/>
        <v>0</v>
      </c>
    </row>
    <row r="21628" spans="1:5" x14ac:dyDescent="0.2">
      <c r="A21628">
        <v>21627</v>
      </c>
      <c r="B21628">
        <f>SUMIF(mma_train!B:B,Groupby_orderid!A21628,mma_train!K:K)</f>
        <v>0</v>
      </c>
      <c r="C21628">
        <f t="shared" si="674"/>
        <v>0</v>
      </c>
      <c r="D21628">
        <f>COUNTIF(mma_train!B:B,Groupby_orderid!A21628)</f>
        <v>6</v>
      </c>
      <c r="E21628">
        <f t="shared" si="675"/>
        <v>0</v>
      </c>
    </row>
    <row r="21629" spans="1:5" x14ac:dyDescent="0.2">
      <c r="A21629">
        <v>21628</v>
      </c>
      <c r="B21629">
        <f>SUMIF(mma_train!B:B,Groupby_orderid!A21629,mma_train!K:K)</f>
        <v>0</v>
      </c>
      <c r="C21629">
        <f t="shared" si="674"/>
        <v>0</v>
      </c>
      <c r="D21629">
        <f>COUNTIF(mma_train!B:B,Groupby_orderid!A21629)</f>
        <v>0</v>
      </c>
      <c r="E21629" t="e">
        <f t="shared" si="675"/>
        <v>#DIV/0!</v>
      </c>
    </row>
    <row r="21630" spans="1:5" x14ac:dyDescent="0.2">
      <c r="A21630">
        <v>21629</v>
      </c>
      <c r="B21630">
        <f>SUMIF(mma_train!B:B,Groupby_orderid!A21630,mma_train!K:K)</f>
        <v>0</v>
      </c>
      <c r="C21630">
        <f t="shared" si="674"/>
        <v>0</v>
      </c>
      <c r="D21630">
        <f>COUNTIF(mma_train!B:B,Groupby_orderid!A21630)</f>
        <v>7</v>
      </c>
      <c r="E21630">
        <f t="shared" si="675"/>
        <v>0</v>
      </c>
    </row>
    <row r="21631" spans="1:5" x14ac:dyDescent="0.2">
      <c r="A21631">
        <v>21630</v>
      </c>
      <c r="B21631">
        <f>SUMIF(mma_train!B:B,Groupby_orderid!A21631,mma_train!K:K)</f>
        <v>0</v>
      </c>
      <c r="C21631">
        <f t="shared" si="674"/>
        <v>0</v>
      </c>
      <c r="D21631">
        <f>COUNTIF(mma_train!B:B,Groupby_orderid!A21631)</f>
        <v>8</v>
      </c>
      <c r="E21631">
        <f t="shared" si="675"/>
        <v>0</v>
      </c>
    </row>
    <row r="21632" spans="1:5" x14ac:dyDescent="0.2">
      <c r="A21632">
        <v>21631</v>
      </c>
      <c r="B21632">
        <f>SUMIF(mma_train!B:B,Groupby_orderid!A21632,mma_train!K:K)</f>
        <v>0</v>
      </c>
      <c r="C21632">
        <f t="shared" si="674"/>
        <v>0</v>
      </c>
      <c r="D21632">
        <f>COUNTIF(mma_train!B:B,Groupby_orderid!A21632)</f>
        <v>2</v>
      </c>
      <c r="E21632">
        <f t="shared" si="675"/>
        <v>0</v>
      </c>
    </row>
    <row r="21633" spans="1:5" x14ac:dyDescent="0.2">
      <c r="A21633">
        <v>21632</v>
      </c>
      <c r="B21633">
        <f>SUMIF(mma_train!B:B,Groupby_orderid!A21633,mma_train!K:K)</f>
        <v>0</v>
      </c>
      <c r="C21633">
        <f t="shared" si="674"/>
        <v>0</v>
      </c>
      <c r="D21633">
        <f>COUNTIF(mma_train!B:B,Groupby_orderid!A21633)</f>
        <v>18</v>
      </c>
      <c r="E21633">
        <f t="shared" si="675"/>
        <v>0</v>
      </c>
    </row>
    <row r="21634" spans="1:5" x14ac:dyDescent="0.2">
      <c r="A21634">
        <v>21633</v>
      </c>
      <c r="B21634">
        <f>SUMIF(mma_train!B:B,Groupby_orderid!A21634,mma_train!K:K)</f>
        <v>0</v>
      </c>
      <c r="C21634">
        <f t="shared" si="674"/>
        <v>0</v>
      </c>
      <c r="D21634">
        <f>COUNTIF(mma_train!B:B,Groupby_orderid!A21634)</f>
        <v>11</v>
      </c>
      <c r="E21634">
        <f t="shared" si="675"/>
        <v>0</v>
      </c>
    </row>
    <row r="21635" spans="1:5" x14ac:dyDescent="0.2">
      <c r="A21635">
        <v>21634</v>
      </c>
      <c r="B21635">
        <f>SUMIF(mma_train!B:B,Groupby_orderid!A21635,mma_train!K:K)</f>
        <v>0</v>
      </c>
      <c r="C21635">
        <f t="shared" ref="C21635:C21698" si="676">IF(B21635&gt;0,1,0)</f>
        <v>0</v>
      </c>
      <c r="D21635">
        <f>COUNTIF(mma_train!B:B,Groupby_orderid!A21635)</f>
        <v>16</v>
      </c>
      <c r="E21635">
        <f t="shared" ref="E21635:E21698" si="677">B21635/D21635</f>
        <v>0</v>
      </c>
    </row>
    <row r="21636" spans="1:5" x14ac:dyDescent="0.2">
      <c r="A21636">
        <v>21635</v>
      </c>
      <c r="B21636">
        <f>SUMIF(mma_train!B:B,Groupby_orderid!A21636,mma_train!K:K)</f>
        <v>0</v>
      </c>
      <c r="C21636">
        <f t="shared" si="676"/>
        <v>0</v>
      </c>
      <c r="D21636">
        <f>COUNTIF(mma_train!B:B,Groupby_orderid!A21636)</f>
        <v>6</v>
      </c>
      <c r="E21636">
        <f t="shared" si="677"/>
        <v>0</v>
      </c>
    </row>
    <row r="21637" spans="1:5" x14ac:dyDescent="0.2">
      <c r="A21637">
        <v>21636</v>
      </c>
      <c r="B21637">
        <f>SUMIF(mma_train!B:B,Groupby_orderid!A21637,mma_train!K:K)</f>
        <v>0</v>
      </c>
      <c r="C21637">
        <f t="shared" si="676"/>
        <v>0</v>
      </c>
      <c r="D21637">
        <f>COUNTIF(mma_train!B:B,Groupby_orderid!A21637)</f>
        <v>6</v>
      </c>
      <c r="E21637">
        <f t="shared" si="677"/>
        <v>0</v>
      </c>
    </row>
    <row r="21638" spans="1:5" x14ac:dyDescent="0.2">
      <c r="A21638">
        <v>21637</v>
      </c>
      <c r="B21638">
        <f>SUMIF(mma_train!B:B,Groupby_orderid!A21638,mma_train!K:K)</f>
        <v>0</v>
      </c>
      <c r="C21638">
        <f t="shared" si="676"/>
        <v>0</v>
      </c>
      <c r="D21638">
        <f>COUNTIF(mma_train!B:B,Groupby_orderid!A21638)</f>
        <v>4</v>
      </c>
      <c r="E21638">
        <f t="shared" si="677"/>
        <v>0</v>
      </c>
    </row>
    <row r="21639" spans="1:5" x14ac:dyDescent="0.2">
      <c r="A21639">
        <v>21638</v>
      </c>
      <c r="B21639">
        <f>SUMIF(mma_train!B:B,Groupby_orderid!A21639,mma_train!K:K)</f>
        <v>0</v>
      </c>
      <c r="C21639">
        <f t="shared" si="676"/>
        <v>0</v>
      </c>
      <c r="D21639">
        <f>COUNTIF(mma_train!B:B,Groupby_orderid!A21639)</f>
        <v>22</v>
      </c>
      <c r="E21639">
        <f t="shared" si="677"/>
        <v>0</v>
      </c>
    </row>
    <row r="21640" spans="1:5" x14ac:dyDescent="0.2">
      <c r="A21640">
        <v>21639</v>
      </c>
      <c r="B21640">
        <f>SUMIF(mma_train!B:B,Groupby_orderid!A21640,mma_train!K:K)</f>
        <v>0</v>
      </c>
      <c r="C21640">
        <f t="shared" si="676"/>
        <v>0</v>
      </c>
      <c r="D21640">
        <f>COUNTIF(mma_train!B:B,Groupby_orderid!A21640)</f>
        <v>11</v>
      </c>
      <c r="E21640">
        <f t="shared" si="677"/>
        <v>0</v>
      </c>
    </row>
    <row r="21641" spans="1:5" x14ac:dyDescent="0.2">
      <c r="A21641">
        <v>21640</v>
      </c>
      <c r="B21641">
        <f>SUMIF(mma_train!B:B,Groupby_orderid!A21641,mma_train!K:K)</f>
        <v>0</v>
      </c>
      <c r="C21641">
        <f t="shared" si="676"/>
        <v>0</v>
      </c>
      <c r="D21641">
        <f>COUNTIF(mma_train!B:B,Groupby_orderid!A21641)</f>
        <v>7</v>
      </c>
      <c r="E21641">
        <f t="shared" si="677"/>
        <v>0</v>
      </c>
    </row>
    <row r="21642" spans="1:5" x14ac:dyDescent="0.2">
      <c r="A21642">
        <v>21641</v>
      </c>
      <c r="B21642">
        <f>SUMIF(mma_train!B:B,Groupby_orderid!A21642,mma_train!K:K)</f>
        <v>0</v>
      </c>
      <c r="C21642">
        <f t="shared" si="676"/>
        <v>0</v>
      </c>
      <c r="D21642">
        <f>COUNTIF(mma_train!B:B,Groupby_orderid!A21642)</f>
        <v>5</v>
      </c>
      <c r="E21642">
        <f t="shared" si="677"/>
        <v>0</v>
      </c>
    </row>
    <row r="21643" spans="1:5" x14ac:dyDescent="0.2">
      <c r="A21643">
        <v>21642</v>
      </c>
      <c r="B21643">
        <f>SUMIF(mma_train!B:B,Groupby_orderid!A21643,mma_train!K:K)</f>
        <v>0</v>
      </c>
      <c r="C21643">
        <f t="shared" si="676"/>
        <v>0</v>
      </c>
      <c r="D21643">
        <f>COUNTIF(mma_train!B:B,Groupby_orderid!A21643)</f>
        <v>17</v>
      </c>
      <c r="E21643">
        <f t="shared" si="677"/>
        <v>0</v>
      </c>
    </row>
    <row r="21644" spans="1:5" x14ac:dyDescent="0.2">
      <c r="A21644">
        <v>21643</v>
      </c>
      <c r="B21644">
        <f>SUMIF(mma_train!B:B,Groupby_orderid!A21644,mma_train!K:K)</f>
        <v>0</v>
      </c>
      <c r="C21644">
        <f t="shared" si="676"/>
        <v>0</v>
      </c>
      <c r="D21644">
        <f>COUNTIF(mma_train!B:B,Groupby_orderid!A21644)</f>
        <v>8</v>
      </c>
      <c r="E21644">
        <f t="shared" si="677"/>
        <v>0</v>
      </c>
    </row>
    <row r="21645" spans="1:5" x14ac:dyDescent="0.2">
      <c r="A21645">
        <v>21644</v>
      </c>
      <c r="B21645">
        <f>SUMIF(mma_train!B:B,Groupby_orderid!A21645,mma_train!K:K)</f>
        <v>0</v>
      </c>
      <c r="C21645">
        <f t="shared" si="676"/>
        <v>0</v>
      </c>
      <c r="D21645">
        <f>COUNTIF(mma_train!B:B,Groupby_orderid!A21645)</f>
        <v>9</v>
      </c>
      <c r="E21645">
        <f t="shared" si="677"/>
        <v>0</v>
      </c>
    </row>
    <row r="21646" spans="1:5" x14ac:dyDescent="0.2">
      <c r="A21646">
        <v>21645</v>
      </c>
      <c r="B21646">
        <f>SUMIF(mma_train!B:B,Groupby_orderid!A21646,mma_train!K:K)</f>
        <v>0</v>
      </c>
      <c r="C21646">
        <f t="shared" si="676"/>
        <v>0</v>
      </c>
      <c r="D21646">
        <f>COUNTIF(mma_train!B:B,Groupby_orderid!A21646)</f>
        <v>9</v>
      </c>
      <c r="E21646">
        <f t="shared" si="677"/>
        <v>0</v>
      </c>
    </row>
    <row r="21647" spans="1:5" x14ac:dyDescent="0.2">
      <c r="A21647">
        <v>21646</v>
      </c>
      <c r="B21647">
        <f>SUMIF(mma_train!B:B,Groupby_orderid!A21647,mma_train!K:K)</f>
        <v>0</v>
      </c>
      <c r="C21647">
        <f t="shared" si="676"/>
        <v>0</v>
      </c>
      <c r="D21647">
        <f>COUNTIF(mma_train!B:B,Groupby_orderid!A21647)</f>
        <v>32</v>
      </c>
      <c r="E21647">
        <f t="shared" si="677"/>
        <v>0</v>
      </c>
    </row>
    <row r="21648" spans="1:5" x14ac:dyDescent="0.2">
      <c r="A21648">
        <v>21647</v>
      </c>
      <c r="B21648">
        <f>SUMIF(mma_train!B:B,Groupby_orderid!A21648,mma_train!K:K)</f>
        <v>0</v>
      </c>
      <c r="C21648">
        <f t="shared" si="676"/>
        <v>0</v>
      </c>
      <c r="D21648">
        <f>COUNTIF(mma_train!B:B,Groupby_orderid!A21648)</f>
        <v>5</v>
      </c>
      <c r="E21648">
        <f t="shared" si="677"/>
        <v>0</v>
      </c>
    </row>
    <row r="21649" spans="1:5" x14ac:dyDescent="0.2">
      <c r="A21649">
        <v>21648</v>
      </c>
      <c r="B21649">
        <f>SUMIF(mma_train!B:B,Groupby_orderid!A21649,mma_train!K:K)</f>
        <v>0</v>
      </c>
      <c r="C21649">
        <f t="shared" si="676"/>
        <v>0</v>
      </c>
      <c r="D21649">
        <f>COUNTIF(mma_train!B:B,Groupby_orderid!A21649)</f>
        <v>21</v>
      </c>
      <c r="E21649">
        <f t="shared" si="677"/>
        <v>0</v>
      </c>
    </row>
    <row r="21650" spans="1:5" x14ac:dyDescent="0.2">
      <c r="A21650">
        <v>21649</v>
      </c>
      <c r="B21650">
        <f>SUMIF(mma_train!B:B,Groupby_orderid!A21650,mma_train!K:K)</f>
        <v>0</v>
      </c>
      <c r="C21650">
        <f t="shared" si="676"/>
        <v>0</v>
      </c>
      <c r="D21650">
        <f>COUNTIF(mma_train!B:B,Groupby_orderid!A21650)</f>
        <v>12</v>
      </c>
      <c r="E21650">
        <f t="shared" si="677"/>
        <v>0</v>
      </c>
    </row>
    <row r="21651" spans="1:5" x14ac:dyDescent="0.2">
      <c r="A21651">
        <v>21650</v>
      </c>
      <c r="B21651">
        <f>SUMIF(mma_train!B:B,Groupby_orderid!A21651,mma_train!K:K)</f>
        <v>0</v>
      </c>
      <c r="C21651">
        <f t="shared" si="676"/>
        <v>0</v>
      </c>
      <c r="D21651">
        <f>COUNTIF(mma_train!B:B,Groupby_orderid!A21651)</f>
        <v>17</v>
      </c>
      <c r="E21651">
        <f t="shared" si="677"/>
        <v>0</v>
      </c>
    </row>
    <row r="21652" spans="1:5" x14ac:dyDescent="0.2">
      <c r="A21652">
        <v>21651</v>
      </c>
      <c r="B21652">
        <f>SUMIF(mma_train!B:B,Groupby_orderid!A21652,mma_train!K:K)</f>
        <v>0</v>
      </c>
      <c r="C21652">
        <f t="shared" si="676"/>
        <v>0</v>
      </c>
      <c r="D21652">
        <f>COUNTIF(mma_train!B:B,Groupby_orderid!A21652)</f>
        <v>7</v>
      </c>
      <c r="E21652">
        <f t="shared" si="677"/>
        <v>0</v>
      </c>
    </row>
    <row r="21653" spans="1:5" x14ac:dyDescent="0.2">
      <c r="A21653">
        <v>21652</v>
      </c>
      <c r="B21653">
        <f>SUMIF(mma_train!B:B,Groupby_orderid!A21653,mma_train!K:K)</f>
        <v>0</v>
      </c>
      <c r="C21653">
        <f t="shared" si="676"/>
        <v>0</v>
      </c>
      <c r="D21653">
        <f>COUNTIF(mma_train!B:B,Groupby_orderid!A21653)</f>
        <v>17</v>
      </c>
      <c r="E21653">
        <f t="shared" si="677"/>
        <v>0</v>
      </c>
    </row>
    <row r="21654" spans="1:5" x14ac:dyDescent="0.2">
      <c r="A21654">
        <v>21653</v>
      </c>
      <c r="B21654">
        <f>SUMIF(mma_train!B:B,Groupby_orderid!A21654,mma_train!K:K)</f>
        <v>0</v>
      </c>
      <c r="C21654">
        <f t="shared" si="676"/>
        <v>0</v>
      </c>
      <c r="D21654">
        <f>COUNTIF(mma_train!B:B,Groupby_orderid!A21654)</f>
        <v>9</v>
      </c>
      <c r="E21654">
        <f t="shared" si="677"/>
        <v>0</v>
      </c>
    </row>
    <row r="21655" spans="1:5" x14ac:dyDescent="0.2">
      <c r="A21655">
        <v>21654</v>
      </c>
      <c r="B21655">
        <f>SUMIF(mma_train!B:B,Groupby_orderid!A21655,mma_train!K:K)</f>
        <v>0</v>
      </c>
      <c r="C21655">
        <f t="shared" si="676"/>
        <v>0</v>
      </c>
      <c r="D21655">
        <f>COUNTIF(mma_train!B:B,Groupby_orderid!A21655)</f>
        <v>4</v>
      </c>
      <c r="E21655">
        <f t="shared" si="677"/>
        <v>0</v>
      </c>
    </row>
    <row r="21656" spans="1:5" x14ac:dyDescent="0.2">
      <c r="A21656">
        <v>21655</v>
      </c>
      <c r="B21656">
        <f>SUMIF(mma_train!B:B,Groupby_orderid!A21656,mma_train!K:K)</f>
        <v>0</v>
      </c>
      <c r="C21656">
        <f t="shared" si="676"/>
        <v>0</v>
      </c>
      <c r="D21656">
        <f>COUNTIF(mma_train!B:B,Groupby_orderid!A21656)</f>
        <v>2</v>
      </c>
      <c r="E21656">
        <f t="shared" si="677"/>
        <v>0</v>
      </c>
    </row>
    <row r="21657" spans="1:5" x14ac:dyDescent="0.2">
      <c r="A21657">
        <v>21656</v>
      </c>
      <c r="B21657">
        <f>SUMIF(mma_train!B:B,Groupby_orderid!A21657,mma_train!K:K)</f>
        <v>0</v>
      </c>
      <c r="C21657">
        <f t="shared" si="676"/>
        <v>0</v>
      </c>
      <c r="D21657">
        <f>COUNTIF(mma_train!B:B,Groupby_orderid!A21657)</f>
        <v>14</v>
      </c>
      <c r="E21657">
        <f t="shared" si="677"/>
        <v>0</v>
      </c>
    </row>
    <row r="21658" spans="1:5" x14ac:dyDescent="0.2">
      <c r="A21658">
        <v>21657</v>
      </c>
      <c r="B21658">
        <f>SUMIF(mma_train!B:B,Groupby_orderid!A21658,mma_train!K:K)</f>
        <v>0</v>
      </c>
      <c r="C21658">
        <f t="shared" si="676"/>
        <v>0</v>
      </c>
      <c r="D21658">
        <f>COUNTIF(mma_train!B:B,Groupby_orderid!A21658)</f>
        <v>1</v>
      </c>
      <c r="E21658">
        <f t="shared" si="677"/>
        <v>0</v>
      </c>
    </row>
    <row r="21659" spans="1:5" x14ac:dyDescent="0.2">
      <c r="A21659">
        <v>21658</v>
      </c>
      <c r="B21659">
        <f>SUMIF(mma_train!B:B,Groupby_orderid!A21659,mma_train!K:K)</f>
        <v>0</v>
      </c>
      <c r="C21659">
        <f t="shared" si="676"/>
        <v>0</v>
      </c>
      <c r="D21659">
        <f>COUNTIF(mma_train!B:B,Groupby_orderid!A21659)</f>
        <v>9</v>
      </c>
      <c r="E21659">
        <f t="shared" si="677"/>
        <v>0</v>
      </c>
    </row>
    <row r="21660" spans="1:5" x14ac:dyDescent="0.2">
      <c r="A21660">
        <v>21659</v>
      </c>
      <c r="B21660">
        <f>SUMIF(mma_train!B:B,Groupby_orderid!A21660,mma_train!K:K)</f>
        <v>0</v>
      </c>
      <c r="C21660">
        <f t="shared" si="676"/>
        <v>0</v>
      </c>
      <c r="D21660">
        <f>COUNTIF(mma_train!B:B,Groupby_orderid!A21660)</f>
        <v>3</v>
      </c>
      <c r="E21660">
        <f t="shared" si="677"/>
        <v>0</v>
      </c>
    </row>
    <row r="21661" spans="1:5" x14ac:dyDescent="0.2">
      <c r="A21661">
        <v>21660</v>
      </c>
      <c r="B21661">
        <f>SUMIF(mma_train!B:B,Groupby_orderid!A21661,mma_train!K:K)</f>
        <v>0</v>
      </c>
      <c r="C21661">
        <f t="shared" si="676"/>
        <v>0</v>
      </c>
      <c r="D21661">
        <f>COUNTIF(mma_train!B:B,Groupby_orderid!A21661)</f>
        <v>18</v>
      </c>
      <c r="E21661">
        <f t="shared" si="677"/>
        <v>0</v>
      </c>
    </row>
    <row r="21662" spans="1:5" x14ac:dyDescent="0.2">
      <c r="A21662">
        <v>21661</v>
      </c>
      <c r="B21662">
        <f>SUMIF(mma_train!B:B,Groupby_orderid!A21662,mma_train!K:K)</f>
        <v>0</v>
      </c>
      <c r="C21662">
        <f t="shared" si="676"/>
        <v>0</v>
      </c>
      <c r="D21662">
        <f>COUNTIF(mma_train!B:B,Groupby_orderid!A21662)</f>
        <v>11</v>
      </c>
      <c r="E21662">
        <f t="shared" si="677"/>
        <v>0</v>
      </c>
    </row>
    <row r="21663" spans="1:5" x14ac:dyDescent="0.2">
      <c r="A21663">
        <v>21662</v>
      </c>
      <c r="B21663">
        <f>SUMIF(mma_train!B:B,Groupby_orderid!A21663,mma_train!K:K)</f>
        <v>0</v>
      </c>
      <c r="C21663">
        <f t="shared" si="676"/>
        <v>0</v>
      </c>
      <c r="D21663">
        <f>COUNTIF(mma_train!B:B,Groupby_orderid!A21663)</f>
        <v>9</v>
      </c>
      <c r="E21663">
        <f t="shared" si="677"/>
        <v>0</v>
      </c>
    </row>
    <row r="21664" spans="1:5" x14ac:dyDescent="0.2">
      <c r="A21664">
        <v>21663</v>
      </c>
      <c r="B21664">
        <f>SUMIF(mma_train!B:B,Groupby_orderid!A21664,mma_train!K:K)</f>
        <v>0</v>
      </c>
      <c r="C21664">
        <f t="shared" si="676"/>
        <v>0</v>
      </c>
      <c r="D21664">
        <f>COUNTIF(mma_train!B:B,Groupby_orderid!A21664)</f>
        <v>18</v>
      </c>
      <c r="E21664">
        <f t="shared" si="677"/>
        <v>0</v>
      </c>
    </row>
    <row r="21665" spans="1:5" x14ac:dyDescent="0.2">
      <c r="A21665">
        <v>21664</v>
      </c>
      <c r="B21665">
        <f>SUMIF(mma_train!B:B,Groupby_orderid!A21665,mma_train!K:K)</f>
        <v>0</v>
      </c>
      <c r="C21665">
        <f t="shared" si="676"/>
        <v>0</v>
      </c>
      <c r="D21665">
        <f>COUNTIF(mma_train!B:B,Groupby_orderid!A21665)</f>
        <v>6</v>
      </c>
      <c r="E21665">
        <f t="shared" si="677"/>
        <v>0</v>
      </c>
    </row>
    <row r="21666" spans="1:5" x14ac:dyDescent="0.2">
      <c r="A21666">
        <v>21665</v>
      </c>
      <c r="B21666">
        <f>SUMIF(mma_train!B:B,Groupby_orderid!A21666,mma_train!K:K)</f>
        <v>0</v>
      </c>
      <c r="C21666">
        <f t="shared" si="676"/>
        <v>0</v>
      </c>
      <c r="D21666">
        <f>COUNTIF(mma_train!B:B,Groupby_orderid!A21666)</f>
        <v>11</v>
      </c>
      <c r="E21666">
        <f t="shared" si="677"/>
        <v>0</v>
      </c>
    </row>
    <row r="21667" spans="1:5" x14ac:dyDescent="0.2">
      <c r="A21667">
        <v>21666</v>
      </c>
      <c r="B21667">
        <f>SUMIF(mma_train!B:B,Groupby_orderid!A21667,mma_train!K:K)</f>
        <v>0</v>
      </c>
      <c r="C21667">
        <f t="shared" si="676"/>
        <v>0</v>
      </c>
      <c r="D21667">
        <f>COUNTIF(mma_train!B:B,Groupby_orderid!A21667)</f>
        <v>9</v>
      </c>
      <c r="E21667">
        <f t="shared" si="677"/>
        <v>0</v>
      </c>
    </row>
    <row r="21668" spans="1:5" x14ac:dyDescent="0.2">
      <c r="A21668">
        <v>21667</v>
      </c>
      <c r="B21668">
        <f>SUMIF(mma_train!B:B,Groupby_orderid!A21668,mma_train!K:K)</f>
        <v>0</v>
      </c>
      <c r="C21668">
        <f t="shared" si="676"/>
        <v>0</v>
      </c>
      <c r="D21668">
        <f>COUNTIF(mma_train!B:B,Groupby_orderid!A21668)</f>
        <v>27</v>
      </c>
      <c r="E21668">
        <f t="shared" si="677"/>
        <v>0</v>
      </c>
    </row>
    <row r="21669" spans="1:5" x14ac:dyDescent="0.2">
      <c r="A21669">
        <v>21668</v>
      </c>
      <c r="B21669">
        <f>SUMIF(mma_train!B:B,Groupby_orderid!A21669,mma_train!K:K)</f>
        <v>0</v>
      </c>
      <c r="C21669">
        <f t="shared" si="676"/>
        <v>0</v>
      </c>
      <c r="D21669">
        <f>COUNTIF(mma_train!B:B,Groupby_orderid!A21669)</f>
        <v>6</v>
      </c>
      <c r="E21669">
        <f t="shared" si="677"/>
        <v>0</v>
      </c>
    </row>
    <row r="21670" spans="1:5" x14ac:dyDescent="0.2">
      <c r="A21670">
        <v>21669</v>
      </c>
      <c r="B21670">
        <f>SUMIF(mma_train!B:B,Groupby_orderid!A21670,mma_train!K:K)</f>
        <v>0</v>
      </c>
      <c r="C21670">
        <f t="shared" si="676"/>
        <v>0</v>
      </c>
      <c r="D21670">
        <f>COUNTIF(mma_train!B:B,Groupby_orderid!A21670)</f>
        <v>8</v>
      </c>
      <c r="E21670">
        <f t="shared" si="677"/>
        <v>0</v>
      </c>
    </row>
    <row r="21671" spans="1:5" x14ac:dyDescent="0.2">
      <c r="A21671">
        <v>21670</v>
      </c>
      <c r="B21671">
        <f>SUMIF(mma_train!B:B,Groupby_orderid!A21671,mma_train!K:K)</f>
        <v>0</v>
      </c>
      <c r="C21671">
        <f t="shared" si="676"/>
        <v>0</v>
      </c>
      <c r="D21671">
        <f>COUNTIF(mma_train!B:B,Groupby_orderid!A21671)</f>
        <v>5</v>
      </c>
      <c r="E21671">
        <f t="shared" si="677"/>
        <v>0</v>
      </c>
    </row>
    <row r="21672" spans="1:5" x14ac:dyDescent="0.2">
      <c r="A21672">
        <v>21671</v>
      </c>
      <c r="B21672">
        <f>SUMIF(mma_train!B:B,Groupby_orderid!A21672,mma_train!K:K)</f>
        <v>0</v>
      </c>
      <c r="C21672">
        <f t="shared" si="676"/>
        <v>0</v>
      </c>
      <c r="D21672">
        <f>COUNTIF(mma_train!B:B,Groupby_orderid!A21672)</f>
        <v>22</v>
      </c>
      <c r="E21672">
        <f t="shared" si="677"/>
        <v>0</v>
      </c>
    </row>
    <row r="21673" spans="1:5" x14ac:dyDescent="0.2">
      <c r="A21673">
        <v>21672</v>
      </c>
      <c r="B21673">
        <f>SUMIF(mma_train!B:B,Groupby_orderid!A21673,mma_train!K:K)</f>
        <v>0</v>
      </c>
      <c r="C21673">
        <f t="shared" si="676"/>
        <v>0</v>
      </c>
      <c r="D21673">
        <f>COUNTIF(mma_train!B:B,Groupby_orderid!A21673)</f>
        <v>15</v>
      </c>
      <c r="E21673">
        <f t="shared" si="677"/>
        <v>0</v>
      </c>
    </row>
    <row r="21674" spans="1:5" x14ac:dyDescent="0.2">
      <c r="A21674">
        <v>21673</v>
      </c>
      <c r="B21674">
        <f>SUMIF(mma_train!B:B,Groupby_orderid!A21674,mma_train!K:K)</f>
        <v>0</v>
      </c>
      <c r="C21674">
        <f t="shared" si="676"/>
        <v>0</v>
      </c>
      <c r="D21674">
        <f>COUNTIF(mma_train!B:B,Groupby_orderid!A21674)</f>
        <v>6</v>
      </c>
      <c r="E21674">
        <f t="shared" si="677"/>
        <v>0</v>
      </c>
    </row>
    <row r="21675" spans="1:5" x14ac:dyDescent="0.2">
      <c r="A21675">
        <v>21674</v>
      </c>
      <c r="B21675">
        <f>SUMIF(mma_train!B:B,Groupby_orderid!A21675,mma_train!K:K)</f>
        <v>0</v>
      </c>
      <c r="C21675">
        <f t="shared" si="676"/>
        <v>0</v>
      </c>
      <c r="D21675">
        <f>COUNTIF(mma_train!B:B,Groupby_orderid!A21675)</f>
        <v>3</v>
      </c>
      <c r="E21675">
        <f t="shared" si="677"/>
        <v>0</v>
      </c>
    </row>
    <row r="21676" spans="1:5" x14ac:dyDescent="0.2">
      <c r="A21676">
        <v>21675</v>
      </c>
      <c r="B21676">
        <f>SUMIF(mma_train!B:B,Groupby_orderid!A21676,mma_train!K:K)</f>
        <v>0</v>
      </c>
      <c r="C21676">
        <f t="shared" si="676"/>
        <v>0</v>
      </c>
      <c r="D21676">
        <f>COUNTIF(mma_train!B:B,Groupby_orderid!A21676)</f>
        <v>11</v>
      </c>
      <c r="E21676">
        <f t="shared" si="677"/>
        <v>0</v>
      </c>
    </row>
    <row r="21677" spans="1:5" x14ac:dyDescent="0.2">
      <c r="A21677">
        <v>21676</v>
      </c>
      <c r="B21677">
        <f>SUMIF(mma_train!B:B,Groupby_orderid!A21677,mma_train!K:K)</f>
        <v>0</v>
      </c>
      <c r="C21677">
        <f t="shared" si="676"/>
        <v>0</v>
      </c>
      <c r="D21677">
        <f>COUNTIF(mma_train!B:B,Groupby_orderid!A21677)</f>
        <v>16</v>
      </c>
      <c r="E21677">
        <f t="shared" si="677"/>
        <v>0</v>
      </c>
    </row>
    <row r="21678" spans="1:5" x14ac:dyDescent="0.2">
      <c r="A21678">
        <v>21677</v>
      </c>
      <c r="B21678">
        <f>SUMIF(mma_train!B:B,Groupby_orderid!A21678,mma_train!K:K)</f>
        <v>0</v>
      </c>
      <c r="C21678">
        <f t="shared" si="676"/>
        <v>0</v>
      </c>
      <c r="D21678">
        <f>COUNTIF(mma_train!B:B,Groupby_orderid!A21678)</f>
        <v>4</v>
      </c>
      <c r="E21678">
        <f t="shared" si="677"/>
        <v>0</v>
      </c>
    </row>
    <row r="21679" spans="1:5" x14ac:dyDescent="0.2">
      <c r="A21679">
        <v>21678</v>
      </c>
      <c r="B21679">
        <f>SUMIF(mma_train!B:B,Groupby_orderid!A21679,mma_train!K:K)</f>
        <v>0</v>
      </c>
      <c r="C21679">
        <f t="shared" si="676"/>
        <v>0</v>
      </c>
      <c r="D21679">
        <f>COUNTIF(mma_train!B:B,Groupby_orderid!A21679)</f>
        <v>4</v>
      </c>
      <c r="E21679">
        <f t="shared" si="677"/>
        <v>0</v>
      </c>
    </row>
    <row r="21680" spans="1:5" x14ac:dyDescent="0.2">
      <c r="A21680">
        <v>21679</v>
      </c>
      <c r="B21680">
        <f>SUMIF(mma_train!B:B,Groupby_orderid!A21680,mma_train!K:K)</f>
        <v>0</v>
      </c>
      <c r="C21680">
        <f t="shared" si="676"/>
        <v>0</v>
      </c>
      <c r="D21680">
        <f>COUNTIF(mma_train!B:B,Groupby_orderid!A21680)</f>
        <v>7</v>
      </c>
      <c r="E21680">
        <f t="shared" si="677"/>
        <v>0</v>
      </c>
    </row>
    <row r="21681" spans="1:5" x14ac:dyDescent="0.2">
      <c r="A21681">
        <v>21680</v>
      </c>
      <c r="B21681">
        <f>SUMIF(mma_train!B:B,Groupby_orderid!A21681,mma_train!K:K)</f>
        <v>0</v>
      </c>
      <c r="C21681">
        <f t="shared" si="676"/>
        <v>0</v>
      </c>
      <c r="D21681">
        <f>COUNTIF(mma_train!B:B,Groupby_orderid!A21681)</f>
        <v>1</v>
      </c>
      <c r="E21681">
        <f t="shared" si="677"/>
        <v>0</v>
      </c>
    </row>
    <row r="21682" spans="1:5" x14ac:dyDescent="0.2">
      <c r="A21682">
        <v>21681</v>
      </c>
      <c r="B21682">
        <f>SUMIF(mma_train!B:B,Groupby_orderid!A21682,mma_train!K:K)</f>
        <v>0</v>
      </c>
      <c r="C21682">
        <f t="shared" si="676"/>
        <v>0</v>
      </c>
      <c r="D21682">
        <f>COUNTIF(mma_train!B:B,Groupby_orderid!A21682)</f>
        <v>6</v>
      </c>
      <c r="E21682">
        <f t="shared" si="677"/>
        <v>0</v>
      </c>
    </row>
    <row r="21683" spans="1:5" x14ac:dyDescent="0.2">
      <c r="A21683">
        <v>21682</v>
      </c>
      <c r="B21683">
        <f>SUMIF(mma_train!B:B,Groupby_orderid!A21683,mma_train!K:K)</f>
        <v>0</v>
      </c>
      <c r="C21683">
        <f t="shared" si="676"/>
        <v>0</v>
      </c>
      <c r="D21683">
        <f>COUNTIF(mma_train!B:B,Groupby_orderid!A21683)</f>
        <v>3</v>
      </c>
      <c r="E21683">
        <f t="shared" si="677"/>
        <v>0</v>
      </c>
    </row>
    <row r="21684" spans="1:5" x14ac:dyDescent="0.2">
      <c r="A21684">
        <v>21683</v>
      </c>
      <c r="B21684">
        <f>SUMIF(mma_train!B:B,Groupby_orderid!A21684,mma_train!K:K)</f>
        <v>0</v>
      </c>
      <c r="C21684">
        <f t="shared" si="676"/>
        <v>0</v>
      </c>
      <c r="D21684">
        <f>COUNTIF(mma_train!B:B,Groupby_orderid!A21684)</f>
        <v>7</v>
      </c>
      <c r="E21684">
        <f t="shared" si="677"/>
        <v>0</v>
      </c>
    </row>
    <row r="21685" spans="1:5" x14ac:dyDescent="0.2">
      <c r="A21685">
        <v>21684</v>
      </c>
      <c r="B21685">
        <f>SUMIF(mma_train!B:B,Groupby_orderid!A21685,mma_train!K:K)</f>
        <v>0</v>
      </c>
      <c r="C21685">
        <f t="shared" si="676"/>
        <v>0</v>
      </c>
      <c r="D21685">
        <f>COUNTIF(mma_train!B:B,Groupby_orderid!A21685)</f>
        <v>7</v>
      </c>
      <c r="E21685">
        <f t="shared" si="677"/>
        <v>0</v>
      </c>
    </row>
    <row r="21686" spans="1:5" x14ac:dyDescent="0.2">
      <c r="A21686">
        <v>21685</v>
      </c>
      <c r="B21686">
        <f>SUMIF(mma_train!B:B,Groupby_orderid!A21686,mma_train!K:K)</f>
        <v>0</v>
      </c>
      <c r="C21686">
        <f t="shared" si="676"/>
        <v>0</v>
      </c>
      <c r="D21686">
        <f>COUNTIF(mma_train!B:B,Groupby_orderid!A21686)</f>
        <v>22</v>
      </c>
      <c r="E21686">
        <f t="shared" si="677"/>
        <v>0</v>
      </c>
    </row>
    <row r="21687" spans="1:5" x14ac:dyDescent="0.2">
      <c r="A21687">
        <v>21686</v>
      </c>
      <c r="B21687">
        <f>SUMIF(mma_train!B:B,Groupby_orderid!A21687,mma_train!K:K)</f>
        <v>0</v>
      </c>
      <c r="C21687">
        <f t="shared" si="676"/>
        <v>0</v>
      </c>
      <c r="D21687">
        <f>COUNTIF(mma_train!B:B,Groupby_orderid!A21687)</f>
        <v>4</v>
      </c>
      <c r="E21687">
        <f t="shared" si="677"/>
        <v>0</v>
      </c>
    </row>
    <row r="21688" spans="1:5" x14ac:dyDescent="0.2">
      <c r="A21688">
        <v>21687</v>
      </c>
      <c r="B21688">
        <f>SUMIF(mma_train!B:B,Groupby_orderid!A21688,mma_train!K:K)</f>
        <v>0</v>
      </c>
      <c r="C21688">
        <f t="shared" si="676"/>
        <v>0</v>
      </c>
      <c r="D21688">
        <f>COUNTIF(mma_train!B:B,Groupby_orderid!A21688)</f>
        <v>33</v>
      </c>
      <c r="E21688">
        <f t="shared" si="677"/>
        <v>0</v>
      </c>
    </row>
    <row r="21689" spans="1:5" x14ac:dyDescent="0.2">
      <c r="A21689">
        <v>21688</v>
      </c>
      <c r="B21689">
        <f>SUMIF(mma_train!B:B,Groupby_orderid!A21689,mma_train!K:K)</f>
        <v>0</v>
      </c>
      <c r="C21689">
        <f t="shared" si="676"/>
        <v>0</v>
      </c>
      <c r="D21689">
        <f>COUNTIF(mma_train!B:B,Groupby_orderid!A21689)</f>
        <v>25</v>
      </c>
      <c r="E21689">
        <f t="shared" si="677"/>
        <v>0</v>
      </c>
    </row>
    <row r="21690" spans="1:5" x14ac:dyDescent="0.2">
      <c r="A21690">
        <v>21689</v>
      </c>
      <c r="B21690">
        <f>SUMIF(mma_train!B:B,Groupby_orderid!A21690,mma_train!K:K)</f>
        <v>0</v>
      </c>
      <c r="C21690">
        <f t="shared" si="676"/>
        <v>0</v>
      </c>
      <c r="D21690">
        <f>COUNTIF(mma_train!B:B,Groupby_orderid!A21690)</f>
        <v>8</v>
      </c>
      <c r="E21690">
        <f t="shared" si="677"/>
        <v>0</v>
      </c>
    </row>
    <row r="21691" spans="1:5" x14ac:dyDescent="0.2">
      <c r="A21691">
        <v>21690</v>
      </c>
      <c r="B21691">
        <f>SUMIF(mma_train!B:B,Groupby_orderid!A21691,mma_train!K:K)</f>
        <v>0</v>
      </c>
      <c r="C21691">
        <f t="shared" si="676"/>
        <v>0</v>
      </c>
      <c r="D21691">
        <f>COUNTIF(mma_train!B:B,Groupby_orderid!A21691)</f>
        <v>13</v>
      </c>
      <c r="E21691">
        <f t="shared" si="677"/>
        <v>0</v>
      </c>
    </row>
    <row r="21692" spans="1:5" x14ac:dyDescent="0.2">
      <c r="A21692">
        <v>21691</v>
      </c>
      <c r="B21692">
        <f>SUMIF(mma_train!B:B,Groupby_orderid!A21692,mma_train!K:K)</f>
        <v>0</v>
      </c>
      <c r="C21692">
        <f t="shared" si="676"/>
        <v>0</v>
      </c>
      <c r="D21692">
        <f>COUNTIF(mma_train!B:B,Groupby_orderid!A21692)</f>
        <v>3</v>
      </c>
      <c r="E21692">
        <f t="shared" si="677"/>
        <v>0</v>
      </c>
    </row>
    <row r="21693" spans="1:5" x14ac:dyDescent="0.2">
      <c r="A21693">
        <v>21692</v>
      </c>
      <c r="B21693">
        <f>SUMIF(mma_train!B:B,Groupby_orderid!A21693,mma_train!K:K)</f>
        <v>0</v>
      </c>
      <c r="C21693">
        <f t="shared" si="676"/>
        <v>0</v>
      </c>
      <c r="D21693">
        <f>COUNTIF(mma_train!B:B,Groupby_orderid!A21693)</f>
        <v>12</v>
      </c>
      <c r="E21693">
        <f t="shared" si="677"/>
        <v>0</v>
      </c>
    </row>
    <row r="21694" spans="1:5" x14ac:dyDescent="0.2">
      <c r="A21694">
        <v>21693</v>
      </c>
      <c r="B21694">
        <f>SUMIF(mma_train!B:B,Groupby_orderid!A21694,mma_train!K:K)</f>
        <v>0</v>
      </c>
      <c r="C21694">
        <f t="shared" si="676"/>
        <v>0</v>
      </c>
      <c r="D21694">
        <f>COUNTIF(mma_train!B:B,Groupby_orderid!A21694)</f>
        <v>4</v>
      </c>
      <c r="E21694">
        <f t="shared" si="677"/>
        <v>0</v>
      </c>
    </row>
    <row r="21695" spans="1:5" x14ac:dyDescent="0.2">
      <c r="A21695">
        <v>21694</v>
      </c>
      <c r="B21695">
        <f>SUMIF(mma_train!B:B,Groupby_orderid!A21695,mma_train!K:K)</f>
        <v>0</v>
      </c>
      <c r="C21695">
        <f t="shared" si="676"/>
        <v>0</v>
      </c>
      <c r="D21695">
        <f>COUNTIF(mma_train!B:B,Groupby_orderid!A21695)</f>
        <v>9</v>
      </c>
      <c r="E21695">
        <f t="shared" si="677"/>
        <v>0</v>
      </c>
    </row>
    <row r="21696" spans="1:5" x14ac:dyDescent="0.2">
      <c r="A21696">
        <v>21695</v>
      </c>
      <c r="B21696">
        <f>SUMIF(mma_train!B:B,Groupby_orderid!A21696,mma_train!K:K)</f>
        <v>0</v>
      </c>
      <c r="C21696">
        <f t="shared" si="676"/>
        <v>0</v>
      </c>
      <c r="D21696">
        <f>COUNTIF(mma_train!B:B,Groupby_orderid!A21696)</f>
        <v>2</v>
      </c>
      <c r="E21696">
        <f t="shared" si="677"/>
        <v>0</v>
      </c>
    </row>
    <row r="21697" spans="1:5" x14ac:dyDescent="0.2">
      <c r="A21697">
        <v>21696</v>
      </c>
      <c r="B21697">
        <f>SUMIF(mma_train!B:B,Groupby_orderid!A21697,mma_train!K:K)</f>
        <v>0</v>
      </c>
      <c r="C21697">
        <f t="shared" si="676"/>
        <v>0</v>
      </c>
      <c r="D21697">
        <f>COUNTIF(mma_train!B:B,Groupby_orderid!A21697)</f>
        <v>15</v>
      </c>
      <c r="E21697">
        <f t="shared" si="677"/>
        <v>0</v>
      </c>
    </row>
    <row r="21698" spans="1:5" x14ac:dyDescent="0.2">
      <c r="A21698">
        <v>21697</v>
      </c>
      <c r="B21698">
        <f>SUMIF(mma_train!B:B,Groupby_orderid!A21698,mma_train!K:K)</f>
        <v>0</v>
      </c>
      <c r="C21698">
        <f t="shared" si="676"/>
        <v>0</v>
      </c>
      <c r="D21698">
        <f>COUNTIF(mma_train!B:B,Groupby_orderid!A21698)</f>
        <v>2</v>
      </c>
      <c r="E21698">
        <f t="shared" si="677"/>
        <v>0</v>
      </c>
    </row>
    <row r="21699" spans="1:5" x14ac:dyDescent="0.2">
      <c r="A21699">
        <v>21698</v>
      </c>
      <c r="B21699">
        <f>SUMIF(mma_train!B:B,Groupby_orderid!A21699,mma_train!K:K)</f>
        <v>0</v>
      </c>
      <c r="C21699">
        <f t="shared" ref="C21699:C21762" si="678">IF(B21699&gt;0,1,0)</f>
        <v>0</v>
      </c>
      <c r="D21699">
        <f>COUNTIF(mma_train!B:B,Groupby_orderid!A21699)</f>
        <v>26</v>
      </c>
      <c r="E21699">
        <f t="shared" ref="E21699:E21762" si="679">B21699/D21699</f>
        <v>0</v>
      </c>
    </row>
    <row r="21700" spans="1:5" x14ac:dyDescent="0.2">
      <c r="A21700">
        <v>21699</v>
      </c>
      <c r="B21700">
        <f>SUMIF(mma_train!B:B,Groupby_orderid!A21700,mma_train!K:K)</f>
        <v>0</v>
      </c>
      <c r="C21700">
        <f t="shared" si="678"/>
        <v>0</v>
      </c>
      <c r="D21700">
        <f>COUNTIF(mma_train!B:B,Groupby_orderid!A21700)</f>
        <v>1</v>
      </c>
      <c r="E21700">
        <f t="shared" si="679"/>
        <v>0</v>
      </c>
    </row>
    <row r="21701" spans="1:5" x14ac:dyDescent="0.2">
      <c r="A21701">
        <v>21700</v>
      </c>
      <c r="B21701">
        <f>SUMIF(mma_train!B:B,Groupby_orderid!A21701,mma_train!K:K)</f>
        <v>0</v>
      </c>
      <c r="C21701">
        <f t="shared" si="678"/>
        <v>0</v>
      </c>
      <c r="D21701">
        <f>COUNTIF(mma_train!B:B,Groupby_orderid!A21701)</f>
        <v>23</v>
      </c>
      <c r="E21701">
        <f t="shared" si="679"/>
        <v>0</v>
      </c>
    </row>
    <row r="21702" spans="1:5" x14ac:dyDescent="0.2">
      <c r="A21702">
        <v>21701</v>
      </c>
      <c r="B21702">
        <f>SUMIF(mma_train!B:B,Groupby_orderid!A21702,mma_train!K:K)</f>
        <v>0</v>
      </c>
      <c r="C21702">
        <f t="shared" si="678"/>
        <v>0</v>
      </c>
      <c r="D21702">
        <f>COUNTIF(mma_train!B:B,Groupby_orderid!A21702)</f>
        <v>17</v>
      </c>
      <c r="E21702">
        <f t="shared" si="679"/>
        <v>0</v>
      </c>
    </row>
    <row r="21703" spans="1:5" x14ac:dyDescent="0.2">
      <c r="A21703">
        <v>21702</v>
      </c>
      <c r="B21703">
        <f>SUMIF(mma_train!B:B,Groupby_orderid!A21703,mma_train!K:K)</f>
        <v>0</v>
      </c>
      <c r="C21703">
        <f t="shared" si="678"/>
        <v>0</v>
      </c>
      <c r="D21703">
        <f>COUNTIF(mma_train!B:B,Groupby_orderid!A21703)</f>
        <v>2</v>
      </c>
      <c r="E21703">
        <f t="shared" si="679"/>
        <v>0</v>
      </c>
    </row>
    <row r="21704" spans="1:5" x14ac:dyDescent="0.2">
      <c r="A21704">
        <v>21703</v>
      </c>
      <c r="B21704">
        <f>SUMIF(mma_train!B:B,Groupby_orderid!A21704,mma_train!K:K)</f>
        <v>0</v>
      </c>
      <c r="C21704">
        <f t="shared" si="678"/>
        <v>0</v>
      </c>
      <c r="D21704">
        <f>COUNTIF(mma_train!B:B,Groupby_orderid!A21704)</f>
        <v>24</v>
      </c>
      <c r="E21704">
        <f t="shared" si="679"/>
        <v>0</v>
      </c>
    </row>
    <row r="21705" spans="1:5" x14ac:dyDescent="0.2">
      <c r="A21705">
        <v>21704</v>
      </c>
      <c r="B21705">
        <f>SUMIF(mma_train!B:B,Groupby_orderid!A21705,mma_train!K:K)</f>
        <v>0</v>
      </c>
      <c r="C21705">
        <f t="shared" si="678"/>
        <v>0</v>
      </c>
      <c r="D21705">
        <f>COUNTIF(mma_train!B:B,Groupby_orderid!A21705)</f>
        <v>4</v>
      </c>
      <c r="E21705">
        <f t="shared" si="679"/>
        <v>0</v>
      </c>
    </row>
    <row r="21706" spans="1:5" x14ac:dyDescent="0.2">
      <c r="A21706">
        <v>21705</v>
      </c>
      <c r="B21706">
        <f>SUMIF(mma_train!B:B,Groupby_orderid!A21706,mma_train!K:K)</f>
        <v>0</v>
      </c>
      <c r="C21706">
        <f t="shared" si="678"/>
        <v>0</v>
      </c>
      <c r="D21706">
        <f>COUNTIF(mma_train!B:B,Groupby_orderid!A21706)</f>
        <v>7</v>
      </c>
      <c r="E21706">
        <f t="shared" si="679"/>
        <v>0</v>
      </c>
    </row>
    <row r="21707" spans="1:5" x14ac:dyDescent="0.2">
      <c r="A21707">
        <v>21706</v>
      </c>
      <c r="B21707">
        <f>SUMIF(mma_train!B:B,Groupby_orderid!A21707,mma_train!K:K)</f>
        <v>0</v>
      </c>
      <c r="C21707">
        <f t="shared" si="678"/>
        <v>0</v>
      </c>
      <c r="D21707">
        <f>COUNTIF(mma_train!B:B,Groupby_orderid!A21707)</f>
        <v>8</v>
      </c>
      <c r="E21707">
        <f t="shared" si="679"/>
        <v>0</v>
      </c>
    </row>
    <row r="21708" spans="1:5" x14ac:dyDescent="0.2">
      <c r="A21708">
        <v>21707</v>
      </c>
      <c r="B21708">
        <f>SUMIF(mma_train!B:B,Groupby_orderid!A21708,mma_train!K:K)</f>
        <v>0</v>
      </c>
      <c r="C21708">
        <f t="shared" si="678"/>
        <v>0</v>
      </c>
      <c r="D21708">
        <f>COUNTIF(mma_train!B:B,Groupby_orderid!A21708)</f>
        <v>11</v>
      </c>
      <c r="E21708">
        <f t="shared" si="679"/>
        <v>0</v>
      </c>
    </row>
    <row r="21709" spans="1:5" x14ac:dyDescent="0.2">
      <c r="A21709">
        <v>21708</v>
      </c>
      <c r="B21709">
        <f>SUMIF(mma_train!B:B,Groupby_orderid!A21709,mma_train!K:K)</f>
        <v>0</v>
      </c>
      <c r="C21709">
        <f t="shared" si="678"/>
        <v>0</v>
      </c>
      <c r="D21709">
        <f>COUNTIF(mma_train!B:B,Groupby_orderid!A21709)</f>
        <v>10</v>
      </c>
      <c r="E21709">
        <f t="shared" si="679"/>
        <v>0</v>
      </c>
    </row>
    <row r="21710" spans="1:5" x14ac:dyDescent="0.2">
      <c r="A21710">
        <v>21709</v>
      </c>
      <c r="B21710">
        <f>SUMIF(mma_train!B:B,Groupby_orderid!A21710,mma_train!K:K)</f>
        <v>0</v>
      </c>
      <c r="C21710">
        <f t="shared" si="678"/>
        <v>0</v>
      </c>
      <c r="D21710">
        <f>COUNTIF(mma_train!B:B,Groupby_orderid!A21710)</f>
        <v>16</v>
      </c>
      <c r="E21710">
        <f t="shared" si="679"/>
        <v>0</v>
      </c>
    </row>
    <row r="21711" spans="1:5" x14ac:dyDescent="0.2">
      <c r="A21711">
        <v>21710</v>
      </c>
      <c r="B21711">
        <f>SUMIF(mma_train!B:B,Groupby_orderid!A21711,mma_train!K:K)</f>
        <v>0</v>
      </c>
      <c r="C21711">
        <f t="shared" si="678"/>
        <v>0</v>
      </c>
      <c r="D21711">
        <f>COUNTIF(mma_train!B:B,Groupby_orderid!A21711)</f>
        <v>24</v>
      </c>
      <c r="E21711">
        <f t="shared" si="679"/>
        <v>0</v>
      </c>
    </row>
    <row r="21712" spans="1:5" x14ac:dyDescent="0.2">
      <c r="A21712">
        <v>21711</v>
      </c>
      <c r="B21712">
        <f>SUMIF(mma_train!B:B,Groupby_orderid!A21712,mma_train!K:K)</f>
        <v>0</v>
      </c>
      <c r="C21712">
        <f t="shared" si="678"/>
        <v>0</v>
      </c>
      <c r="D21712">
        <f>COUNTIF(mma_train!B:B,Groupby_orderid!A21712)</f>
        <v>9</v>
      </c>
      <c r="E21712">
        <f t="shared" si="679"/>
        <v>0</v>
      </c>
    </row>
    <row r="21713" spans="1:5" x14ac:dyDescent="0.2">
      <c r="A21713">
        <v>21712</v>
      </c>
      <c r="B21713">
        <f>SUMIF(mma_train!B:B,Groupby_orderid!A21713,mma_train!K:K)</f>
        <v>0</v>
      </c>
      <c r="C21713">
        <f t="shared" si="678"/>
        <v>0</v>
      </c>
      <c r="D21713">
        <f>COUNTIF(mma_train!B:B,Groupby_orderid!A21713)</f>
        <v>14</v>
      </c>
      <c r="E21713">
        <f t="shared" si="679"/>
        <v>0</v>
      </c>
    </row>
    <row r="21714" spans="1:5" x14ac:dyDescent="0.2">
      <c r="A21714">
        <v>21713</v>
      </c>
      <c r="B21714">
        <f>SUMIF(mma_train!B:B,Groupby_orderid!A21714,mma_train!K:K)</f>
        <v>0</v>
      </c>
      <c r="C21714">
        <f t="shared" si="678"/>
        <v>0</v>
      </c>
      <c r="D21714">
        <f>COUNTIF(mma_train!B:B,Groupby_orderid!A21714)</f>
        <v>2</v>
      </c>
      <c r="E21714">
        <f t="shared" si="679"/>
        <v>0</v>
      </c>
    </row>
    <row r="21715" spans="1:5" x14ac:dyDescent="0.2">
      <c r="A21715">
        <v>21714</v>
      </c>
      <c r="B21715">
        <f>SUMIF(mma_train!B:B,Groupby_orderid!A21715,mma_train!K:K)</f>
        <v>0</v>
      </c>
      <c r="C21715">
        <f t="shared" si="678"/>
        <v>0</v>
      </c>
      <c r="D21715">
        <f>COUNTIF(mma_train!B:B,Groupby_orderid!A21715)</f>
        <v>1</v>
      </c>
      <c r="E21715">
        <f t="shared" si="679"/>
        <v>0</v>
      </c>
    </row>
    <row r="21716" spans="1:5" x14ac:dyDescent="0.2">
      <c r="A21716">
        <v>21715</v>
      </c>
      <c r="B21716">
        <f>SUMIF(mma_train!B:B,Groupby_orderid!A21716,mma_train!K:K)</f>
        <v>0</v>
      </c>
      <c r="C21716">
        <f t="shared" si="678"/>
        <v>0</v>
      </c>
      <c r="D21716">
        <f>COUNTIF(mma_train!B:B,Groupby_orderid!A21716)</f>
        <v>34</v>
      </c>
      <c r="E21716">
        <f t="shared" si="679"/>
        <v>0</v>
      </c>
    </row>
    <row r="21717" spans="1:5" x14ac:dyDescent="0.2">
      <c r="A21717">
        <v>21716</v>
      </c>
      <c r="B21717">
        <f>SUMIF(mma_train!B:B,Groupby_orderid!A21717,mma_train!K:K)</f>
        <v>0</v>
      </c>
      <c r="C21717">
        <f t="shared" si="678"/>
        <v>0</v>
      </c>
      <c r="D21717">
        <f>COUNTIF(mma_train!B:B,Groupby_orderid!A21717)</f>
        <v>5</v>
      </c>
      <c r="E21717">
        <f t="shared" si="679"/>
        <v>0</v>
      </c>
    </row>
    <row r="21718" spans="1:5" x14ac:dyDescent="0.2">
      <c r="A21718">
        <v>21717</v>
      </c>
      <c r="B21718">
        <f>SUMIF(mma_train!B:B,Groupby_orderid!A21718,mma_train!K:K)</f>
        <v>0</v>
      </c>
      <c r="C21718">
        <f t="shared" si="678"/>
        <v>0</v>
      </c>
      <c r="D21718">
        <f>COUNTIF(mma_train!B:B,Groupby_orderid!A21718)</f>
        <v>13</v>
      </c>
      <c r="E21718">
        <f t="shared" si="679"/>
        <v>0</v>
      </c>
    </row>
    <row r="21719" spans="1:5" x14ac:dyDescent="0.2">
      <c r="A21719">
        <v>21718</v>
      </c>
      <c r="B21719">
        <f>SUMIF(mma_train!B:B,Groupby_orderid!A21719,mma_train!K:K)</f>
        <v>0</v>
      </c>
      <c r="C21719">
        <f t="shared" si="678"/>
        <v>0</v>
      </c>
      <c r="D21719">
        <f>COUNTIF(mma_train!B:B,Groupby_orderid!A21719)</f>
        <v>22</v>
      </c>
      <c r="E21719">
        <f t="shared" si="679"/>
        <v>0</v>
      </c>
    </row>
    <row r="21720" spans="1:5" x14ac:dyDescent="0.2">
      <c r="A21720">
        <v>21719</v>
      </c>
      <c r="B21720">
        <f>SUMIF(mma_train!B:B,Groupby_orderid!A21720,mma_train!K:K)</f>
        <v>0</v>
      </c>
      <c r="C21720">
        <f t="shared" si="678"/>
        <v>0</v>
      </c>
      <c r="D21720">
        <f>COUNTIF(mma_train!B:B,Groupby_orderid!A21720)</f>
        <v>3</v>
      </c>
      <c r="E21720">
        <f t="shared" si="679"/>
        <v>0</v>
      </c>
    </row>
    <row r="21721" spans="1:5" x14ac:dyDescent="0.2">
      <c r="A21721">
        <v>21720</v>
      </c>
      <c r="B21721">
        <f>SUMIF(mma_train!B:B,Groupby_orderid!A21721,mma_train!K:K)</f>
        <v>0</v>
      </c>
      <c r="C21721">
        <f t="shared" si="678"/>
        <v>0</v>
      </c>
      <c r="D21721">
        <f>COUNTIF(mma_train!B:B,Groupby_orderid!A21721)</f>
        <v>6</v>
      </c>
      <c r="E21721">
        <f t="shared" si="679"/>
        <v>0</v>
      </c>
    </row>
    <row r="21722" spans="1:5" x14ac:dyDescent="0.2">
      <c r="A21722">
        <v>21721</v>
      </c>
      <c r="B21722">
        <f>SUMIF(mma_train!B:B,Groupby_orderid!A21722,mma_train!K:K)</f>
        <v>0</v>
      </c>
      <c r="C21722">
        <f t="shared" si="678"/>
        <v>0</v>
      </c>
      <c r="D21722">
        <f>COUNTIF(mma_train!B:B,Groupby_orderid!A21722)</f>
        <v>11</v>
      </c>
      <c r="E21722">
        <f t="shared" si="679"/>
        <v>0</v>
      </c>
    </row>
    <row r="21723" spans="1:5" x14ac:dyDescent="0.2">
      <c r="A21723">
        <v>21722</v>
      </c>
      <c r="B21723">
        <f>SUMIF(mma_train!B:B,Groupby_orderid!A21723,mma_train!K:K)</f>
        <v>0</v>
      </c>
      <c r="C21723">
        <f t="shared" si="678"/>
        <v>0</v>
      </c>
      <c r="D21723">
        <f>COUNTIF(mma_train!B:B,Groupby_orderid!A21723)</f>
        <v>4</v>
      </c>
      <c r="E21723">
        <f t="shared" si="679"/>
        <v>0</v>
      </c>
    </row>
    <row r="21724" spans="1:5" x14ac:dyDescent="0.2">
      <c r="A21724">
        <v>21723</v>
      </c>
      <c r="B21724">
        <f>SUMIF(mma_train!B:B,Groupby_orderid!A21724,mma_train!K:K)</f>
        <v>0</v>
      </c>
      <c r="C21724">
        <f t="shared" si="678"/>
        <v>0</v>
      </c>
      <c r="D21724">
        <f>COUNTIF(mma_train!B:B,Groupby_orderid!A21724)</f>
        <v>2</v>
      </c>
      <c r="E21724">
        <f t="shared" si="679"/>
        <v>0</v>
      </c>
    </row>
    <row r="21725" spans="1:5" x14ac:dyDescent="0.2">
      <c r="A21725">
        <v>21724</v>
      </c>
      <c r="B21725">
        <f>SUMIF(mma_train!B:B,Groupby_orderid!A21725,mma_train!K:K)</f>
        <v>0</v>
      </c>
      <c r="C21725">
        <f t="shared" si="678"/>
        <v>0</v>
      </c>
      <c r="D21725">
        <f>COUNTIF(mma_train!B:B,Groupby_orderid!A21725)</f>
        <v>15</v>
      </c>
      <c r="E21725">
        <f t="shared" si="679"/>
        <v>0</v>
      </c>
    </row>
    <row r="21726" spans="1:5" x14ac:dyDescent="0.2">
      <c r="A21726">
        <v>21725</v>
      </c>
      <c r="B21726">
        <f>SUMIF(mma_train!B:B,Groupby_orderid!A21726,mma_train!K:K)</f>
        <v>0</v>
      </c>
      <c r="C21726">
        <f t="shared" si="678"/>
        <v>0</v>
      </c>
      <c r="D21726">
        <f>COUNTIF(mma_train!B:B,Groupby_orderid!A21726)</f>
        <v>4</v>
      </c>
      <c r="E21726">
        <f t="shared" si="679"/>
        <v>0</v>
      </c>
    </row>
    <row r="21727" spans="1:5" x14ac:dyDescent="0.2">
      <c r="A21727">
        <v>21726</v>
      </c>
      <c r="B21727">
        <f>SUMIF(mma_train!B:B,Groupby_orderid!A21727,mma_train!K:K)</f>
        <v>0</v>
      </c>
      <c r="C21727">
        <f t="shared" si="678"/>
        <v>0</v>
      </c>
      <c r="D21727">
        <f>COUNTIF(mma_train!B:B,Groupby_orderid!A21727)</f>
        <v>1</v>
      </c>
      <c r="E21727">
        <f t="shared" si="679"/>
        <v>0</v>
      </c>
    </row>
    <row r="21728" spans="1:5" x14ac:dyDescent="0.2">
      <c r="A21728">
        <v>21727</v>
      </c>
      <c r="B21728">
        <f>SUMIF(mma_train!B:B,Groupby_orderid!A21728,mma_train!K:K)</f>
        <v>0</v>
      </c>
      <c r="C21728">
        <f t="shared" si="678"/>
        <v>0</v>
      </c>
      <c r="D21728">
        <f>COUNTIF(mma_train!B:B,Groupby_orderid!A21728)</f>
        <v>20</v>
      </c>
      <c r="E21728">
        <f t="shared" si="679"/>
        <v>0</v>
      </c>
    </row>
    <row r="21729" spans="1:5" x14ac:dyDescent="0.2">
      <c r="A21729">
        <v>21728</v>
      </c>
      <c r="B21729">
        <f>SUMIF(mma_train!B:B,Groupby_orderid!A21729,mma_train!K:K)</f>
        <v>0</v>
      </c>
      <c r="C21729">
        <f t="shared" si="678"/>
        <v>0</v>
      </c>
      <c r="D21729">
        <f>COUNTIF(mma_train!B:B,Groupby_orderid!A21729)</f>
        <v>1</v>
      </c>
      <c r="E21729">
        <f t="shared" si="679"/>
        <v>0</v>
      </c>
    </row>
    <row r="21730" spans="1:5" x14ac:dyDescent="0.2">
      <c r="A21730">
        <v>21729</v>
      </c>
      <c r="B21730">
        <f>SUMIF(mma_train!B:B,Groupby_orderid!A21730,mma_train!K:K)</f>
        <v>0</v>
      </c>
      <c r="C21730">
        <f t="shared" si="678"/>
        <v>0</v>
      </c>
      <c r="D21730">
        <f>COUNTIF(mma_train!B:B,Groupby_orderid!A21730)</f>
        <v>11</v>
      </c>
      <c r="E21730">
        <f t="shared" si="679"/>
        <v>0</v>
      </c>
    </row>
    <row r="21731" spans="1:5" x14ac:dyDescent="0.2">
      <c r="A21731">
        <v>21730</v>
      </c>
      <c r="B21731">
        <f>SUMIF(mma_train!B:B,Groupby_orderid!A21731,mma_train!K:K)</f>
        <v>0</v>
      </c>
      <c r="C21731">
        <f t="shared" si="678"/>
        <v>0</v>
      </c>
      <c r="D21731">
        <f>COUNTIF(mma_train!B:B,Groupby_orderid!A21731)</f>
        <v>18</v>
      </c>
      <c r="E21731">
        <f t="shared" si="679"/>
        <v>0</v>
      </c>
    </row>
    <row r="21732" spans="1:5" x14ac:dyDescent="0.2">
      <c r="A21732">
        <v>21731</v>
      </c>
      <c r="B21732">
        <f>SUMIF(mma_train!B:B,Groupby_orderid!A21732,mma_train!K:K)</f>
        <v>0</v>
      </c>
      <c r="C21732">
        <f t="shared" si="678"/>
        <v>0</v>
      </c>
      <c r="D21732">
        <f>COUNTIF(mma_train!B:B,Groupby_orderid!A21732)</f>
        <v>5</v>
      </c>
      <c r="E21732">
        <f t="shared" si="679"/>
        <v>0</v>
      </c>
    </row>
    <row r="21733" spans="1:5" x14ac:dyDescent="0.2">
      <c r="A21733">
        <v>21732</v>
      </c>
      <c r="B21733">
        <f>SUMIF(mma_train!B:B,Groupby_orderid!A21733,mma_train!K:K)</f>
        <v>0</v>
      </c>
      <c r="C21733">
        <f t="shared" si="678"/>
        <v>0</v>
      </c>
      <c r="D21733">
        <f>COUNTIF(mma_train!B:B,Groupby_orderid!A21733)</f>
        <v>13</v>
      </c>
      <c r="E21733">
        <f t="shared" si="679"/>
        <v>0</v>
      </c>
    </row>
    <row r="21734" spans="1:5" x14ac:dyDescent="0.2">
      <c r="A21734">
        <v>21733</v>
      </c>
      <c r="B21734">
        <f>SUMIF(mma_train!B:B,Groupby_orderid!A21734,mma_train!K:K)</f>
        <v>0</v>
      </c>
      <c r="C21734">
        <f t="shared" si="678"/>
        <v>0</v>
      </c>
      <c r="D21734">
        <f>COUNTIF(mma_train!B:B,Groupby_orderid!A21734)</f>
        <v>11</v>
      </c>
      <c r="E21734">
        <f t="shared" si="679"/>
        <v>0</v>
      </c>
    </row>
    <row r="21735" spans="1:5" x14ac:dyDescent="0.2">
      <c r="A21735">
        <v>21734</v>
      </c>
      <c r="B21735">
        <f>SUMIF(mma_train!B:B,Groupby_orderid!A21735,mma_train!K:K)</f>
        <v>0</v>
      </c>
      <c r="C21735">
        <f t="shared" si="678"/>
        <v>0</v>
      </c>
      <c r="D21735">
        <f>COUNTIF(mma_train!B:B,Groupby_orderid!A21735)</f>
        <v>16</v>
      </c>
      <c r="E21735">
        <f t="shared" si="679"/>
        <v>0</v>
      </c>
    </row>
    <row r="21736" spans="1:5" x14ac:dyDescent="0.2">
      <c r="A21736">
        <v>21735</v>
      </c>
      <c r="B21736">
        <f>SUMIF(mma_train!B:B,Groupby_orderid!A21736,mma_train!K:K)</f>
        <v>0</v>
      </c>
      <c r="C21736">
        <f t="shared" si="678"/>
        <v>0</v>
      </c>
      <c r="D21736">
        <f>COUNTIF(mma_train!B:B,Groupby_orderid!A21736)</f>
        <v>11</v>
      </c>
      <c r="E21736">
        <f t="shared" si="679"/>
        <v>0</v>
      </c>
    </row>
    <row r="21737" spans="1:5" x14ac:dyDescent="0.2">
      <c r="A21737">
        <v>21736</v>
      </c>
      <c r="B21737">
        <f>SUMIF(mma_train!B:B,Groupby_orderid!A21737,mma_train!K:K)</f>
        <v>0</v>
      </c>
      <c r="C21737">
        <f t="shared" si="678"/>
        <v>0</v>
      </c>
      <c r="D21737">
        <f>COUNTIF(mma_train!B:B,Groupby_orderid!A21737)</f>
        <v>13</v>
      </c>
      <c r="E21737">
        <f t="shared" si="679"/>
        <v>0</v>
      </c>
    </row>
    <row r="21738" spans="1:5" x14ac:dyDescent="0.2">
      <c r="A21738">
        <v>21737</v>
      </c>
      <c r="B21738">
        <f>SUMIF(mma_train!B:B,Groupby_orderid!A21738,mma_train!K:K)</f>
        <v>0</v>
      </c>
      <c r="C21738">
        <f t="shared" si="678"/>
        <v>0</v>
      </c>
      <c r="D21738">
        <f>COUNTIF(mma_train!B:B,Groupby_orderid!A21738)</f>
        <v>2</v>
      </c>
      <c r="E21738">
        <f t="shared" si="679"/>
        <v>0</v>
      </c>
    </row>
    <row r="21739" spans="1:5" x14ac:dyDescent="0.2">
      <c r="A21739">
        <v>21738</v>
      </c>
      <c r="B21739">
        <f>SUMIF(mma_train!B:B,Groupby_orderid!A21739,mma_train!K:K)</f>
        <v>0</v>
      </c>
      <c r="C21739">
        <f t="shared" si="678"/>
        <v>0</v>
      </c>
      <c r="D21739">
        <f>COUNTIF(mma_train!B:B,Groupby_orderid!A21739)</f>
        <v>5</v>
      </c>
      <c r="E21739">
        <f t="shared" si="679"/>
        <v>0</v>
      </c>
    </row>
    <row r="21740" spans="1:5" x14ac:dyDescent="0.2">
      <c r="A21740">
        <v>21739</v>
      </c>
      <c r="B21740">
        <f>SUMIF(mma_train!B:B,Groupby_orderid!A21740,mma_train!K:K)</f>
        <v>0</v>
      </c>
      <c r="C21740">
        <f t="shared" si="678"/>
        <v>0</v>
      </c>
      <c r="D21740">
        <f>COUNTIF(mma_train!B:B,Groupby_orderid!A21740)</f>
        <v>8</v>
      </c>
      <c r="E21740">
        <f t="shared" si="679"/>
        <v>0</v>
      </c>
    </row>
    <row r="21741" spans="1:5" x14ac:dyDescent="0.2">
      <c r="A21741">
        <v>21740</v>
      </c>
      <c r="B21741">
        <f>SUMIF(mma_train!B:B,Groupby_orderid!A21741,mma_train!K:K)</f>
        <v>0</v>
      </c>
      <c r="C21741">
        <f t="shared" si="678"/>
        <v>0</v>
      </c>
      <c r="D21741">
        <f>COUNTIF(mma_train!B:B,Groupby_orderid!A21741)</f>
        <v>11</v>
      </c>
      <c r="E21741">
        <f t="shared" si="679"/>
        <v>0</v>
      </c>
    </row>
    <row r="21742" spans="1:5" x14ac:dyDescent="0.2">
      <c r="A21742">
        <v>21741</v>
      </c>
      <c r="B21742">
        <f>SUMIF(mma_train!B:B,Groupby_orderid!A21742,mma_train!K:K)</f>
        <v>0</v>
      </c>
      <c r="C21742">
        <f t="shared" si="678"/>
        <v>0</v>
      </c>
      <c r="D21742">
        <f>COUNTIF(mma_train!B:B,Groupby_orderid!A21742)</f>
        <v>9</v>
      </c>
      <c r="E21742">
        <f t="shared" si="679"/>
        <v>0</v>
      </c>
    </row>
    <row r="21743" spans="1:5" x14ac:dyDescent="0.2">
      <c r="A21743">
        <v>21742</v>
      </c>
      <c r="B21743">
        <f>SUMIF(mma_train!B:B,Groupby_orderid!A21743,mma_train!K:K)</f>
        <v>0</v>
      </c>
      <c r="C21743">
        <f t="shared" si="678"/>
        <v>0</v>
      </c>
      <c r="D21743">
        <f>COUNTIF(mma_train!B:B,Groupby_orderid!A21743)</f>
        <v>15</v>
      </c>
      <c r="E21743">
        <f t="shared" si="679"/>
        <v>0</v>
      </c>
    </row>
    <row r="21744" spans="1:5" x14ac:dyDescent="0.2">
      <c r="A21744">
        <v>21743</v>
      </c>
      <c r="B21744">
        <f>SUMIF(mma_train!B:B,Groupby_orderid!A21744,mma_train!K:K)</f>
        <v>0</v>
      </c>
      <c r="C21744">
        <f t="shared" si="678"/>
        <v>0</v>
      </c>
      <c r="D21744">
        <f>COUNTIF(mma_train!B:B,Groupby_orderid!A21744)</f>
        <v>15</v>
      </c>
      <c r="E21744">
        <f t="shared" si="679"/>
        <v>0</v>
      </c>
    </row>
    <row r="21745" spans="1:5" x14ac:dyDescent="0.2">
      <c r="A21745">
        <v>21744</v>
      </c>
      <c r="B21745">
        <f>SUMIF(mma_train!B:B,Groupby_orderid!A21745,mma_train!K:K)</f>
        <v>0</v>
      </c>
      <c r="C21745">
        <f t="shared" si="678"/>
        <v>0</v>
      </c>
      <c r="D21745">
        <f>COUNTIF(mma_train!B:B,Groupby_orderid!A21745)</f>
        <v>23</v>
      </c>
      <c r="E21745">
        <f t="shared" si="679"/>
        <v>0</v>
      </c>
    </row>
    <row r="21746" spans="1:5" x14ac:dyDescent="0.2">
      <c r="A21746">
        <v>21745</v>
      </c>
      <c r="B21746">
        <f>SUMIF(mma_train!B:B,Groupby_orderid!A21746,mma_train!K:K)</f>
        <v>0</v>
      </c>
      <c r="C21746">
        <f t="shared" si="678"/>
        <v>0</v>
      </c>
      <c r="D21746">
        <f>COUNTIF(mma_train!B:B,Groupby_orderid!A21746)</f>
        <v>4</v>
      </c>
      <c r="E21746">
        <f t="shared" si="679"/>
        <v>0</v>
      </c>
    </row>
    <row r="21747" spans="1:5" x14ac:dyDescent="0.2">
      <c r="A21747">
        <v>21746</v>
      </c>
      <c r="B21747">
        <f>SUMIF(mma_train!B:B,Groupby_orderid!A21747,mma_train!K:K)</f>
        <v>0</v>
      </c>
      <c r="C21747">
        <f t="shared" si="678"/>
        <v>0</v>
      </c>
      <c r="D21747">
        <f>COUNTIF(mma_train!B:B,Groupby_orderid!A21747)</f>
        <v>3</v>
      </c>
      <c r="E21747">
        <f t="shared" si="679"/>
        <v>0</v>
      </c>
    </row>
    <row r="21748" spans="1:5" x14ac:dyDescent="0.2">
      <c r="A21748">
        <v>21747</v>
      </c>
      <c r="B21748">
        <f>SUMIF(mma_train!B:B,Groupby_orderid!A21748,mma_train!K:K)</f>
        <v>0</v>
      </c>
      <c r="C21748">
        <f t="shared" si="678"/>
        <v>0</v>
      </c>
      <c r="D21748">
        <f>COUNTIF(mma_train!B:B,Groupby_orderid!A21748)</f>
        <v>6</v>
      </c>
      <c r="E21748">
        <f t="shared" si="679"/>
        <v>0</v>
      </c>
    </row>
    <row r="21749" spans="1:5" x14ac:dyDescent="0.2">
      <c r="A21749">
        <v>21748</v>
      </c>
      <c r="B21749">
        <f>SUMIF(mma_train!B:B,Groupby_orderid!A21749,mma_train!K:K)</f>
        <v>0</v>
      </c>
      <c r="C21749">
        <f t="shared" si="678"/>
        <v>0</v>
      </c>
      <c r="D21749">
        <f>COUNTIF(mma_train!B:B,Groupby_orderid!A21749)</f>
        <v>1</v>
      </c>
      <c r="E21749">
        <f t="shared" si="679"/>
        <v>0</v>
      </c>
    </row>
    <row r="21750" spans="1:5" x14ac:dyDescent="0.2">
      <c r="A21750">
        <v>21749</v>
      </c>
      <c r="B21750">
        <f>SUMIF(mma_train!B:B,Groupby_orderid!A21750,mma_train!K:K)</f>
        <v>0</v>
      </c>
      <c r="C21750">
        <f t="shared" si="678"/>
        <v>0</v>
      </c>
      <c r="D21750">
        <f>COUNTIF(mma_train!B:B,Groupby_orderid!A21750)</f>
        <v>13</v>
      </c>
      <c r="E21750">
        <f t="shared" si="679"/>
        <v>0</v>
      </c>
    </row>
    <row r="21751" spans="1:5" x14ac:dyDescent="0.2">
      <c r="A21751">
        <v>21750</v>
      </c>
      <c r="B21751">
        <f>SUMIF(mma_train!B:B,Groupby_orderid!A21751,mma_train!K:K)</f>
        <v>0</v>
      </c>
      <c r="C21751">
        <f t="shared" si="678"/>
        <v>0</v>
      </c>
      <c r="D21751">
        <f>COUNTIF(mma_train!B:B,Groupby_orderid!A21751)</f>
        <v>10</v>
      </c>
      <c r="E21751">
        <f t="shared" si="679"/>
        <v>0</v>
      </c>
    </row>
    <row r="21752" spans="1:5" x14ac:dyDescent="0.2">
      <c r="A21752">
        <v>21751</v>
      </c>
      <c r="B21752">
        <f>SUMIF(mma_train!B:B,Groupby_orderid!A21752,mma_train!K:K)</f>
        <v>0</v>
      </c>
      <c r="C21752">
        <f t="shared" si="678"/>
        <v>0</v>
      </c>
      <c r="D21752">
        <f>COUNTIF(mma_train!B:B,Groupby_orderid!A21752)</f>
        <v>4</v>
      </c>
      <c r="E21752">
        <f t="shared" si="679"/>
        <v>0</v>
      </c>
    </row>
    <row r="21753" spans="1:5" x14ac:dyDescent="0.2">
      <c r="A21753">
        <v>21752</v>
      </c>
      <c r="B21753">
        <f>SUMIF(mma_train!B:B,Groupby_orderid!A21753,mma_train!K:K)</f>
        <v>0</v>
      </c>
      <c r="C21753">
        <f t="shared" si="678"/>
        <v>0</v>
      </c>
      <c r="D21753">
        <f>COUNTIF(mma_train!B:B,Groupby_orderid!A21753)</f>
        <v>19</v>
      </c>
      <c r="E21753">
        <f t="shared" si="679"/>
        <v>0</v>
      </c>
    </row>
    <row r="21754" spans="1:5" x14ac:dyDescent="0.2">
      <c r="A21754">
        <v>21753</v>
      </c>
      <c r="B21754">
        <f>SUMIF(mma_train!B:B,Groupby_orderid!A21754,mma_train!K:K)</f>
        <v>0</v>
      </c>
      <c r="C21754">
        <f t="shared" si="678"/>
        <v>0</v>
      </c>
      <c r="D21754">
        <f>COUNTIF(mma_train!B:B,Groupby_orderid!A21754)</f>
        <v>11</v>
      </c>
      <c r="E21754">
        <f t="shared" si="679"/>
        <v>0</v>
      </c>
    </row>
    <row r="21755" spans="1:5" x14ac:dyDescent="0.2">
      <c r="A21755">
        <v>21754</v>
      </c>
      <c r="B21755">
        <f>SUMIF(mma_train!B:B,Groupby_orderid!A21755,mma_train!K:K)</f>
        <v>0</v>
      </c>
      <c r="C21755">
        <f t="shared" si="678"/>
        <v>0</v>
      </c>
      <c r="D21755">
        <f>COUNTIF(mma_train!B:B,Groupby_orderid!A21755)</f>
        <v>22</v>
      </c>
      <c r="E21755">
        <f t="shared" si="679"/>
        <v>0</v>
      </c>
    </row>
    <row r="21756" spans="1:5" x14ac:dyDescent="0.2">
      <c r="A21756">
        <v>21755</v>
      </c>
      <c r="B21756">
        <f>SUMIF(mma_train!B:B,Groupby_orderid!A21756,mma_train!K:K)</f>
        <v>0</v>
      </c>
      <c r="C21756">
        <f t="shared" si="678"/>
        <v>0</v>
      </c>
      <c r="D21756">
        <f>COUNTIF(mma_train!B:B,Groupby_orderid!A21756)</f>
        <v>2</v>
      </c>
      <c r="E21756">
        <f t="shared" si="679"/>
        <v>0</v>
      </c>
    </row>
    <row r="21757" spans="1:5" x14ac:dyDescent="0.2">
      <c r="A21757">
        <v>21756</v>
      </c>
      <c r="B21757">
        <f>SUMIF(mma_train!B:B,Groupby_orderid!A21757,mma_train!K:K)</f>
        <v>0</v>
      </c>
      <c r="C21757">
        <f t="shared" si="678"/>
        <v>0</v>
      </c>
      <c r="D21757">
        <f>COUNTIF(mma_train!B:B,Groupby_orderid!A21757)</f>
        <v>5</v>
      </c>
      <c r="E21757">
        <f t="shared" si="679"/>
        <v>0</v>
      </c>
    </row>
    <row r="21758" spans="1:5" x14ac:dyDescent="0.2">
      <c r="A21758">
        <v>21757</v>
      </c>
      <c r="B21758">
        <f>SUMIF(mma_train!B:B,Groupby_orderid!A21758,mma_train!K:K)</f>
        <v>0</v>
      </c>
      <c r="C21758">
        <f t="shared" si="678"/>
        <v>0</v>
      </c>
      <c r="D21758">
        <f>COUNTIF(mma_train!B:B,Groupby_orderid!A21758)</f>
        <v>4</v>
      </c>
      <c r="E21758">
        <f t="shared" si="679"/>
        <v>0</v>
      </c>
    </row>
    <row r="21759" spans="1:5" x14ac:dyDescent="0.2">
      <c r="A21759">
        <v>21758</v>
      </c>
      <c r="B21759">
        <f>SUMIF(mma_train!B:B,Groupby_orderid!A21759,mma_train!K:K)</f>
        <v>0</v>
      </c>
      <c r="C21759">
        <f t="shared" si="678"/>
        <v>0</v>
      </c>
      <c r="D21759">
        <f>COUNTIF(mma_train!B:B,Groupby_orderid!A21759)</f>
        <v>8</v>
      </c>
      <c r="E21759">
        <f t="shared" si="679"/>
        <v>0</v>
      </c>
    </row>
    <row r="21760" spans="1:5" x14ac:dyDescent="0.2">
      <c r="A21760">
        <v>21759</v>
      </c>
      <c r="B21760">
        <f>SUMIF(mma_train!B:B,Groupby_orderid!A21760,mma_train!K:K)</f>
        <v>0</v>
      </c>
      <c r="C21760">
        <f t="shared" si="678"/>
        <v>0</v>
      </c>
      <c r="D21760">
        <f>COUNTIF(mma_train!B:B,Groupby_orderid!A21760)</f>
        <v>12</v>
      </c>
      <c r="E21760">
        <f t="shared" si="679"/>
        <v>0</v>
      </c>
    </row>
    <row r="21761" spans="1:5" x14ac:dyDescent="0.2">
      <c r="A21761">
        <v>21760</v>
      </c>
      <c r="B21761">
        <f>SUMIF(mma_train!B:B,Groupby_orderid!A21761,mma_train!K:K)</f>
        <v>0</v>
      </c>
      <c r="C21761">
        <f t="shared" si="678"/>
        <v>0</v>
      </c>
      <c r="D21761">
        <f>COUNTIF(mma_train!B:B,Groupby_orderid!A21761)</f>
        <v>3</v>
      </c>
      <c r="E21761">
        <f t="shared" si="679"/>
        <v>0</v>
      </c>
    </row>
    <row r="21762" spans="1:5" x14ac:dyDescent="0.2">
      <c r="A21762">
        <v>21761</v>
      </c>
      <c r="B21762">
        <f>SUMIF(mma_train!B:B,Groupby_orderid!A21762,mma_train!K:K)</f>
        <v>0</v>
      </c>
      <c r="C21762">
        <f t="shared" si="678"/>
        <v>0</v>
      </c>
      <c r="D21762">
        <f>COUNTIF(mma_train!B:B,Groupby_orderid!A21762)</f>
        <v>5</v>
      </c>
      <c r="E21762">
        <f t="shared" si="679"/>
        <v>0</v>
      </c>
    </row>
    <row r="21763" spans="1:5" x14ac:dyDescent="0.2">
      <c r="A21763">
        <v>21762</v>
      </c>
      <c r="B21763">
        <f>SUMIF(mma_train!B:B,Groupby_orderid!A21763,mma_train!K:K)</f>
        <v>0</v>
      </c>
      <c r="C21763">
        <f t="shared" ref="C21763:C21826" si="680">IF(B21763&gt;0,1,0)</f>
        <v>0</v>
      </c>
      <c r="D21763">
        <f>COUNTIF(mma_train!B:B,Groupby_orderid!A21763)</f>
        <v>16</v>
      </c>
      <c r="E21763">
        <f t="shared" ref="E21763:E21826" si="681">B21763/D21763</f>
        <v>0</v>
      </c>
    </row>
    <row r="21764" spans="1:5" x14ac:dyDescent="0.2">
      <c r="A21764">
        <v>21763</v>
      </c>
      <c r="B21764">
        <f>SUMIF(mma_train!B:B,Groupby_orderid!A21764,mma_train!K:K)</f>
        <v>0</v>
      </c>
      <c r="C21764">
        <f t="shared" si="680"/>
        <v>0</v>
      </c>
      <c r="D21764">
        <f>COUNTIF(mma_train!B:B,Groupby_orderid!A21764)</f>
        <v>12</v>
      </c>
      <c r="E21764">
        <f t="shared" si="681"/>
        <v>0</v>
      </c>
    </row>
    <row r="21765" spans="1:5" x14ac:dyDescent="0.2">
      <c r="A21765">
        <v>21764</v>
      </c>
      <c r="B21765">
        <f>SUMIF(mma_train!B:B,Groupby_orderid!A21765,mma_train!K:K)</f>
        <v>0</v>
      </c>
      <c r="C21765">
        <f t="shared" si="680"/>
        <v>0</v>
      </c>
      <c r="D21765">
        <f>COUNTIF(mma_train!B:B,Groupby_orderid!A21765)</f>
        <v>3</v>
      </c>
      <c r="E21765">
        <f t="shared" si="681"/>
        <v>0</v>
      </c>
    </row>
    <row r="21766" spans="1:5" x14ac:dyDescent="0.2">
      <c r="A21766">
        <v>21765</v>
      </c>
      <c r="B21766">
        <f>SUMIF(mma_train!B:B,Groupby_orderid!A21766,mma_train!K:K)</f>
        <v>0</v>
      </c>
      <c r="C21766">
        <f t="shared" si="680"/>
        <v>0</v>
      </c>
      <c r="D21766">
        <f>COUNTIF(mma_train!B:B,Groupby_orderid!A21766)</f>
        <v>3</v>
      </c>
      <c r="E21766">
        <f t="shared" si="681"/>
        <v>0</v>
      </c>
    </row>
    <row r="21767" spans="1:5" x14ac:dyDescent="0.2">
      <c r="A21767">
        <v>21766</v>
      </c>
      <c r="B21767">
        <f>SUMIF(mma_train!B:B,Groupby_orderid!A21767,mma_train!K:K)</f>
        <v>0</v>
      </c>
      <c r="C21767">
        <f t="shared" si="680"/>
        <v>0</v>
      </c>
      <c r="D21767">
        <f>COUNTIF(mma_train!B:B,Groupby_orderid!A21767)</f>
        <v>10</v>
      </c>
      <c r="E21767">
        <f t="shared" si="681"/>
        <v>0</v>
      </c>
    </row>
    <row r="21768" spans="1:5" x14ac:dyDescent="0.2">
      <c r="A21768">
        <v>21767</v>
      </c>
      <c r="B21768">
        <f>SUMIF(mma_train!B:B,Groupby_orderid!A21768,mma_train!K:K)</f>
        <v>0</v>
      </c>
      <c r="C21768">
        <f t="shared" si="680"/>
        <v>0</v>
      </c>
      <c r="D21768">
        <f>COUNTIF(mma_train!B:B,Groupby_orderid!A21768)</f>
        <v>10</v>
      </c>
      <c r="E21768">
        <f t="shared" si="681"/>
        <v>0</v>
      </c>
    </row>
    <row r="21769" spans="1:5" x14ac:dyDescent="0.2">
      <c r="A21769">
        <v>21768</v>
      </c>
      <c r="B21769">
        <f>SUMIF(mma_train!B:B,Groupby_orderid!A21769,mma_train!K:K)</f>
        <v>0</v>
      </c>
      <c r="C21769">
        <f t="shared" si="680"/>
        <v>0</v>
      </c>
      <c r="D21769">
        <f>COUNTIF(mma_train!B:B,Groupby_orderid!A21769)</f>
        <v>48</v>
      </c>
      <c r="E21769">
        <f t="shared" si="681"/>
        <v>0</v>
      </c>
    </row>
    <row r="21770" spans="1:5" x14ac:dyDescent="0.2">
      <c r="A21770">
        <v>21769</v>
      </c>
      <c r="B21770">
        <f>SUMIF(mma_train!B:B,Groupby_orderid!A21770,mma_train!K:K)</f>
        <v>0</v>
      </c>
      <c r="C21770">
        <f t="shared" si="680"/>
        <v>0</v>
      </c>
      <c r="D21770">
        <f>COUNTIF(mma_train!B:B,Groupby_orderid!A21770)</f>
        <v>8</v>
      </c>
      <c r="E21770">
        <f t="shared" si="681"/>
        <v>0</v>
      </c>
    </row>
    <row r="21771" spans="1:5" x14ac:dyDescent="0.2">
      <c r="A21771">
        <v>21770</v>
      </c>
      <c r="B21771">
        <f>SUMIF(mma_train!B:B,Groupby_orderid!A21771,mma_train!K:K)</f>
        <v>0</v>
      </c>
      <c r="C21771">
        <f t="shared" si="680"/>
        <v>0</v>
      </c>
      <c r="D21771">
        <f>COUNTIF(mma_train!B:B,Groupby_orderid!A21771)</f>
        <v>6</v>
      </c>
      <c r="E21771">
        <f t="shared" si="681"/>
        <v>0</v>
      </c>
    </row>
    <row r="21772" spans="1:5" x14ac:dyDescent="0.2">
      <c r="A21772">
        <v>21771</v>
      </c>
      <c r="B21772">
        <f>SUMIF(mma_train!B:B,Groupby_orderid!A21772,mma_train!K:K)</f>
        <v>0</v>
      </c>
      <c r="C21772">
        <f t="shared" si="680"/>
        <v>0</v>
      </c>
      <c r="D21772">
        <f>COUNTIF(mma_train!B:B,Groupby_orderid!A21772)</f>
        <v>7</v>
      </c>
      <c r="E21772">
        <f t="shared" si="681"/>
        <v>0</v>
      </c>
    </row>
    <row r="21773" spans="1:5" x14ac:dyDescent="0.2">
      <c r="A21773">
        <v>21772</v>
      </c>
      <c r="B21773">
        <f>SUMIF(mma_train!B:B,Groupby_orderid!A21773,mma_train!K:K)</f>
        <v>0</v>
      </c>
      <c r="C21773">
        <f t="shared" si="680"/>
        <v>0</v>
      </c>
      <c r="D21773">
        <f>COUNTIF(mma_train!B:B,Groupby_orderid!A21773)</f>
        <v>14</v>
      </c>
      <c r="E21773">
        <f t="shared" si="681"/>
        <v>0</v>
      </c>
    </row>
    <row r="21774" spans="1:5" x14ac:dyDescent="0.2">
      <c r="A21774">
        <v>21773</v>
      </c>
      <c r="B21774">
        <f>SUMIF(mma_train!B:B,Groupby_orderid!A21774,mma_train!K:K)</f>
        <v>0</v>
      </c>
      <c r="C21774">
        <f t="shared" si="680"/>
        <v>0</v>
      </c>
      <c r="D21774">
        <f>COUNTIF(mma_train!B:B,Groupby_orderid!A21774)</f>
        <v>11</v>
      </c>
      <c r="E21774">
        <f t="shared" si="681"/>
        <v>0</v>
      </c>
    </row>
    <row r="21775" spans="1:5" x14ac:dyDescent="0.2">
      <c r="A21775">
        <v>21774</v>
      </c>
      <c r="B21775">
        <f>SUMIF(mma_train!B:B,Groupby_orderid!A21775,mma_train!K:K)</f>
        <v>0</v>
      </c>
      <c r="C21775">
        <f t="shared" si="680"/>
        <v>0</v>
      </c>
      <c r="D21775">
        <f>COUNTIF(mma_train!B:B,Groupby_orderid!A21775)</f>
        <v>19</v>
      </c>
      <c r="E21775">
        <f t="shared" si="681"/>
        <v>0</v>
      </c>
    </row>
    <row r="21776" spans="1:5" x14ac:dyDescent="0.2">
      <c r="A21776">
        <v>21775</v>
      </c>
      <c r="B21776">
        <f>SUMIF(mma_train!B:B,Groupby_orderid!A21776,mma_train!K:K)</f>
        <v>0</v>
      </c>
      <c r="C21776">
        <f t="shared" si="680"/>
        <v>0</v>
      </c>
      <c r="D21776">
        <f>COUNTIF(mma_train!B:B,Groupby_orderid!A21776)</f>
        <v>15</v>
      </c>
      <c r="E21776">
        <f t="shared" si="681"/>
        <v>0</v>
      </c>
    </row>
    <row r="21777" spans="1:5" x14ac:dyDescent="0.2">
      <c r="A21777">
        <v>21776</v>
      </c>
      <c r="B21777">
        <f>SUMIF(mma_train!B:B,Groupby_orderid!A21777,mma_train!K:K)</f>
        <v>0</v>
      </c>
      <c r="C21777">
        <f t="shared" si="680"/>
        <v>0</v>
      </c>
      <c r="D21777">
        <f>COUNTIF(mma_train!B:B,Groupby_orderid!A21777)</f>
        <v>8</v>
      </c>
      <c r="E21777">
        <f t="shared" si="681"/>
        <v>0</v>
      </c>
    </row>
    <row r="21778" spans="1:5" x14ac:dyDescent="0.2">
      <c r="A21778">
        <v>21777</v>
      </c>
      <c r="B21778">
        <f>SUMIF(mma_train!B:B,Groupby_orderid!A21778,mma_train!K:K)</f>
        <v>0</v>
      </c>
      <c r="C21778">
        <f t="shared" si="680"/>
        <v>0</v>
      </c>
      <c r="D21778">
        <f>COUNTIF(mma_train!B:B,Groupby_orderid!A21778)</f>
        <v>7</v>
      </c>
      <c r="E21778">
        <f t="shared" si="681"/>
        <v>0</v>
      </c>
    </row>
    <row r="21779" spans="1:5" x14ac:dyDescent="0.2">
      <c r="A21779">
        <v>21778</v>
      </c>
      <c r="B21779">
        <f>SUMIF(mma_train!B:B,Groupby_orderid!A21779,mma_train!K:K)</f>
        <v>0</v>
      </c>
      <c r="C21779">
        <f t="shared" si="680"/>
        <v>0</v>
      </c>
      <c r="D21779">
        <f>COUNTIF(mma_train!B:B,Groupby_orderid!A21779)</f>
        <v>10</v>
      </c>
      <c r="E21779">
        <f t="shared" si="681"/>
        <v>0</v>
      </c>
    </row>
    <row r="21780" spans="1:5" x14ac:dyDescent="0.2">
      <c r="A21780">
        <v>21779</v>
      </c>
      <c r="B21780">
        <f>SUMIF(mma_train!B:B,Groupby_orderid!A21780,mma_train!K:K)</f>
        <v>0</v>
      </c>
      <c r="C21780">
        <f t="shared" si="680"/>
        <v>0</v>
      </c>
      <c r="D21780">
        <f>COUNTIF(mma_train!B:B,Groupby_orderid!A21780)</f>
        <v>5</v>
      </c>
      <c r="E21780">
        <f t="shared" si="681"/>
        <v>0</v>
      </c>
    </row>
    <row r="21781" spans="1:5" x14ac:dyDescent="0.2">
      <c r="A21781">
        <v>21780</v>
      </c>
      <c r="B21781">
        <f>SUMIF(mma_train!B:B,Groupby_orderid!A21781,mma_train!K:K)</f>
        <v>0</v>
      </c>
      <c r="C21781">
        <f t="shared" si="680"/>
        <v>0</v>
      </c>
      <c r="D21781">
        <f>COUNTIF(mma_train!B:B,Groupby_orderid!A21781)</f>
        <v>14</v>
      </c>
      <c r="E21781">
        <f t="shared" si="681"/>
        <v>0</v>
      </c>
    </row>
    <row r="21782" spans="1:5" x14ac:dyDescent="0.2">
      <c r="A21782">
        <v>21781</v>
      </c>
      <c r="B21782">
        <f>SUMIF(mma_train!B:B,Groupby_orderid!A21782,mma_train!K:K)</f>
        <v>0</v>
      </c>
      <c r="C21782">
        <f t="shared" si="680"/>
        <v>0</v>
      </c>
      <c r="D21782">
        <f>COUNTIF(mma_train!B:B,Groupby_orderid!A21782)</f>
        <v>6</v>
      </c>
      <c r="E21782">
        <f t="shared" si="681"/>
        <v>0</v>
      </c>
    </row>
    <row r="21783" spans="1:5" x14ac:dyDescent="0.2">
      <c r="A21783">
        <v>21782</v>
      </c>
      <c r="B21783">
        <f>SUMIF(mma_train!B:B,Groupby_orderid!A21783,mma_train!K:K)</f>
        <v>0</v>
      </c>
      <c r="C21783">
        <f t="shared" si="680"/>
        <v>0</v>
      </c>
      <c r="D21783">
        <f>COUNTIF(mma_train!B:B,Groupby_orderid!A21783)</f>
        <v>4</v>
      </c>
      <c r="E21783">
        <f t="shared" si="681"/>
        <v>0</v>
      </c>
    </row>
    <row r="21784" spans="1:5" x14ac:dyDescent="0.2">
      <c r="A21784">
        <v>21783</v>
      </c>
      <c r="B21784">
        <f>SUMIF(mma_train!B:B,Groupby_orderid!A21784,mma_train!K:K)</f>
        <v>0</v>
      </c>
      <c r="C21784">
        <f t="shared" si="680"/>
        <v>0</v>
      </c>
      <c r="D21784">
        <f>COUNTIF(mma_train!B:B,Groupby_orderid!A21784)</f>
        <v>12</v>
      </c>
      <c r="E21784">
        <f t="shared" si="681"/>
        <v>0</v>
      </c>
    </row>
    <row r="21785" spans="1:5" x14ac:dyDescent="0.2">
      <c r="A21785">
        <v>21784</v>
      </c>
      <c r="B21785">
        <f>SUMIF(mma_train!B:B,Groupby_orderid!A21785,mma_train!K:K)</f>
        <v>0</v>
      </c>
      <c r="C21785">
        <f t="shared" si="680"/>
        <v>0</v>
      </c>
      <c r="D21785">
        <f>COUNTIF(mma_train!B:B,Groupby_orderid!A21785)</f>
        <v>11</v>
      </c>
      <c r="E21785">
        <f t="shared" si="681"/>
        <v>0</v>
      </c>
    </row>
    <row r="21786" spans="1:5" x14ac:dyDescent="0.2">
      <c r="A21786">
        <v>21785</v>
      </c>
      <c r="B21786">
        <f>SUMIF(mma_train!B:B,Groupby_orderid!A21786,mma_train!K:K)</f>
        <v>0</v>
      </c>
      <c r="C21786">
        <f t="shared" si="680"/>
        <v>0</v>
      </c>
      <c r="D21786">
        <f>COUNTIF(mma_train!B:B,Groupby_orderid!A21786)</f>
        <v>8</v>
      </c>
      <c r="E21786">
        <f t="shared" si="681"/>
        <v>0</v>
      </c>
    </row>
    <row r="21787" spans="1:5" x14ac:dyDescent="0.2">
      <c r="A21787">
        <v>21786</v>
      </c>
      <c r="B21787">
        <f>SUMIF(mma_train!B:B,Groupby_orderid!A21787,mma_train!K:K)</f>
        <v>0</v>
      </c>
      <c r="C21787">
        <f t="shared" si="680"/>
        <v>0</v>
      </c>
      <c r="D21787">
        <f>COUNTIF(mma_train!B:B,Groupby_orderid!A21787)</f>
        <v>8</v>
      </c>
      <c r="E21787">
        <f t="shared" si="681"/>
        <v>0</v>
      </c>
    </row>
    <row r="21788" spans="1:5" x14ac:dyDescent="0.2">
      <c r="A21788">
        <v>21787</v>
      </c>
      <c r="B21788">
        <f>SUMIF(mma_train!B:B,Groupby_orderid!A21788,mma_train!K:K)</f>
        <v>0</v>
      </c>
      <c r="C21788">
        <f t="shared" si="680"/>
        <v>0</v>
      </c>
      <c r="D21788">
        <f>COUNTIF(mma_train!B:B,Groupby_orderid!A21788)</f>
        <v>10</v>
      </c>
      <c r="E21788">
        <f t="shared" si="681"/>
        <v>0</v>
      </c>
    </row>
    <row r="21789" spans="1:5" x14ac:dyDescent="0.2">
      <c r="A21789">
        <v>21788</v>
      </c>
      <c r="B21789">
        <f>SUMIF(mma_train!B:B,Groupby_orderid!A21789,mma_train!K:K)</f>
        <v>0</v>
      </c>
      <c r="C21789">
        <f t="shared" si="680"/>
        <v>0</v>
      </c>
      <c r="D21789">
        <f>COUNTIF(mma_train!B:B,Groupby_orderid!A21789)</f>
        <v>1</v>
      </c>
      <c r="E21789">
        <f t="shared" si="681"/>
        <v>0</v>
      </c>
    </row>
    <row r="21790" spans="1:5" x14ac:dyDescent="0.2">
      <c r="A21790">
        <v>21789</v>
      </c>
      <c r="B21790">
        <f>SUMIF(mma_train!B:B,Groupby_orderid!A21790,mma_train!K:K)</f>
        <v>0</v>
      </c>
      <c r="C21790">
        <f t="shared" si="680"/>
        <v>0</v>
      </c>
      <c r="D21790">
        <f>COUNTIF(mma_train!B:B,Groupby_orderid!A21790)</f>
        <v>6</v>
      </c>
      <c r="E21790">
        <f t="shared" si="681"/>
        <v>0</v>
      </c>
    </row>
    <row r="21791" spans="1:5" x14ac:dyDescent="0.2">
      <c r="A21791">
        <v>21790</v>
      </c>
      <c r="B21791">
        <f>SUMIF(mma_train!B:B,Groupby_orderid!A21791,mma_train!K:K)</f>
        <v>0</v>
      </c>
      <c r="C21791">
        <f t="shared" si="680"/>
        <v>0</v>
      </c>
      <c r="D21791">
        <f>COUNTIF(mma_train!B:B,Groupby_orderid!A21791)</f>
        <v>4</v>
      </c>
      <c r="E21791">
        <f t="shared" si="681"/>
        <v>0</v>
      </c>
    </row>
    <row r="21792" spans="1:5" x14ac:dyDescent="0.2">
      <c r="A21792">
        <v>21791</v>
      </c>
      <c r="B21792">
        <f>SUMIF(mma_train!B:B,Groupby_orderid!A21792,mma_train!K:K)</f>
        <v>0</v>
      </c>
      <c r="C21792">
        <f t="shared" si="680"/>
        <v>0</v>
      </c>
      <c r="D21792">
        <f>COUNTIF(mma_train!B:B,Groupby_orderid!A21792)</f>
        <v>3</v>
      </c>
      <c r="E21792">
        <f t="shared" si="681"/>
        <v>0</v>
      </c>
    </row>
    <row r="21793" spans="1:5" x14ac:dyDescent="0.2">
      <c r="A21793">
        <v>21792</v>
      </c>
      <c r="B21793">
        <f>SUMIF(mma_train!B:B,Groupby_orderid!A21793,mma_train!K:K)</f>
        <v>0</v>
      </c>
      <c r="C21793">
        <f t="shared" si="680"/>
        <v>0</v>
      </c>
      <c r="D21793">
        <f>COUNTIF(mma_train!B:B,Groupby_orderid!A21793)</f>
        <v>33</v>
      </c>
      <c r="E21793">
        <f t="shared" si="681"/>
        <v>0</v>
      </c>
    </row>
    <row r="21794" spans="1:5" x14ac:dyDescent="0.2">
      <c r="A21794">
        <v>21793</v>
      </c>
      <c r="B21794">
        <f>SUMIF(mma_train!B:B,Groupby_orderid!A21794,mma_train!K:K)</f>
        <v>0</v>
      </c>
      <c r="C21794">
        <f t="shared" si="680"/>
        <v>0</v>
      </c>
      <c r="D21794">
        <f>COUNTIF(mma_train!B:B,Groupby_orderid!A21794)</f>
        <v>3</v>
      </c>
      <c r="E21794">
        <f t="shared" si="681"/>
        <v>0</v>
      </c>
    </row>
    <row r="21795" spans="1:5" x14ac:dyDescent="0.2">
      <c r="A21795">
        <v>21794</v>
      </c>
      <c r="B21795">
        <f>SUMIF(mma_train!B:B,Groupby_orderid!A21795,mma_train!K:K)</f>
        <v>0</v>
      </c>
      <c r="C21795">
        <f t="shared" si="680"/>
        <v>0</v>
      </c>
      <c r="D21795">
        <f>COUNTIF(mma_train!B:B,Groupby_orderid!A21795)</f>
        <v>2</v>
      </c>
      <c r="E21795">
        <f t="shared" si="681"/>
        <v>0</v>
      </c>
    </row>
    <row r="21796" spans="1:5" x14ac:dyDescent="0.2">
      <c r="A21796">
        <v>21795</v>
      </c>
      <c r="B21796">
        <f>SUMIF(mma_train!B:B,Groupby_orderid!A21796,mma_train!K:K)</f>
        <v>0</v>
      </c>
      <c r="C21796">
        <f t="shared" si="680"/>
        <v>0</v>
      </c>
      <c r="D21796">
        <f>COUNTIF(mma_train!B:B,Groupby_orderid!A21796)</f>
        <v>14</v>
      </c>
      <c r="E21796">
        <f t="shared" si="681"/>
        <v>0</v>
      </c>
    </row>
    <row r="21797" spans="1:5" x14ac:dyDescent="0.2">
      <c r="A21797">
        <v>21796</v>
      </c>
      <c r="B21797">
        <f>SUMIF(mma_train!B:B,Groupby_orderid!A21797,mma_train!K:K)</f>
        <v>0</v>
      </c>
      <c r="C21797">
        <f t="shared" si="680"/>
        <v>0</v>
      </c>
      <c r="D21797">
        <f>COUNTIF(mma_train!B:B,Groupby_orderid!A21797)</f>
        <v>7</v>
      </c>
      <c r="E21797">
        <f t="shared" si="681"/>
        <v>0</v>
      </c>
    </row>
    <row r="21798" spans="1:5" x14ac:dyDescent="0.2">
      <c r="A21798">
        <v>21797</v>
      </c>
      <c r="B21798">
        <f>SUMIF(mma_train!B:B,Groupby_orderid!A21798,mma_train!K:K)</f>
        <v>0</v>
      </c>
      <c r="C21798">
        <f t="shared" si="680"/>
        <v>0</v>
      </c>
      <c r="D21798">
        <f>COUNTIF(mma_train!B:B,Groupby_orderid!A21798)</f>
        <v>9</v>
      </c>
      <c r="E21798">
        <f t="shared" si="681"/>
        <v>0</v>
      </c>
    </row>
    <row r="21799" spans="1:5" x14ac:dyDescent="0.2">
      <c r="A21799">
        <v>21798</v>
      </c>
      <c r="B21799">
        <f>SUMIF(mma_train!B:B,Groupby_orderid!A21799,mma_train!K:K)</f>
        <v>0</v>
      </c>
      <c r="C21799">
        <f t="shared" si="680"/>
        <v>0</v>
      </c>
      <c r="D21799">
        <f>COUNTIF(mma_train!B:B,Groupby_orderid!A21799)</f>
        <v>14</v>
      </c>
      <c r="E21799">
        <f t="shared" si="681"/>
        <v>0</v>
      </c>
    </row>
    <row r="21800" spans="1:5" x14ac:dyDescent="0.2">
      <c r="A21800">
        <v>21799</v>
      </c>
      <c r="B21800">
        <f>SUMIF(mma_train!B:B,Groupby_orderid!A21800,mma_train!K:K)</f>
        <v>0</v>
      </c>
      <c r="C21800">
        <f t="shared" si="680"/>
        <v>0</v>
      </c>
      <c r="D21800">
        <f>COUNTIF(mma_train!B:B,Groupby_orderid!A21800)</f>
        <v>4</v>
      </c>
      <c r="E21800">
        <f t="shared" si="681"/>
        <v>0</v>
      </c>
    </row>
    <row r="21801" spans="1:5" x14ac:dyDescent="0.2">
      <c r="A21801">
        <v>21800</v>
      </c>
      <c r="B21801">
        <f>SUMIF(mma_train!B:B,Groupby_orderid!A21801,mma_train!K:K)</f>
        <v>0</v>
      </c>
      <c r="C21801">
        <f t="shared" si="680"/>
        <v>0</v>
      </c>
      <c r="D21801">
        <f>COUNTIF(mma_train!B:B,Groupby_orderid!A21801)</f>
        <v>9</v>
      </c>
      <c r="E21801">
        <f t="shared" si="681"/>
        <v>0</v>
      </c>
    </row>
    <row r="21802" spans="1:5" x14ac:dyDescent="0.2">
      <c r="A21802">
        <v>21801</v>
      </c>
      <c r="B21802">
        <f>SUMIF(mma_train!B:B,Groupby_orderid!A21802,mma_train!K:K)</f>
        <v>0</v>
      </c>
      <c r="C21802">
        <f t="shared" si="680"/>
        <v>0</v>
      </c>
      <c r="D21802">
        <f>COUNTIF(mma_train!B:B,Groupby_orderid!A21802)</f>
        <v>9</v>
      </c>
      <c r="E21802">
        <f t="shared" si="681"/>
        <v>0</v>
      </c>
    </row>
    <row r="21803" spans="1:5" x14ac:dyDescent="0.2">
      <c r="A21803">
        <v>21802</v>
      </c>
      <c r="B21803">
        <f>SUMIF(mma_train!B:B,Groupby_orderid!A21803,mma_train!K:K)</f>
        <v>0</v>
      </c>
      <c r="C21803">
        <f t="shared" si="680"/>
        <v>0</v>
      </c>
      <c r="D21803">
        <f>COUNTIF(mma_train!B:B,Groupby_orderid!A21803)</f>
        <v>33</v>
      </c>
      <c r="E21803">
        <f t="shared" si="681"/>
        <v>0</v>
      </c>
    </row>
    <row r="21804" spans="1:5" x14ac:dyDescent="0.2">
      <c r="A21804">
        <v>21803</v>
      </c>
      <c r="B21804">
        <f>SUMIF(mma_train!B:B,Groupby_orderid!A21804,mma_train!K:K)</f>
        <v>0</v>
      </c>
      <c r="C21804">
        <f t="shared" si="680"/>
        <v>0</v>
      </c>
      <c r="D21804">
        <f>COUNTIF(mma_train!B:B,Groupby_orderid!A21804)</f>
        <v>7</v>
      </c>
      <c r="E21804">
        <f t="shared" si="681"/>
        <v>0</v>
      </c>
    </row>
    <row r="21805" spans="1:5" x14ac:dyDescent="0.2">
      <c r="A21805">
        <v>21804</v>
      </c>
      <c r="B21805">
        <f>SUMIF(mma_train!B:B,Groupby_orderid!A21805,mma_train!K:K)</f>
        <v>0</v>
      </c>
      <c r="C21805">
        <f t="shared" si="680"/>
        <v>0</v>
      </c>
      <c r="D21805">
        <f>COUNTIF(mma_train!B:B,Groupby_orderid!A21805)</f>
        <v>11</v>
      </c>
      <c r="E21805">
        <f t="shared" si="681"/>
        <v>0</v>
      </c>
    </row>
    <row r="21806" spans="1:5" x14ac:dyDescent="0.2">
      <c r="A21806">
        <v>21805</v>
      </c>
      <c r="B21806">
        <f>SUMIF(mma_train!B:B,Groupby_orderid!A21806,mma_train!K:K)</f>
        <v>0</v>
      </c>
      <c r="C21806">
        <f t="shared" si="680"/>
        <v>0</v>
      </c>
      <c r="D21806">
        <f>COUNTIF(mma_train!B:B,Groupby_orderid!A21806)</f>
        <v>15</v>
      </c>
      <c r="E21806">
        <f t="shared" si="681"/>
        <v>0</v>
      </c>
    </row>
    <row r="21807" spans="1:5" x14ac:dyDescent="0.2">
      <c r="A21807">
        <v>21806</v>
      </c>
      <c r="B21807">
        <f>SUMIF(mma_train!B:B,Groupby_orderid!A21807,mma_train!K:K)</f>
        <v>0</v>
      </c>
      <c r="C21807">
        <f t="shared" si="680"/>
        <v>0</v>
      </c>
      <c r="D21807">
        <f>COUNTIF(mma_train!B:B,Groupby_orderid!A21807)</f>
        <v>8</v>
      </c>
      <c r="E21807">
        <f t="shared" si="681"/>
        <v>0</v>
      </c>
    </row>
    <row r="21808" spans="1:5" x14ac:dyDescent="0.2">
      <c r="A21808">
        <v>21807</v>
      </c>
      <c r="B21808">
        <f>SUMIF(mma_train!B:B,Groupby_orderid!A21808,mma_train!K:K)</f>
        <v>0</v>
      </c>
      <c r="C21808">
        <f t="shared" si="680"/>
        <v>0</v>
      </c>
      <c r="D21808">
        <f>COUNTIF(mma_train!B:B,Groupby_orderid!A21808)</f>
        <v>15</v>
      </c>
      <c r="E21808">
        <f t="shared" si="681"/>
        <v>0</v>
      </c>
    </row>
    <row r="21809" spans="1:5" x14ac:dyDescent="0.2">
      <c r="A21809">
        <v>21808</v>
      </c>
      <c r="B21809">
        <f>SUMIF(mma_train!B:B,Groupby_orderid!A21809,mma_train!K:K)</f>
        <v>0</v>
      </c>
      <c r="C21809">
        <f t="shared" si="680"/>
        <v>0</v>
      </c>
      <c r="D21809">
        <f>COUNTIF(mma_train!B:B,Groupby_orderid!A21809)</f>
        <v>5</v>
      </c>
      <c r="E21809">
        <f t="shared" si="681"/>
        <v>0</v>
      </c>
    </row>
    <row r="21810" spans="1:5" x14ac:dyDescent="0.2">
      <c r="A21810">
        <v>21809</v>
      </c>
      <c r="B21810">
        <f>SUMIF(mma_train!B:B,Groupby_orderid!A21810,mma_train!K:K)</f>
        <v>0</v>
      </c>
      <c r="C21810">
        <f t="shared" si="680"/>
        <v>0</v>
      </c>
      <c r="D21810">
        <f>COUNTIF(mma_train!B:B,Groupby_orderid!A21810)</f>
        <v>6</v>
      </c>
      <c r="E21810">
        <f t="shared" si="681"/>
        <v>0</v>
      </c>
    </row>
    <row r="21811" spans="1:5" x14ac:dyDescent="0.2">
      <c r="A21811">
        <v>21810</v>
      </c>
      <c r="B21811">
        <f>SUMIF(mma_train!B:B,Groupby_orderid!A21811,mma_train!K:K)</f>
        <v>0</v>
      </c>
      <c r="C21811">
        <f t="shared" si="680"/>
        <v>0</v>
      </c>
      <c r="D21811">
        <f>COUNTIF(mma_train!B:B,Groupby_orderid!A21811)</f>
        <v>2</v>
      </c>
      <c r="E21811">
        <f t="shared" si="681"/>
        <v>0</v>
      </c>
    </row>
    <row r="21812" spans="1:5" x14ac:dyDescent="0.2">
      <c r="A21812">
        <v>21811</v>
      </c>
      <c r="B21812">
        <f>SUMIF(mma_train!B:B,Groupby_orderid!A21812,mma_train!K:K)</f>
        <v>0</v>
      </c>
      <c r="C21812">
        <f t="shared" si="680"/>
        <v>0</v>
      </c>
      <c r="D21812">
        <f>COUNTIF(mma_train!B:B,Groupby_orderid!A21812)</f>
        <v>4</v>
      </c>
      <c r="E21812">
        <f t="shared" si="681"/>
        <v>0</v>
      </c>
    </row>
    <row r="21813" spans="1:5" x14ac:dyDescent="0.2">
      <c r="A21813">
        <v>21812</v>
      </c>
      <c r="B21813">
        <f>SUMIF(mma_train!B:B,Groupby_orderid!A21813,mma_train!K:K)</f>
        <v>0</v>
      </c>
      <c r="C21813">
        <f t="shared" si="680"/>
        <v>0</v>
      </c>
      <c r="D21813">
        <f>COUNTIF(mma_train!B:B,Groupby_orderid!A21813)</f>
        <v>6</v>
      </c>
      <c r="E21813">
        <f t="shared" si="681"/>
        <v>0</v>
      </c>
    </row>
    <row r="21814" spans="1:5" x14ac:dyDescent="0.2">
      <c r="A21814">
        <v>21813</v>
      </c>
      <c r="B21814">
        <f>SUMIF(mma_train!B:B,Groupby_orderid!A21814,mma_train!K:K)</f>
        <v>0</v>
      </c>
      <c r="C21814">
        <f t="shared" si="680"/>
        <v>0</v>
      </c>
      <c r="D21814">
        <f>COUNTIF(mma_train!B:B,Groupby_orderid!A21814)</f>
        <v>9</v>
      </c>
      <c r="E21814">
        <f t="shared" si="681"/>
        <v>0</v>
      </c>
    </row>
    <row r="21815" spans="1:5" x14ac:dyDescent="0.2">
      <c r="A21815">
        <v>21814</v>
      </c>
      <c r="B21815">
        <f>SUMIF(mma_train!B:B,Groupby_orderid!A21815,mma_train!K:K)</f>
        <v>0</v>
      </c>
      <c r="C21815">
        <f t="shared" si="680"/>
        <v>0</v>
      </c>
      <c r="D21815">
        <f>COUNTIF(mma_train!B:B,Groupby_orderid!A21815)</f>
        <v>2</v>
      </c>
      <c r="E21815">
        <f t="shared" si="681"/>
        <v>0</v>
      </c>
    </row>
    <row r="21816" spans="1:5" x14ac:dyDescent="0.2">
      <c r="A21816">
        <v>21815</v>
      </c>
      <c r="B21816">
        <f>SUMIF(mma_train!B:B,Groupby_orderid!A21816,mma_train!K:K)</f>
        <v>0</v>
      </c>
      <c r="C21816">
        <f t="shared" si="680"/>
        <v>0</v>
      </c>
      <c r="D21816">
        <f>COUNTIF(mma_train!B:B,Groupby_orderid!A21816)</f>
        <v>3</v>
      </c>
      <c r="E21816">
        <f t="shared" si="681"/>
        <v>0</v>
      </c>
    </row>
    <row r="21817" spans="1:5" x14ac:dyDescent="0.2">
      <c r="A21817">
        <v>21816</v>
      </c>
      <c r="B21817">
        <f>SUMIF(mma_train!B:B,Groupby_orderid!A21817,mma_train!K:K)</f>
        <v>0</v>
      </c>
      <c r="C21817">
        <f t="shared" si="680"/>
        <v>0</v>
      </c>
      <c r="D21817">
        <f>COUNTIF(mma_train!B:B,Groupby_orderid!A21817)</f>
        <v>9</v>
      </c>
      <c r="E21817">
        <f t="shared" si="681"/>
        <v>0</v>
      </c>
    </row>
    <row r="21818" spans="1:5" x14ac:dyDescent="0.2">
      <c r="A21818">
        <v>21817</v>
      </c>
      <c r="B21818">
        <f>SUMIF(mma_train!B:B,Groupby_orderid!A21818,mma_train!K:K)</f>
        <v>0</v>
      </c>
      <c r="C21818">
        <f t="shared" si="680"/>
        <v>0</v>
      </c>
      <c r="D21818">
        <f>COUNTIF(mma_train!B:B,Groupby_orderid!A21818)</f>
        <v>5</v>
      </c>
      <c r="E21818">
        <f t="shared" si="681"/>
        <v>0</v>
      </c>
    </row>
    <row r="21819" spans="1:5" x14ac:dyDescent="0.2">
      <c r="A21819">
        <v>21818</v>
      </c>
      <c r="B21819">
        <f>SUMIF(mma_train!B:B,Groupby_orderid!A21819,mma_train!K:K)</f>
        <v>0</v>
      </c>
      <c r="C21819">
        <f t="shared" si="680"/>
        <v>0</v>
      </c>
      <c r="D21819">
        <f>COUNTIF(mma_train!B:B,Groupby_orderid!A21819)</f>
        <v>1</v>
      </c>
      <c r="E21819">
        <f t="shared" si="681"/>
        <v>0</v>
      </c>
    </row>
    <row r="21820" spans="1:5" x14ac:dyDescent="0.2">
      <c r="A21820">
        <v>21819</v>
      </c>
      <c r="B21820">
        <f>SUMIF(mma_train!B:B,Groupby_orderid!A21820,mma_train!K:K)</f>
        <v>0</v>
      </c>
      <c r="C21820">
        <f t="shared" si="680"/>
        <v>0</v>
      </c>
      <c r="D21820">
        <f>COUNTIF(mma_train!B:B,Groupby_orderid!A21820)</f>
        <v>3</v>
      </c>
      <c r="E21820">
        <f t="shared" si="681"/>
        <v>0</v>
      </c>
    </row>
    <row r="21821" spans="1:5" x14ac:dyDescent="0.2">
      <c r="A21821">
        <v>21820</v>
      </c>
      <c r="B21821">
        <f>SUMIF(mma_train!B:B,Groupby_orderid!A21821,mma_train!K:K)</f>
        <v>0</v>
      </c>
      <c r="C21821">
        <f t="shared" si="680"/>
        <v>0</v>
      </c>
      <c r="D21821">
        <f>COUNTIF(mma_train!B:B,Groupby_orderid!A21821)</f>
        <v>31</v>
      </c>
      <c r="E21821">
        <f t="shared" si="681"/>
        <v>0</v>
      </c>
    </row>
    <row r="21822" spans="1:5" x14ac:dyDescent="0.2">
      <c r="A21822">
        <v>21821</v>
      </c>
      <c r="B21822">
        <f>SUMIF(mma_train!B:B,Groupby_orderid!A21822,mma_train!K:K)</f>
        <v>0</v>
      </c>
      <c r="C21822">
        <f t="shared" si="680"/>
        <v>0</v>
      </c>
      <c r="D21822">
        <f>COUNTIF(mma_train!B:B,Groupby_orderid!A21822)</f>
        <v>17</v>
      </c>
      <c r="E21822">
        <f t="shared" si="681"/>
        <v>0</v>
      </c>
    </row>
    <row r="21823" spans="1:5" x14ac:dyDescent="0.2">
      <c r="A21823">
        <v>21822</v>
      </c>
      <c r="B21823">
        <f>SUMIF(mma_train!B:B,Groupby_orderid!A21823,mma_train!K:K)</f>
        <v>0</v>
      </c>
      <c r="C21823">
        <f t="shared" si="680"/>
        <v>0</v>
      </c>
      <c r="D21823">
        <f>COUNTIF(mma_train!B:B,Groupby_orderid!A21823)</f>
        <v>8</v>
      </c>
      <c r="E21823">
        <f t="shared" si="681"/>
        <v>0</v>
      </c>
    </row>
    <row r="21824" spans="1:5" x14ac:dyDescent="0.2">
      <c r="A21824">
        <v>21823</v>
      </c>
      <c r="B21824">
        <f>SUMIF(mma_train!B:B,Groupby_orderid!A21824,mma_train!K:K)</f>
        <v>0</v>
      </c>
      <c r="C21824">
        <f t="shared" si="680"/>
        <v>0</v>
      </c>
      <c r="D21824">
        <f>COUNTIF(mma_train!B:B,Groupby_orderid!A21824)</f>
        <v>12</v>
      </c>
      <c r="E21824">
        <f t="shared" si="681"/>
        <v>0</v>
      </c>
    </row>
    <row r="21825" spans="1:5" x14ac:dyDescent="0.2">
      <c r="A21825">
        <v>21824</v>
      </c>
      <c r="B21825">
        <f>SUMIF(mma_train!B:B,Groupby_orderid!A21825,mma_train!K:K)</f>
        <v>0</v>
      </c>
      <c r="C21825">
        <f t="shared" si="680"/>
        <v>0</v>
      </c>
      <c r="D21825">
        <f>COUNTIF(mma_train!B:B,Groupby_orderid!A21825)</f>
        <v>7</v>
      </c>
      <c r="E21825">
        <f t="shared" si="681"/>
        <v>0</v>
      </c>
    </row>
    <row r="21826" spans="1:5" x14ac:dyDescent="0.2">
      <c r="A21826">
        <v>21825</v>
      </c>
      <c r="B21826">
        <f>SUMIF(mma_train!B:B,Groupby_orderid!A21826,mma_train!K:K)</f>
        <v>0</v>
      </c>
      <c r="C21826">
        <f t="shared" si="680"/>
        <v>0</v>
      </c>
      <c r="D21826">
        <f>COUNTIF(mma_train!B:B,Groupby_orderid!A21826)</f>
        <v>6</v>
      </c>
      <c r="E21826">
        <f t="shared" si="681"/>
        <v>0</v>
      </c>
    </row>
    <row r="21827" spans="1:5" x14ac:dyDescent="0.2">
      <c r="A21827">
        <v>21826</v>
      </c>
      <c r="B21827">
        <f>SUMIF(mma_train!B:B,Groupby_orderid!A21827,mma_train!K:K)</f>
        <v>0</v>
      </c>
      <c r="C21827">
        <f t="shared" ref="C21827:C21890" si="682">IF(B21827&gt;0,1,0)</f>
        <v>0</v>
      </c>
      <c r="D21827">
        <f>COUNTIF(mma_train!B:B,Groupby_orderid!A21827)</f>
        <v>3</v>
      </c>
      <c r="E21827">
        <f t="shared" ref="E21827:E21890" si="683">B21827/D21827</f>
        <v>0</v>
      </c>
    </row>
    <row r="21828" spans="1:5" x14ac:dyDescent="0.2">
      <c r="A21828">
        <v>21827</v>
      </c>
      <c r="B21828">
        <f>SUMIF(mma_train!B:B,Groupby_orderid!A21828,mma_train!K:K)</f>
        <v>0</v>
      </c>
      <c r="C21828">
        <f t="shared" si="682"/>
        <v>0</v>
      </c>
      <c r="D21828">
        <f>COUNTIF(mma_train!B:B,Groupby_orderid!A21828)</f>
        <v>11</v>
      </c>
      <c r="E21828">
        <f t="shared" si="683"/>
        <v>0</v>
      </c>
    </row>
    <row r="21829" spans="1:5" x14ac:dyDescent="0.2">
      <c r="A21829">
        <v>21828</v>
      </c>
      <c r="B21829">
        <f>SUMIF(mma_train!B:B,Groupby_orderid!A21829,mma_train!K:K)</f>
        <v>0</v>
      </c>
      <c r="C21829">
        <f t="shared" si="682"/>
        <v>0</v>
      </c>
      <c r="D21829">
        <f>COUNTIF(mma_train!B:B,Groupby_orderid!A21829)</f>
        <v>21</v>
      </c>
      <c r="E21829">
        <f t="shared" si="683"/>
        <v>0</v>
      </c>
    </row>
    <row r="21830" spans="1:5" x14ac:dyDescent="0.2">
      <c r="A21830">
        <v>21829</v>
      </c>
      <c r="B21830">
        <f>SUMIF(mma_train!B:B,Groupby_orderid!A21830,mma_train!K:K)</f>
        <v>0</v>
      </c>
      <c r="C21830">
        <f t="shared" si="682"/>
        <v>0</v>
      </c>
      <c r="D21830">
        <f>COUNTIF(mma_train!B:B,Groupby_orderid!A21830)</f>
        <v>3</v>
      </c>
      <c r="E21830">
        <f t="shared" si="683"/>
        <v>0</v>
      </c>
    </row>
    <row r="21831" spans="1:5" x14ac:dyDescent="0.2">
      <c r="A21831">
        <v>21830</v>
      </c>
      <c r="B21831">
        <f>SUMIF(mma_train!B:B,Groupby_orderid!A21831,mma_train!K:K)</f>
        <v>0</v>
      </c>
      <c r="C21831">
        <f t="shared" si="682"/>
        <v>0</v>
      </c>
      <c r="D21831">
        <f>COUNTIF(mma_train!B:B,Groupby_orderid!A21831)</f>
        <v>11</v>
      </c>
      <c r="E21831">
        <f t="shared" si="683"/>
        <v>0</v>
      </c>
    </row>
    <row r="21832" spans="1:5" x14ac:dyDescent="0.2">
      <c r="A21832">
        <v>21831</v>
      </c>
      <c r="B21832">
        <f>SUMIF(mma_train!B:B,Groupby_orderid!A21832,mma_train!K:K)</f>
        <v>0</v>
      </c>
      <c r="C21832">
        <f t="shared" si="682"/>
        <v>0</v>
      </c>
      <c r="D21832">
        <f>COUNTIF(mma_train!B:B,Groupby_orderid!A21832)</f>
        <v>4</v>
      </c>
      <c r="E21832">
        <f t="shared" si="683"/>
        <v>0</v>
      </c>
    </row>
    <row r="21833" spans="1:5" x14ac:dyDescent="0.2">
      <c r="A21833">
        <v>21832</v>
      </c>
      <c r="B21833">
        <f>SUMIF(mma_train!B:B,Groupby_orderid!A21833,mma_train!K:K)</f>
        <v>0</v>
      </c>
      <c r="C21833">
        <f t="shared" si="682"/>
        <v>0</v>
      </c>
      <c r="D21833">
        <f>COUNTIF(mma_train!B:B,Groupby_orderid!A21833)</f>
        <v>7</v>
      </c>
      <c r="E21833">
        <f t="shared" si="683"/>
        <v>0</v>
      </c>
    </row>
    <row r="21834" spans="1:5" x14ac:dyDescent="0.2">
      <c r="A21834">
        <v>21833</v>
      </c>
      <c r="B21834">
        <f>SUMIF(mma_train!B:B,Groupby_orderid!A21834,mma_train!K:K)</f>
        <v>0</v>
      </c>
      <c r="C21834">
        <f t="shared" si="682"/>
        <v>0</v>
      </c>
      <c r="D21834">
        <f>COUNTIF(mma_train!B:B,Groupby_orderid!A21834)</f>
        <v>8</v>
      </c>
      <c r="E21834">
        <f t="shared" si="683"/>
        <v>0</v>
      </c>
    </row>
    <row r="21835" spans="1:5" x14ac:dyDescent="0.2">
      <c r="A21835">
        <v>21834</v>
      </c>
      <c r="B21835">
        <f>SUMIF(mma_train!B:B,Groupby_orderid!A21835,mma_train!K:K)</f>
        <v>0</v>
      </c>
      <c r="C21835">
        <f t="shared" si="682"/>
        <v>0</v>
      </c>
      <c r="D21835">
        <f>COUNTIF(mma_train!B:B,Groupby_orderid!A21835)</f>
        <v>3</v>
      </c>
      <c r="E21835">
        <f t="shared" si="683"/>
        <v>0</v>
      </c>
    </row>
    <row r="21836" spans="1:5" x14ac:dyDescent="0.2">
      <c r="A21836">
        <v>21835</v>
      </c>
      <c r="B21836">
        <f>SUMIF(mma_train!B:B,Groupby_orderid!A21836,mma_train!K:K)</f>
        <v>0</v>
      </c>
      <c r="C21836">
        <f t="shared" si="682"/>
        <v>0</v>
      </c>
      <c r="D21836">
        <f>COUNTIF(mma_train!B:B,Groupby_orderid!A21836)</f>
        <v>14</v>
      </c>
      <c r="E21836">
        <f t="shared" si="683"/>
        <v>0</v>
      </c>
    </row>
    <row r="21837" spans="1:5" x14ac:dyDescent="0.2">
      <c r="A21837">
        <v>21836</v>
      </c>
      <c r="B21837">
        <f>SUMIF(mma_train!B:B,Groupby_orderid!A21837,mma_train!K:K)</f>
        <v>0</v>
      </c>
      <c r="C21837">
        <f t="shared" si="682"/>
        <v>0</v>
      </c>
      <c r="D21837">
        <f>COUNTIF(mma_train!B:B,Groupby_orderid!A21837)</f>
        <v>4</v>
      </c>
      <c r="E21837">
        <f t="shared" si="683"/>
        <v>0</v>
      </c>
    </row>
    <row r="21838" spans="1:5" x14ac:dyDescent="0.2">
      <c r="A21838">
        <v>21837</v>
      </c>
      <c r="B21838">
        <f>SUMIF(mma_train!B:B,Groupby_orderid!A21838,mma_train!K:K)</f>
        <v>0</v>
      </c>
      <c r="C21838">
        <f t="shared" si="682"/>
        <v>0</v>
      </c>
      <c r="D21838">
        <f>COUNTIF(mma_train!B:B,Groupby_orderid!A21838)</f>
        <v>15</v>
      </c>
      <c r="E21838">
        <f t="shared" si="683"/>
        <v>0</v>
      </c>
    </row>
    <row r="21839" spans="1:5" x14ac:dyDescent="0.2">
      <c r="A21839">
        <v>21838</v>
      </c>
      <c r="B21839">
        <f>SUMIF(mma_train!B:B,Groupby_orderid!A21839,mma_train!K:K)</f>
        <v>0</v>
      </c>
      <c r="C21839">
        <f t="shared" si="682"/>
        <v>0</v>
      </c>
      <c r="D21839">
        <f>COUNTIF(mma_train!B:B,Groupby_orderid!A21839)</f>
        <v>5</v>
      </c>
      <c r="E21839">
        <f t="shared" si="683"/>
        <v>0</v>
      </c>
    </row>
    <row r="21840" spans="1:5" x14ac:dyDescent="0.2">
      <c r="A21840">
        <v>21839</v>
      </c>
      <c r="B21840">
        <f>SUMIF(mma_train!B:B,Groupby_orderid!A21840,mma_train!K:K)</f>
        <v>0</v>
      </c>
      <c r="C21840">
        <f t="shared" si="682"/>
        <v>0</v>
      </c>
      <c r="D21840">
        <f>COUNTIF(mma_train!B:B,Groupby_orderid!A21840)</f>
        <v>4</v>
      </c>
      <c r="E21840">
        <f t="shared" si="683"/>
        <v>0</v>
      </c>
    </row>
    <row r="21841" spans="1:5" x14ac:dyDescent="0.2">
      <c r="A21841">
        <v>21840</v>
      </c>
      <c r="B21841">
        <f>SUMIF(mma_train!B:B,Groupby_orderid!A21841,mma_train!K:K)</f>
        <v>0</v>
      </c>
      <c r="C21841">
        <f t="shared" si="682"/>
        <v>0</v>
      </c>
      <c r="D21841">
        <f>COUNTIF(mma_train!B:B,Groupby_orderid!A21841)</f>
        <v>5</v>
      </c>
      <c r="E21841">
        <f t="shared" si="683"/>
        <v>0</v>
      </c>
    </row>
    <row r="21842" spans="1:5" x14ac:dyDescent="0.2">
      <c r="A21842">
        <v>21841</v>
      </c>
      <c r="B21842">
        <f>SUMIF(mma_train!B:B,Groupby_orderid!A21842,mma_train!K:K)</f>
        <v>0</v>
      </c>
      <c r="C21842">
        <f t="shared" si="682"/>
        <v>0</v>
      </c>
      <c r="D21842">
        <f>COUNTIF(mma_train!B:B,Groupby_orderid!A21842)</f>
        <v>12</v>
      </c>
      <c r="E21842">
        <f t="shared" si="683"/>
        <v>0</v>
      </c>
    </row>
    <row r="21843" spans="1:5" x14ac:dyDescent="0.2">
      <c r="A21843">
        <v>21842</v>
      </c>
      <c r="B21843">
        <f>SUMIF(mma_train!B:B,Groupby_orderid!A21843,mma_train!K:K)</f>
        <v>0</v>
      </c>
      <c r="C21843">
        <f t="shared" si="682"/>
        <v>0</v>
      </c>
      <c r="D21843">
        <f>COUNTIF(mma_train!B:B,Groupby_orderid!A21843)</f>
        <v>10</v>
      </c>
      <c r="E21843">
        <f t="shared" si="683"/>
        <v>0</v>
      </c>
    </row>
    <row r="21844" spans="1:5" x14ac:dyDescent="0.2">
      <c r="A21844">
        <v>21843</v>
      </c>
      <c r="B21844">
        <f>SUMIF(mma_train!B:B,Groupby_orderid!A21844,mma_train!K:K)</f>
        <v>0</v>
      </c>
      <c r="C21844">
        <f t="shared" si="682"/>
        <v>0</v>
      </c>
      <c r="D21844">
        <f>COUNTIF(mma_train!B:B,Groupby_orderid!A21844)</f>
        <v>3</v>
      </c>
      <c r="E21844">
        <f t="shared" si="683"/>
        <v>0</v>
      </c>
    </row>
    <row r="21845" spans="1:5" x14ac:dyDescent="0.2">
      <c r="A21845">
        <v>21844</v>
      </c>
      <c r="B21845">
        <f>SUMIF(mma_train!B:B,Groupby_orderid!A21845,mma_train!K:K)</f>
        <v>0</v>
      </c>
      <c r="C21845">
        <f t="shared" si="682"/>
        <v>0</v>
      </c>
      <c r="D21845">
        <f>COUNTIF(mma_train!B:B,Groupby_orderid!A21845)</f>
        <v>32</v>
      </c>
      <c r="E21845">
        <f t="shared" si="683"/>
        <v>0</v>
      </c>
    </row>
    <row r="21846" spans="1:5" x14ac:dyDescent="0.2">
      <c r="A21846">
        <v>21845</v>
      </c>
      <c r="B21846">
        <f>SUMIF(mma_train!B:B,Groupby_orderid!A21846,mma_train!K:K)</f>
        <v>0</v>
      </c>
      <c r="C21846">
        <f t="shared" si="682"/>
        <v>0</v>
      </c>
      <c r="D21846">
        <f>COUNTIF(mma_train!B:B,Groupby_orderid!A21846)</f>
        <v>1</v>
      </c>
      <c r="E21846">
        <f t="shared" si="683"/>
        <v>0</v>
      </c>
    </row>
    <row r="21847" spans="1:5" x14ac:dyDescent="0.2">
      <c r="A21847">
        <v>21846</v>
      </c>
      <c r="B21847">
        <f>SUMIF(mma_train!B:B,Groupby_orderid!A21847,mma_train!K:K)</f>
        <v>0</v>
      </c>
      <c r="C21847">
        <f t="shared" si="682"/>
        <v>0</v>
      </c>
      <c r="D21847">
        <f>COUNTIF(mma_train!B:B,Groupby_orderid!A21847)</f>
        <v>6</v>
      </c>
      <c r="E21847">
        <f t="shared" si="683"/>
        <v>0</v>
      </c>
    </row>
    <row r="21848" spans="1:5" x14ac:dyDescent="0.2">
      <c r="A21848">
        <v>21847</v>
      </c>
      <c r="B21848">
        <f>SUMIF(mma_train!B:B,Groupby_orderid!A21848,mma_train!K:K)</f>
        <v>0</v>
      </c>
      <c r="C21848">
        <f t="shared" si="682"/>
        <v>0</v>
      </c>
      <c r="D21848">
        <f>COUNTIF(mma_train!B:B,Groupby_orderid!A21848)</f>
        <v>18</v>
      </c>
      <c r="E21848">
        <f t="shared" si="683"/>
        <v>0</v>
      </c>
    </row>
    <row r="21849" spans="1:5" x14ac:dyDescent="0.2">
      <c r="A21849">
        <v>21848</v>
      </c>
      <c r="B21849">
        <f>SUMIF(mma_train!B:B,Groupby_orderid!A21849,mma_train!K:K)</f>
        <v>0</v>
      </c>
      <c r="C21849">
        <f t="shared" si="682"/>
        <v>0</v>
      </c>
      <c r="D21849">
        <f>COUNTIF(mma_train!B:B,Groupby_orderid!A21849)</f>
        <v>14</v>
      </c>
      <c r="E21849">
        <f t="shared" si="683"/>
        <v>0</v>
      </c>
    </row>
    <row r="21850" spans="1:5" x14ac:dyDescent="0.2">
      <c r="A21850">
        <v>21849</v>
      </c>
      <c r="B21850">
        <f>SUMIF(mma_train!B:B,Groupby_orderid!A21850,mma_train!K:K)</f>
        <v>0</v>
      </c>
      <c r="C21850">
        <f t="shared" si="682"/>
        <v>0</v>
      </c>
      <c r="D21850">
        <f>COUNTIF(mma_train!B:B,Groupby_orderid!A21850)</f>
        <v>15</v>
      </c>
      <c r="E21850">
        <f t="shared" si="683"/>
        <v>0</v>
      </c>
    </row>
    <row r="21851" spans="1:5" x14ac:dyDescent="0.2">
      <c r="A21851">
        <v>21850</v>
      </c>
      <c r="B21851">
        <f>SUMIF(mma_train!B:B,Groupby_orderid!A21851,mma_train!K:K)</f>
        <v>0</v>
      </c>
      <c r="C21851">
        <f t="shared" si="682"/>
        <v>0</v>
      </c>
      <c r="D21851">
        <f>COUNTIF(mma_train!B:B,Groupby_orderid!A21851)</f>
        <v>12</v>
      </c>
      <c r="E21851">
        <f t="shared" si="683"/>
        <v>0</v>
      </c>
    </row>
    <row r="21852" spans="1:5" x14ac:dyDescent="0.2">
      <c r="A21852">
        <v>21851</v>
      </c>
      <c r="B21852">
        <f>SUMIF(mma_train!B:B,Groupby_orderid!A21852,mma_train!K:K)</f>
        <v>0</v>
      </c>
      <c r="C21852">
        <f t="shared" si="682"/>
        <v>0</v>
      </c>
      <c r="D21852">
        <f>COUNTIF(mma_train!B:B,Groupby_orderid!A21852)</f>
        <v>2</v>
      </c>
      <c r="E21852">
        <f t="shared" si="683"/>
        <v>0</v>
      </c>
    </row>
    <row r="21853" spans="1:5" x14ac:dyDescent="0.2">
      <c r="A21853">
        <v>21852</v>
      </c>
      <c r="B21853">
        <f>SUMIF(mma_train!B:B,Groupby_orderid!A21853,mma_train!K:K)</f>
        <v>0</v>
      </c>
      <c r="C21853">
        <f t="shared" si="682"/>
        <v>0</v>
      </c>
      <c r="D21853">
        <f>COUNTIF(mma_train!B:B,Groupby_orderid!A21853)</f>
        <v>22</v>
      </c>
      <c r="E21853">
        <f t="shared" si="683"/>
        <v>0</v>
      </c>
    </row>
    <row r="21854" spans="1:5" x14ac:dyDescent="0.2">
      <c r="A21854">
        <v>21853</v>
      </c>
      <c r="B21854">
        <f>SUMIF(mma_train!B:B,Groupby_orderid!A21854,mma_train!K:K)</f>
        <v>0</v>
      </c>
      <c r="C21854">
        <f t="shared" si="682"/>
        <v>0</v>
      </c>
      <c r="D21854">
        <f>COUNTIF(mma_train!B:B,Groupby_orderid!A21854)</f>
        <v>7</v>
      </c>
      <c r="E21854">
        <f t="shared" si="683"/>
        <v>0</v>
      </c>
    </row>
    <row r="21855" spans="1:5" x14ac:dyDescent="0.2">
      <c r="A21855">
        <v>21854</v>
      </c>
      <c r="B21855">
        <f>SUMIF(mma_train!B:B,Groupby_orderid!A21855,mma_train!K:K)</f>
        <v>0</v>
      </c>
      <c r="C21855">
        <f t="shared" si="682"/>
        <v>0</v>
      </c>
      <c r="D21855">
        <f>COUNTIF(mma_train!B:B,Groupby_orderid!A21855)</f>
        <v>12</v>
      </c>
      <c r="E21855">
        <f t="shared" si="683"/>
        <v>0</v>
      </c>
    </row>
    <row r="21856" spans="1:5" x14ac:dyDescent="0.2">
      <c r="A21856">
        <v>21855</v>
      </c>
      <c r="B21856">
        <f>SUMIF(mma_train!B:B,Groupby_orderid!A21856,mma_train!K:K)</f>
        <v>0</v>
      </c>
      <c r="C21856">
        <f t="shared" si="682"/>
        <v>0</v>
      </c>
      <c r="D21856">
        <f>COUNTIF(mma_train!B:B,Groupby_orderid!A21856)</f>
        <v>12</v>
      </c>
      <c r="E21856">
        <f t="shared" si="683"/>
        <v>0</v>
      </c>
    </row>
    <row r="21857" spans="1:5" x14ac:dyDescent="0.2">
      <c r="A21857">
        <v>21856</v>
      </c>
      <c r="B21857">
        <f>SUMIF(mma_train!B:B,Groupby_orderid!A21857,mma_train!K:K)</f>
        <v>0</v>
      </c>
      <c r="C21857">
        <f t="shared" si="682"/>
        <v>0</v>
      </c>
      <c r="D21857">
        <f>COUNTIF(mma_train!B:B,Groupby_orderid!A21857)</f>
        <v>8</v>
      </c>
      <c r="E21857">
        <f t="shared" si="683"/>
        <v>0</v>
      </c>
    </row>
    <row r="21858" spans="1:5" x14ac:dyDescent="0.2">
      <c r="A21858">
        <v>21857</v>
      </c>
      <c r="B21858">
        <f>SUMIF(mma_train!B:B,Groupby_orderid!A21858,mma_train!K:K)</f>
        <v>0</v>
      </c>
      <c r="C21858">
        <f t="shared" si="682"/>
        <v>0</v>
      </c>
      <c r="D21858">
        <f>COUNTIF(mma_train!B:B,Groupby_orderid!A21858)</f>
        <v>8</v>
      </c>
      <c r="E21858">
        <f t="shared" si="683"/>
        <v>0</v>
      </c>
    </row>
    <row r="21859" spans="1:5" x14ac:dyDescent="0.2">
      <c r="A21859">
        <v>21858</v>
      </c>
      <c r="B21859">
        <f>SUMIF(mma_train!B:B,Groupby_orderid!A21859,mma_train!K:K)</f>
        <v>0</v>
      </c>
      <c r="C21859">
        <f t="shared" si="682"/>
        <v>0</v>
      </c>
      <c r="D21859">
        <f>COUNTIF(mma_train!B:B,Groupby_orderid!A21859)</f>
        <v>19</v>
      </c>
      <c r="E21859">
        <f t="shared" si="683"/>
        <v>0</v>
      </c>
    </row>
    <row r="21860" spans="1:5" x14ac:dyDescent="0.2">
      <c r="A21860">
        <v>21859</v>
      </c>
      <c r="B21860">
        <f>SUMIF(mma_train!B:B,Groupby_orderid!A21860,mma_train!K:K)</f>
        <v>0</v>
      </c>
      <c r="C21860">
        <f t="shared" si="682"/>
        <v>0</v>
      </c>
      <c r="D21860">
        <f>COUNTIF(mma_train!B:B,Groupby_orderid!A21860)</f>
        <v>3</v>
      </c>
      <c r="E21860">
        <f t="shared" si="683"/>
        <v>0</v>
      </c>
    </row>
    <row r="21861" spans="1:5" x14ac:dyDescent="0.2">
      <c r="A21861">
        <v>21860</v>
      </c>
      <c r="B21861">
        <f>SUMIF(mma_train!B:B,Groupby_orderid!A21861,mma_train!K:K)</f>
        <v>0</v>
      </c>
      <c r="C21861">
        <f t="shared" si="682"/>
        <v>0</v>
      </c>
      <c r="D21861">
        <f>COUNTIF(mma_train!B:B,Groupby_orderid!A21861)</f>
        <v>25</v>
      </c>
      <c r="E21861">
        <f t="shared" si="683"/>
        <v>0</v>
      </c>
    </row>
    <row r="21862" spans="1:5" x14ac:dyDescent="0.2">
      <c r="A21862">
        <v>21861</v>
      </c>
      <c r="B21862">
        <f>SUMIF(mma_train!B:B,Groupby_orderid!A21862,mma_train!K:K)</f>
        <v>0</v>
      </c>
      <c r="C21862">
        <f t="shared" si="682"/>
        <v>0</v>
      </c>
      <c r="D21862">
        <f>COUNTIF(mma_train!B:B,Groupby_orderid!A21862)</f>
        <v>4</v>
      </c>
      <c r="E21862">
        <f t="shared" si="683"/>
        <v>0</v>
      </c>
    </row>
    <row r="21863" spans="1:5" x14ac:dyDescent="0.2">
      <c r="A21863">
        <v>21862</v>
      </c>
      <c r="B21863">
        <f>SUMIF(mma_train!B:B,Groupby_orderid!A21863,mma_train!K:K)</f>
        <v>0</v>
      </c>
      <c r="C21863">
        <f t="shared" si="682"/>
        <v>0</v>
      </c>
      <c r="D21863">
        <f>COUNTIF(mma_train!B:B,Groupby_orderid!A21863)</f>
        <v>6</v>
      </c>
      <c r="E21863">
        <f t="shared" si="683"/>
        <v>0</v>
      </c>
    </row>
    <row r="21864" spans="1:5" x14ac:dyDescent="0.2">
      <c r="A21864">
        <v>21863</v>
      </c>
      <c r="B21864">
        <f>SUMIF(mma_train!B:B,Groupby_orderid!A21864,mma_train!K:K)</f>
        <v>0</v>
      </c>
      <c r="C21864">
        <f t="shared" si="682"/>
        <v>0</v>
      </c>
      <c r="D21864">
        <f>COUNTIF(mma_train!B:B,Groupby_orderid!A21864)</f>
        <v>3</v>
      </c>
      <c r="E21864">
        <f t="shared" si="683"/>
        <v>0</v>
      </c>
    </row>
    <row r="21865" spans="1:5" x14ac:dyDescent="0.2">
      <c r="A21865">
        <v>21864</v>
      </c>
      <c r="B21865">
        <f>SUMIF(mma_train!B:B,Groupby_orderid!A21865,mma_train!K:K)</f>
        <v>0</v>
      </c>
      <c r="C21865">
        <f t="shared" si="682"/>
        <v>0</v>
      </c>
      <c r="D21865">
        <f>COUNTIF(mma_train!B:B,Groupby_orderid!A21865)</f>
        <v>31</v>
      </c>
      <c r="E21865">
        <f t="shared" si="683"/>
        <v>0</v>
      </c>
    </row>
    <row r="21866" spans="1:5" x14ac:dyDescent="0.2">
      <c r="A21866">
        <v>21865</v>
      </c>
      <c r="B21866">
        <f>SUMIF(mma_train!B:B,Groupby_orderid!A21866,mma_train!K:K)</f>
        <v>0</v>
      </c>
      <c r="C21866">
        <f t="shared" si="682"/>
        <v>0</v>
      </c>
      <c r="D21866">
        <f>COUNTIF(mma_train!B:B,Groupby_orderid!A21866)</f>
        <v>23</v>
      </c>
      <c r="E21866">
        <f t="shared" si="683"/>
        <v>0</v>
      </c>
    </row>
    <row r="21867" spans="1:5" x14ac:dyDescent="0.2">
      <c r="A21867">
        <v>21866</v>
      </c>
      <c r="B21867">
        <f>SUMIF(mma_train!B:B,Groupby_orderid!A21867,mma_train!K:K)</f>
        <v>0</v>
      </c>
      <c r="C21867">
        <f t="shared" si="682"/>
        <v>0</v>
      </c>
      <c r="D21867">
        <f>COUNTIF(mma_train!B:B,Groupby_orderid!A21867)</f>
        <v>16</v>
      </c>
      <c r="E21867">
        <f t="shared" si="683"/>
        <v>0</v>
      </c>
    </row>
    <row r="21868" spans="1:5" x14ac:dyDescent="0.2">
      <c r="A21868">
        <v>21867</v>
      </c>
      <c r="B21868">
        <f>SUMIF(mma_train!B:B,Groupby_orderid!A21868,mma_train!K:K)</f>
        <v>0</v>
      </c>
      <c r="C21868">
        <f t="shared" si="682"/>
        <v>0</v>
      </c>
      <c r="D21868">
        <f>COUNTIF(mma_train!B:B,Groupby_orderid!A21868)</f>
        <v>13</v>
      </c>
      <c r="E21868">
        <f t="shared" si="683"/>
        <v>0</v>
      </c>
    </row>
    <row r="21869" spans="1:5" x14ac:dyDescent="0.2">
      <c r="A21869">
        <v>21868</v>
      </c>
      <c r="B21869">
        <f>SUMIF(mma_train!B:B,Groupby_orderid!A21869,mma_train!K:K)</f>
        <v>0</v>
      </c>
      <c r="C21869">
        <f t="shared" si="682"/>
        <v>0</v>
      </c>
      <c r="D21869">
        <f>COUNTIF(mma_train!B:B,Groupby_orderid!A21869)</f>
        <v>3</v>
      </c>
      <c r="E21869">
        <f t="shared" si="683"/>
        <v>0</v>
      </c>
    </row>
    <row r="21870" spans="1:5" x14ac:dyDescent="0.2">
      <c r="A21870">
        <v>21869</v>
      </c>
      <c r="B21870">
        <f>SUMIF(mma_train!B:B,Groupby_orderid!A21870,mma_train!K:K)</f>
        <v>0</v>
      </c>
      <c r="C21870">
        <f t="shared" si="682"/>
        <v>0</v>
      </c>
      <c r="D21870">
        <f>COUNTIF(mma_train!B:B,Groupby_orderid!A21870)</f>
        <v>14</v>
      </c>
      <c r="E21870">
        <f t="shared" si="683"/>
        <v>0</v>
      </c>
    </row>
    <row r="21871" spans="1:5" x14ac:dyDescent="0.2">
      <c r="A21871">
        <v>21870</v>
      </c>
      <c r="B21871">
        <f>SUMIF(mma_train!B:B,Groupby_orderid!A21871,mma_train!K:K)</f>
        <v>0</v>
      </c>
      <c r="C21871">
        <f t="shared" si="682"/>
        <v>0</v>
      </c>
      <c r="D21871">
        <f>COUNTIF(mma_train!B:B,Groupby_orderid!A21871)</f>
        <v>13</v>
      </c>
      <c r="E21871">
        <f t="shared" si="683"/>
        <v>0</v>
      </c>
    </row>
    <row r="21872" spans="1:5" x14ac:dyDescent="0.2">
      <c r="A21872">
        <v>21871</v>
      </c>
      <c r="B21872">
        <f>SUMIF(mma_train!B:B,Groupby_orderid!A21872,mma_train!K:K)</f>
        <v>0</v>
      </c>
      <c r="C21872">
        <f t="shared" si="682"/>
        <v>0</v>
      </c>
      <c r="D21872">
        <f>COUNTIF(mma_train!B:B,Groupby_orderid!A21872)</f>
        <v>11</v>
      </c>
      <c r="E21872">
        <f t="shared" si="683"/>
        <v>0</v>
      </c>
    </row>
    <row r="21873" spans="1:5" x14ac:dyDescent="0.2">
      <c r="A21873">
        <v>21872</v>
      </c>
      <c r="B21873">
        <f>SUMIF(mma_train!B:B,Groupby_orderid!A21873,mma_train!K:K)</f>
        <v>0</v>
      </c>
      <c r="C21873">
        <f t="shared" si="682"/>
        <v>0</v>
      </c>
      <c r="D21873">
        <f>COUNTIF(mma_train!B:B,Groupby_orderid!A21873)</f>
        <v>2</v>
      </c>
      <c r="E21873">
        <f t="shared" si="683"/>
        <v>0</v>
      </c>
    </row>
    <row r="21874" spans="1:5" x14ac:dyDescent="0.2">
      <c r="A21874">
        <v>21873</v>
      </c>
      <c r="B21874">
        <f>SUMIF(mma_train!B:B,Groupby_orderid!A21874,mma_train!K:K)</f>
        <v>0</v>
      </c>
      <c r="C21874">
        <f t="shared" si="682"/>
        <v>0</v>
      </c>
      <c r="D21874">
        <f>COUNTIF(mma_train!B:B,Groupby_orderid!A21874)</f>
        <v>21</v>
      </c>
      <c r="E21874">
        <f t="shared" si="683"/>
        <v>0</v>
      </c>
    </row>
    <row r="21875" spans="1:5" x14ac:dyDescent="0.2">
      <c r="A21875">
        <v>21874</v>
      </c>
      <c r="B21875">
        <f>SUMIF(mma_train!B:B,Groupby_orderid!A21875,mma_train!K:K)</f>
        <v>0</v>
      </c>
      <c r="C21875">
        <f t="shared" si="682"/>
        <v>0</v>
      </c>
      <c r="D21875">
        <f>COUNTIF(mma_train!B:B,Groupby_orderid!A21875)</f>
        <v>9</v>
      </c>
      <c r="E21875">
        <f t="shared" si="683"/>
        <v>0</v>
      </c>
    </row>
    <row r="21876" spans="1:5" x14ac:dyDescent="0.2">
      <c r="A21876">
        <v>21875</v>
      </c>
      <c r="B21876">
        <f>SUMIF(mma_train!B:B,Groupby_orderid!A21876,mma_train!K:K)</f>
        <v>0</v>
      </c>
      <c r="C21876">
        <f t="shared" si="682"/>
        <v>0</v>
      </c>
      <c r="D21876">
        <f>COUNTIF(mma_train!B:B,Groupby_orderid!A21876)</f>
        <v>34</v>
      </c>
      <c r="E21876">
        <f t="shared" si="683"/>
        <v>0</v>
      </c>
    </row>
    <row r="21877" spans="1:5" x14ac:dyDescent="0.2">
      <c r="A21877">
        <v>21876</v>
      </c>
      <c r="B21877">
        <f>SUMIF(mma_train!B:B,Groupby_orderid!A21877,mma_train!K:K)</f>
        <v>0</v>
      </c>
      <c r="C21877">
        <f t="shared" si="682"/>
        <v>0</v>
      </c>
      <c r="D21877">
        <f>COUNTIF(mma_train!B:B,Groupby_orderid!A21877)</f>
        <v>4</v>
      </c>
      <c r="E21877">
        <f t="shared" si="683"/>
        <v>0</v>
      </c>
    </row>
    <row r="21878" spans="1:5" x14ac:dyDescent="0.2">
      <c r="A21878">
        <v>21877</v>
      </c>
      <c r="B21878">
        <f>SUMIF(mma_train!B:B,Groupby_orderid!A21878,mma_train!K:K)</f>
        <v>0</v>
      </c>
      <c r="C21878">
        <f t="shared" si="682"/>
        <v>0</v>
      </c>
      <c r="D21878">
        <f>COUNTIF(mma_train!B:B,Groupby_orderid!A21878)</f>
        <v>6</v>
      </c>
      <c r="E21878">
        <f t="shared" si="683"/>
        <v>0</v>
      </c>
    </row>
    <row r="21879" spans="1:5" x14ac:dyDescent="0.2">
      <c r="A21879">
        <v>21878</v>
      </c>
      <c r="B21879">
        <f>SUMIF(mma_train!B:B,Groupby_orderid!A21879,mma_train!K:K)</f>
        <v>0</v>
      </c>
      <c r="C21879">
        <f t="shared" si="682"/>
        <v>0</v>
      </c>
      <c r="D21879">
        <f>COUNTIF(mma_train!B:B,Groupby_orderid!A21879)</f>
        <v>10</v>
      </c>
      <c r="E21879">
        <f t="shared" si="683"/>
        <v>0</v>
      </c>
    </row>
    <row r="21880" spans="1:5" x14ac:dyDescent="0.2">
      <c r="A21880">
        <v>21879</v>
      </c>
      <c r="B21880">
        <f>SUMIF(mma_train!B:B,Groupby_orderid!A21880,mma_train!K:K)</f>
        <v>0</v>
      </c>
      <c r="C21880">
        <f t="shared" si="682"/>
        <v>0</v>
      </c>
      <c r="D21880">
        <f>COUNTIF(mma_train!B:B,Groupby_orderid!A21880)</f>
        <v>3</v>
      </c>
      <c r="E21880">
        <f t="shared" si="683"/>
        <v>0</v>
      </c>
    </row>
    <row r="21881" spans="1:5" x14ac:dyDescent="0.2">
      <c r="A21881">
        <v>21880</v>
      </c>
      <c r="B21881">
        <f>SUMIF(mma_train!B:B,Groupby_orderid!A21881,mma_train!K:K)</f>
        <v>0</v>
      </c>
      <c r="C21881">
        <f t="shared" si="682"/>
        <v>0</v>
      </c>
      <c r="D21881">
        <f>COUNTIF(mma_train!B:B,Groupby_orderid!A21881)</f>
        <v>20</v>
      </c>
      <c r="E21881">
        <f t="shared" si="683"/>
        <v>0</v>
      </c>
    </row>
    <row r="21882" spans="1:5" x14ac:dyDescent="0.2">
      <c r="A21882">
        <v>21881</v>
      </c>
      <c r="B21882">
        <f>SUMIF(mma_train!B:B,Groupby_orderid!A21882,mma_train!K:K)</f>
        <v>0</v>
      </c>
      <c r="C21882">
        <f t="shared" si="682"/>
        <v>0</v>
      </c>
      <c r="D21882">
        <f>COUNTIF(mma_train!B:B,Groupby_orderid!A21882)</f>
        <v>2</v>
      </c>
      <c r="E21882">
        <f t="shared" si="683"/>
        <v>0</v>
      </c>
    </row>
    <row r="21883" spans="1:5" x14ac:dyDescent="0.2">
      <c r="A21883">
        <v>21882</v>
      </c>
      <c r="B21883">
        <f>SUMIF(mma_train!B:B,Groupby_orderid!A21883,mma_train!K:K)</f>
        <v>0</v>
      </c>
      <c r="C21883">
        <f t="shared" si="682"/>
        <v>0</v>
      </c>
      <c r="D21883">
        <f>COUNTIF(mma_train!B:B,Groupby_orderid!A21883)</f>
        <v>0</v>
      </c>
      <c r="E21883" t="e">
        <f t="shared" si="683"/>
        <v>#DIV/0!</v>
      </c>
    </row>
    <row r="21884" spans="1:5" x14ac:dyDescent="0.2">
      <c r="A21884">
        <v>21883</v>
      </c>
      <c r="B21884">
        <f>SUMIF(mma_train!B:B,Groupby_orderid!A21884,mma_train!K:K)</f>
        <v>0</v>
      </c>
      <c r="C21884">
        <f t="shared" si="682"/>
        <v>0</v>
      </c>
      <c r="D21884">
        <f>COUNTIF(mma_train!B:B,Groupby_orderid!A21884)</f>
        <v>10</v>
      </c>
      <c r="E21884">
        <f t="shared" si="683"/>
        <v>0</v>
      </c>
    </row>
    <row r="21885" spans="1:5" x14ac:dyDescent="0.2">
      <c r="A21885">
        <v>21884</v>
      </c>
      <c r="B21885">
        <f>SUMIF(mma_train!B:B,Groupby_orderid!A21885,mma_train!K:K)</f>
        <v>0</v>
      </c>
      <c r="C21885">
        <f t="shared" si="682"/>
        <v>0</v>
      </c>
      <c r="D21885">
        <f>COUNTIF(mma_train!B:B,Groupby_orderid!A21885)</f>
        <v>2</v>
      </c>
      <c r="E21885">
        <f t="shared" si="683"/>
        <v>0</v>
      </c>
    </row>
    <row r="21886" spans="1:5" x14ac:dyDescent="0.2">
      <c r="A21886">
        <v>21885</v>
      </c>
      <c r="B21886">
        <f>SUMIF(mma_train!B:B,Groupby_orderid!A21886,mma_train!K:K)</f>
        <v>0</v>
      </c>
      <c r="C21886">
        <f t="shared" si="682"/>
        <v>0</v>
      </c>
      <c r="D21886">
        <f>COUNTIF(mma_train!B:B,Groupby_orderid!A21886)</f>
        <v>18</v>
      </c>
      <c r="E21886">
        <f t="shared" si="683"/>
        <v>0</v>
      </c>
    </row>
    <row r="21887" spans="1:5" x14ac:dyDescent="0.2">
      <c r="A21887">
        <v>21886</v>
      </c>
      <c r="B21887">
        <f>SUMIF(mma_train!B:B,Groupby_orderid!A21887,mma_train!K:K)</f>
        <v>0</v>
      </c>
      <c r="C21887">
        <f t="shared" si="682"/>
        <v>0</v>
      </c>
      <c r="D21887">
        <f>COUNTIF(mma_train!B:B,Groupby_orderid!A21887)</f>
        <v>8</v>
      </c>
      <c r="E21887">
        <f t="shared" si="683"/>
        <v>0</v>
      </c>
    </row>
    <row r="21888" spans="1:5" x14ac:dyDescent="0.2">
      <c r="A21888">
        <v>21887</v>
      </c>
      <c r="B21888">
        <f>SUMIF(mma_train!B:B,Groupby_orderid!A21888,mma_train!K:K)</f>
        <v>0</v>
      </c>
      <c r="C21888">
        <f t="shared" si="682"/>
        <v>0</v>
      </c>
      <c r="D21888">
        <f>COUNTIF(mma_train!B:B,Groupby_orderid!A21888)</f>
        <v>5</v>
      </c>
      <c r="E21888">
        <f t="shared" si="683"/>
        <v>0</v>
      </c>
    </row>
    <row r="21889" spans="1:5" x14ac:dyDescent="0.2">
      <c r="A21889">
        <v>21888</v>
      </c>
      <c r="B21889">
        <f>SUMIF(mma_train!B:B,Groupby_orderid!A21889,mma_train!K:K)</f>
        <v>0</v>
      </c>
      <c r="C21889">
        <f t="shared" si="682"/>
        <v>0</v>
      </c>
      <c r="D21889">
        <f>COUNTIF(mma_train!B:B,Groupby_orderid!A21889)</f>
        <v>10</v>
      </c>
      <c r="E21889">
        <f t="shared" si="683"/>
        <v>0</v>
      </c>
    </row>
    <row r="21890" spans="1:5" x14ac:dyDescent="0.2">
      <c r="A21890">
        <v>21889</v>
      </c>
      <c r="B21890">
        <f>SUMIF(mma_train!B:B,Groupby_orderid!A21890,mma_train!K:K)</f>
        <v>0</v>
      </c>
      <c r="C21890">
        <f t="shared" si="682"/>
        <v>0</v>
      </c>
      <c r="D21890">
        <f>COUNTIF(mma_train!B:B,Groupby_orderid!A21890)</f>
        <v>21</v>
      </c>
      <c r="E21890">
        <f t="shared" si="683"/>
        <v>0</v>
      </c>
    </row>
    <row r="21891" spans="1:5" x14ac:dyDescent="0.2">
      <c r="A21891">
        <v>21890</v>
      </c>
      <c r="B21891">
        <f>SUMIF(mma_train!B:B,Groupby_orderid!A21891,mma_train!K:K)</f>
        <v>0</v>
      </c>
      <c r="C21891">
        <f t="shared" ref="C21891:C21954" si="684">IF(B21891&gt;0,1,0)</f>
        <v>0</v>
      </c>
      <c r="D21891">
        <f>COUNTIF(mma_train!B:B,Groupby_orderid!A21891)</f>
        <v>15</v>
      </c>
      <c r="E21891">
        <f t="shared" ref="E21891:E21954" si="685">B21891/D21891</f>
        <v>0</v>
      </c>
    </row>
    <row r="21892" spans="1:5" x14ac:dyDescent="0.2">
      <c r="A21892">
        <v>21891</v>
      </c>
      <c r="B21892">
        <f>SUMIF(mma_train!B:B,Groupby_orderid!A21892,mma_train!K:K)</f>
        <v>0</v>
      </c>
      <c r="C21892">
        <f t="shared" si="684"/>
        <v>0</v>
      </c>
      <c r="D21892">
        <f>COUNTIF(mma_train!B:B,Groupby_orderid!A21892)</f>
        <v>8</v>
      </c>
      <c r="E21892">
        <f t="shared" si="685"/>
        <v>0</v>
      </c>
    </row>
    <row r="21893" spans="1:5" x14ac:dyDescent="0.2">
      <c r="A21893">
        <v>21892</v>
      </c>
      <c r="B21893">
        <f>SUMIF(mma_train!B:B,Groupby_orderid!A21893,mma_train!K:K)</f>
        <v>0</v>
      </c>
      <c r="C21893">
        <f t="shared" si="684"/>
        <v>0</v>
      </c>
      <c r="D21893">
        <f>COUNTIF(mma_train!B:B,Groupby_orderid!A21893)</f>
        <v>33</v>
      </c>
      <c r="E21893">
        <f t="shared" si="685"/>
        <v>0</v>
      </c>
    </row>
    <row r="21894" spans="1:5" x14ac:dyDescent="0.2">
      <c r="A21894">
        <v>21893</v>
      </c>
      <c r="B21894">
        <f>SUMIF(mma_train!B:B,Groupby_orderid!A21894,mma_train!K:K)</f>
        <v>0</v>
      </c>
      <c r="C21894">
        <f t="shared" si="684"/>
        <v>0</v>
      </c>
      <c r="D21894">
        <f>COUNTIF(mma_train!B:B,Groupby_orderid!A21894)</f>
        <v>3</v>
      </c>
      <c r="E21894">
        <f t="shared" si="685"/>
        <v>0</v>
      </c>
    </row>
    <row r="21895" spans="1:5" x14ac:dyDescent="0.2">
      <c r="A21895">
        <v>21894</v>
      </c>
      <c r="B21895">
        <f>SUMIF(mma_train!B:B,Groupby_orderid!A21895,mma_train!K:K)</f>
        <v>0</v>
      </c>
      <c r="C21895">
        <f t="shared" si="684"/>
        <v>0</v>
      </c>
      <c r="D21895">
        <f>COUNTIF(mma_train!B:B,Groupby_orderid!A21895)</f>
        <v>3</v>
      </c>
      <c r="E21895">
        <f t="shared" si="685"/>
        <v>0</v>
      </c>
    </row>
    <row r="21896" spans="1:5" x14ac:dyDescent="0.2">
      <c r="A21896">
        <v>21895</v>
      </c>
      <c r="B21896">
        <f>SUMIF(mma_train!B:B,Groupby_orderid!A21896,mma_train!K:K)</f>
        <v>0</v>
      </c>
      <c r="C21896">
        <f t="shared" si="684"/>
        <v>0</v>
      </c>
      <c r="D21896">
        <f>COUNTIF(mma_train!B:B,Groupby_orderid!A21896)</f>
        <v>8</v>
      </c>
      <c r="E21896">
        <f t="shared" si="685"/>
        <v>0</v>
      </c>
    </row>
    <row r="21897" spans="1:5" x14ac:dyDescent="0.2">
      <c r="A21897">
        <v>21896</v>
      </c>
      <c r="B21897">
        <f>SUMIF(mma_train!B:B,Groupby_orderid!A21897,mma_train!K:K)</f>
        <v>0</v>
      </c>
      <c r="C21897">
        <f t="shared" si="684"/>
        <v>0</v>
      </c>
      <c r="D21897">
        <f>COUNTIF(mma_train!B:B,Groupby_orderid!A21897)</f>
        <v>3</v>
      </c>
      <c r="E21897">
        <f t="shared" si="685"/>
        <v>0</v>
      </c>
    </row>
    <row r="21898" spans="1:5" x14ac:dyDescent="0.2">
      <c r="A21898">
        <v>21897</v>
      </c>
      <c r="B21898">
        <f>SUMIF(mma_train!B:B,Groupby_orderid!A21898,mma_train!K:K)</f>
        <v>0</v>
      </c>
      <c r="C21898">
        <f t="shared" si="684"/>
        <v>0</v>
      </c>
      <c r="D21898">
        <f>COUNTIF(mma_train!B:B,Groupby_orderid!A21898)</f>
        <v>10</v>
      </c>
      <c r="E21898">
        <f t="shared" si="685"/>
        <v>0</v>
      </c>
    </row>
    <row r="21899" spans="1:5" x14ac:dyDescent="0.2">
      <c r="A21899">
        <v>21898</v>
      </c>
      <c r="B21899">
        <f>SUMIF(mma_train!B:B,Groupby_orderid!A21899,mma_train!K:K)</f>
        <v>0</v>
      </c>
      <c r="C21899">
        <f t="shared" si="684"/>
        <v>0</v>
      </c>
      <c r="D21899">
        <f>COUNTIF(mma_train!B:B,Groupby_orderid!A21899)</f>
        <v>5</v>
      </c>
      <c r="E21899">
        <f t="shared" si="685"/>
        <v>0</v>
      </c>
    </row>
    <row r="21900" spans="1:5" x14ac:dyDescent="0.2">
      <c r="A21900">
        <v>21899</v>
      </c>
      <c r="B21900">
        <f>SUMIF(mma_train!B:B,Groupby_orderid!A21900,mma_train!K:K)</f>
        <v>0</v>
      </c>
      <c r="C21900">
        <f t="shared" si="684"/>
        <v>0</v>
      </c>
      <c r="D21900">
        <f>COUNTIF(mma_train!B:B,Groupby_orderid!A21900)</f>
        <v>9</v>
      </c>
      <c r="E21900">
        <f t="shared" si="685"/>
        <v>0</v>
      </c>
    </row>
    <row r="21901" spans="1:5" x14ac:dyDescent="0.2">
      <c r="A21901">
        <v>21900</v>
      </c>
      <c r="B21901">
        <f>SUMIF(mma_train!B:B,Groupby_orderid!A21901,mma_train!K:K)</f>
        <v>0</v>
      </c>
      <c r="C21901">
        <f t="shared" si="684"/>
        <v>0</v>
      </c>
      <c r="D21901">
        <f>COUNTIF(mma_train!B:B,Groupby_orderid!A21901)</f>
        <v>6</v>
      </c>
      <c r="E21901">
        <f t="shared" si="685"/>
        <v>0</v>
      </c>
    </row>
    <row r="21902" spans="1:5" x14ac:dyDescent="0.2">
      <c r="A21902">
        <v>21901</v>
      </c>
      <c r="B21902">
        <f>SUMIF(mma_train!B:B,Groupby_orderid!A21902,mma_train!K:K)</f>
        <v>0</v>
      </c>
      <c r="C21902">
        <f t="shared" si="684"/>
        <v>0</v>
      </c>
      <c r="D21902">
        <f>COUNTIF(mma_train!B:B,Groupby_orderid!A21902)</f>
        <v>13</v>
      </c>
      <c r="E21902">
        <f t="shared" si="685"/>
        <v>0</v>
      </c>
    </row>
    <row r="21903" spans="1:5" x14ac:dyDescent="0.2">
      <c r="A21903">
        <v>21902</v>
      </c>
      <c r="B21903">
        <f>SUMIF(mma_train!B:B,Groupby_orderid!A21903,mma_train!K:K)</f>
        <v>0</v>
      </c>
      <c r="C21903">
        <f t="shared" si="684"/>
        <v>0</v>
      </c>
      <c r="D21903">
        <f>COUNTIF(mma_train!B:B,Groupby_orderid!A21903)</f>
        <v>2</v>
      </c>
      <c r="E21903">
        <f t="shared" si="685"/>
        <v>0</v>
      </c>
    </row>
    <row r="21904" spans="1:5" x14ac:dyDescent="0.2">
      <c r="A21904">
        <v>21903</v>
      </c>
      <c r="B21904">
        <f>SUMIF(mma_train!B:B,Groupby_orderid!A21904,mma_train!K:K)</f>
        <v>0</v>
      </c>
      <c r="C21904">
        <f t="shared" si="684"/>
        <v>0</v>
      </c>
      <c r="D21904">
        <f>COUNTIF(mma_train!B:B,Groupby_orderid!A21904)</f>
        <v>14</v>
      </c>
      <c r="E21904">
        <f t="shared" si="685"/>
        <v>0</v>
      </c>
    </row>
    <row r="21905" spans="1:5" x14ac:dyDescent="0.2">
      <c r="A21905">
        <v>21904</v>
      </c>
      <c r="B21905">
        <f>SUMIF(mma_train!B:B,Groupby_orderid!A21905,mma_train!K:K)</f>
        <v>0</v>
      </c>
      <c r="C21905">
        <f t="shared" si="684"/>
        <v>0</v>
      </c>
      <c r="D21905">
        <f>COUNTIF(mma_train!B:B,Groupby_orderid!A21905)</f>
        <v>27</v>
      </c>
      <c r="E21905">
        <f t="shared" si="685"/>
        <v>0</v>
      </c>
    </row>
    <row r="21906" spans="1:5" x14ac:dyDescent="0.2">
      <c r="A21906">
        <v>21905</v>
      </c>
      <c r="B21906">
        <f>SUMIF(mma_train!B:B,Groupby_orderid!A21906,mma_train!K:K)</f>
        <v>0</v>
      </c>
      <c r="C21906">
        <f t="shared" si="684"/>
        <v>0</v>
      </c>
      <c r="D21906">
        <f>COUNTIF(mma_train!B:B,Groupby_orderid!A21906)</f>
        <v>13</v>
      </c>
      <c r="E21906">
        <f t="shared" si="685"/>
        <v>0</v>
      </c>
    </row>
    <row r="21907" spans="1:5" x14ac:dyDescent="0.2">
      <c r="A21907">
        <v>21906</v>
      </c>
      <c r="B21907">
        <f>SUMIF(mma_train!B:B,Groupby_orderid!A21907,mma_train!K:K)</f>
        <v>0</v>
      </c>
      <c r="C21907">
        <f t="shared" si="684"/>
        <v>0</v>
      </c>
      <c r="D21907">
        <f>COUNTIF(mma_train!B:B,Groupby_orderid!A21907)</f>
        <v>13</v>
      </c>
      <c r="E21907">
        <f t="shared" si="685"/>
        <v>0</v>
      </c>
    </row>
    <row r="21908" spans="1:5" x14ac:dyDescent="0.2">
      <c r="A21908">
        <v>21907</v>
      </c>
      <c r="B21908">
        <f>SUMIF(mma_train!B:B,Groupby_orderid!A21908,mma_train!K:K)</f>
        <v>0</v>
      </c>
      <c r="C21908">
        <f t="shared" si="684"/>
        <v>0</v>
      </c>
      <c r="D21908">
        <f>COUNTIF(mma_train!B:B,Groupby_orderid!A21908)</f>
        <v>6</v>
      </c>
      <c r="E21908">
        <f t="shared" si="685"/>
        <v>0</v>
      </c>
    </row>
    <row r="21909" spans="1:5" x14ac:dyDescent="0.2">
      <c r="A21909">
        <v>21908</v>
      </c>
      <c r="B21909">
        <f>SUMIF(mma_train!B:B,Groupby_orderid!A21909,mma_train!K:K)</f>
        <v>0</v>
      </c>
      <c r="C21909">
        <f t="shared" si="684"/>
        <v>0</v>
      </c>
      <c r="D21909">
        <f>COUNTIF(mma_train!B:B,Groupby_orderid!A21909)</f>
        <v>4</v>
      </c>
      <c r="E21909">
        <f t="shared" si="685"/>
        <v>0</v>
      </c>
    </row>
    <row r="21910" spans="1:5" x14ac:dyDescent="0.2">
      <c r="A21910">
        <v>21909</v>
      </c>
      <c r="B21910">
        <f>SUMIF(mma_train!B:B,Groupby_orderid!A21910,mma_train!K:K)</f>
        <v>0</v>
      </c>
      <c r="C21910">
        <f t="shared" si="684"/>
        <v>0</v>
      </c>
      <c r="D21910">
        <f>COUNTIF(mma_train!B:B,Groupby_orderid!A21910)</f>
        <v>10</v>
      </c>
      <c r="E21910">
        <f t="shared" si="685"/>
        <v>0</v>
      </c>
    </row>
    <row r="21911" spans="1:5" x14ac:dyDescent="0.2">
      <c r="A21911">
        <v>21910</v>
      </c>
      <c r="B21911">
        <f>SUMIF(mma_train!B:B,Groupby_orderid!A21911,mma_train!K:K)</f>
        <v>0</v>
      </c>
      <c r="C21911">
        <f t="shared" si="684"/>
        <v>0</v>
      </c>
      <c r="D21911">
        <f>COUNTIF(mma_train!B:B,Groupby_orderid!A21911)</f>
        <v>15</v>
      </c>
      <c r="E21911">
        <f t="shared" si="685"/>
        <v>0</v>
      </c>
    </row>
    <row r="21912" spans="1:5" x14ac:dyDescent="0.2">
      <c r="A21912">
        <v>21911</v>
      </c>
      <c r="B21912">
        <f>SUMIF(mma_train!B:B,Groupby_orderid!A21912,mma_train!K:K)</f>
        <v>0</v>
      </c>
      <c r="C21912">
        <f t="shared" si="684"/>
        <v>0</v>
      </c>
      <c r="D21912">
        <f>COUNTIF(mma_train!B:B,Groupby_orderid!A21912)</f>
        <v>19</v>
      </c>
      <c r="E21912">
        <f t="shared" si="685"/>
        <v>0</v>
      </c>
    </row>
    <row r="21913" spans="1:5" x14ac:dyDescent="0.2">
      <c r="A21913">
        <v>21912</v>
      </c>
      <c r="B21913">
        <f>SUMIF(mma_train!B:B,Groupby_orderid!A21913,mma_train!K:K)</f>
        <v>0</v>
      </c>
      <c r="C21913">
        <f t="shared" si="684"/>
        <v>0</v>
      </c>
      <c r="D21913">
        <f>COUNTIF(mma_train!B:B,Groupby_orderid!A21913)</f>
        <v>0</v>
      </c>
      <c r="E21913" t="e">
        <f t="shared" si="685"/>
        <v>#DIV/0!</v>
      </c>
    </row>
    <row r="21914" spans="1:5" x14ac:dyDescent="0.2">
      <c r="A21914">
        <v>21913</v>
      </c>
      <c r="B21914">
        <f>SUMIF(mma_train!B:B,Groupby_orderid!A21914,mma_train!K:K)</f>
        <v>0</v>
      </c>
      <c r="C21914">
        <f t="shared" si="684"/>
        <v>0</v>
      </c>
      <c r="D21914">
        <f>COUNTIF(mma_train!B:B,Groupby_orderid!A21914)</f>
        <v>23</v>
      </c>
      <c r="E21914">
        <f t="shared" si="685"/>
        <v>0</v>
      </c>
    </row>
    <row r="21915" spans="1:5" x14ac:dyDescent="0.2">
      <c r="A21915">
        <v>21914</v>
      </c>
      <c r="B21915">
        <f>SUMIF(mma_train!B:B,Groupby_orderid!A21915,mma_train!K:K)</f>
        <v>0</v>
      </c>
      <c r="C21915">
        <f t="shared" si="684"/>
        <v>0</v>
      </c>
      <c r="D21915">
        <f>COUNTIF(mma_train!B:B,Groupby_orderid!A21915)</f>
        <v>6</v>
      </c>
      <c r="E21915">
        <f t="shared" si="685"/>
        <v>0</v>
      </c>
    </row>
    <row r="21916" spans="1:5" x14ac:dyDescent="0.2">
      <c r="A21916">
        <v>21915</v>
      </c>
      <c r="B21916">
        <f>SUMIF(mma_train!B:B,Groupby_orderid!A21916,mma_train!K:K)</f>
        <v>0</v>
      </c>
      <c r="C21916">
        <f t="shared" si="684"/>
        <v>0</v>
      </c>
      <c r="D21916">
        <f>COUNTIF(mma_train!B:B,Groupby_orderid!A21916)</f>
        <v>18</v>
      </c>
      <c r="E21916">
        <f t="shared" si="685"/>
        <v>0</v>
      </c>
    </row>
    <row r="21917" spans="1:5" x14ac:dyDescent="0.2">
      <c r="A21917">
        <v>21916</v>
      </c>
      <c r="B21917">
        <f>SUMIF(mma_train!B:B,Groupby_orderid!A21917,mma_train!K:K)</f>
        <v>0</v>
      </c>
      <c r="C21917">
        <f t="shared" si="684"/>
        <v>0</v>
      </c>
      <c r="D21917">
        <f>COUNTIF(mma_train!B:B,Groupby_orderid!A21917)</f>
        <v>6</v>
      </c>
      <c r="E21917">
        <f t="shared" si="685"/>
        <v>0</v>
      </c>
    </row>
    <row r="21918" spans="1:5" x14ac:dyDescent="0.2">
      <c r="A21918">
        <v>21917</v>
      </c>
      <c r="B21918">
        <f>SUMIF(mma_train!B:B,Groupby_orderid!A21918,mma_train!K:K)</f>
        <v>0</v>
      </c>
      <c r="C21918">
        <f t="shared" si="684"/>
        <v>0</v>
      </c>
      <c r="D21918">
        <f>COUNTIF(mma_train!B:B,Groupby_orderid!A21918)</f>
        <v>22</v>
      </c>
      <c r="E21918">
        <f t="shared" si="685"/>
        <v>0</v>
      </c>
    </row>
    <row r="21919" spans="1:5" x14ac:dyDescent="0.2">
      <c r="A21919">
        <v>21918</v>
      </c>
      <c r="B21919">
        <f>SUMIF(mma_train!B:B,Groupby_orderid!A21919,mma_train!K:K)</f>
        <v>0</v>
      </c>
      <c r="C21919">
        <f t="shared" si="684"/>
        <v>0</v>
      </c>
      <c r="D21919">
        <f>COUNTIF(mma_train!B:B,Groupby_orderid!A21919)</f>
        <v>10</v>
      </c>
      <c r="E21919">
        <f t="shared" si="685"/>
        <v>0</v>
      </c>
    </row>
    <row r="21920" spans="1:5" x14ac:dyDescent="0.2">
      <c r="A21920">
        <v>21919</v>
      </c>
      <c r="B21920">
        <f>SUMIF(mma_train!B:B,Groupby_orderid!A21920,mma_train!K:K)</f>
        <v>0</v>
      </c>
      <c r="C21920">
        <f t="shared" si="684"/>
        <v>0</v>
      </c>
      <c r="D21920">
        <f>COUNTIF(mma_train!B:B,Groupby_orderid!A21920)</f>
        <v>11</v>
      </c>
      <c r="E21920">
        <f t="shared" si="685"/>
        <v>0</v>
      </c>
    </row>
    <row r="21921" spans="1:5" x14ac:dyDescent="0.2">
      <c r="A21921">
        <v>21920</v>
      </c>
      <c r="B21921">
        <f>SUMIF(mma_train!B:B,Groupby_orderid!A21921,mma_train!K:K)</f>
        <v>0</v>
      </c>
      <c r="C21921">
        <f t="shared" si="684"/>
        <v>0</v>
      </c>
      <c r="D21921">
        <f>COUNTIF(mma_train!B:B,Groupby_orderid!A21921)</f>
        <v>9</v>
      </c>
      <c r="E21921">
        <f t="shared" si="685"/>
        <v>0</v>
      </c>
    </row>
    <row r="21922" spans="1:5" x14ac:dyDescent="0.2">
      <c r="A21922">
        <v>21921</v>
      </c>
      <c r="B21922">
        <f>SUMIF(mma_train!B:B,Groupby_orderid!A21922,mma_train!K:K)</f>
        <v>0</v>
      </c>
      <c r="C21922">
        <f t="shared" si="684"/>
        <v>0</v>
      </c>
      <c r="D21922">
        <f>COUNTIF(mma_train!B:B,Groupby_orderid!A21922)</f>
        <v>4</v>
      </c>
      <c r="E21922">
        <f t="shared" si="685"/>
        <v>0</v>
      </c>
    </row>
    <row r="21923" spans="1:5" x14ac:dyDescent="0.2">
      <c r="A21923">
        <v>21922</v>
      </c>
      <c r="B21923">
        <f>SUMIF(mma_train!B:B,Groupby_orderid!A21923,mma_train!K:K)</f>
        <v>0</v>
      </c>
      <c r="C21923">
        <f t="shared" si="684"/>
        <v>0</v>
      </c>
      <c r="D21923">
        <f>COUNTIF(mma_train!B:B,Groupby_orderid!A21923)</f>
        <v>10</v>
      </c>
      <c r="E21923">
        <f t="shared" si="685"/>
        <v>0</v>
      </c>
    </row>
    <row r="21924" spans="1:5" x14ac:dyDescent="0.2">
      <c r="A21924">
        <v>21923</v>
      </c>
      <c r="B21924">
        <f>SUMIF(mma_train!B:B,Groupby_orderid!A21924,mma_train!K:K)</f>
        <v>0</v>
      </c>
      <c r="C21924">
        <f t="shared" si="684"/>
        <v>0</v>
      </c>
      <c r="D21924">
        <f>COUNTIF(mma_train!B:B,Groupby_orderid!A21924)</f>
        <v>19</v>
      </c>
      <c r="E21924">
        <f t="shared" si="685"/>
        <v>0</v>
      </c>
    </row>
    <row r="21925" spans="1:5" x14ac:dyDescent="0.2">
      <c r="A21925">
        <v>21924</v>
      </c>
      <c r="B21925">
        <f>SUMIF(mma_train!B:B,Groupby_orderid!A21925,mma_train!K:K)</f>
        <v>0</v>
      </c>
      <c r="C21925">
        <f t="shared" si="684"/>
        <v>0</v>
      </c>
      <c r="D21925">
        <f>COUNTIF(mma_train!B:B,Groupby_orderid!A21925)</f>
        <v>21</v>
      </c>
      <c r="E21925">
        <f t="shared" si="685"/>
        <v>0</v>
      </c>
    </row>
    <row r="21926" spans="1:5" x14ac:dyDescent="0.2">
      <c r="A21926">
        <v>21925</v>
      </c>
      <c r="B21926">
        <f>SUMIF(mma_train!B:B,Groupby_orderid!A21926,mma_train!K:K)</f>
        <v>0</v>
      </c>
      <c r="C21926">
        <f t="shared" si="684"/>
        <v>0</v>
      </c>
      <c r="D21926">
        <f>COUNTIF(mma_train!B:B,Groupby_orderid!A21926)</f>
        <v>1</v>
      </c>
      <c r="E21926">
        <f t="shared" si="685"/>
        <v>0</v>
      </c>
    </row>
    <row r="21927" spans="1:5" x14ac:dyDescent="0.2">
      <c r="A21927">
        <v>21926</v>
      </c>
      <c r="B21927">
        <f>SUMIF(mma_train!B:B,Groupby_orderid!A21927,mma_train!K:K)</f>
        <v>0</v>
      </c>
      <c r="C21927">
        <f t="shared" si="684"/>
        <v>0</v>
      </c>
      <c r="D21927">
        <f>COUNTIF(mma_train!B:B,Groupby_orderid!A21927)</f>
        <v>11</v>
      </c>
      <c r="E21927">
        <f t="shared" si="685"/>
        <v>0</v>
      </c>
    </row>
    <row r="21928" spans="1:5" x14ac:dyDescent="0.2">
      <c r="A21928">
        <v>21927</v>
      </c>
      <c r="B21928">
        <f>SUMIF(mma_train!B:B,Groupby_orderid!A21928,mma_train!K:K)</f>
        <v>0</v>
      </c>
      <c r="C21928">
        <f t="shared" si="684"/>
        <v>0</v>
      </c>
      <c r="D21928">
        <f>COUNTIF(mma_train!B:B,Groupby_orderid!A21928)</f>
        <v>9</v>
      </c>
      <c r="E21928">
        <f t="shared" si="685"/>
        <v>0</v>
      </c>
    </row>
    <row r="21929" spans="1:5" x14ac:dyDescent="0.2">
      <c r="A21929">
        <v>21928</v>
      </c>
      <c r="B21929">
        <f>SUMIF(mma_train!B:B,Groupby_orderid!A21929,mma_train!K:K)</f>
        <v>0</v>
      </c>
      <c r="C21929">
        <f t="shared" si="684"/>
        <v>0</v>
      </c>
      <c r="D21929">
        <f>COUNTIF(mma_train!B:B,Groupby_orderid!A21929)</f>
        <v>9</v>
      </c>
      <c r="E21929">
        <f t="shared" si="685"/>
        <v>0</v>
      </c>
    </row>
    <row r="21930" spans="1:5" x14ac:dyDescent="0.2">
      <c r="A21930">
        <v>21929</v>
      </c>
      <c r="B21930">
        <f>SUMIF(mma_train!B:B,Groupby_orderid!A21930,mma_train!K:K)</f>
        <v>0</v>
      </c>
      <c r="C21930">
        <f t="shared" si="684"/>
        <v>0</v>
      </c>
      <c r="D21930">
        <f>COUNTIF(mma_train!B:B,Groupby_orderid!A21930)</f>
        <v>4</v>
      </c>
      <c r="E21930">
        <f t="shared" si="685"/>
        <v>0</v>
      </c>
    </row>
    <row r="21931" spans="1:5" x14ac:dyDescent="0.2">
      <c r="A21931">
        <v>21930</v>
      </c>
      <c r="B21931">
        <f>SUMIF(mma_train!B:B,Groupby_orderid!A21931,mma_train!K:K)</f>
        <v>0</v>
      </c>
      <c r="C21931">
        <f t="shared" si="684"/>
        <v>0</v>
      </c>
      <c r="D21931">
        <f>COUNTIF(mma_train!B:B,Groupby_orderid!A21931)</f>
        <v>1</v>
      </c>
      <c r="E21931">
        <f t="shared" si="685"/>
        <v>0</v>
      </c>
    </row>
    <row r="21932" spans="1:5" x14ac:dyDescent="0.2">
      <c r="A21932">
        <v>21931</v>
      </c>
      <c r="B21932">
        <f>SUMIF(mma_train!B:B,Groupby_orderid!A21932,mma_train!K:K)</f>
        <v>0</v>
      </c>
      <c r="C21932">
        <f t="shared" si="684"/>
        <v>0</v>
      </c>
      <c r="D21932">
        <f>COUNTIF(mma_train!B:B,Groupby_orderid!A21932)</f>
        <v>6</v>
      </c>
      <c r="E21932">
        <f t="shared" si="685"/>
        <v>0</v>
      </c>
    </row>
    <row r="21933" spans="1:5" x14ac:dyDescent="0.2">
      <c r="A21933">
        <v>21932</v>
      </c>
      <c r="B21933">
        <f>SUMIF(mma_train!B:B,Groupby_orderid!A21933,mma_train!K:K)</f>
        <v>0</v>
      </c>
      <c r="C21933">
        <f t="shared" si="684"/>
        <v>0</v>
      </c>
      <c r="D21933">
        <f>COUNTIF(mma_train!B:B,Groupby_orderid!A21933)</f>
        <v>4</v>
      </c>
      <c r="E21933">
        <f t="shared" si="685"/>
        <v>0</v>
      </c>
    </row>
    <row r="21934" spans="1:5" x14ac:dyDescent="0.2">
      <c r="A21934">
        <v>21933</v>
      </c>
      <c r="B21934">
        <f>SUMIF(mma_train!B:B,Groupby_orderid!A21934,mma_train!K:K)</f>
        <v>0</v>
      </c>
      <c r="C21934">
        <f t="shared" si="684"/>
        <v>0</v>
      </c>
      <c r="D21934">
        <f>COUNTIF(mma_train!B:B,Groupby_orderid!A21934)</f>
        <v>4</v>
      </c>
      <c r="E21934">
        <f t="shared" si="685"/>
        <v>0</v>
      </c>
    </row>
    <row r="21935" spans="1:5" x14ac:dyDescent="0.2">
      <c r="A21935">
        <v>21934</v>
      </c>
      <c r="B21935">
        <f>SUMIF(mma_train!B:B,Groupby_orderid!A21935,mma_train!K:K)</f>
        <v>0</v>
      </c>
      <c r="C21935">
        <f t="shared" si="684"/>
        <v>0</v>
      </c>
      <c r="D21935">
        <f>COUNTIF(mma_train!B:B,Groupby_orderid!A21935)</f>
        <v>9</v>
      </c>
      <c r="E21935">
        <f t="shared" si="685"/>
        <v>0</v>
      </c>
    </row>
    <row r="21936" spans="1:5" x14ac:dyDescent="0.2">
      <c r="A21936">
        <v>21935</v>
      </c>
      <c r="B21936">
        <f>SUMIF(mma_train!B:B,Groupby_orderid!A21936,mma_train!K:K)</f>
        <v>0</v>
      </c>
      <c r="C21936">
        <f t="shared" si="684"/>
        <v>0</v>
      </c>
      <c r="D21936">
        <f>COUNTIF(mma_train!B:B,Groupby_orderid!A21936)</f>
        <v>7</v>
      </c>
      <c r="E21936">
        <f t="shared" si="685"/>
        <v>0</v>
      </c>
    </row>
    <row r="21937" spans="1:5" x14ac:dyDescent="0.2">
      <c r="A21937">
        <v>21936</v>
      </c>
      <c r="B21937">
        <f>SUMIF(mma_train!B:B,Groupby_orderid!A21937,mma_train!K:K)</f>
        <v>0</v>
      </c>
      <c r="C21937">
        <f t="shared" si="684"/>
        <v>0</v>
      </c>
      <c r="D21937">
        <f>COUNTIF(mma_train!B:B,Groupby_orderid!A21937)</f>
        <v>9</v>
      </c>
      <c r="E21937">
        <f t="shared" si="685"/>
        <v>0</v>
      </c>
    </row>
    <row r="21938" spans="1:5" x14ac:dyDescent="0.2">
      <c r="A21938">
        <v>21937</v>
      </c>
      <c r="B21938">
        <f>SUMIF(mma_train!B:B,Groupby_orderid!A21938,mma_train!K:K)</f>
        <v>0</v>
      </c>
      <c r="C21938">
        <f t="shared" si="684"/>
        <v>0</v>
      </c>
      <c r="D21938">
        <f>COUNTIF(mma_train!B:B,Groupby_orderid!A21938)</f>
        <v>0</v>
      </c>
      <c r="E21938" t="e">
        <f t="shared" si="685"/>
        <v>#DIV/0!</v>
      </c>
    </row>
    <row r="21939" spans="1:5" x14ac:dyDescent="0.2">
      <c r="A21939">
        <v>21938</v>
      </c>
      <c r="B21939">
        <f>SUMIF(mma_train!B:B,Groupby_orderid!A21939,mma_train!K:K)</f>
        <v>0</v>
      </c>
      <c r="C21939">
        <f t="shared" si="684"/>
        <v>0</v>
      </c>
      <c r="D21939">
        <f>COUNTIF(mma_train!B:B,Groupby_orderid!A21939)</f>
        <v>1</v>
      </c>
      <c r="E21939">
        <f t="shared" si="685"/>
        <v>0</v>
      </c>
    </row>
    <row r="21940" spans="1:5" x14ac:dyDescent="0.2">
      <c r="A21940">
        <v>21939</v>
      </c>
      <c r="B21940">
        <f>SUMIF(mma_train!B:B,Groupby_orderid!A21940,mma_train!K:K)</f>
        <v>0</v>
      </c>
      <c r="C21940">
        <f t="shared" si="684"/>
        <v>0</v>
      </c>
      <c r="D21940">
        <f>COUNTIF(mma_train!B:B,Groupby_orderid!A21940)</f>
        <v>2</v>
      </c>
      <c r="E21940">
        <f t="shared" si="685"/>
        <v>0</v>
      </c>
    </row>
    <row r="21941" spans="1:5" x14ac:dyDescent="0.2">
      <c r="A21941">
        <v>21940</v>
      </c>
      <c r="B21941">
        <f>SUMIF(mma_train!B:B,Groupby_orderid!A21941,mma_train!K:K)</f>
        <v>0</v>
      </c>
      <c r="C21941">
        <f t="shared" si="684"/>
        <v>0</v>
      </c>
      <c r="D21941">
        <f>COUNTIF(mma_train!B:B,Groupby_orderid!A21941)</f>
        <v>8</v>
      </c>
      <c r="E21941">
        <f t="shared" si="685"/>
        <v>0</v>
      </c>
    </row>
    <row r="21942" spans="1:5" x14ac:dyDescent="0.2">
      <c r="A21942">
        <v>21941</v>
      </c>
      <c r="B21942">
        <f>SUMIF(mma_train!B:B,Groupby_orderid!A21942,mma_train!K:K)</f>
        <v>0</v>
      </c>
      <c r="C21942">
        <f t="shared" si="684"/>
        <v>0</v>
      </c>
      <c r="D21942">
        <f>COUNTIF(mma_train!B:B,Groupby_orderid!A21942)</f>
        <v>0</v>
      </c>
      <c r="E21942" t="e">
        <f t="shared" si="685"/>
        <v>#DIV/0!</v>
      </c>
    </row>
    <row r="21943" spans="1:5" x14ac:dyDescent="0.2">
      <c r="A21943">
        <v>21942</v>
      </c>
      <c r="B21943">
        <f>SUMIF(mma_train!B:B,Groupby_orderid!A21943,mma_train!K:K)</f>
        <v>0</v>
      </c>
      <c r="C21943">
        <f t="shared" si="684"/>
        <v>0</v>
      </c>
      <c r="D21943">
        <f>COUNTIF(mma_train!B:B,Groupby_orderid!A21943)</f>
        <v>1</v>
      </c>
      <c r="E21943">
        <f t="shared" si="685"/>
        <v>0</v>
      </c>
    </row>
    <row r="21944" spans="1:5" x14ac:dyDescent="0.2">
      <c r="A21944">
        <v>21943</v>
      </c>
      <c r="B21944">
        <f>SUMIF(mma_train!B:B,Groupby_orderid!A21944,mma_train!K:K)</f>
        <v>0</v>
      </c>
      <c r="C21944">
        <f t="shared" si="684"/>
        <v>0</v>
      </c>
      <c r="D21944">
        <f>COUNTIF(mma_train!B:B,Groupby_orderid!A21944)</f>
        <v>12</v>
      </c>
      <c r="E21944">
        <f t="shared" si="685"/>
        <v>0</v>
      </c>
    </row>
    <row r="21945" spans="1:5" x14ac:dyDescent="0.2">
      <c r="A21945">
        <v>21944</v>
      </c>
      <c r="B21945">
        <f>SUMIF(mma_train!B:B,Groupby_orderid!A21945,mma_train!K:K)</f>
        <v>0</v>
      </c>
      <c r="C21945">
        <f t="shared" si="684"/>
        <v>0</v>
      </c>
      <c r="D21945">
        <f>COUNTIF(mma_train!B:B,Groupby_orderid!A21945)</f>
        <v>1</v>
      </c>
      <c r="E21945">
        <f t="shared" si="685"/>
        <v>0</v>
      </c>
    </row>
    <row r="21946" spans="1:5" x14ac:dyDescent="0.2">
      <c r="A21946">
        <v>21945</v>
      </c>
      <c r="B21946">
        <f>SUMIF(mma_train!B:B,Groupby_orderid!A21946,mma_train!K:K)</f>
        <v>0</v>
      </c>
      <c r="C21946">
        <f t="shared" si="684"/>
        <v>0</v>
      </c>
      <c r="D21946">
        <f>COUNTIF(mma_train!B:B,Groupby_orderid!A21946)</f>
        <v>7</v>
      </c>
      <c r="E21946">
        <f t="shared" si="685"/>
        <v>0</v>
      </c>
    </row>
    <row r="21947" spans="1:5" x14ac:dyDescent="0.2">
      <c r="A21947">
        <v>21946</v>
      </c>
      <c r="B21947">
        <f>SUMIF(mma_train!B:B,Groupby_orderid!A21947,mma_train!K:K)</f>
        <v>0</v>
      </c>
      <c r="C21947">
        <f t="shared" si="684"/>
        <v>0</v>
      </c>
      <c r="D21947">
        <f>COUNTIF(mma_train!B:B,Groupby_orderid!A21947)</f>
        <v>4</v>
      </c>
      <c r="E21947">
        <f t="shared" si="685"/>
        <v>0</v>
      </c>
    </row>
    <row r="21948" spans="1:5" x14ac:dyDescent="0.2">
      <c r="A21948">
        <v>21947</v>
      </c>
      <c r="B21948">
        <f>SUMIF(mma_train!B:B,Groupby_orderid!A21948,mma_train!K:K)</f>
        <v>0</v>
      </c>
      <c r="C21948">
        <f t="shared" si="684"/>
        <v>0</v>
      </c>
      <c r="D21948">
        <f>COUNTIF(mma_train!B:B,Groupby_orderid!A21948)</f>
        <v>7</v>
      </c>
      <c r="E21948">
        <f t="shared" si="685"/>
        <v>0</v>
      </c>
    </row>
    <row r="21949" spans="1:5" x14ac:dyDescent="0.2">
      <c r="A21949">
        <v>21948</v>
      </c>
      <c r="B21949">
        <f>SUMIF(mma_train!B:B,Groupby_orderid!A21949,mma_train!K:K)</f>
        <v>0</v>
      </c>
      <c r="C21949">
        <f t="shared" si="684"/>
        <v>0</v>
      </c>
      <c r="D21949">
        <f>COUNTIF(mma_train!B:B,Groupby_orderid!A21949)</f>
        <v>14</v>
      </c>
      <c r="E21949">
        <f t="shared" si="685"/>
        <v>0</v>
      </c>
    </row>
    <row r="21950" spans="1:5" x14ac:dyDescent="0.2">
      <c r="A21950">
        <v>21949</v>
      </c>
      <c r="B21950">
        <f>SUMIF(mma_train!B:B,Groupby_orderid!A21950,mma_train!K:K)</f>
        <v>0</v>
      </c>
      <c r="C21950">
        <f t="shared" si="684"/>
        <v>0</v>
      </c>
      <c r="D21950">
        <f>COUNTIF(mma_train!B:B,Groupby_orderid!A21950)</f>
        <v>8</v>
      </c>
      <c r="E21950">
        <f t="shared" si="685"/>
        <v>0</v>
      </c>
    </row>
    <row r="21951" spans="1:5" x14ac:dyDescent="0.2">
      <c r="A21951">
        <v>21950</v>
      </c>
      <c r="B21951">
        <f>SUMIF(mma_train!B:B,Groupby_orderid!A21951,mma_train!K:K)</f>
        <v>0</v>
      </c>
      <c r="C21951">
        <f t="shared" si="684"/>
        <v>0</v>
      </c>
      <c r="D21951">
        <f>COUNTIF(mma_train!B:B,Groupby_orderid!A21951)</f>
        <v>2</v>
      </c>
      <c r="E21951">
        <f t="shared" si="685"/>
        <v>0</v>
      </c>
    </row>
    <row r="21952" spans="1:5" x14ac:dyDescent="0.2">
      <c r="A21952">
        <v>21951</v>
      </c>
      <c r="B21952">
        <f>SUMIF(mma_train!B:B,Groupby_orderid!A21952,mma_train!K:K)</f>
        <v>0</v>
      </c>
      <c r="C21952">
        <f t="shared" si="684"/>
        <v>0</v>
      </c>
      <c r="D21952">
        <f>COUNTIF(mma_train!B:B,Groupby_orderid!A21952)</f>
        <v>9</v>
      </c>
      <c r="E21952">
        <f t="shared" si="685"/>
        <v>0</v>
      </c>
    </row>
    <row r="21953" spans="1:5" x14ac:dyDescent="0.2">
      <c r="A21953">
        <v>21952</v>
      </c>
      <c r="B21953">
        <f>SUMIF(mma_train!B:B,Groupby_orderid!A21953,mma_train!K:K)</f>
        <v>0</v>
      </c>
      <c r="C21953">
        <f t="shared" si="684"/>
        <v>0</v>
      </c>
      <c r="D21953">
        <f>COUNTIF(mma_train!B:B,Groupby_orderid!A21953)</f>
        <v>42</v>
      </c>
      <c r="E21953">
        <f t="shared" si="685"/>
        <v>0</v>
      </c>
    </row>
    <row r="21954" spans="1:5" x14ac:dyDescent="0.2">
      <c r="A21954">
        <v>21953</v>
      </c>
      <c r="B21954">
        <f>SUMIF(mma_train!B:B,Groupby_orderid!A21954,mma_train!K:K)</f>
        <v>0</v>
      </c>
      <c r="C21954">
        <f t="shared" si="684"/>
        <v>0</v>
      </c>
      <c r="D21954">
        <f>COUNTIF(mma_train!B:B,Groupby_orderid!A21954)</f>
        <v>10</v>
      </c>
      <c r="E21954">
        <f t="shared" si="685"/>
        <v>0</v>
      </c>
    </row>
    <row r="21955" spans="1:5" x14ac:dyDescent="0.2">
      <c r="A21955">
        <v>21954</v>
      </c>
      <c r="B21955">
        <f>SUMIF(mma_train!B:B,Groupby_orderid!A21955,mma_train!K:K)</f>
        <v>0</v>
      </c>
      <c r="C21955">
        <f t="shared" ref="C21955:C22018" si="686">IF(B21955&gt;0,1,0)</f>
        <v>0</v>
      </c>
      <c r="D21955">
        <f>COUNTIF(mma_train!B:B,Groupby_orderid!A21955)</f>
        <v>4</v>
      </c>
      <c r="E21955">
        <f t="shared" ref="E21955:E22018" si="687">B21955/D21955</f>
        <v>0</v>
      </c>
    </row>
    <row r="21956" spans="1:5" x14ac:dyDescent="0.2">
      <c r="A21956">
        <v>21955</v>
      </c>
      <c r="B21956">
        <f>SUMIF(mma_train!B:B,Groupby_orderid!A21956,mma_train!K:K)</f>
        <v>0</v>
      </c>
      <c r="C21956">
        <f t="shared" si="686"/>
        <v>0</v>
      </c>
      <c r="D21956">
        <f>COUNTIF(mma_train!B:B,Groupby_orderid!A21956)</f>
        <v>2</v>
      </c>
      <c r="E21956">
        <f t="shared" si="687"/>
        <v>0</v>
      </c>
    </row>
    <row r="21957" spans="1:5" x14ac:dyDescent="0.2">
      <c r="A21957">
        <v>21956</v>
      </c>
      <c r="B21957">
        <f>SUMIF(mma_train!B:B,Groupby_orderid!A21957,mma_train!K:K)</f>
        <v>0</v>
      </c>
      <c r="C21957">
        <f t="shared" si="686"/>
        <v>0</v>
      </c>
      <c r="D21957">
        <f>COUNTIF(mma_train!B:B,Groupby_orderid!A21957)</f>
        <v>15</v>
      </c>
      <c r="E21957">
        <f t="shared" si="687"/>
        <v>0</v>
      </c>
    </row>
    <row r="21958" spans="1:5" x14ac:dyDescent="0.2">
      <c r="A21958">
        <v>21957</v>
      </c>
      <c r="B21958">
        <f>SUMIF(mma_train!B:B,Groupby_orderid!A21958,mma_train!K:K)</f>
        <v>0</v>
      </c>
      <c r="C21958">
        <f t="shared" si="686"/>
        <v>0</v>
      </c>
      <c r="D21958">
        <f>COUNTIF(mma_train!B:B,Groupby_orderid!A21958)</f>
        <v>4</v>
      </c>
      <c r="E21958">
        <f t="shared" si="687"/>
        <v>0</v>
      </c>
    </row>
    <row r="21959" spans="1:5" x14ac:dyDescent="0.2">
      <c r="A21959">
        <v>21958</v>
      </c>
      <c r="B21959">
        <f>SUMIF(mma_train!B:B,Groupby_orderid!A21959,mma_train!K:K)</f>
        <v>0</v>
      </c>
      <c r="C21959">
        <f t="shared" si="686"/>
        <v>0</v>
      </c>
      <c r="D21959">
        <f>COUNTIF(mma_train!B:B,Groupby_orderid!A21959)</f>
        <v>13</v>
      </c>
      <c r="E21959">
        <f t="shared" si="687"/>
        <v>0</v>
      </c>
    </row>
    <row r="21960" spans="1:5" x14ac:dyDescent="0.2">
      <c r="A21960">
        <v>21959</v>
      </c>
      <c r="B21960">
        <f>SUMIF(mma_train!B:B,Groupby_orderid!A21960,mma_train!K:K)</f>
        <v>0</v>
      </c>
      <c r="C21960">
        <f t="shared" si="686"/>
        <v>0</v>
      </c>
      <c r="D21960">
        <f>COUNTIF(mma_train!B:B,Groupby_orderid!A21960)</f>
        <v>7</v>
      </c>
      <c r="E21960">
        <f t="shared" si="687"/>
        <v>0</v>
      </c>
    </row>
    <row r="21961" spans="1:5" x14ac:dyDescent="0.2">
      <c r="A21961">
        <v>21960</v>
      </c>
      <c r="B21961">
        <f>SUMIF(mma_train!B:B,Groupby_orderid!A21961,mma_train!K:K)</f>
        <v>0</v>
      </c>
      <c r="C21961">
        <f t="shared" si="686"/>
        <v>0</v>
      </c>
      <c r="D21961">
        <f>COUNTIF(mma_train!B:B,Groupby_orderid!A21961)</f>
        <v>5</v>
      </c>
      <c r="E21961">
        <f t="shared" si="687"/>
        <v>0</v>
      </c>
    </row>
    <row r="21962" spans="1:5" x14ac:dyDescent="0.2">
      <c r="A21962">
        <v>21961</v>
      </c>
      <c r="B21962">
        <f>SUMIF(mma_train!B:B,Groupby_orderid!A21962,mma_train!K:K)</f>
        <v>0</v>
      </c>
      <c r="C21962">
        <f t="shared" si="686"/>
        <v>0</v>
      </c>
      <c r="D21962">
        <f>COUNTIF(mma_train!B:B,Groupby_orderid!A21962)</f>
        <v>9</v>
      </c>
      <c r="E21962">
        <f t="shared" si="687"/>
        <v>0</v>
      </c>
    </row>
    <row r="21963" spans="1:5" x14ac:dyDescent="0.2">
      <c r="A21963">
        <v>21962</v>
      </c>
      <c r="B21963">
        <f>SUMIF(mma_train!B:B,Groupby_orderid!A21963,mma_train!K:K)</f>
        <v>0</v>
      </c>
      <c r="C21963">
        <f t="shared" si="686"/>
        <v>0</v>
      </c>
      <c r="D21963">
        <f>COUNTIF(mma_train!B:B,Groupby_orderid!A21963)</f>
        <v>10</v>
      </c>
      <c r="E21963">
        <f t="shared" si="687"/>
        <v>0</v>
      </c>
    </row>
    <row r="21964" spans="1:5" x14ac:dyDescent="0.2">
      <c r="A21964">
        <v>21963</v>
      </c>
      <c r="B21964">
        <f>SUMIF(mma_train!B:B,Groupby_orderid!A21964,mma_train!K:K)</f>
        <v>0</v>
      </c>
      <c r="C21964">
        <f t="shared" si="686"/>
        <v>0</v>
      </c>
      <c r="D21964">
        <f>COUNTIF(mma_train!B:B,Groupby_orderid!A21964)</f>
        <v>5</v>
      </c>
      <c r="E21964">
        <f t="shared" si="687"/>
        <v>0</v>
      </c>
    </row>
    <row r="21965" spans="1:5" x14ac:dyDescent="0.2">
      <c r="A21965">
        <v>21964</v>
      </c>
      <c r="B21965">
        <f>SUMIF(mma_train!B:B,Groupby_orderid!A21965,mma_train!K:K)</f>
        <v>0</v>
      </c>
      <c r="C21965">
        <f t="shared" si="686"/>
        <v>0</v>
      </c>
      <c r="D21965">
        <f>COUNTIF(mma_train!B:B,Groupby_orderid!A21965)</f>
        <v>3</v>
      </c>
      <c r="E21965">
        <f t="shared" si="687"/>
        <v>0</v>
      </c>
    </row>
    <row r="21966" spans="1:5" x14ac:dyDescent="0.2">
      <c r="A21966">
        <v>21965</v>
      </c>
      <c r="B21966">
        <f>SUMIF(mma_train!B:B,Groupby_orderid!A21966,mma_train!K:K)</f>
        <v>0</v>
      </c>
      <c r="C21966">
        <f t="shared" si="686"/>
        <v>0</v>
      </c>
      <c r="D21966">
        <f>COUNTIF(mma_train!B:B,Groupby_orderid!A21966)</f>
        <v>24</v>
      </c>
      <c r="E21966">
        <f t="shared" si="687"/>
        <v>0</v>
      </c>
    </row>
    <row r="21967" spans="1:5" x14ac:dyDescent="0.2">
      <c r="A21967">
        <v>21966</v>
      </c>
      <c r="B21967">
        <f>SUMIF(mma_train!B:B,Groupby_orderid!A21967,mma_train!K:K)</f>
        <v>0</v>
      </c>
      <c r="C21967">
        <f t="shared" si="686"/>
        <v>0</v>
      </c>
      <c r="D21967">
        <f>COUNTIF(mma_train!B:B,Groupby_orderid!A21967)</f>
        <v>10</v>
      </c>
      <c r="E21967">
        <f t="shared" si="687"/>
        <v>0</v>
      </c>
    </row>
    <row r="21968" spans="1:5" x14ac:dyDescent="0.2">
      <c r="A21968">
        <v>21967</v>
      </c>
      <c r="B21968">
        <f>SUMIF(mma_train!B:B,Groupby_orderid!A21968,mma_train!K:K)</f>
        <v>0</v>
      </c>
      <c r="C21968">
        <f t="shared" si="686"/>
        <v>0</v>
      </c>
      <c r="D21968">
        <f>COUNTIF(mma_train!B:B,Groupby_orderid!A21968)</f>
        <v>3</v>
      </c>
      <c r="E21968">
        <f t="shared" si="687"/>
        <v>0</v>
      </c>
    </row>
    <row r="21969" spans="1:5" x14ac:dyDescent="0.2">
      <c r="A21969">
        <v>21968</v>
      </c>
      <c r="B21969">
        <f>SUMIF(mma_train!B:B,Groupby_orderid!A21969,mma_train!K:K)</f>
        <v>0</v>
      </c>
      <c r="C21969">
        <f t="shared" si="686"/>
        <v>0</v>
      </c>
      <c r="D21969">
        <f>COUNTIF(mma_train!B:B,Groupby_orderid!A21969)</f>
        <v>15</v>
      </c>
      <c r="E21969">
        <f t="shared" si="687"/>
        <v>0</v>
      </c>
    </row>
    <row r="21970" spans="1:5" x14ac:dyDescent="0.2">
      <c r="A21970">
        <v>21969</v>
      </c>
      <c r="B21970">
        <f>SUMIF(mma_train!B:B,Groupby_orderid!A21970,mma_train!K:K)</f>
        <v>0</v>
      </c>
      <c r="C21970">
        <f t="shared" si="686"/>
        <v>0</v>
      </c>
      <c r="D21970">
        <f>COUNTIF(mma_train!B:B,Groupby_orderid!A21970)</f>
        <v>0</v>
      </c>
      <c r="E21970" t="e">
        <f t="shared" si="687"/>
        <v>#DIV/0!</v>
      </c>
    </row>
    <row r="21971" spans="1:5" x14ac:dyDescent="0.2">
      <c r="A21971">
        <v>21970</v>
      </c>
      <c r="B21971">
        <f>SUMIF(mma_train!B:B,Groupby_orderid!A21971,mma_train!K:K)</f>
        <v>0</v>
      </c>
      <c r="C21971">
        <f t="shared" si="686"/>
        <v>0</v>
      </c>
      <c r="D21971">
        <f>COUNTIF(mma_train!B:B,Groupby_orderid!A21971)</f>
        <v>5</v>
      </c>
      <c r="E21971">
        <f t="shared" si="687"/>
        <v>0</v>
      </c>
    </row>
    <row r="21972" spans="1:5" x14ac:dyDescent="0.2">
      <c r="A21972">
        <v>21971</v>
      </c>
      <c r="B21972">
        <f>SUMIF(mma_train!B:B,Groupby_orderid!A21972,mma_train!K:K)</f>
        <v>0</v>
      </c>
      <c r="C21972">
        <f t="shared" si="686"/>
        <v>0</v>
      </c>
      <c r="D21972">
        <f>COUNTIF(mma_train!B:B,Groupby_orderid!A21972)</f>
        <v>12</v>
      </c>
      <c r="E21972">
        <f t="shared" si="687"/>
        <v>0</v>
      </c>
    </row>
    <row r="21973" spans="1:5" x14ac:dyDescent="0.2">
      <c r="A21973">
        <v>21972</v>
      </c>
      <c r="B21973">
        <f>SUMIF(mma_train!B:B,Groupby_orderid!A21973,mma_train!K:K)</f>
        <v>0</v>
      </c>
      <c r="C21973">
        <f t="shared" si="686"/>
        <v>0</v>
      </c>
      <c r="D21973">
        <f>COUNTIF(mma_train!B:B,Groupby_orderid!A21973)</f>
        <v>9</v>
      </c>
      <c r="E21973">
        <f t="shared" si="687"/>
        <v>0</v>
      </c>
    </row>
    <row r="21974" spans="1:5" x14ac:dyDescent="0.2">
      <c r="A21974">
        <v>21973</v>
      </c>
      <c r="B21974">
        <f>SUMIF(mma_train!B:B,Groupby_orderid!A21974,mma_train!K:K)</f>
        <v>0</v>
      </c>
      <c r="C21974">
        <f t="shared" si="686"/>
        <v>0</v>
      </c>
      <c r="D21974">
        <f>COUNTIF(mma_train!B:B,Groupby_orderid!A21974)</f>
        <v>22</v>
      </c>
      <c r="E21974">
        <f t="shared" si="687"/>
        <v>0</v>
      </c>
    </row>
    <row r="21975" spans="1:5" x14ac:dyDescent="0.2">
      <c r="A21975">
        <v>21974</v>
      </c>
      <c r="B21975">
        <f>SUMIF(mma_train!B:B,Groupby_orderid!A21975,mma_train!K:K)</f>
        <v>0</v>
      </c>
      <c r="C21975">
        <f t="shared" si="686"/>
        <v>0</v>
      </c>
      <c r="D21975">
        <f>COUNTIF(mma_train!B:B,Groupby_orderid!A21975)</f>
        <v>4</v>
      </c>
      <c r="E21975">
        <f t="shared" si="687"/>
        <v>0</v>
      </c>
    </row>
    <row r="21976" spans="1:5" x14ac:dyDescent="0.2">
      <c r="A21976">
        <v>21975</v>
      </c>
      <c r="B21976">
        <f>SUMIF(mma_train!B:B,Groupby_orderid!A21976,mma_train!K:K)</f>
        <v>0</v>
      </c>
      <c r="C21976">
        <f t="shared" si="686"/>
        <v>0</v>
      </c>
      <c r="D21976">
        <f>COUNTIF(mma_train!B:B,Groupby_orderid!A21976)</f>
        <v>19</v>
      </c>
      <c r="E21976">
        <f t="shared" si="687"/>
        <v>0</v>
      </c>
    </row>
    <row r="21977" spans="1:5" x14ac:dyDescent="0.2">
      <c r="A21977">
        <v>21976</v>
      </c>
      <c r="B21977">
        <f>SUMIF(mma_train!B:B,Groupby_orderid!A21977,mma_train!K:K)</f>
        <v>0</v>
      </c>
      <c r="C21977">
        <f t="shared" si="686"/>
        <v>0</v>
      </c>
      <c r="D21977">
        <f>COUNTIF(mma_train!B:B,Groupby_orderid!A21977)</f>
        <v>8</v>
      </c>
      <c r="E21977">
        <f t="shared" si="687"/>
        <v>0</v>
      </c>
    </row>
    <row r="21978" spans="1:5" x14ac:dyDescent="0.2">
      <c r="A21978">
        <v>21977</v>
      </c>
      <c r="B21978">
        <f>SUMIF(mma_train!B:B,Groupby_orderid!A21978,mma_train!K:K)</f>
        <v>0</v>
      </c>
      <c r="C21978">
        <f t="shared" si="686"/>
        <v>0</v>
      </c>
      <c r="D21978">
        <f>COUNTIF(mma_train!B:B,Groupby_orderid!A21978)</f>
        <v>5</v>
      </c>
      <c r="E21978">
        <f t="shared" si="687"/>
        <v>0</v>
      </c>
    </row>
    <row r="21979" spans="1:5" x14ac:dyDescent="0.2">
      <c r="A21979">
        <v>21978</v>
      </c>
      <c r="B21979">
        <f>SUMIF(mma_train!B:B,Groupby_orderid!A21979,mma_train!K:K)</f>
        <v>0</v>
      </c>
      <c r="C21979">
        <f t="shared" si="686"/>
        <v>0</v>
      </c>
      <c r="D21979">
        <f>COUNTIF(mma_train!B:B,Groupby_orderid!A21979)</f>
        <v>12</v>
      </c>
      <c r="E21979">
        <f t="shared" si="687"/>
        <v>0</v>
      </c>
    </row>
    <row r="21980" spans="1:5" x14ac:dyDescent="0.2">
      <c r="A21980">
        <v>21979</v>
      </c>
      <c r="B21980">
        <f>SUMIF(mma_train!B:B,Groupby_orderid!A21980,mma_train!K:K)</f>
        <v>0</v>
      </c>
      <c r="C21980">
        <f t="shared" si="686"/>
        <v>0</v>
      </c>
      <c r="D21980">
        <f>COUNTIF(mma_train!B:B,Groupby_orderid!A21980)</f>
        <v>8</v>
      </c>
      <c r="E21980">
        <f t="shared" si="687"/>
        <v>0</v>
      </c>
    </row>
    <row r="21981" spans="1:5" x14ac:dyDescent="0.2">
      <c r="A21981">
        <v>21980</v>
      </c>
      <c r="B21981">
        <f>SUMIF(mma_train!B:B,Groupby_orderid!A21981,mma_train!K:K)</f>
        <v>0</v>
      </c>
      <c r="C21981">
        <f t="shared" si="686"/>
        <v>0</v>
      </c>
      <c r="D21981">
        <f>COUNTIF(mma_train!B:B,Groupby_orderid!A21981)</f>
        <v>1</v>
      </c>
      <c r="E21981">
        <f t="shared" si="687"/>
        <v>0</v>
      </c>
    </row>
    <row r="21982" spans="1:5" x14ac:dyDescent="0.2">
      <c r="A21982">
        <v>21981</v>
      </c>
      <c r="B21982">
        <f>SUMIF(mma_train!B:B,Groupby_orderid!A21982,mma_train!K:K)</f>
        <v>0</v>
      </c>
      <c r="C21982">
        <f t="shared" si="686"/>
        <v>0</v>
      </c>
      <c r="D21982">
        <f>COUNTIF(mma_train!B:B,Groupby_orderid!A21982)</f>
        <v>1</v>
      </c>
      <c r="E21982">
        <f t="shared" si="687"/>
        <v>0</v>
      </c>
    </row>
    <row r="21983" spans="1:5" x14ac:dyDescent="0.2">
      <c r="A21983">
        <v>21982</v>
      </c>
      <c r="B21983">
        <f>SUMIF(mma_train!B:B,Groupby_orderid!A21983,mma_train!K:K)</f>
        <v>0</v>
      </c>
      <c r="C21983">
        <f t="shared" si="686"/>
        <v>0</v>
      </c>
      <c r="D21983">
        <f>COUNTIF(mma_train!B:B,Groupby_orderid!A21983)</f>
        <v>3</v>
      </c>
      <c r="E21983">
        <f t="shared" si="687"/>
        <v>0</v>
      </c>
    </row>
    <row r="21984" spans="1:5" x14ac:dyDescent="0.2">
      <c r="A21984">
        <v>21983</v>
      </c>
      <c r="B21984">
        <f>SUMIF(mma_train!B:B,Groupby_orderid!A21984,mma_train!K:K)</f>
        <v>0</v>
      </c>
      <c r="C21984">
        <f t="shared" si="686"/>
        <v>0</v>
      </c>
      <c r="D21984">
        <f>COUNTIF(mma_train!B:B,Groupby_orderid!A21984)</f>
        <v>3</v>
      </c>
      <c r="E21984">
        <f t="shared" si="687"/>
        <v>0</v>
      </c>
    </row>
    <row r="21985" spans="1:5" x14ac:dyDescent="0.2">
      <c r="A21985">
        <v>21984</v>
      </c>
      <c r="B21985">
        <f>SUMIF(mma_train!B:B,Groupby_orderid!A21985,mma_train!K:K)</f>
        <v>0</v>
      </c>
      <c r="C21985">
        <f t="shared" si="686"/>
        <v>0</v>
      </c>
      <c r="D21985">
        <f>COUNTIF(mma_train!B:B,Groupby_orderid!A21985)</f>
        <v>9</v>
      </c>
      <c r="E21985">
        <f t="shared" si="687"/>
        <v>0</v>
      </c>
    </row>
    <row r="21986" spans="1:5" x14ac:dyDescent="0.2">
      <c r="A21986">
        <v>21985</v>
      </c>
      <c r="B21986">
        <f>SUMIF(mma_train!B:B,Groupby_orderid!A21986,mma_train!K:K)</f>
        <v>0</v>
      </c>
      <c r="C21986">
        <f t="shared" si="686"/>
        <v>0</v>
      </c>
      <c r="D21986">
        <f>COUNTIF(mma_train!B:B,Groupby_orderid!A21986)</f>
        <v>7</v>
      </c>
      <c r="E21986">
        <f t="shared" si="687"/>
        <v>0</v>
      </c>
    </row>
    <row r="21987" spans="1:5" x14ac:dyDescent="0.2">
      <c r="A21987">
        <v>21986</v>
      </c>
      <c r="B21987">
        <f>SUMIF(mma_train!B:B,Groupby_orderid!A21987,mma_train!K:K)</f>
        <v>0</v>
      </c>
      <c r="C21987">
        <f t="shared" si="686"/>
        <v>0</v>
      </c>
      <c r="D21987">
        <f>COUNTIF(mma_train!B:B,Groupby_orderid!A21987)</f>
        <v>6</v>
      </c>
      <c r="E21987">
        <f t="shared" si="687"/>
        <v>0</v>
      </c>
    </row>
    <row r="21988" spans="1:5" x14ac:dyDescent="0.2">
      <c r="A21988">
        <v>21987</v>
      </c>
      <c r="B21988">
        <f>SUMIF(mma_train!B:B,Groupby_orderid!A21988,mma_train!K:K)</f>
        <v>0</v>
      </c>
      <c r="C21988">
        <f t="shared" si="686"/>
        <v>0</v>
      </c>
      <c r="D21988">
        <f>COUNTIF(mma_train!B:B,Groupby_orderid!A21988)</f>
        <v>3</v>
      </c>
      <c r="E21988">
        <f t="shared" si="687"/>
        <v>0</v>
      </c>
    </row>
    <row r="21989" spans="1:5" x14ac:dyDescent="0.2">
      <c r="A21989">
        <v>21988</v>
      </c>
      <c r="B21989">
        <f>SUMIF(mma_train!B:B,Groupby_orderid!A21989,mma_train!K:K)</f>
        <v>0</v>
      </c>
      <c r="C21989">
        <f t="shared" si="686"/>
        <v>0</v>
      </c>
      <c r="D21989">
        <f>COUNTIF(mma_train!B:B,Groupby_orderid!A21989)</f>
        <v>10</v>
      </c>
      <c r="E21989">
        <f t="shared" si="687"/>
        <v>0</v>
      </c>
    </row>
    <row r="21990" spans="1:5" x14ac:dyDescent="0.2">
      <c r="A21990">
        <v>21989</v>
      </c>
      <c r="B21990">
        <f>SUMIF(mma_train!B:B,Groupby_orderid!A21990,mma_train!K:K)</f>
        <v>0</v>
      </c>
      <c r="C21990">
        <f t="shared" si="686"/>
        <v>0</v>
      </c>
      <c r="D21990">
        <f>COUNTIF(mma_train!B:B,Groupby_orderid!A21990)</f>
        <v>7</v>
      </c>
      <c r="E21990">
        <f t="shared" si="687"/>
        <v>0</v>
      </c>
    </row>
    <row r="21991" spans="1:5" x14ac:dyDescent="0.2">
      <c r="A21991">
        <v>21990</v>
      </c>
      <c r="B21991">
        <f>SUMIF(mma_train!B:B,Groupby_orderid!A21991,mma_train!K:K)</f>
        <v>0</v>
      </c>
      <c r="C21991">
        <f t="shared" si="686"/>
        <v>0</v>
      </c>
      <c r="D21991">
        <f>COUNTIF(mma_train!B:B,Groupby_orderid!A21991)</f>
        <v>0</v>
      </c>
      <c r="E21991" t="e">
        <f t="shared" si="687"/>
        <v>#DIV/0!</v>
      </c>
    </row>
    <row r="21992" spans="1:5" x14ac:dyDescent="0.2">
      <c r="A21992">
        <v>21991</v>
      </c>
      <c r="B21992">
        <f>SUMIF(mma_train!B:B,Groupby_orderid!A21992,mma_train!K:K)</f>
        <v>0</v>
      </c>
      <c r="C21992">
        <f t="shared" si="686"/>
        <v>0</v>
      </c>
      <c r="D21992">
        <f>COUNTIF(mma_train!B:B,Groupby_orderid!A21992)</f>
        <v>4</v>
      </c>
      <c r="E21992">
        <f t="shared" si="687"/>
        <v>0</v>
      </c>
    </row>
    <row r="21993" spans="1:5" x14ac:dyDescent="0.2">
      <c r="A21993">
        <v>21992</v>
      </c>
      <c r="B21993">
        <f>SUMIF(mma_train!B:B,Groupby_orderid!A21993,mma_train!K:K)</f>
        <v>0</v>
      </c>
      <c r="C21993">
        <f t="shared" si="686"/>
        <v>0</v>
      </c>
      <c r="D21993">
        <f>COUNTIF(mma_train!B:B,Groupby_orderid!A21993)</f>
        <v>7</v>
      </c>
      <c r="E21993">
        <f t="shared" si="687"/>
        <v>0</v>
      </c>
    </row>
    <row r="21994" spans="1:5" x14ac:dyDescent="0.2">
      <c r="A21994">
        <v>21993</v>
      </c>
      <c r="B21994">
        <f>SUMIF(mma_train!B:B,Groupby_orderid!A21994,mma_train!K:K)</f>
        <v>0</v>
      </c>
      <c r="C21994">
        <f t="shared" si="686"/>
        <v>0</v>
      </c>
      <c r="D21994">
        <f>COUNTIF(mma_train!B:B,Groupby_orderid!A21994)</f>
        <v>4</v>
      </c>
      <c r="E21994">
        <f t="shared" si="687"/>
        <v>0</v>
      </c>
    </row>
    <row r="21995" spans="1:5" x14ac:dyDescent="0.2">
      <c r="A21995">
        <v>21994</v>
      </c>
      <c r="B21995">
        <f>SUMIF(mma_train!B:B,Groupby_orderid!A21995,mma_train!K:K)</f>
        <v>0</v>
      </c>
      <c r="C21995">
        <f t="shared" si="686"/>
        <v>0</v>
      </c>
      <c r="D21995">
        <f>COUNTIF(mma_train!B:B,Groupby_orderid!A21995)</f>
        <v>2</v>
      </c>
      <c r="E21995">
        <f t="shared" si="687"/>
        <v>0</v>
      </c>
    </row>
    <row r="21996" spans="1:5" x14ac:dyDescent="0.2">
      <c r="A21996">
        <v>21995</v>
      </c>
      <c r="B21996">
        <f>SUMIF(mma_train!B:B,Groupby_orderid!A21996,mma_train!K:K)</f>
        <v>0</v>
      </c>
      <c r="C21996">
        <f t="shared" si="686"/>
        <v>0</v>
      </c>
      <c r="D21996">
        <f>COUNTIF(mma_train!B:B,Groupby_orderid!A21996)</f>
        <v>14</v>
      </c>
      <c r="E21996">
        <f t="shared" si="687"/>
        <v>0</v>
      </c>
    </row>
    <row r="21997" spans="1:5" x14ac:dyDescent="0.2">
      <c r="A21997">
        <v>21996</v>
      </c>
      <c r="B21997">
        <f>SUMIF(mma_train!B:B,Groupby_orderid!A21997,mma_train!K:K)</f>
        <v>0</v>
      </c>
      <c r="C21997">
        <f t="shared" si="686"/>
        <v>0</v>
      </c>
      <c r="D21997">
        <f>COUNTIF(mma_train!B:B,Groupby_orderid!A21997)</f>
        <v>1</v>
      </c>
      <c r="E21997">
        <f t="shared" si="687"/>
        <v>0</v>
      </c>
    </row>
    <row r="21998" spans="1:5" x14ac:dyDescent="0.2">
      <c r="A21998">
        <v>21997</v>
      </c>
      <c r="B21998">
        <f>SUMIF(mma_train!B:B,Groupby_orderid!A21998,mma_train!K:K)</f>
        <v>0</v>
      </c>
      <c r="C21998">
        <f t="shared" si="686"/>
        <v>0</v>
      </c>
      <c r="D21998">
        <f>COUNTIF(mma_train!B:B,Groupby_orderid!A21998)</f>
        <v>8</v>
      </c>
      <c r="E21998">
        <f t="shared" si="687"/>
        <v>0</v>
      </c>
    </row>
    <row r="21999" spans="1:5" x14ac:dyDescent="0.2">
      <c r="A21999">
        <v>21998</v>
      </c>
      <c r="B21999">
        <f>SUMIF(mma_train!B:B,Groupby_orderid!A21999,mma_train!K:K)</f>
        <v>0</v>
      </c>
      <c r="C21999">
        <f t="shared" si="686"/>
        <v>0</v>
      </c>
      <c r="D21999">
        <f>COUNTIF(mma_train!B:B,Groupby_orderid!A21999)</f>
        <v>13</v>
      </c>
      <c r="E21999">
        <f t="shared" si="687"/>
        <v>0</v>
      </c>
    </row>
    <row r="22000" spans="1:5" x14ac:dyDescent="0.2">
      <c r="A22000">
        <v>21999</v>
      </c>
      <c r="B22000">
        <f>SUMIF(mma_train!B:B,Groupby_orderid!A22000,mma_train!K:K)</f>
        <v>0</v>
      </c>
      <c r="C22000">
        <f t="shared" si="686"/>
        <v>0</v>
      </c>
      <c r="D22000">
        <f>COUNTIF(mma_train!B:B,Groupby_orderid!A22000)</f>
        <v>9</v>
      </c>
      <c r="E22000">
        <f t="shared" si="687"/>
        <v>0</v>
      </c>
    </row>
    <row r="22001" spans="1:5" x14ac:dyDescent="0.2">
      <c r="A22001">
        <v>22000</v>
      </c>
      <c r="B22001">
        <f>SUMIF(mma_train!B:B,Groupby_orderid!A22001,mma_train!K:K)</f>
        <v>0</v>
      </c>
      <c r="C22001">
        <f t="shared" si="686"/>
        <v>0</v>
      </c>
      <c r="D22001">
        <f>COUNTIF(mma_train!B:B,Groupby_orderid!A22001)</f>
        <v>2</v>
      </c>
      <c r="E22001">
        <f t="shared" si="687"/>
        <v>0</v>
      </c>
    </row>
    <row r="22002" spans="1:5" x14ac:dyDescent="0.2">
      <c r="A22002">
        <v>22001</v>
      </c>
      <c r="B22002">
        <f>SUMIF(mma_train!B:B,Groupby_orderid!A22002,mma_train!K:K)</f>
        <v>0</v>
      </c>
      <c r="C22002">
        <f t="shared" si="686"/>
        <v>0</v>
      </c>
      <c r="D22002">
        <f>COUNTIF(mma_train!B:B,Groupby_orderid!A22002)</f>
        <v>24</v>
      </c>
      <c r="E22002">
        <f t="shared" si="687"/>
        <v>0</v>
      </c>
    </row>
    <row r="22003" spans="1:5" x14ac:dyDescent="0.2">
      <c r="A22003">
        <v>22002</v>
      </c>
      <c r="B22003">
        <f>SUMIF(mma_train!B:B,Groupby_orderid!A22003,mma_train!K:K)</f>
        <v>0</v>
      </c>
      <c r="C22003">
        <f t="shared" si="686"/>
        <v>0</v>
      </c>
      <c r="D22003">
        <f>COUNTIF(mma_train!B:B,Groupby_orderid!A22003)</f>
        <v>5</v>
      </c>
      <c r="E22003">
        <f t="shared" si="687"/>
        <v>0</v>
      </c>
    </row>
    <row r="22004" spans="1:5" x14ac:dyDescent="0.2">
      <c r="A22004">
        <v>22003</v>
      </c>
      <c r="B22004">
        <f>SUMIF(mma_train!B:B,Groupby_orderid!A22004,mma_train!K:K)</f>
        <v>0</v>
      </c>
      <c r="C22004">
        <f t="shared" si="686"/>
        <v>0</v>
      </c>
      <c r="D22004">
        <f>COUNTIF(mma_train!B:B,Groupby_orderid!A22004)</f>
        <v>22</v>
      </c>
      <c r="E22004">
        <f t="shared" si="687"/>
        <v>0</v>
      </c>
    </row>
    <row r="22005" spans="1:5" x14ac:dyDescent="0.2">
      <c r="A22005">
        <v>22004</v>
      </c>
      <c r="B22005">
        <f>SUMIF(mma_train!B:B,Groupby_orderid!A22005,mma_train!K:K)</f>
        <v>0</v>
      </c>
      <c r="C22005">
        <f t="shared" si="686"/>
        <v>0</v>
      </c>
      <c r="D22005">
        <f>COUNTIF(mma_train!B:B,Groupby_orderid!A22005)</f>
        <v>3</v>
      </c>
      <c r="E22005">
        <f t="shared" si="687"/>
        <v>0</v>
      </c>
    </row>
    <row r="22006" spans="1:5" x14ac:dyDescent="0.2">
      <c r="A22006">
        <v>22005</v>
      </c>
      <c r="B22006">
        <f>SUMIF(mma_train!B:B,Groupby_orderid!A22006,mma_train!K:K)</f>
        <v>0</v>
      </c>
      <c r="C22006">
        <f t="shared" si="686"/>
        <v>0</v>
      </c>
      <c r="D22006">
        <f>COUNTIF(mma_train!B:B,Groupby_orderid!A22006)</f>
        <v>10</v>
      </c>
      <c r="E22006">
        <f t="shared" si="687"/>
        <v>0</v>
      </c>
    </row>
    <row r="22007" spans="1:5" x14ac:dyDescent="0.2">
      <c r="A22007">
        <v>22006</v>
      </c>
      <c r="B22007">
        <f>SUMIF(mma_train!B:B,Groupby_orderid!A22007,mma_train!K:K)</f>
        <v>0</v>
      </c>
      <c r="C22007">
        <f t="shared" si="686"/>
        <v>0</v>
      </c>
      <c r="D22007">
        <f>COUNTIF(mma_train!B:B,Groupby_orderid!A22007)</f>
        <v>8</v>
      </c>
      <c r="E22007">
        <f t="shared" si="687"/>
        <v>0</v>
      </c>
    </row>
    <row r="22008" spans="1:5" x14ac:dyDescent="0.2">
      <c r="A22008">
        <v>22007</v>
      </c>
      <c r="B22008">
        <f>SUMIF(mma_train!B:B,Groupby_orderid!A22008,mma_train!K:K)</f>
        <v>0</v>
      </c>
      <c r="C22008">
        <f t="shared" si="686"/>
        <v>0</v>
      </c>
      <c r="D22008">
        <f>COUNTIF(mma_train!B:B,Groupby_orderid!A22008)</f>
        <v>12</v>
      </c>
      <c r="E22008">
        <f t="shared" si="687"/>
        <v>0</v>
      </c>
    </row>
    <row r="22009" spans="1:5" x14ac:dyDescent="0.2">
      <c r="A22009">
        <v>22008</v>
      </c>
      <c r="B22009">
        <f>SUMIF(mma_train!B:B,Groupby_orderid!A22009,mma_train!K:K)</f>
        <v>0</v>
      </c>
      <c r="C22009">
        <f t="shared" si="686"/>
        <v>0</v>
      </c>
      <c r="D22009">
        <f>COUNTIF(mma_train!B:B,Groupby_orderid!A22009)</f>
        <v>18</v>
      </c>
      <c r="E22009">
        <f t="shared" si="687"/>
        <v>0</v>
      </c>
    </row>
    <row r="22010" spans="1:5" x14ac:dyDescent="0.2">
      <c r="A22010">
        <v>22009</v>
      </c>
      <c r="B22010">
        <f>SUMIF(mma_train!B:B,Groupby_orderid!A22010,mma_train!K:K)</f>
        <v>0</v>
      </c>
      <c r="C22010">
        <f t="shared" si="686"/>
        <v>0</v>
      </c>
      <c r="D22010">
        <f>COUNTIF(mma_train!B:B,Groupby_orderid!A22010)</f>
        <v>7</v>
      </c>
      <c r="E22010">
        <f t="shared" si="687"/>
        <v>0</v>
      </c>
    </row>
    <row r="22011" spans="1:5" x14ac:dyDescent="0.2">
      <c r="A22011">
        <v>22010</v>
      </c>
      <c r="B22011">
        <f>SUMIF(mma_train!B:B,Groupby_orderid!A22011,mma_train!K:K)</f>
        <v>0</v>
      </c>
      <c r="C22011">
        <f t="shared" si="686"/>
        <v>0</v>
      </c>
      <c r="D22011">
        <f>COUNTIF(mma_train!B:B,Groupby_orderid!A22011)</f>
        <v>11</v>
      </c>
      <c r="E22011">
        <f t="shared" si="687"/>
        <v>0</v>
      </c>
    </row>
    <row r="22012" spans="1:5" x14ac:dyDescent="0.2">
      <c r="A22012">
        <v>22011</v>
      </c>
      <c r="B22012">
        <f>SUMIF(mma_train!B:B,Groupby_orderid!A22012,mma_train!K:K)</f>
        <v>0</v>
      </c>
      <c r="C22012">
        <f t="shared" si="686"/>
        <v>0</v>
      </c>
      <c r="D22012">
        <f>COUNTIF(mma_train!B:B,Groupby_orderid!A22012)</f>
        <v>7</v>
      </c>
      <c r="E22012">
        <f t="shared" si="687"/>
        <v>0</v>
      </c>
    </row>
    <row r="22013" spans="1:5" x14ac:dyDescent="0.2">
      <c r="A22013">
        <v>22012</v>
      </c>
      <c r="B22013">
        <f>SUMIF(mma_train!B:B,Groupby_orderid!A22013,mma_train!K:K)</f>
        <v>0</v>
      </c>
      <c r="C22013">
        <f t="shared" si="686"/>
        <v>0</v>
      </c>
      <c r="D22013">
        <f>COUNTIF(mma_train!B:B,Groupby_orderid!A22013)</f>
        <v>14</v>
      </c>
      <c r="E22013">
        <f t="shared" si="687"/>
        <v>0</v>
      </c>
    </row>
    <row r="22014" spans="1:5" x14ac:dyDescent="0.2">
      <c r="A22014">
        <v>22013</v>
      </c>
      <c r="B22014">
        <f>SUMIF(mma_train!B:B,Groupby_orderid!A22014,mma_train!K:K)</f>
        <v>0</v>
      </c>
      <c r="C22014">
        <f t="shared" si="686"/>
        <v>0</v>
      </c>
      <c r="D22014">
        <f>COUNTIF(mma_train!B:B,Groupby_orderid!A22014)</f>
        <v>7</v>
      </c>
      <c r="E22014">
        <f t="shared" si="687"/>
        <v>0</v>
      </c>
    </row>
    <row r="22015" spans="1:5" x14ac:dyDescent="0.2">
      <c r="A22015">
        <v>22014</v>
      </c>
      <c r="B22015">
        <f>SUMIF(mma_train!B:B,Groupby_orderid!A22015,mma_train!K:K)</f>
        <v>0</v>
      </c>
      <c r="C22015">
        <f t="shared" si="686"/>
        <v>0</v>
      </c>
      <c r="D22015">
        <f>COUNTIF(mma_train!B:B,Groupby_orderid!A22015)</f>
        <v>3</v>
      </c>
      <c r="E22015">
        <f t="shared" si="687"/>
        <v>0</v>
      </c>
    </row>
    <row r="22016" spans="1:5" x14ac:dyDescent="0.2">
      <c r="A22016">
        <v>22015</v>
      </c>
      <c r="B22016">
        <f>SUMIF(mma_train!B:B,Groupby_orderid!A22016,mma_train!K:K)</f>
        <v>0</v>
      </c>
      <c r="C22016">
        <f t="shared" si="686"/>
        <v>0</v>
      </c>
      <c r="D22016">
        <f>COUNTIF(mma_train!B:B,Groupby_orderid!A22016)</f>
        <v>15</v>
      </c>
      <c r="E22016">
        <f t="shared" si="687"/>
        <v>0</v>
      </c>
    </row>
    <row r="22017" spans="1:5" x14ac:dyDescent="0.2">
      <c r="A22017">
        <v>22016</v>
      </c>
      <c r="B22017">
        <f>SUMIF(mma_train!B:B,Groupby_orderid!A22017,mma_train!K:K)</f>
        <v>0</v>
      </c>
      <c r="C22017">
        <f t="shared" si="686"/>
        <v>0</v>
      </c>
      <c r="D22017">
        <f>COUNTIF(mma_train!B:B,Groupby_orderid!A22017)</f>
        <v>6</v>
      </c>
      <c r="E22017">
        <f t="shared" si="687"/>
        <v>0</v>
      </c>
    </row>
    <row r="22018" spans="1:5" x14ac:dyDescent="0.2">
      <c r="A22018">
        <v>22017</v>
      </c>
      <c r="B22018">
        <f>SUMIF(mma_train!B:B,Groupby_orderid!A22018,mma_train!K:K)</f>
        <v>0</v>
      </c>
      <c r="C22018">
        <f t="shared" si="686"/>
        <v>0</v>
      </c>
      <c r="D22018">
        <f>COUNTIF(mma_train!B:B,Groupby_orderid!A22018)</f>
        <v>6</v>
      </c>
      <c r="E22018">
        <f t="shared" si="687"/>
        <v>0</v>
      </c>
    </row>
    <row r="22019" spans="1:5" x14ac:dyDescent="0.2">
      <c r="A22019">
        <v>22018</v>
      </c>
      <c r="B22019">
        <f>SUMIF(mma_train!B:B,Groupby_orderid!A22019,mma_train!K:K)</f>
        <v>0</v>
      </c>
      <c r="C22019">
        <f t="shared" ref="C22019:C22082" si="688">IF(B22019&gt;0,1,0)</f>
        <v>0</v>
      </c>
      <c r="D22019">
        <f>COUNTIF(mma_train!B:B,Groupby_orderid!A22019)</f>
        <v>10</v>
      </c>
      <c r="E22019">
        <f t="shared" ref="E22019:E22082" si="689">B22019/D22019</f>
        <v>0</v>
      </c>
    </row>
    <row r="22020" spans="1:5" x14ac:dyDescent="0.2">
      <c r="A22020">
        <v>22019</v>
      </c>
      <c r="B22020">
        <f>SUMIF(mma_train!B:B,Groupby_orderid!A22020,mma_train!K:K)</f>
        <v>0</v>
      </c>
      <c r="C22020">
        <f t="shared" si="688"/>
        <v>0</v>
      </c>
      <c r="D22020">
        <f>COUNTIF(mma_train!B:B,Groupby_orderid!A22020)</f>
        <v>12</v>
      </c>
      <c r="E22020">
        <f t="shared" si="689"/>
        <v>0</v>
      </c>
    </row>
    <row r="22021" spans="1:5" x14ac:dyDescent="0.2">
      <c r="A22021">
        <v>22020</v>
      </c>
      <c r="B22021">
        <f>SUMIF(mma_train!B:B,Groupby_orderid!A22021,mma_train!K:K)</f>
        <v>0</v>
      </c>
      <c r="C22021">
        <f t="shared" si="688"/>
        <v>0</v>
      </c>
      <c r="D22021">
        <f>COUNTIF(mma_train!B:B,Groupby_orderid!A22021)</f>
        <v>1</v>
      </c>
      <c r="E22021">
        <f t="shared" si="689"/>
        <v>0</v>
      </c>
    </row>
    <row r="22022" spans="1:5" x14ac:dyDescent="0.2">
      <c r="A22022">
        <v>22021</v>
      </c>
      <c r="B22022">
        <f>SUMIF(mma_train!B:B,Groupby_orderid!A22022,mma_train!K:K)</f>
        <v>0</v>
      </c>
      <c r="C22022">
        <f t="shared" si="688"/>
        <v>0</v>
      </c>
      <c r="D22022">
        <f>COUNTIF(mma_train!B:B,Groupby_orderid!A22022)</f>
        <v>3</v>
      </c>
      <c r="E22022">
        <f t="shared" si="689"/>
        <v>0</v>
      </c>
    </row>
    <row r="22023" spans="1:5" x14ac:dyDescent="0.2">
      <c r="A22023">
        <v>22022</v>
      </c>
      <c r="B22023">
        <f>SUMIF(mma_train!B:B,Groupby_orderid!A22023,mma_train!K:K)</f>
        <v>0</v>
      </c>
      <c r="C22023">
        <f t="shared" si="688"/>
        <v>0</v>
      </c>
      <c r="D22023">
        <f>COUNTIF(mma_train!B:B,Groupby_orderid!A22023)</f>
        <v>3</v>
      </c>
      <c r="E22023">
        <f t="shared" si="689"/>
        <v>0</v>
      </c>
    </row>
    <row r="22024" spans="1:5" x14ac:dyDescent="0.2">
      <c r="A22024">
        <v>22023</v>
      </c>
      <c r="B22024">
        <f>SUMIF(mma_train!B:B,Groupby_orderid!A22024,mma_train!K:K)</f>
        <v>0</v>
      </c>
      <c r="C22024">
        <f t="shared" si="688"/>
        <v>0</v>
      </c>
      <c r="D22024">
        <f>COUNTIF(mma_train!B:B,Groupby_orderid!A22024)</f>
        <v>7</v>
      </c>
      <c r="E22024">
        <f t="shared" si="689"/>
        <v>0</v>
      </c>
    </row>
    <row r="22025" spans="1:5" x14ac:dyDescent="0.2">
      <c r="A22025">
        <v>22024</v>
      </c>
      <c r="B22025">
        <f>SUMIF(mma_train!B:B,Groupby_orderid!A22025,mma_train!K:K)</f>
        <v>0</v>
      </c>
      <c r="C22025">
        <f t="shared" si="688"/>
        <v>0</v>
      </c>
      <c r="D22025">
        <f>COUNTIF(mma_train!B:B,Groupby_orderid!A22025)</f>
        <v>7</v>
      </c>
      <c r="E22025">
        <f t="shared" si="689"/>
        <v>0</v>
      </c>
    </row>
    <row r="22026" spans="1:5" x14ac:dyDescent="0.2">
      <c r="A22026">
        <v>22025</v>
      </c>
      <c r="B22026">
        <f>SUMIF(mma_train!B:B,Groupby_orderid!A22026,mma_train!K:K)</f>
        <v>0</v>
      </c>
      <c r="C22026">
        <f t="shared" si="688"/>
        <v>0</v>
      </c>
      <c r="D22026">
        <f>COUNTIF(mma_train!B:B,Groupby_orderid!A22026)</f>
        <v>1</v>
      </c>
      <c r="E22026">
        <f t="shared" si="689"/>
        <v>0</v>
      </c>
    </row>
    <row r="22027" spans="1:5" x14ac:dyDescent="0.2">
      <c r="A22027">
        <v>22026</v>
      </c>
      <c r="B22027">
        <f>SUMIF(mma_train!B:B,Groupby_orderid!A22027,mma_train!K:K)</f>
        <v>0</v>
      </c>
      <c r="C22027">
        <f t="shared" si="688"/>
        <v>0</v>
      </c>
      <c r="D22027">
        <f>COUNTIF(mma_train!B:B,Groupby_orderid!A22027)</f>
        <v>11</v>
      </c>
      <c r="E22027">
        <f t="shared" si="689"/>
        <v>0</v>
      </c>
    </row>
    <row r="22028" spans="1:5" x14ac:dyDescent="0.2">
      <c r="A22028">
        <v>22027</v>
      </c>
      <c r="B22028">
        <f>SUMIF(mma_train!B:B,Groupby_orderid!A22028,mma_train!K:K)</f>
        <v>0</v>
      </c>
      <c r="C22028">
        <f t="shared" si="688"/>
        <v>0</v>
      </c>
      <c r="D22028">
        <f>COUNTIF(mma_train!B:B,Groupby_orderid!A22028)</f>
        <v>18</v>
      </c>
      <c r="E22028">
        <f t="shared" si="689"/>
        <v>0</v>
      </c>
    </row>
    <row r="22029" spans="1:5" x14ac:dyDescent="0.2">
      <c r="A22029">
        <v>22028</v>
      </c>
      <c r="B22029">
        <f>SUMIF(mma_train!B:B,Groupby_orderid!A22029,mma_train!K:K)</f>
        <v>0</v>
      </c>
      <c r="C22029">
        <f t="shared" si="688"/>
        <v>0</v>
      </c>
      <c r="D22029">
        <f>COUNTIF(mma_train!B:B,Groupby_orderid!A22029)</f>
        <v>8</v>
      </c>
      <c r="E22029">
        <f t="shared" si="689"/>
        <v>0</v>
      </c>
    </row>
    <row r="22030" spans="1:5" x14ac:dyDescent="0.2">
      <c r="A22030">
        <v>22029</v>
      </c>
      <c r="B22030">
        <f>SUMIF(mma_train!B:B,Groupby_orderid!A22030,mma_train!K:K)</f>
        <v>0</v>
      </c>
      <c r="C22030">
        <f t="shared" si="688"/>
        <v>0</v>
      </c>
      <c r="D22030">
        <f>COUNTIF(mma_train!B:B,Groupby_orderid!A22030)</f>
        <v>3</v>
      </c>
      <c r="E22030">
        <f t="shared" si="689"/>
        <v>0</v>
      </c>
    </row>
    <row r="22031" spans="1:5" x14ac:dyDescent="0.2">
      <c r="A22031">
        <v>22030</v>
      </c>
      <c r="B22031">
        <f>SUMIF(mma_train!B:B,Groupby_orderid!A22031,mma_train!K:K)</f>
        <v>0</v>
      </c>
      <c r="C22031">
        <f t="shared" si="688"/>
        <v>0</v>
      </c>
      <c r="D22031">
        <f>COUNTIF(mma_train!B:B,Groupby_orderid!A22031)</f>
        <v>6</v>
      </c>
      <c r="E22031">
        <f t="shared" si="689"/>
        <v>0</v>
      </c>
    </row>
    <row r="22032" spans="1:5" x14ac:dyDescent="0.2">
      <c r="A22032">
        <v>22031</v>
      </c>
      <c r="B22032">
        <f>SUMIF(mma_train!B:B,Groupby_orderid!A22032,mma_train!K:K)</f>
        <v>0</v>
      </c>
      <c r="C22032">
        <f t="shared" si="688"/>
        <v>0</v>
      </c>
      <c r="D22032">
        <f>COUNTIF(mma_train!B:B,Groupby_orderid!A22032)</f>
        <v>2</v>
      </c>
      <c r="E22032">
        <f t="shared" si="689"/>
        <v>0</v>
      </c>
    </row>
    <row r="22033" spans="1:5" x14ac:dyDescent="0.2">
      <c r="A22033">
        <v>22032</v>
      </c>
      <c r="B22033">
        <f>SUMIF(mma_train!B:B,Groupby_orderid!A22033,mma_train!K:K)</f>
        <v>0</v>
      </c>
      <c r="C22033">
        <f t="shared" si="688"/>
        <v>0</v>
      </c>
      <c r="D22033">
        <f>COUNTIF(mma_train!B:B,Groupby_orderid!A22033)</f>
        <v>19</v>
      </c>
      <c r="E22033">
        <f t="shared" si="689"/>
        <v>0</v>
      </c>
    </row>
    <row r="22034" spans="1:5" x14ac:dyDescent="0.2">
      <c r="A22034">
        <v>22033</v>
      </c>
      <c r="B22034">
        <f>SUMIF(mma_train!B:B,Groupby_orderid!A22034,mma_train!K:K)</f>
        <v>0</v>
      </c>
      <c r="C22034">
        <f t="shared" si="688"/>
        <v>0</v>
      </c>
      <c r="D22034">
        <f>COUNTIF(mma_train!B:B,Groupby_orderid!A22034)</f>
        <v>0</v>
      </c>
      <c r="E22034" t="e">
        <f t="shared" si="689"/>
        <v>#DIV/0!</v>
      </c>
    </row>
    <row r="22035" spans="1:5" x14ac:dyDescent="0.2">
      <c r="A22035">
        <v>22034</v>
      </c>
      <c r="B22035">
        <f>SUMIF(mma_train!B:B,Groupby_orderid!A22035,mma_train!K:K)</f>
        <v>0</v>
      </c>
      <c r="C22035">
        <f t="shared" si="688"/>
        <v>0</v>
      </c>
      <c r="D22035">
        <f>COUNTIF(mma_train!B:B,Groupby_orderid!A22035)</f>
        <v>3</v>
      </c>
      <c r="E22035">
        <f t="shared" si="689"/>
        <v>0</v>
      </c>
    </row>
    <row r="22036" spans="1:5" x14ac:dyDescent="0.2">
      <c r="A22036">
        <v>22035</v>
      </c>
      <c r="B22036">
        <f>SUMIF(mma_train!B:B,Groupby_orderid!A22036,mma_train!K:K)</f>
        <v>0</v>
      </c>
      <c r="C22036">
        <f t="shared" si="688"/>
        <v>0</v>
      </c>
      <c r="D22036">
        <f>COUNTIF(mma_train!B:B,Groupby_orderid!A22036)</f>
        <v>21</v>
      </c>
      <c r="E22036">
        <f t="shared" si="689"/>
        <v>0</v>
      </c>
    </row>
    <row r="22037" spans="1:5" x14ac:dyDescent="0.2">
      <c r="A22037">
        <v>22036</v>
      </c>
      <c r="B22037">
        <f>SUMIF(mma_train!B:B,Groupby_orderid!A22037,mma_train!K:K)</f>
        <v>0</v>
      </c>
      <c r="C22037">
        <f t="shared" si="688"/>
        <v>0</v>
      </c>
      <c r="D22037">
        <f>COUNTIF(mma_train!B:B,Groupby_orderid!A22037)</f>
        <v>1</v>
      </c>
      <c r="E22037">
        <f t="shared" si="689"/>
        <v>0</v>
      </c>
    </row>
    <row r="22038" spans="1:5" x14ac:dyDescent="0.2">
      <c r="A22038">
        <v>22037</v>
      </c>
      <c r="B22038">
        <f>SUMIF(mma_train!B:B,Groupby_orderid!A22038,mma_train!K:K)</f>
        <v>0</v>
      </c>
      <c r="C22038">
        <f t="shared" si="688"/>
        <v>0</v>
      </c>
      <c r="D22038">
        <f>COUNTIF(mma_train!B:B,Groupby_orderid!A22038)</f>
        <v>5</v>
      </c>
      <c r="E22038">
        <f t="shared" si="689"/>
        <v>0</v>
      </c>
    </row>
    <row r="22039" spans="1:5" x14ac:dyDescent="0.2">
      <c r="A22039">
        <v>22038</v>
      </c>
      <c r="B22039">
        <f>SUMIF(mma_train!B:B,Groupby_orderid!A22039,mma_train!K:K)</f>
        <v>0</v>
      </c>
      <c r="C22039">
        <f t="shared" si="688"/>
        <v>0</v>
      </c>
      <c r="D22039">
        <f>COUNTIF(mma_train!B:B,Groupby_orderid!A22039)</f>
        <v>8</v>
      </c>
      <c r="E22039">
        <f t="shared" si="689"/>
        <v>0</v>
      </c>
    </row>
    <row r="22040" spans="1:5" x14ac:dyDescent="0.2">
      <c r="A22040">
        <v>22039</v>
      </c>
      <c r="B22040">
        <f>SUMIF(mma_train!B:B,Groupby_orderid!A22040,mma_train!K:K)</f>
        <v>0</v>
      </c>
      <c r="C22040">
        <f t="shared" si="688"/>
        <v>0</v>
      </c>
      <c r="D22040">
        <f>COUNTIF(mma_train!B:B,Groupby_orderid!A22040)</f>
        <v>6</v>
      </c>
      <c r="E22040">
        <f t="shared" si="689"/>
        <v>0</v>
      </c>
    </row>
    <row r="22041" spans="1:5" x14ac:dyDescent="0.2">
      <c r="A22041">
        <v>22040</v>
      </c>
      <c r="B22041">
        <f>SUMIF(mma_train!B:B,Groupby_orderid!A22041,mma_train!K:K)</f>
        <v>0</v>
      </c>
      <c r="C22041">
        <f t="shared" si="688"/>
        <v>0</v>
      </c>
      <c r="D22041">
        <f>COUNTIF(mma_train!B:B,Groupby_orderid!A22041)</f>
        <v>4</v>
      </c>
      <c r="E22041">
        <f t="shared" si="689"/>
        <v>0</v>
      </c>
    </row>
    <row r="22042" spans="1:5" x14ac:dyDescent="0.2">
      <c r="A22042">
        <v>22041</v>
      </c>
      <c r="B22042">
        <f>SUMIF(mma_train!B:B,Groupby_orderid!A22042,mma_train!K:K)</f>
        <v>0</v>
      </c>
      <c r="C22042">
        <f t="shared" si="688"/>
        <v>0</v>
      </c>
      <c r="D22042">
        <f>COUNTIF(mma_train!B:B,Groupby_orderid!A22042)</f>
        <v>4</v>
      </c>
      <c r="E22042">
        <f t="shared" si="689"/>
        <v>0</v>
      </c>
    </row>
    <row r="22043" spans="1:5" x14ac:dyDescent="0.2">
      <c r="A22043">
        <v>22042</v>
      </c>
      <c r="B22043">
        <f>SUMIF(mma_train!B:B,Groupby_orderid!A22043,mma_train!K:K)</f>
        <v>0</v>
      </c>
      <c r="C22043">
        <f t="shared" si="688"/>
        <v>0</v>
      </c>
      <c r="D22043">
        <f>COUNTIF(mma_train!B:B,Groupby_orderid!A22043)</f>
        <v>4</v>
      </c>
      <c r="E22043">
        <f t="shared" si="689"/>
        <v>0</v>
      </c>
    </row>
    <row r="22044" spans="1:5" x14ac:dyDescent="0.2">
      <c r="A22044">
        <v>22043</v>
      </c>
      <c r="B22044">
        <f>SUMIF(mma_train!B:B,Groupby_orderid!A22044,mma_train!K:K)</f>
        <v>0</v>
      </c>
      <c r="C22044">
        <f t="shared" si="688"/>
        <v>0</v>
      </c>
      <c r="D22044">
        <f>COUNTIF(mma_train!B:B,Groupby_orderid!A22044)</f>
        <v>8</v>
      </c>
      <c r="E22044">
        <f t="shared" si="689"/>
        <v>0</v>
      </c>
    </row>
    <row r="22045" spans="1:5" x14ac:dyDescent="0.2">
      <c r="A22045">
        <v>22044</v>
      </c>
      <c r="B22045">
        <f>SUMIF(mma_train!B:B,Groupby_orderid!A22045,mma_train!K:K)</f>
        <v>0</v>
      </c>
      <c r="C22045">
        <f t="shared" si="688"/>
        <v>0</v>
      </c>
      <c r="D22045">
        <f>COUNTIF(mma_train!B:B,Groupby_orderid!A22045)</f>
        <v>27</v>
      </c>
      <c r="E22045">
        <f t="shared" si="689"/>
        <v>0</v>
      </c>
    </row>
    <row r="22046" spans="1:5" x14ac:dyDescent="0.2">
      <c r="A22046">
        <v>22045</v>
      </c>
      <c r="B22046">
        <f>SUMIF(mma_train!B:B,Groupby_orderid!A22046,mma_train!K:K)</f>
        <v>0</v>
      </c>
      <c r="C22046">
        <f t="shared" si="688"/>
        <v>0</v>
      </c>
      <c r="D22046">
        <f>COUNTIF(mma_train!B:B,Groupby_orderid!A22046)</f>
        <v>21</v>
      </c>
      <c r="E22046">
        <f t="shared" si="689"/>
        <v>0</v>
      </c>
    </row>
    <row r="22047" spans="1:5" x14ac:dyDescent="0.2">
      <c r="A22047">
        <v>22046</v>
      </c>
      <c r="B22047">
        <f>SUMIF(mma_train!B:B,Groupby_orderid!A22047,mma_train!K:K)</f>
        <v>0</v>
      </c>
      <c r="C22047">
        <f t="shared" si="688"/>
        <v>0</v>
      </c>
      <c r="D22047">
        <f>COUNTIF(mma_train!B:B,Groupby_orderid!A22047)</f>
        <v>14</v>
      </c>
      <c r="E22047">
        <f t="shared" si="689"/>
        <v>0</v>
      </c>
    </row>
    <row r="22048" spans="1:5" x14ac:dyDescent="0.2">
      <c r="A22048">
        <v>22047</v>
      </c>
      <c r="B22048">
        <f>SUMIF(mma_train!B:B,Groupby_orderid!A22048,mma_train!K:K)</f>
        <v>0</v>
      </c>
      <c r="C22048">
        <f t="shared" si="688"/>
        <v>0</v>
      </c>
      <c r="D22048">
        <f>COUNTIF(mma_train!B:B,Groupby_orderid!A22048)</f>
        <v>1</v>
      </c>
      <c r="E22048">
        <f t="shared" si="689"/>
        <v>0</v>
      </c>
    </row>
    <row r="22049" spans="1:5" x14ac:dyDescent="0.2">
      <c r="A22049">
        <v>22048</v>
      </c>
      <c r="B22049">
        <f>SUMIF(mma_train!B:B,Groupby_orderid!A22049,mma_train!K:K)</f>
        <v>0</v>
      </c>
      <c r="C22049">
        <f t="shared" si="688"/>
        <v>0</v>
      </c>
      <c r="D22049">
        <f>COUNTIF(mma_train!B:B,Groupby_orderid!A22049)</f>
        <v>5</v>
      </c>
      <c r="E22049">
        <f t="shared" si="689"/>
        <v>0</v>
      </c>
    </row>
    <row r="22050" spans="1:5" x14ac:dyDescent="0.2">
      <c r="A22050">
        <v>22049</v>
      </c>
      <c r="B22050">
        <f>SUMIF(mma_train!B:B,Groupby_orderid!A22050,mma_train!K:K)</f>
        <v>0</v>
      </c>
      <c r="C22050">
        <f t="shared" si="688"/>
        <v>0</v>
      </c>
      <c r="D22050">
        <f>COUNTIF(mma_train!B:B,Groupby_orderid!A22050)</f>
        <v>0</v>
      </c>
      <c r="E22050" t="e">
        <f t="shared" si="689"/>
        <v>#DIV/0!</v>
      </c>
    </row>
    <row r="22051" spans="1:5" x14ac:dyDescent="0.2">
      <c r="A22051">
        <v>22050</v>
      </c>
      <c r="B22051">
        <f>SUMIF(mma_train!B:B,Groupby_orderid!A22051,mma_train!K:K)</f>
        <v>0</v>
      </c>
      <c r="C22051">
        <f t="shared" si="688"/>
        <v>0</v>
      </c>
      <c r="D22051">
        <f>COUNTIF(mma_train!B:B,Groupby_orderid!A22051)</f>
        <v>1</v>
      </c>
      <c r="E22051">
        <f t="shared" si="689"/>
        <v>0</v>
      </c>
    </row>
    <row r="22052" spans="1:5" x14ac:dyDescent="0.2">
      <c r="A22052">
        <v>22051</v>
      </c>
      <c r="B22052">
        <f>SUMIF(mma_train!B:B,Groupby_orderid!A22052,mma_train!K:K)</f>
        <v>0</v>
      </c>
      <c r="C22052">
        <f t="shared" si="688"/>
        <v>0</v>
      </c>
      <c r="D22052">
        <f>COUNTIF(mma_train!B:B,Groupby_orderid!A22052)</f>
        <v>5</v>
      </c>
      <c r="E22052">
        <f t="shared" si="689"/>
        <v>0</v>
      </c>
    </row>
    <row r="22053" spans="1:5" x14ac:dyDescent="0.2">
      <c r="A22053">
        <v>22052</v>
      </c>
      <c r="B22053">
        <f>SUMIF(mma_train!B:B,Groupby_orderid!A22053,mma_train!K:K)</f>
        <v>0</v>
      </c>
      <c r="C22053">
        <f t="shared" si="688"/>
        <v>0</v>
      </c>
      <c r="D22053">
        <f>COUNTIF(mma_train!B:B,Groupby_orderid!A22053)</f>
        <v>7</v>
      </c>
      <c r="E22053">
        <f t="shared" si="689"/>
        <v>0</v>
      </c>
    </row>
    <row r="22054" spans="1:5" x14ac:dyDescent="0.2">
      <c r="A22054">
        <v>22053</v>
      </c>
      <c r="B22054">
        <f>SUMIF(mma_train!B:B,Groupby_orderid!A22054,mma_train!K:K)</f>
        <v>0</v>
      </c>
      <c r="C22054">
        <f t="shared" si="688"/>
        <v>0</v>
      </c>
      <c r="D22054">
        <f>COUNTIF(mma_train!B:B,Groupby_orderid!A22054)</f>
        <v>29</v>
      </c>
      <c r="E22054">
        <f t="shared" si="689"/>
        <v>0</v>
      </c>
    </row>
    <row r="22055" spans="1:5" x14ac:dyDescent="0.2">
      <c r="A22055">
        <v>22054</v>
      </c>
      <c r="B22055">
        <f>SUMIF(mma_train!B:B,Groupby_orderid!A22055,mma_train!K:K)</f>
        <v>0</v>
      </c>
      <c r="C22055">
        <f t="shared" si="688"/>
        <v>0</v>
      </c>
      <c r="D22055">
        <f>COUNTIF(mma_train!B:B,Groupby_orderid!A22055)</f>
        <v>15</v>
      </c>
      <c r="E22055">
        <f t="shared" si="689"/>
        <v>0</v>
      </c>
    </row>
    <row r="22056" spans="1:5" x14ac:dyDescent="0.2">
      <c r="A22056">
        <v>22055</v>
      </c>
      <c r="B22056">
        <f>SUMIF(mma_train!B:B,Groupby_orderid!A22056,mma_train!K:K)</f>
        <v>0</v>
      </c>
      <c r="C22056">
        <f t="shared" si="688"/>
        <v>0</v>
      </c>
      <c r="D22056">
        <f>COUNTIF(mma_train!B:B,Groupby_orderid!A22056)</f>
        <v>21</v>
      </c>
      <c r="E22056">
        <f t="shared" si="689"/>
        <v>0</v>
      </c>
    </row>
    <row r="22057" spans="1:5" x14ac:dyDescent="0.2">
      <c r="A22057">
        <v>22056</v>
      </c>
      <c r="B22057">
        <f>SUMIF(mma_train!B:B,Groupby_orderid!A22057,mma_train!K:K)</f>
        <v>0</v>
      </c>
      <c r="C22057">
        <f t="shared" si="688"/>
        <v>0</v>
      </c>
      <c r="D22057">
        <f>COUNTIF(mma_train!B:B,Groupby_orderid!A22057)</f>
        <v>14</v>
      </c>
      <c r="E22057">
        <f t="shared" si="689"/>
        <v>0</v>
      </c>
    </row>
    <row r="22058" spans="1:5" x14ac:dyDescent="0.2">
      <c r="A22058">
        <v>22057</v>
      </c>
      <c r="B22058">
        <f>SUMIF(mma_train!B:B,Groupby_orderid!A22058,mma_train!K:K)</f>
        <v>0</v>
      </c>
      <c r="C22058">
        <f t="shared" si="688"/>
        <v>0</v>
      </c>
      <c r="D22058">
        <f>COUNTIF(mma_train!B:B,Groupby_orderid!A22058)</f>
        <v>9</v>
      </c>
      <c r="E22058">
        <f t="shared" si="689"/>
        <v>0</v>
      </c>
    </row>
    <row r="22059" spans="1:5" x14ac:dyDescent="0.2">
      <c r="A22059">
        <v>22058</v>
      </c>
      <c r="B22059">
        <f>SUMIF(mma_train!B:B,Groupby_orderid!A22059,mma_train!K:K)</f>
        <v>0</v>
      </c>
      <c r="C22059">
        <f t="shared" si="688"/>
        <v>0</v>
      </c>
      <c r="D22059">
        <f>COUNTIF(mma_train!B:B,Groupby_orderid!A22059)</f>
        <v>0</v>
      </c>
      <c r="E22059" t="e">
        <f t="shared" si="689"/>
        <v>#DIV/0!</v>
      </c>
    </row>
    <row r="22060" spans="1:5" x14ac:dyDescent="0.2">
      <c r="A22060">
        <v>22059</v>
      </c>
      <c r="B22060">
        <f>SUMIF(mma_train!B:B,Groupby_orderid!A22060,mma_train!K:K)</f>
        <v>0</v>
      </c>
      <c r="C22060">
        <f t="shared" si="688"/>
        <v>0</v>
      </c>
      <c r="D22060">
        <f>COUNTIF(mma_train!B:B,Groupby_orderid!A22060)</f>
        <v>10</v>
      </c>
      <c r="E22060">
        <f t="shared" si="689"/>
        <v>0</v>
      </c>
    </row>
    <row r="22061" spans="1:5" x14ac:dyDescent="0.2">
      <c r="A22061">
        <v>22060</v>
      </c>
      <c r="B22061">
        <f>SUMIF(mma_train!B:B,Groupby_orderid!A22061,mma_train!K:K)</f>
        <v>0</v>
      </c>
      <c r="C22061">
        <f t="shared" si="688"/>
        <v>0</v>
      </c>
      <c r="D22061">
        <f>COUNTIF(mma_train!B:B,Groupby_orderid!A22061)</f>
        <v>11</v>
      </c>
      <c r="E22061">
        <f t="shared" si="689"/>
        <v>0</v>
      </c>
    </row>
    <row r="22062" spans="1:5" x14ac:dyDescent="0.2">
      <c r="A22062">
        <v>22061</v>
      </c>
      <c r="B22062">
        <f>SUMIF(mma_train!B:B,Groupby_orderid!A22062,mma_train!K:K)</f>
        <v>0</v>
      </c>
      <c r="C22062">
        <f t="shared" si="688"/>
        <v>0</v>
      </c>
      <c r="D22062">
        <f>COUNTIF(mma_train!B:B,Groupby_orderid!A22062)</f>
        <v>10</v>
      </c>
      <c r="E22062">
        <f t="shared" si="689"/>
        <v>0</v>
      </c>
    </row>
    <row r="22063" spans="1:5" x14ac:dyDescent="0.2">
      <c r="A22063">
        <v>22062</v>
      </c>
      <c r="B22063">
        <f>SUMIF(mma_train!B:B,Groupby_orderid!A22063,mma_train!K:K)</f>
        <v>0</v>
      </c>
      <c r="C22063">
        <f t="shared" si="688"/>
        <v>0</v>
      </c>
      <c r="D22063">
        <f>COUNTIF(mma_train!B:B,Groupby_orderid!A22063)</f>
        <v>28</v>
      </c>
      <c r="E22063">
        <f t="shared" si="689"/>
        <v>0</v>
      </c>
    </row>
    <row r="22064" spans="1:5" x14ac:dyDescent="0.2">
      <c r="A22064">
        <v>22063</v>
      </c>
      <c r="B22064">
        <f>SUMIF(mma_train!B:B,Groupby_orderid!A22064,mma_train!K:K)</f>
        <v>0</v>
      </c>
      <c r="C22064">
        <f t="shared" si="688"/>
        <v>0</v>
      </c>
      <c r="D22064">
        <f>COUNTIF(mma_train!B:B,Groupby_orderid!A22064)</f>
        <v>22</v>
      </c>
      <c r="E22064">
        <f t="shared" si="689"/>
        <v>0</v>
      </c>
    </row>
    <row r="22065" spans="1:5" x14ac:dyDescent="0.2">
      <c r="A22065">
        <v>22064</v>
      </c>
      <c r="B22065">
        <f>SUMIF(mma_train!B:B,Groupby_orderid!A22065,mma_train!K:K)</f>
        <v>0</v>
      </c>
      <c r="C22065">
        <f t="shared" si="688"/>
        <v>0</v>
      </c>
      <c r="D22065">
        <f>COUNTIF(mma_train!B:B,Groupby_orderid!A22065)</f>
        <v>9</v>
      </c>
      <c r="E22065">
        <f t="shared" si="689"/>
        <v>0</v>
      </c>
    </row>
    <row r="22066" spans="1:5" x14ac:dyDescent="0.2">
      <c r="A22066">
        <v>22065</v>
      </c>
      <c r="B22066">
        <f>SUMIF(mma_train!B:B,Groupby_orderid!A22066,mma_train!K:K)</f>
        <v>0</v>
      </c>
      <c r="C22066">
        <f t="shared" si="688"/>
        <v>0</v>
      </c>
      <c r="D22066">
        <f>COUNTIF(mma_train!B:B,Groupby_orderid!A22066)</f>
        <v>2</v>
      </c>
      <c r="E22066">
        <f t="shared" si="689"/>
        <v>0</v>
      </c>
    </row>
    <row r="22067" spans="1:5" x14ac:dyDescent="0.2">
      <c r="A22067">
        <v>22066</v>
      </c>
      <c r="B22067">
        <f>SUMIF(mma_train!B:B,Groupby_orderid!A22067,mma_train!K:K)</f>
        <v>0</v>
      </c>
      <c r="C22067">
        <f t="shared" si="688"/>
        <v>0</v>
      </c>
      <c r="D22067">
        <f>COUNTIF(mma_train!B:B,Groupby_orderid!A22067)</f>
        <v>9</v>
      </c>
      <c r="E22067">
        <f t="shared" si="689"/>
        <v>0</v>
      </c>
    </row>
    <row r="22068" spans="1:5" x14ac:dyDescent="0.2">
      <c r="A22068">
        <v>22067</v>
      </c>
      <c r="B22068">
        <f>SUMIF(mma_train!B:B,Groupby_orderid!A22068,mma_train!K:K)</f>
        <v>0</v>
      </c>
      <c r="C22068">
        <f t="shared" si="688"/>
        <v>0</v>
      </c>
      <c r="D22068">
        <f>COUNTIF(mma_train!B:B,Groupby_orderid!A22068)</f>
        <v>3</v>
      </c>
      <c r="E22068">
        <f t="shared" si="689"/>
        <v>0</v>
      </c>
    </row>
    <row r="22069" spans="1:5" x14ac:dyDescent="0.2">
      <c r="A22069">
        <v>22068</v>
      </c>
      <c r="B22069">
        <f>SUMIF(mma_train!B:B,Groupby_orderid!A22069,mma_train!K:K)</f>
        <v>0</v>
      </c>
      <c r="C22069">
        <f t="shared" si="688"/>
        <v>0</v>
      </c>
      <c r="D22069">
        <f>COUNTIF(mma_train!B:B,Groupby_orderid!A22069)</f>
        <v>2</v>
      </c>
      <c r="E22069">
        <f t="shared" si="689"/>
        <v>0</v>
      </c>
    </row>
    <row r="22070" spans="1:5" x14ac:dyDescent="0.2">
      <c r="A22070">
        <v>22069</v>
      </c>
      <c r="B22070">
        <f>SUMIF(mma_train!B:B,Groupby_orderid!A22070,mma_train!K:K)</f>
        <v>0</v>
      </c>
      <c r="C22070">
        <f t="shared" si="688"/>
        <v>0</v>
      </c>
      <c r="D22070">
        <f>COUNTIF(mma_train!B:B,Groupby_orderid!A22070)</f>
        <v>23</v>
      </c>
      <c r="E22070">
        <f t="shared" si="689"/>
        <v>0</v>
      </c>
    </row>
    <row r="22071" spans="1:5" x14ac:dyDescent="0.2">
      <c r="A22071">
        <v>22070</v>
      </c>
      <c r="B22071">
        <f>SUMIF(mma_train!B:B,Groupby_orderid!A22071,mma_train!K:K)</f>
        <v>0</v>
      </c>
      <c r="C22071">
        <f t="shared" si="688"/>
        <v>0</v>
      </c>
      <c r="D22071">
        <f>COUNTIF(mma_train!B:B,Groupby_orderid!A22071)</f>
        <v>4</v>
      </c>
      <c r="E22071">
        <f t="shared" si="689"/>
        <v>0</v>
      </c>
    </row>
    <row r="22072" spans="1:5" x14ac:dyDescent="0.2">
      <c r="A22072">
        <v>22071</v>
      </c>
      <c r="B22072">
        <f>SUMIF(mma_train!B:B,Groupby_orderid!A22072,mma_train!K:K)</f>
        <v>0</v>
      </c>
      <c r="C22072">
        <f t="shared" si="688"/>
        <v>0</v>
      </c>
      <c r="D22072">
        <f>COUNTIF(mma_train!B:B,Groupby_orderid!A22072)</f>
        <v>19</v>
      </c>
      <c r="E22072">
        <f t="shared" si="689"/>
        <v>0</v>
      </c>
    </row>
    <row r="22073" spans="1:5" x14ac:dyDescent="0.2">
      <c r="A22073">
        <v>22072</v>
      </c>
      <c r="B22073">
        <f>SUMIF(mma_train!B:B,Groupby_orderid!A22073,mma_train!K:K)</f>
        <v>0</v>
      </c>
      <c r="C22073">
        <f t="shared" si="688"/>
        <v>0</v>
      </c>
      <c r="D22073">
        <f>COUNTIF(mma_train!B:B,Groupby_orderid!A22073)</f>
        <v>13</v>
      </c>
      <c r="E22073">
        <f t="shared" si="689"/>
        <v>0</v>
      </c>
    </row>
    <row r="22074" spans="1:5" x14ac:dyDescent="0.2">
      <c r="A22074">
        <v>22073</v>
      </c>
      <c r="B22074">
        <f>SUMIF(mma_train!B:B,Groupby_orderid!A22074,mma_train!K:K)</f>
        <v>0</v>
      </c>
      <c r="C22074">
        <f t="shared" si="688"/>
        <v>0</v>
      </c>
      <c r="D22074">
        <f>COUNTIF(mma_train!B:B,Groupby_orderid!A22074)</f>
        <v>12</v>
      </c>
      <c r="E22074">
        <f t="shared" si="689"/>
        <v>0</v>
      </c>
    </row>
    <row r="22075" spans="1:5" x14ac:dyDescent="0.2">
      <c r="A22075">
        <v>22074</v>
      </c>
      <c r="B22075">
        <f>SUMIF(mma_train!B:B,Groupby_orderid!A22075,mma_train!K:K)</f>
        <v>0</v>
      </c>
      <c r="C22075">
        <f t="shared" si="688"/>
        <v>0</v>
      </c>
      <c r="D22075">
        <f>COUNTIF(mma_train!B:B,Groupby_orderid!A22075)</f>
        <v>9</v>
      </c>
      <c r="E22075">
        <f t="shared" si="689"/>
        <v>0</v>
      </c>
    </row>
    <row r="22076" spans="1:5" x14ac:dyDescent="0.2">
      <c r="A22076">
        <v>22075</v>
      </c>
      <c r="B22076">
        <f>SUMIF(mma_train!B:B,Groupby_orderid!A22076,mma_train!K:K)</f>
        <v>0</v>
      </c>
      <c r="C22076">
        <f t="shared" si="688"/>
        <v>0</v>
      </c>
      <c r="D22076">
        <f>COUNTIF(mma_train!B:B,Groupby_orderid!A22076)</f>
        <v>11</v>
      </c>
      <c r="E22076">
        <f t="shared" si="689"/>
        <v>0</v>
      </c>
    </row>
    <row r="22077" spans="1:5" x14ac:dyDescent="0.2">
      <c r="A22077">
        <v>22076</v>
      </c>
      <c r="B22077">
        <f>SUMIF(mma_train!B:B,Groupby_orderid!A22077,mma_train!K:K)</f>
        <v>0</v>
      </c>
      <c r="C22077">
        <f t="shared" si="688"/>
        <v>0</v>
      </c>
      <c r="D22077">
        <f>COUNTIF(mma_train!B:B,Groupby_orderid!A22077)</f>
        <v>10</v>
      </c>
      <c r="E22077">
        <f t="shared" si="689"/>
        <v>0</v>
      </c>
    </row>
    <row r="22078" spans="1:5" x14ac:dyDescent="0.2">
      <c r="A22078">
        <v>22077</v>
      </c>
      <c r="B22078">
        <f>SUMIF(mma_train!B:B,Groupby_orderid!A22078,mma_train!K:K)</f>
        <v>0</v>
      </c>
      <c r="C22078">
        <f t="shared" si="688"/>
        <v>0</v>
      </c>
      <c r="D22078">
        <f>COUNTIF(mma_train!B:B,Groupby_orderid!A22078)</f>
        <v>3</v>
      </c>
      <c r="E22078">
        <f t="shared" si="689"/>
        <v>0</v>
      </c>
    </row>
    <row r="22079" spans="1:5" x14ac:dyDescent="0.2">
      <c r="A22079">
        <v>22078</v>
      </c>
      <c r="B22079">
        <f>SUMIF(mma_train!B:B,Groupby_orderid!A22079,mma_train!K:K)</f>
        <v>0</v>
      </c>
      <c r="C22079">
        <f t="shared" si="688"/>
        <v>0</v>
      </c>
      <c r="D22079">
        <f>COUNTIF(mma_train!B:B,Groupby_orderid!A22079)</f>
        <v>30</v>
      </c>
      <c r="E22079">
        <f t="shared" si="689"/>
        <v>0</v>
      </c>
    </row>
    <row r="22080" spans="1:5" x14ac:dyDescent="0.2">
      <c r="A22080">
        <v>22079</v>
      </c>
      <c r="B22080">
        <f>SUMIF(mma_train!B:B,Groupby_orderid!A22080,mma_train!K:K)</f>
        <v>0</v>
      </c>
      <c r="C22080">
        <f t="shared" si="688"/>
        <v>0</v>
      </c>
      <c r="D22080">
        <f>COUNTIF(mma_train!B:B,Groupby_orderid!A22080)</f>
        <v>3</v>
      </c>
      <c r="E22080">
        <f t="shared" si="689"/>
        <v>0</v>
      </c>
    </row>
    <row r="22081" spans="1:5" x14ac:dyDescent="0.2">
      <c r="A22081">
        <v>22080</v>
      </c>
      <c r="B22081">
        <f>SUMIF(mma_train!B:B,Groupby_orderid!A22081,mma_train!K:K)</f>
        <v>0</v>
      </c>
      <c r="C22081">
        <f t="shared" si="688"/>
        <v>0</v>
      </c>
      <c r="D22081">
        <f>COUNTIF(mma_train!B:B,Groupby_orderid!A22081)</f>
        <v>4</v>
      </c>
      <c r="E22081">
        <f t="shared" si="689"/>
        <v>0</v>
      </c>
    </row>
    <row r="22082" spans="1:5" x14ac:dyDescent="0.2">
      <c r="A22082">
        <v>22081</v>
      </c>
      <c r="B22082">
        <f>SUMIF(mma_train!B:B,Groupby_orderid!A22082,mma_train!K:K)</f>
        <v>0</v>
      </c>
      <c r="C22082">
        <f t="shared" si="688"/>
        <v>0</v>
      </c>
      <c r="D22082">
        <f>COUNTIF(mma_train!B:B,Groupby_orderid!A22082)</f>
        <v>13</v>
      </c>
      <c r="E22082">
        <f t="shared" si="689"/>
        <v>0</v>
      </c>
    </row>
    <row r="22083" spans="1:5" x14ac:dyDescent="0.2">
      <c r="A22083">
        <v>22082</v>
      </c>
      <c r="B22083">
        <f>SUMIF(mma_train!B:B,Groupby_orderid!A22083,mma_train!K:K)</f>
        <v>0</v>
      </c>
      <c r="C22083">
        <f t="shared" ref="C22083:C22146" si="690">IF(B22083&gt;0,1,0)</f>
        <v>0</v>
      </c>
      <c r="D22083">
        <f>COUNTIF(mma_train!B:B,Groupby_orderid!A22083)</f>
        <v>3</v>
      </c>
      <c r="E22083">
        <f t="shared" ref="E22083:E22146" si="691">B22083/D22083</f>
        <v>0</v>
      </c>
    </row>
    <row r="22084" spans="1:5" x14ac:dyDescent="0.2">
      <c r="A22084">
        <v>22083</v>
      </c>
      <c r="B22084">
        <f>SUMIF(mma_train!B:B,Groupby_orderid!A22084,mma_train!K:K)</f>
        <v>0</v>
      </c>
      <c r="C22084">
        <f t="shared" si="690"/>
        <v>0</v>
      </c>
      <c r="D22084">
        <f>COUNTIF(mma_train!B:B,Groupby_orderid!A22084)</f>
        <v>4</v>
      </c>
      <c r="E22084">
        <f t="shared" si="691"/>
        <v>0</v>
      </c>
    </row>
    <row r="22085" spans="1:5" x14ac:dyDescent="0.2">
      <c r="A22085">
        <v>22084</v>
      </c>
      <c r="B22085">
        <f>SUMIF(mma_train!B:B,Groupby_orderid!A22085,mma_train!K:K)</f>
        <v>0</v>
      </c>
      <c r="C22085">
        <f t="shared" si="690"/>
        <v>0</v>
      </c>
      <c r="D22085">
        <f>COUNTIF(mma_train!B:B,Groupby_orderid!A22085)</f>
        <v>19</v>
      </c>
      <c r="E22085">
        <f t="shared" si="691"/>
        <v>0</v>
      </c>
    </row>
    <row r="22086" spans="1:5" x14ac:dyDescent="0.2">
      <c r="A22086">
        <v>22085</v>
      </c>
      <c r="B22086">
        <f>SUMIF(mma_train!B:B,Groupby_orderid!A22086,mma_train!K:K)</f>
        <v>0</v>
      </c>
      <c r="C22086">
        <f t="shared" si="690"/>
        <v>0</v>
      </c>
      <c r="D22086">
        <f>COUNTIF(mma_train!B:B,Groupby_orderid!A22086)</f>
        <v>11</v>
      </c>
      <c r="E22086">
        <f t="shared" si="691"/>
        <v>0</v>
      </c>
    </row>
    <row r="22087" spans="1:5" x14ac:dyDescent="0.2">
      <c r="A22087">
        <v>22086</v>
      </c>
      <c r="B22087">
        <f>SUMIF(mma_train!B:B,Groupby_orderid!A22087,mma_train!K:K)</f>
        <v>0</v>
      </c>
      <c r="C22087">
        <f t="shared" si="690"/>
        <v>0</v>
      </c>
      <c r="D22087">
        <f>COUNTIF(mma_train!B:B,Groupby_orderid!A22087)</f>
        <v>13</v>
      </c>
      <c r="E22087">
        <f t="shared" si="691"/>
        <v>0</v>
      </c>
    </row>
    <row r="22088" spans="1:5" x14ac:dyDescent="0.2">
      <c r="A22088">
        <v>22087</v>
      </c>
      <c r="B22088">
        <f>SUMIF(mma_train!B:B,Groupby_orderid!A22088,mma_train!K:K)</f>
        <v>0</v>
      </c>
      <c r="C22088">
        <f t="shared" si="690"/>
        <v>0</v>
      </c>
      <c r="D22088">
        <f>COUNTIF(mma_train!B:B,Groupby_orderid!A22088)</f>
        <v>2</v>
      </c>
      <c r="E22088">
        <f t="shared" si="691"/>
        <v>0</v>
      </c>
    </row>
    <row r="22089" spans="1:5" x14ac:dyDescent="0.2">
      <c r="A22089">
        <v>22088</v>
      </c>
      <c r="B22089">
        <f>SUMIF(mma_train!B:B,Groupby_orderid!A22089,mma_train!K:K)</f>
        <v>0</v>
      </c>
      <c r="C22089">
        <f t="shared" si="690"/>
        <v>0</v>
      </c>
      <c r="D22089">
        <f>COUNTIF(mma_train!B:B,Groupby_orderid!A22089)</f>
        <v>6</v>
      </c>
      <c r="E22089">
        <f t="shared" si="691"/>
        <v>0</v>
      </c>
    </row>
    <row r="22090" spans="1:5" x14ac:dyDescent="0.2">
      <c r="A22090">
        <v>22089</v>
      </c>
      <c r="B22090">
        <f>SUMIF(mma_train!B:B,Groupby_orderid!A22090,mma_train!K:K)</f>
        <v>0</v>
      </c>
      <c r="C22090">
        <f t="shared" si="690"/>
        <v>0</v>
      </c>
      <c r="D22090">
        <f>COUNTIF(mma_train!B:B,Groupby_orderid!A22090)</f>
        <v>13</v>
      </c>
      <c r="E22090">
        <f t="shared" si="691"/>
        <v>0</v>
      </c>
    </row>
    <row r="22091" spans="1:5" x14ac:dyDescent="0.2">
      <c r="A22091">
        <v>22090</v>
      </c>
      <c r="B22091">
        <f>SUMIF(mma_train!B:B,Groupby_orderid!A22091,mma_train!K:K)</f>
        <v>0</v>
      </c>
      <c r="C22091">
        <f t="shared" si="690"/>
        <v>0</v>
      </c>
      <c r="D22091">
        <f>COUNTIF(mma_train!B:B,Groupby_orderid!A22091)</f>
        <v>3</v>
      </c>
      <c r="E22091">
        <f t="shared" si="691"/>
        <v>0</v>
      </c>
    </row>
    <row r="22092" spans="1:5" x14ac:dyDescent="0.2">
      <c r="A22092">
        <v>22091</v>
      </c>
      <c r="B22092">
        <f>SUMIF(mma_train!B:B,Groupby_orderid!A22092,mma_train!K:K)</f>
        <v>0</v>
      </c>
      <c r="C22092">
        <f t="shared" si="690"/>
        <v>0</v>
      </c>
      <c r="D22092">
        <f>COUNTIF(mma_train!B:B,Groupby_orderid!A22092)</f>
        <v>18</v>
      </c>
      <c r="E22092">
        <f t="shared" si="691"/>
        <v>0</v>
      </c>
    </row>
    <row r="22093" spans="1:5" x14ac:dyDescent="0.2">
      <c r="A22093">
        <v>22092</v>
      </c>
      <c r="B22093">
        <f>SUMIF(mma_train!B:B,Groupby_orderid!A22093,mma_train!K:K)</f>
        <v>0</v>
      </c>
      <c r="C22093">
        <f t="shared" si="690"/>
        <v>0</v>
      </c>
      <c r="D22093">
        <f>COUNTIF(mma_train!B:B,Groupby_orderid!A22093)</f>
        <v>3</v>
      </c>
      <c r="E22093">
        <f t="shared" si="691"/>
        <v>0</v>
      </c>
    </row>
    <row r="22094" spans="1:5" x14ac:dyDescent="0.2">
      <c r="A22094">
        <v>22093</v>
      </c>
      <c r="B22094">
        <f>SUMIF(mma_train!B:B,Groupby_orderid!A22094,mma_train!K:K)</f>
        <v>0</v>
      </c>
      <c r="C22094">
        <f t="shared" si="690"/>
        <v>0</v>
      </c>
      <c r="D22094">
        <f>COUNTIF(mma_train!B:B,Groupby_orderid!A22094)</f>
        <v>1</v>
      </c>
      <c r="E22094">
        <f t="shared" si="691"/>
        <v>0</v>
      </c>
    </row>
    <row r="22095" spans="1:5" x14ac:dyDescent="0.2">
      <c r="A22095">
        <v>22094</v>
      </c>
      <c r="B22095">
        <f>SUMIF(mma_train!B:B,Groupby_orderid!A22095,mma_train!K:K)</f>
        <v>0</v>
      </c>
      <c r="C22095">
        <f t="shared" si="690"/>
        <v>0</v>
      </c>
      <c r="D22095">
        <f>COUNTIF(mma_train!B:B,Groupby_orderid!A22095)</f>
        <v>18</v>
      </c>
      <c r="E22095">
        <f t="shared" si="691"/>
        <v>0</v>
      </c>
    </row>
    <row r="22096" spans="1:5" x14ac:dyDescent="0.2">
      <c r="A22096">
        <v>22095</v>
      </c>
      <c r="B22096">
        <f>SUMIF(mma_train!B:B,Groupby_orderid!A22096,mma_train!K:K)</f>
        <v>0</v>
      </c>
      <c r="C22096">
        <f t="shared" si="690"/>
        <v>0</v>
      </c>
      <c r="D22096">
        <f>COUNTIF(mma_train!B:B,Groupby_orderid!A22096)</f>
        <v>9</v>
      </c>
      <c r="E22096">
        <f t="shared" si="691"/>
        <v>0</v>
      </c>
    </row>
    <row r="22097" spans="1:5" x14ac:dyDescent="0.2">
      <c r="A22097">
        <v>22096</v>
      </c>
      <c r="B22097">
        <f>SUMIF(mma_train!B:B,Groupby_orderid!A22097,mma_train!K:K)</f>
        <v>0</v>
      </c>
      <c r="C22097">
        <f t="shared" si="690"/>
        <v>0</v>
      </c>
      <c r="D22097">
        <f>COUNTIF(mma_train!B:B,Groupby_orderid!A22097)</f>
        <v>20</v>
      </c>
      <c r="E22097">
        <f t="shared" si="691"/>
        <v>0</v>
      </c>
    </row>
    <row r="22098" spans="1:5" x14ac:dyDescent="0.2">
      <c r="A22098">
        <v>22097</v>
      </c>
      <c r="B22098">
        <f>SUMIF(mma_train!B:B,Groupby_orderid!A22098,mma_train!K:K)</f>
        <v>0</v>
      </c>
      <c r="C22098">
        <f t="shared" si="690"/>
        <v>0</v>
      </c>
      <c r="D22098">
        <f>COUNTIF(mma_train!B:B,Groupby_orderid!A22098)</f>
        <v>11</v>
      </c>
      <c r="E22098">
        <f t="shared" si="691"/>
        <v>0</v>
      </c>
    </row>
    <row r="22099" spans="1:5" x14ac:dyDescent="0.2">
      <c r="A22099">
        <v>22098</v>
      </c>
      <c r="B22099">
        <f>SUMIF(mma_train!B:B,Groupby_orderid!A22099,mma_train!K:K)</f>
        <v>0</v>
      </c>
      <c r="C22099">
        <f t="shared" si="690"/>
        <v>0</v>
      </c>
      <c r="D22099">
        <f>COUNTIF(mma_train!B:B,Groupby_orderid!A22099)</f>
        <v>25</v>
      </c>
      <c r="E22099">
        <f t="shared" si="691"/>
        <v>0</v>
      </c>
    </row>
    <row r="22100" spans="1:5" x14ac:dyDescent="0.2">
      <c r="A22100">
        <v>22099</v>
      </c>
      <c r="B22100">
        <f>SUMIF(mma_train!B:B,Groupby_orderid!A22100,mma_train!K:K)</f>
        <v>0</v>
      </c>
      <c r="C22100">
        <f t="shared" si="690"/>
        <v>0</v>
      </c>
      <c r="D22100">
        <f>COUNTIF(mma_train!B:B,Groupby_orderid!A22100)</f>
        <v>15</v>
      </c>
      <c r="E22100">
        <f t="shared" si="691"/>
        <v>0</v>
      </c>
    </row>
    <row r="22101" spans="1:5" x14ac:dyDescent="0.2">
      <c r="A22101">
        <v>22100</v>
      </c>
      <c r="B22101">
        <f>SUMIF(mma_train!B:B,Groupby_orderid!A22101,mma_train!K:K)</f>
        <v>0</v>
      </c>
      <c r="C22101">
        <f t="shared" si="690"/>
        <v>0</v>
      </c>
      <c r="D22101">
        <f>COUNTIF(mma_train!B:B,Groupby_orderid!A22101)</f>
        <v>12</v>
      </c>
      <c r="E22101">
        <f t="shared" si="691"/>
        <v>0</v>
      </c>
    </row>
    <row r="22102" spans="1:5" x14ac:dyDescent="0.2">
      <c r="A22102">
        <v>22101</v>
      </c>
      <c r="B22102">
        <f>SUMIF(mma_train!B:B,Groupby_orderid!A22102,mma_train!K:K)</f>
        <v>0</v>
      </c>
      <c r="C22102">
        <f t="shared" si="690"/>
        <v>0</v>
      </c>
      <c r="D22102">
        <f>COUNTIF(mma_train!B:B,Groupby_orderid!A22102)</f>
        <v>1</v>
      </c>
      <c r="E22102">
        <f t="shared" si="691"/>
        <v>0</v>
      </c>
    </row>
    <row r="22103" spans="1:5" x14ac:dyDescent="0.2">
      <c r="A22103">
        <v>22102</v>
      </c>
      <c r="B22103">
        <f>SUMIF(mma_train!B:B,Groupby_orderid!A22103,mma_train!K:K)</f>
        <v>0</v>
      </c>
      <c r="C22103">
        <f t="shared" si="690"/>
        <v>0</v>
      </c>
      <c r="D22103">
        <f>COUNTIF(mma_train!B:B,Groupby_orderid!A22103)</f>
        <v>4</v>
      </c>
      <c r="E22103">
        <f t="shared" si="691"/>
        <v>0</v>
      </c>
    </row>
    <row r="22104" spans="1:5" x14ac:dyDescent="0.2">
      <c r="A22104">
        <v>22103</v>
      </c>
      <c r="B22104">
        <f>SUMIF(mma_train!B:B,Groupby_orderid!A22104,mma_train!K:K)</f>
        <v>0</v>
      </c>
      <c r="C22104">
        <f t="shared" si="690"/>
        <v>0</v>
      </c>
      <c r="D22104">
        <f>COUNTIF(mma_train!B:B,Groupby_orderid!A22104)</f>
        <v>5</v>
      </c>
      <c r="E22104">
        <f t="shared" si="691"/>
        <v>0</v>
      </c>
    </row>
    <row r="22105" spans="1:5" x14ac:dyDescent="0.2">
      <c r="A22105">
        <v>22104</v>
      </c>
      <c r="B22105">
        <f>SUMIF(mma_train!B:B,Groupby_orderid!A22105,mma_train!K:K)</f>
        <v>0</v>
      </c>
      <c r="C22105">
        <f t="shared" si="690"/>
        <v>0</v>
      </c>
      <c r="D22105">
        <f>COUNTIF(mma_train!B:B,Groupby_orderid!A22105)</f>
        <v>4</v>
      </c>
      <c r="E22105">
        <f t="shared" si="691"/>
        <v>0</v>
      </c>
    </row>
    <row r="22106" spans="1:5" x14ac:dyDescent="0.2">
      <c r="A22106">
        <v>22105</v>
      </c>
      <c r="B22106">
        <f>SUMIF(mma_train!B:B,Groupby_orderid!A22106,mma_train!K:K)</f>
        <v>0</v>
      </c>
      <c r="C22106">
        <f t="shared" si="690"/>
        <v>0</v>
      </c>
      <c r="D22106">
        <f>COUNTIF(mma_train!B:B,Groupby_orderid!A22106)</f>
        <v>6</v>
      </c>
      <c r="E22106">
        <f t="shared" si="691"/>
        <v>0</v>
      </c>
    </row>
    <row r="22107" spans="1:5" x14ac:dyDescent="0.2">
      <c r="A22107">
        <v>22106</v>
      </c>
      <c r="B22107">
        <f>SUMIF(mma_train!B:B,Groupby_orderid!A22107,mma_train!K:K)</f>
        <v>0</v>
      </c>
      <c r="C22107">
        <f t="shared" si="690"/>
        <v>0</v>
      </c>
      <c r="D22107">
        <f>COUNTIF(mma_train!B:B,Groupby_orderid!A22107)</f>
        <v>9</v>
      </c>
      <c r="E22107">
        <f t="shared" si="691"/>
        <v>0</v>
      </c>
    </row>
    <row r="22108" spans="1:5" x14ac:dyDescent="0.2">
      <c r="A22108">
        <v>22107</v>
      </c>
      <c r="B22108">
        <f>SUMIF(mma_train!B:B,Groupby_orderid!A22108,mma_train!K:K)</f>
        <v>0</v>
      </c>
      <c r="C22108">
        <f t="shared" si="690"/>
        <v>0</v>
      </c>
      <c r="D22108">
        <f>COUNTIF(mma_train!B:B,Groupby_orderid!A22108)</f>
        <v>9</v>
      </c>
      <c r="E22108">
        <f t="shared" si="691"/>
        <v>0</v>
      </c>
    </row>
    <row r="22109" spans="1:5" x14ac:dyDescent="0.2">
      <c r="A22109">
        <v>22108</v>
      </c>
      <c r="B22109">
        <f>SUMIF(mma_train!B:B,Groupby_orderid!A22109,mma_train!K:K)</f>
        <v>0</v>
      </c>
      <c r="C22109">
        <f t="shared" si="690"/>
        <v>0</v>
      </c>
      <c r="D22109">
        <f>COUNTIF(mma_train!B:B,Groupby_orderid!A22109)</f>
        <v>13</v>
      </c>
      <c r="E22109">
        <f t="shared" si="691"/>
        <v>0</v>
      </c>
    </row>
    <row r="22110" spans="1:5" x14ac:dyDescent="0.2">
      <c r="A22110">
        <v>22109</v>
      </c>
      <c r="B22110">
        <f>SUMIF(mma_train!B:B,Groupby_orderid!A22110,mma_train!K:K)</f>
        <v>0</v>
      </c>
      <c r="C22110">
        <f t="shared" si="690"/>
        <v>0</v>
      </c>
      <c r="D22110">
        <f>COUNTIF(mma_train!B:B,Groupby_orderid!A22110)</f>
        <v>9</v>
      </c>
      <c r="E22110">
        <f t="shared" si="691"/>
        <v>0</v>
      </c>
    </row>
    <row r="22111" spans="1:5" x14ac:dyDescent="0.2">
      <c r="A22111">
        <v>22110</v>
      </c>
      <c r="B22111">
        <f>SUMIF(mma_train!B:B,Groupby_orderid!A22111,mma_train!K:K)</f>
        <v>0</v>
      </c>
      <c r="C22111">
        <f t="shared" si="690"/>
        <v>0</v>
      </c>
      <c r="D22111">
        <f>COUNTIF(mma_train!B:B,Groupby_orderid!A22111)</f>
        <v>9</v>
      </c>
      <c r="E22111">
        <f t="shared" si="691"/>
        <v>0</v>
      </c>
    </row>
    <row r="22112" spans="1:5" x14ac:dyDescent="0.2">
      <c r="A22112">
        <v>22111</v>
      </c>
      <c r="B22112">
        <f>SUMIF(mma_train!B:B,Groupby_orderid!A22112,mma_train!K:K)</f>
        <v>0</v>
      </c>
      <c r="C22112">
        <f t="shared" si="690"/>
        <v>0</v>
      </c>
      <c r="D22112">
        <f>COUNTIF(mma_train!B:B,Groupby_orderid!A22112)</f>
        <v>7</v>
      </c>
      <c r="E22112">
        <f t="shared" si="691"/>
        <v>0</v>
      </c>
    </row>
    <row r="22113" spans="1:5" x14ac:dyDescent="0.2">
      <c r="A22113">
        <v>22112</v>
      </c>
      <c r="B22113">
        <f>SUMIF(mma_train!B:B,Groupby_orderid!A22113,mma_train!K:K)</f>
        <v>0</v>
      </c>
      <c r="C22113">
        <f t="shared" si="690"/>
        <v>0</v>
      </c>
      <c r="D22113">
        <f>COUNTIF(mma_train!B:B,Groupby_orderid!A22113)</f>
        <v>11</v>
      </c>
      <c r="E22113">
        <f t="shared" si="691"/>
        <v>0</v>
      </c>
    </row>
    <row r="22114" spans="1:5" x14ac:dyDescent="0.2">
      <c r="A22114">
        <v>22113</v>
      </c>
      <c r="B22114">
        <f>SUMIF(mma_train!B:B,Groupby_orderid!A22114,mma_train!K:K)</f>
        <v>0</v>
      </c>
      <c r="C22114">
        <f t="shared" si="690"/>
        <v>0</v>
      </c>
      <c r="D22114">
        <f>COUNTIF(mma_train!B:B,Groupby_orderid!A22114)</f>
        <v>3</v>
      </c>
      <c r="E22114">
        <f t="shared" si="691"/>
        <v>0</v>
      </c>
    </row>
    <row r="22115" spans="1:5" x14ac:dyDescent="0.2">
      <c r="A22115">
        <v>22114</v>
      </c>
      <c r="B22115">
        <f>SUMIF(mma_train!B:B,Groupby_orderid!A22115,mma_train!K:K)</f>
        <v>0</v>
      </c>
      <c r="C22115">
        <f t="shared" si="690"/>
        <v>0</v>
      </c>
      <c r="D22115">
        <f>COUNTIF(mma_train!B:B,Groupby_orderid!A22115)</f>
        <v>11</v>
      </c>
      <c r="E22115">
        <f t="shared" si="691"/>
        <v>0</v>
      </c>
    </row>
    <row r="22116" spans="1:5" x14ac:dyDescent="0.2">
      <c r="A22116">
        <v>22115</v>
      </c>
      <c r="B22116">
        <f>SUMIF(mma_train!B:B,Groupby_orderid!A22116,mma_train!K:K)</f>
        <v>0</v>
      </c>
      <c r="C22116">
        <f t="shared" si="690"/>
        <v>0</v>
      </c>
      <c r="D22116">
        <f>COUNTIF(mma_train!B:B,Groupby_orderid!A22116)</f>
        <v>4</v>
      </c>
      <c r="E22116">
        <f t="shared" si="691"/>
        <v>0</v>
      </c>
    </row>
    <row r="22117" spans="1:5" x14ac:dyDescent="0.2">
      <c r="A22117">
        <v>22116</v>
      </c>
      <c r="B22117">
        <f>SUMIF(mma_train!B:B,Groupby_orderid!A22117,mma_train!K:K)</f>
        <v>0</v>
      </c>
      <c r="C22117">
        <f t="shared" si="690"/>
        <v>0</v>
      </c>
      <c r="D22117">
        <f>COUNTIF(mma_train!B:B,Groupby_orderid!A22117)</f>
        <v>11</v>
      </c>
      <c r="E22117">
        <f t="shared" si="691"/>
        <v>0</v>
      </c>
    </row>
    <row r="22118" spans="1:5" x14ac:dyDescent="0.2">
      <c r="A22118">
        <v>22117</v>
      </c>
      <c r="B22118">
        <f>SUMIF(mma_train!B:B,Groupby_orderid!A22118,mma_train!K:K)</f>
        <v>0</v>
      </c>
      <c r="C22118">
        <f t="shared" si="690"/>
        <v>0</v>
      </c>
      <c r="D22118">
        <f>COUNTIF(mma_train!B:B,Groupby_orderid!A22118)</f>
        <v>3</v>
      </c>
      <c r="E22118">
        <f t="shared" si="691"/>
        <v>0</v>
      </c>
    </row>
    <row r="22119" spans="1:5" x14ac:dyDescent="0.2">
      <c r="A22119">
        <v>22118</v>
      </c>
      <c r="B22119">
        <f>SUMIF(mma_train!B:B,Groupby_orderid!A22119,mma_train!K:K)</f>
        <v>0</v>
      </c>
      <c r="C22119">
        <f t="shared" si="690"/>
        <v>0</v>
      </c>
      <c r="D22119">
        <f>COUNTIF(mma_train!B:B,Groupby_orderid!A22119)</f>
        <v>5</v>
      </c>
      <c r="E22119">
        <f t="shared" si="691"/>
        <v>0</v>
      </c>
    </row>
    <row r="22120" spans="1:5" x14ac:dyDescent="0.2">
      <c r="A22120">
        <v>22119</v>
      </c>
      <c r="B22120">
        <f>SUMIF(mma_train!B:B,Groupby_orderid!A22120,mma_train!K:K)</f>
        <v>0</v>
      </c>
      <c r="C22120">
        <f t="shared" si="690"/>
        <v>0</v>
      </c>
      <c r="D22120">
        <f>COUNTIF(mma_train!B:B,Groupby_orderid!A22120)</f>
        <v>7</v>
      </c>
      <c r="E22120">
        <f t="shared" si="691"/>
        <v>0</v>
      </c>
    </row>
    <row r="22121" spans="1:5" x14ac:dyDescent="0.2">
      <c r="A22121">
        <v>22120</v>
      </c>
      <c r="B22121">
        <f>SUMIF(mma_train!B:B,Groupby_orderid!A22121,mma_train!K:K)</f>
        <v>0</v>
      </c>
      <c r="C22121">
        <f t="shared" si="690"/>
        <v>0</v>
      </c>
      <c r="D22121">
        <f>COUNTIF(mma_train!B:B,Groupby_orderid!A22121)</f>
        <v>10</v>
      </c>
      <c r="E22121">
        <f t="shared" si="691"/>
        <v>0</v>
      </c>
    </row>
    <row r="22122" spans="1:5" x14ac:dyDescent="0.2">
      <c r="A22122">
        <v>22121</v>
      </c>
      <c r="B22122">
        <f>SUMIF(mma_train!B:B,Groupby_orderid!A22122,mma_train!K:K)</f>
        <v>0</v>
      </c>
      <c r="C22122">
        <f t="shared" si="690"/>
        <v>0</v>
      </c>
      <c r="D22122">
        <f>COUNTIF(mma_train!B:B,Groupby_orderid!A22122)</f>
        <v>18</v>
      </c>
      <c r="E22122">
        <f t="shared" si="691"/>
        <v>0</v>
      </c>
    </row>
    <row r="22123" spans="1:5" x14ac:dyDescent="0.2">
      <c r="A22123">
        <v>22122</v>
      </c>
      <c r="B22123">
        <f>SUMIF(mma_train!B:B,Groupby_orderid!A22123,mma_train!K:K)</f>
        <v>0</v>
      </c>
      <c r="C22123">
        <f t="shared" si="690"/>
        <v>0</v>
      </c>
      <c r="D22123">
        <f>COUNTIF(mma_train!B:B,Groupby_orderid!A22123)</f>
        <v>1</v>
      </c>
      <c r="E22123">
        <f t="shared" si="691"/>
        <v>0</v>
      </c>
    </row>
    <row r="22124" spans="1:5" x14ac:dyDescent="0.2">
      <c r="A22124">
        <v>22123</v>
      </c>
      <c r="B22124">
        <f>SUMIF(mma_train!B:B,Groupby_orderid!A22124,mma_train!K:K)</f>
        <v>0</v>
      </c>
      <c r="C22124">
        <f t="shared" si="690"/>
        <v>0</v>
      </c>
      <c r="D22124">
        <f>COUNTIF(mma_train!B:B,Groupby_orderid!A22124)</f>
        <v>6</v>
      </c>
      <c r="E22124">
        <f t="shared" si="691"/>
        <v>0</v>
      </c>
    </row>
    <row r="22125" spans="1:5" x14ac:dyDescent="0.2">
      <c r="A22125">
        <v>22124</v>
      </c>
      <c r="B22125">
        <f>SUMIF(mma_train!B:B,Groupby_orderid!A22125,mma_train!K:K)</f>
        <v>0</v>
      </c>
      <c r="C22125">
        <f t="shared" si="690"/>
        <v>0</v>
      </c>
      <c r="D22125">
        <f>COUNTIF(mma_train!B:B,Groupby_orderid!A22125)</f>
        <v>0</v>
      </c>
      <c r="E22125" t="e">
        <f t="shared" si="691"/>
        <v>#DIV/0!</v>
      </c>
    </row>
    <row r="22126" spans="1:5" x14ac:dyDescent="0.2">
      <c r="A22126">
        <v>22125</v>
      </c>
      <c r="B22126">
        <f>SUMIF(mma_train!B:B,Groupby_orderid!A22126,mma_train!K:K)</f>
        <v>0</v>
      </c>
      <c r="C22126">
        <f t="shared" si="690"/>
        <v>0</v>
      </c>
      <c r="D22126">
        <f>COUNTIF(mma_train!B:B,Groupby_orderid!A22126)</f>
        <v>1</v>
      </c>
      <c r="E22126">
        <f t="shared" si="691"/>
        <v>0</v>
      </c>
    </row>
    <row r="22127" spans="1:5" x14ac:dyDescent="0.2">
      <c r="A22127">
        <v>22126</v>
      </c>
      <c r="B22127">
        <f>SUMIF(mma_train!B:B,Groupby_orderid!A22127,mma_train!K:K)</f>
        <v>0</v>
      </c>
      <c r="C22127">
        <f t="shared" si="690"/>
        <v>0</v>
      </c>
      <c r="D22127">
        <f>COUNTIF(mma_train!B:B,Groupby_orderid!A22127)</f>
        <v>3</v>
      </c>
      <c r="E22127">
        <f t="shared" si="691"/>
        <v>0</v>
      </c>
    </row>
    <row r="22128" spans="1:5" x14ac:dyDescent="0.2">
      <c r="A22128">
        <v>22127</v>
      </c>
      <c r="B22128">
        <f>SUMIF(mma_train!B:B,Groupby_orderid!A22128,mma_train!K:K)</f>
        <v>0</v>
      </c>
      <c r="C22128">
        <f t="shared" si="690"/>
        <v>0</v>
      </c>
      <c r="D22128">
        <f>COUNTIF(mma_train!B:B,Groupby_orderid!A22128)</f>
        <v>2</v>
      </c>
      <c r="E22128">
        <f t="shared" si="691"/>
        <v>0</v>
      </c>
    </row>
    <row r="22129" spans="1:5" x14ac:dyDescent="0.2">
      <c r="A22129">
        <v>22128</v>
      </c>
      <c r="B22129">
        <f>SUMIF(mma_train!B:B,Groupby_orderid!A22129,mma_train!K:K)</f>
        <v>0</v>
      </c>
      <c r="C22129">
        <f t="shared" si="690"/>
        <v>0</v>
      </c>
      <c r="D22129">
        <f>COUNTIF(mma_train!B:B,Groupby_orderid!A22129)</f>
        <v>9</v>
      </c>
      <c r="E22129">
        <f t="shared" si="691"/>
        <v>0</v>
      </c>
    </row>
    <row r="22130" spans="1:5" x14ac:dyDescent="0.2">
      <c r="A22130">
        <v>22129</v>
      </c>
      <c r="B22130">
        <f>SUMIF(mma_train!B:B,Groupby_orderid!A22130,mma_train!K:K)</f>
        <v>0</v>
      </c>
      <c r="C22130">
        <f t="shared" si="690"/>
        <v>0</v>
      </c>
      <c r="D22130">
        <f>COUNTIF(mma_train!B:B,Groupby_orderid!A22130)</f>
        <v>10</v>
      </c>
      <c r="E22130">
        <f t="shared" si="691"/>
        <v>0</v>
      </c>
    </row>
    <row r="22131" spans="1:5" x14ac:dyDescent="0.2">
      <c r="A22131">
        <v>22130</v>
      </c>
      <c r="B22131">
        <f>SUMIF(mma_train!B:B,Groupby_orderid!A22131,mma_train!K:K)</f>
        <v>0</v>
      </c>
      <c r="C22131">
        <f t="shared" si="690"/>
        <v>0</v>
      </c>
      <c r="D22131">
        <f>COUNTIF(mma_train!B:B,Groupby_orderid!A22131)</f>
        <v>18</v>
      </c>
      <c r="E22131">
        <f t="shared" si="691"/>
        <v>0</v>
      </c>
    </row>
    <row r="22132" spans="1:5" x14ac:dyDescent="0.2">
      <c r="A22132">
        <v>22131</v>
      </c>
      <c r="B22132">
        <f>SUMIF(mma_train!B:B,Groupby_orderid!A22132,mma_train!K:K)</f>
        <v>0</v>
      </c>
      <c r="C22132">
        <f t="shared" si="690"/>
        <v>0</v>
      </c>
      <c r="D22132">
        <f>COUNTIF(mma_train!B:B,Groupby_orderid!A22132)</f>
        <v>6</v>
      </c>
      <c r="E22132">
        <f t="shared" si="691"/>
        <v>0</v>
      </c>
    </row>
    <row r="22133" spans="1:5" x14ac:dyDescent="0.2">
      <c r="A22133">
        <v>22132</v>
      </c>
      <c r="B22133">
        <f>SUMIF(mma_train!B:B,Groupby_orderid!A22133,mma_train!K:K)</f>
        <v>0</v>
      </c>
      <c r="C22133">
        <f t="shared" si="690"/>
        <v>0</v>
      </c>
      <c r="D22133">
        <f>COUNTIF(mma_train!B:B,Groupby_orderid!A22133)</f>
        <v>24</v>
      </c>
      <c r="E22133">
        <f t="shared" si="691"/>
        <v>0</v>
      </c>
    </row>
    <row r="22134" spans="1:5" x14ac:dyDescent="0.2">
      <c r="A22134">
        <v>22133</v>
      </c>
      <c r="B22134">
        <f>SUMIF(mma_train!B:B,Groupby_orderid!A22134,mma_train!K:K)</f>
        <v>0</v>
      </c>
      <c r="C22134">
        <f t="shared" si="690"/>
        <v>0</v>
      </c>
      <c r="D22134">
        <f>COUNTIF(mma_train!B:B,Groupby_orderid!A22134)</f>
        <v>12</v>
      </c>
      <c r="E22134">
        <f t="shared" si="691"/>
        <v>0</v>
      </c>
    </row>
    <row r="22135" spans="1:5" x14ac:dyDescent="0.2">
      <c r="A22135">
        <v>22134</v>
      </c>
      <c r="B22135">
        <f>SUMIF(mma_train!B:B,Groupby_orderid!A22135,mma_train!K:K)</f>
        <v>0</v>
      </c>
      <c r="C22135">
        <f t="shared" si="690"/>
        <v>0</v>
      </c>
      <c r="D22135">
        <f>COUNTIF(mma_train!B:B,Groupby_orderid!A22135)</f>
        <v>5</v>
      </c>
      <c r="E22135">
        <f t="shared" si="691"/>
        <v>0</v>
      </c>
    </row>
    <row r="22136" spans="1:5" x14ac:dyDescent="0.2">
      <c r="A22136">
        <v>22135</v>
      </c>
      <c r="B22136">
        <f>SUMIF(mma_train!B:B,Groupby_orderid!A22136,mma_train!K:K)</f>
        <v>0</v>
      </c>
      <c r="C22136">
        <f t="shared" si="690"/>
        <v>0</v>
      </c>
      <c r="D22136">
        <f>COUNTIF(mma_train!B:B,Groupby_orderid!A22136)</f>
        <v>8</v>
      </c>
      <c r="E22136">
        <f t="shared" si="691"/>
        <v>0</v>
      </c>
    </row>
    <row r="22137" spans="1:5" x14ac:dyDescent="0.2">
      <c r="A22137">
        <v>22136</v>
      </c>
      <c r="B22137">
        <f>SUMIF(mma_train!B:B,Groupby_orderid!A22137,mma_train!K:K)</f>
        <v>0</v>
      </c>
      <c r="C22137">
        <f t="shared" si="690"/>
        <v>0</v>
      </c>
      <c r="D22137">
        <f>COUNTIF(mma_train!B:B,Groupby_orderid!A22137)</f>
        <v>11</v>
      </c>
      <c r="E22137">
        <f t="shared" si="691"/>
        <v>0</v>
      </c>
    </row>
    <row r="22138" spans="1:5" x14ac:dyDescent="0.2">
      <c r="A22138">
        <v>22137</v>
      </c>
      <c r="B22138">
        <f>SUMIF(mma_train!B:B,Groupby_orderid!A22138,mma_train!K:K)</f>
        <v>0</v>
      </c>
      <c r="C22138">
        <f t="shared" si="690"/>
        <v>0</v>
      </c>
      <c r="D22138">
        <f>COUNTIF(mma_train!B:B,Groupby_orderid!A22138)</f>
        <v>7</v>
      </c>
      <c r="E22138">
        <f t="shared" si="691"/>
        <v>0</v>
      </c>
    </row>
    <row r="22139" spans="1:5" x14ac:dyDescent="0.2">
      <c r="A22139">
        <v>22138</v>
      </c>
      <c r="B22139">
        <f>SUMIF(mma_train!B:B,Groupby_orderid!A22139,mma_train!K:K)</f>
        <v>0</v>
      </c>
      <c r="C22139">
        <f t="shared" si="690"/>
        <v>0</v>
      </c>
      <c r="D22139">
        <f>COUNTIF(mma_train!B:B,Groupby_orderid!A22139)</f>
        <v>10</v>
      </c>
      <c r="E22139">
        <f t="shared" si="691"/>
        <v>0</v>
      </c>
    </row>
    <row r="22140" spans="1:5" x14ac:dyDescent="0.2">
      <c r="A22140">
        <v>22139</v>
      </c>
      <c r="B22140">
        <f>SUMIF(mma_train!B:B,Groupby_orderid!A22140,mma_train!K:K)</f>
        <v>0</v>
      </c>
      <c r="C22140">
        <f t="shared" si="690"/>
        <v>0</v>
      </c>
      <c r="D22140">
        <f>COUNTIF(mma_train!B:B,Groupby_orderid!A22140)</f>
        <v>8</v>
      </c>
      <c r="E22140">
        <f t="shared" si="691"/>
        <v>0</v>
      </c>
    </row>
    <row r="22141" spans="1:5" x14ac:dyDescent="0.2">
      <c r="A22141">
        <v>22140</v>
      </c>
      <c r="B22141">
        <f>SUMIF(mma_train!B:B,Groupby_orderid!A22141,mma_train!K:K)</f>
        <v>0</v>
      </c>
      <c r="C22141">
        <f t="shared" si="690"/>
        <v>0</v>
      </c>
      <c r="D22141">
        <f>COUNTIF(mma_train!B:B,Groupby_orderid!A22141)</f>
        <v>2</v>
      </c>
      <c r="E22141">
        <f t="shared" si="691"/>
        <v>0</v>
      </c>
    </row>
    <row r="22142" spans="1:5" x14ac:dyDescent="0.2">
      <c r="A22142">
        <v>22141</v>
      </c>
      <c r="B22142">
        <f>SUMIF(mma_train!B:B,Groupby_orderid!A22142,mma_train!K:K)</f>
        <v>0</v>
      </c>
      <c r="C22142">
        <f t="shared" si="690"/>
        <v>0</v>
      </c>
      <c r="D22142">
        <f>COUNTIF(mma_train!B:B,Groupby_orderid!A22142)</f>
        <v>9</v>
      </c>
      <c r="E22142">
        <f t="shared" si="691"/>
        <v>0</v>
      </c>
    </row>
    <row r="22143" spans="1:5" x14ac:dyDescent="0.2">
      <c r="A22143">
        <v>22142</v>
      </c>
      <c r="B22143">
        <f>SUMIF(mma_train!B:B,Groupby_orderid!A22143,mma_train!K:K)</f>
        <v>0</v>
      </c>
      <c r="C22143">
        <f t="shared" si="690"/>
        <v>0</v>
      </c>
      <c r="D22143">
        <f>COUNTIF(mma_train!B:B,Groupby_orderid!A22143)</f>
        <v>9</v>
      </c>
      <c r="E22143">
        <f t="shared" si="691"/>
        <v>0</v>
      </c>
    </row>
    <row r="22144" spans="1:5" x14ac:dyDescent="0.2">
      <c r="A22144">
        <v>22143</v>
      </c>
      <c r="B22144">
        <f>SUMIF(mma_train!B:B,Groupby_orderid!A22144,mma_train!K:K)</f>
        <v>0</v>
      </c>
      <c r="C22144">
        <f t="shared" si="690"/>
        <v>0</v>
      </c>
      <c r="D22144">
        <f>COUNTIF(mma_train!B:B,Groupby_orderid!A22144)</f>
        <v>14</v>
      </c>
      <c r="E22144">
        <f t="shared" si="691"/>
        <v>0</v>
      </c>
    </row>
    <row r="22145" spans="1:5" x14ac:dyDescent="0.2">
      <c r="A22145">
        <v>22144</v>
      </c>
      <c r="B22145">
        <f>SUMIF(mma_train!B:B,Groupby_orderid!A22145,mma_train!K:K)</f>
        <v>0</v>
      </c>
      <c r="C22145">
        <f t="shared" si="690"/>
        <v>0</v>
      </c>
      <c r="D22145">
        <f>COUNTIF(mma_train!B:B,Groupby_orderid!A22145)</f>
        <v>10</v>
      </c>
      <c r="E22145">
        <f t="shared" si="691"/>
        <v>0</v>
      </c>
    </row>
    <row r="22146" spans="1:5" x14ac:dyDescent="0.2">
      <c r="A22146">
        <v>22145</v>
      </c>
      <c r="B22146">
        <f>SUMIF(mma_train!B:B,Groupby_orderid!A22146,mma_train!K:K)</f>
        <v>0</v>
      </c>
      <c r="C22146">
        <f t="shared" si="690"/>
        <v>0</v>
      </c>
      <c r="D22146">
        <f>COUNTIF(mma_train!B:B,Groupby_orderid!A22146)</f>
        <v>12</v>
      </c>
      <c r="E22146">
        <f t="shared" si="691"/>
        <v>0</v>
      </c>
    </row>
    <row r="22147" spans="1:5" x14ac:dyDescent="0.2">
      <c r="A22147">
        <v>22146</v>
      </c>
      <c r="B22147">
        <f>SUMIF(mma_train!B:B,Groupby_orderid!A22147,mma_train!K:K)</f>
        <v>0</v>
      </c>
      <c r="C22147">
        <f t="shared" ref="C22147:C22210" si="692">IF(B22147&gt;0,1,0)</f>
        <v>0</v>
      </c>
      <c r="D22147">
        <f>COUNTIF(mma_train!B:B,Groupby_orderid!A22147)</f>
        <v>6</v>
      </c>
      <c r="E22147">
        <f t="shared" ref="E22147:E22210" si="693">B22147/D22147</f>
        <v>0</v>
      </c>
    </row>
    <row r="22148" spans="1:5" x14ac:dyDescent="0.2">
      <c r="A22148">
        <v>22147</v>
      </c>
      <c r="B22148">
        <f>SUMIF(mma_train!B:B,Groupby_orderid!A22148,mma_train!K:K)</f>
        <v>0</v>
      </c>
      <c r="C22148">
        <f t="shared" si="692"/>
        <v>0</v>
      </c>
      <c r="D22148">
        <f>COUNTIF(mma_train!B:B,Groupby_orderid!A22148)</f>
        <v>17</v>
      </c>
      <c r="E22148">
        <f t="shared" si="693"/>
        <v>0</v>
      </c>
    </row>
    <row r="22149" spans="1:5" x14ac:dyDescent="0.2">
      <c r="A22149">
        <v>22148</v>
      </c>
      <c r="B22149">
        <f>SUMIF(mma_train!B:B,Groupby_orderid!A22149,mma_train!K:K)</f>
        <v>0</v>
      </c>
      <c r="C22149">
        <f t="shared" si="692"/>
        <v>0</v>
      </c>
      <c r="D22149">
        <f>COUNTIF(mma_train!B:B,Groupby_orderid!A22149)</f>
        <v>3</v>
      </c>
      <c r="E22149">
        <f t="shared" si="693"/>
        <v>0</v>
      </c>
    </row>
    <row r="22150" spans="1:5" x14ac:dyDescent="0.2">
      <c r="A22150">
        <v>22149</v>
      </c>
      <c r="B22150">
        <f>SUMIF(mma_train!B:B,Groupby_orderid!A22150,mma_train!K:K)</f>
        <v>0</v>
      </c>
      <c r="C22150">
        <f t="shared" si="692"/>
        <v>0</v>
      </c>
      <c r="D22150">
        <f>COUNTIF(mma_train!B:B,Groupby_orderid!A22150)</f>
        <v>1</v>
      </c>
      <c r="E22150">
        <f t="shared" si="693"/>
        <v>0</v>
      </c>
    </row>
    <row r="22151" spans="1:5" x14ac:dyDescent="0.2">
      <c r="A22151">
        <v>22150</v>
      </c>
      <c r="B22151">
        <f>SUMIF(mma_train!B:B,Groupby_orderid!A22151,mma_train!K:K)</f>
        <v>0</v>
      </c>
      <c r="C22151">
        <f t="shared" si="692"/>
        <v>0</v>
      </c>
      <c r="D22151">
        <f>COUNTIF(mma_train!B:B,Groupby_orderid!A22151)</f>
        <v>13</v>
      </c>
      <c r="E22151">
        <f t="shared" si="693"/>
        <v>0</v>
      </c>
    </row>
    <row r="22152" spans="1:5" x14ac:dyDescent="0.2">
      <c r="A22152">
        <v>22151</v>
      </c>
      <c r="B22152">
        <f>SUMIF(mma_train!B:B,Groupby_orderid!A22152,mma_train!K:K)</f>
        <v>0</v>
      </c>
      <c r="C22152">
        <f t="shared" si="692"/>
        <v>0</v>
      </c>
      <c r="D22152">
        <f>COUNTIF(mma_train!B:B,Groupby_orderid!A22152)</f>
        <v>16</v>
      </c>
      <c r="E22152">
        <f t="shared" si="693"/>
        <v>0</v>
      </c>
    </row>
    <row r="22153" spans="1:5" x14ac:dyDescent="0.2">
      <c r="A22153">
        <v>22152</v>
      </c>
      <c r="B22153">
        <f>SUMIF(mma_train!B:B,Groupby_orderid!A22153,mma_train!K:K)</f>
        <v>0</v>
      </c>
      <c r="C22153">
        <f t="shared" si="692"/>
        <v>0</v>
      </c>
      <c r="D22153">
        <f>COUNTIF(mma_train!B:B,Groupby_orderid!A22153)</f>
        <v>18</v>
      </c>
      <c r="E22153">
        <f t="shared" si="693"/>
        <v>0</v>
      </c>
    </row>
    <row r="22154" spans="1:5" x14ac:dyDescent="0.2">
      <c r="A22154">
        <v>22153</v>
      </c>
      <c r="B22154">
        <f>SUMIF(mma_train!B:B,Groupby_orderid!A22154,mma_train!K:K)</f>
        <v>0</v>
      </c>
      <c r="C22154">
        <f t="shared" si="692"/>
        <v>0</v>
      </c>
      <c r="D22154">
        <f>COUNTIF(mma_train!B:B,Groupby_orderid!A22154)</f>
        <v>13</v>
      </c>
      <c r="E22154">
        <f t="shared" si="693"/>
        <v>0</v>
      </c>
    </row>
    <row r="22155" spans="1:5" x14ac:dyDescent="0.2">
      <c r="A22155">
        <v>22154</v>
      </c>
      <c r="B22155">
        <f>SUMIF(mma_train!B:B,Groupby_orderid!A22155,mma_train!K:K)</f>
        <v>0</v>
      </c>
      <c r="C22155">
        <f t="shared" si="692"/>
        <v>0</v>
      </c>
      <c r="D22155">
        <f>COUNTIF(mma_train!B:B,Groupby_orderid!A22155)</f>
        <v>1</v>
      </c>
      <c r="E22155">
        <f t="shared" si="693"/>
        <v>0</v>
      </c>
    </row>
    <row r="22156" spans="1:5" x14ac:dyDescent="0.2">
      <c r="A22156">
        <v>22155</v>
      </c>
      <c r="B22156">
        <f>SUMIF(mma_train!B:B,Groupby_orderid!A22156,mma_train!K:K)</f>
        <v>0</v>
      </c>
      <c r="C22156">
        <f t="shared" si="692"/>
        <v>0</v>
      </c>
      <c r="D22156">
        <f>COUNTIF(mma_train!B:B,Groupby_orderid!A22156)</f>
        <v>8</v>
      </c>
      <c r="E22156">
        <f t="shared" si="693"/>
        <v>0</v>
      </c>
    </row>
    <row r="22157" spans="1:5" x14ac:dyDescent="0.2">
      <c r="A22157">
        <v>22156</v>
      </c>
      <c r="B22157">
        <f>SUMIF(mma_train!B:B,Groupby_orderid!A22157,mma_train!K:K)</f>
        <v>0</v>
      </c>
      <c r="C22157">
        <f t="shared" si="692"/>
        <v>0</v>
      </c>
      <c r="D22157">
        <f>COUNTIF(mma_train!B:B,Groupby_orderid!A22157)</f>
        <v>6</v>
      </c>
      <c r="E22157">
        <f t="shared" si="693"/>
        <v>0</v>
      </c>
    </row>
    <row r="22158" spans="1:5" x14ac:dyDescent="0.2">
      <c r="A22158">
        <v>22157</v>
      </c>
      <c r="B22158">
        <f>SUMIF(mma_train!B:B,Groupby_orderid!A22158,mma_train!K:K)</f>
        <v>0</v>
      </c>
      <c r="C22158">
        <f t="shared" si="692"/>
        <v>0</v>
      </c>
      <c r="D22158">
        <f>COUNTIF(mma_train!B:B,Groupby_orderid!A22158)</f>
        <v>1</v>
      </c>
      <c r="E22158">
        <f t="shared" si="693"/>
        <v>0</v>
      </c>
    </row>
    <row r="22159" spans="1:5" x14ac:dyDescent="0.2">
      <c r="A22159">
        <v>22158</v>
      </c>
      <c r="B22159">
        <f>SUMIF(mma_train!B:B,Groupby_orderid!A22159,mma_train!K:K)</f>
        <v>0</v>
      </c>
      <c r="C22159">
        <f t="shared" si="692"/>
        <v>0</v>
      </c>
      <c r="D22159">
        <f>COUNTIF(mma_train!B:B,Groupby_orderid!A22159)</f>
        <v>37</v>
      </c>
      <c r="E22159">
        <f t="shared" si="693"/>
        <v>0</v>
      </c>
    </row>
    <row r="22160" spans="1:5" x14ac:dyDescent="0.2">
      <c r="A22160">
        <v>22159</v>
      </c>
      <c r="B22160">
        <f>SUMIF(mma_train!B:B,Groupby_orderid!A22160,mma_train!K:K)</f>
        <v>0</v>
      </c>
      <c r="C22160">
        <f t="shared" si="692"/>
        <v>0</v>
      </c>
      <c r="D22160">
        <f>COUNTIF(mma_train!B:B,Groupby_orderid!A22160)</f>
        <v>0</v>
      </c>
      <c r="E22160" t="e">
        <f t="shared" si="693"/>
        <v>#DIV/0!</v>
      </c>
    </row>
    <row r="22161" spans="1:5" x14ac:dyDescent="0.2">
      <c r="A22161">
        <v>22160</v>
      </c>
      <c r="B22161">
        <f>SUMIF(mma_train!B:B,Groupby_orderid!A22161,mma_train!K:K)</f>
        <v>0</v>
      </c>
      <c r="C22161">
        <f t="shared" si="692"/>
        <v>0</v>
      </c>
      <c r="D22161">
        <f>COUNTIF(mma_train!B:B,Groupby_orderid!A22161)</f>
        <v>14</v>
      </c>
      <c r="E22161">
        <f t="shared" si="693"/>
        <v>0</v>
      </c>
    </row>
    <row r="22162" spans="1:5" x14ac:dyDescent="0.2">
      <c r="A22162">
        <v>22161</v>
      </c>
      <c r="B22162">
        <f>SUMIF(mma_train!B:B,Groupby_orderid!A22162,mma_train!K:K)</f>
        <v>0</v>
      </c>
      <c r="C22162">
        <f t="shared" si="692"/>
        <v>0</v>
      </c>
      <c r="D22162">
        <f>COUNTIF(mma_train!B:B,Groupby_orderid!A22162)</f>
        <v>5</v>
      </c>
      <c r="E22162">
        <f t="shared" si="693"/>
        <v>0</v>
      </c>
    </row>
    <row r="22163" spans="1:5" x14ac:dyDescent="0.2">
      <c r="A22163">
        <v>22162</v>
      </c>
      <c r="B22163">
        <f>SUMIF(mma_train!B:B,Groupby_orderid!A22163,mma_train!K:K)</f>
        <v>0</v>
      </c>
      <c r="C22163">
        <f t="shared" si="692"/>
        <v>0</v>
      </c>
      <c r="D22163">
        <f>COUNTIF(mma_train!B:B,Groupby_orderid!A22163)</f>
        <v>7</v>
      </c>
      <c r="E22163">
        <f t="shared" si="693"/>
        <v>0</v>
      </c>
    </row>
    <row r="22164" spans="1:5" x14ac:dyDescent="0.2">
      <c r="A22164">
        <v>22163</v>
      </c>
      <c r="B22164">
        <f>SUMIF(mma_train!B:B,Groupby_orderid!A22164,mma_train!K:K)</f>
        <v>0</v>
      </c>
      <c r="C22164">
        <f t="shared" si="692"/>
        <v>0</v>
      </c>
      <c r="D22164">
        <f>COUNTIF(mma_train!B:B,Groupby_orderid!A22164)</f>
        <v>16</v>
      </c>
      <c r="E22164">
        <f t="shared" si="693"/>
        <v>0</v>
      </c>
    </row>
    <row r="22165" spans="1:5" x14ac:dyDescent="0.2">
      <c r="A22165">
        <v>22164</v>
      </c>
      <c r="B22165">
        <f>SUMIF(mma_train!B:B,Groupby_orderid!A22165,mma_train!K:K)</f>
        <v>0</v>
      </c>
      <c r="C22165">
        <f t="shared" si="692"/>
        <v>0</v>
      </c>
      <c r="D22165">
        <f>COUNTIF(mma_train!B:B,Groupby_orderid!A22165)</f>
        <v>2</v>
      </c>
      <c r="E22165">
        <f t="shared" si="693"/>
        <v>0</v>
      </c>
    </row>
    <row r="22166" spans="1:5" x14ac:dyDescent="0.2">
      <c r="A22166">
        <v>22165</v>
      </c>
      <c r="B22166">
        <f>SUMIF(mma_train!B:B,Groupby_orderid!A22166,mma_train!K:K)</f>
        <v>0</v>
      </c>
      <c r="C22166">
        <f t="shared" si="692"/>
        <v>0</v>
      </c>
      <c r="D22166">
        <f>COUNTIF(mma_train!B:B,Groupby_orderid!A22166)</f>
        <v>17</v>
      </c>
      <c r="E22166">
        <f t="shared" si="693"/>
        <v>0</v>
      </c>
    </row>
    <row r="22167" spans="1:5" x14ac:dyDescent="0.2">
      <c r="A22167">
        <v>22166</v>
      </c>
      <c r="B22167">
        <f>SUMIF(mma_train!B:B,Groupby_orderid!A22167,mma_train!K:K)</f>
        <v>0</v>
      </c>
      <c r="C22167">
        <f t="shared" si="692"/>
        <v>0</v>
      </c>
      <c r="D22167">
        <f>COUNTIF(mma_train!B:B,Groupby_orderid!A22167)</f>
        <v>4</v>
      </c>
      <c r="E22167">
        <f t="shared" si="693"/>
        <v>0</v>
      </c>
    </row>
    <row r="22168" spans="1:5" x14ac:dyDescent="0.2">
      <c r="A22168">
        <v>22167</v>
      </c>
      <c r="B22168">
        <f>SUMIF(mma_train!B:B,Groupby_orderid!A22168,mma_train!K:K)</f>
        <v>0</v>
      </c>
      <c r="C22168">
        <f t="shared" si="692"/>
        <v>0</v>
      </c>
      <c r="D22168">
        <f>COUNTIF(mma_train!B:B,Groupby_orderid!A22168)</f>
        <v>24</v>
      </c>
      <c r="E22168">
        <f t="shared" si="693"/>
        <v>0</v>
      </c>
    </row>
    <row r="22169" spans="1:5" x14ac:dyDescent="0.2">
      <c r="A22169">
        <v>22168</v>
      </c>
      <c r="B22169">
        <f>SUMIF(mma_train!B:B,Groupby_orderid!A22169,mma_train!K:K)</f>
        <v>0</v>
      </c>
      <c r="C22169">
        <f t="shared" si="692"/>
        <v>0</v>
      </c>
      <c r="D22169">
        <f>COUNTIF(mma_train!B:B,Groupby_orderid!A22169)</f>
        <v>7</v>
      </c>
      <c r="E22169">
        <f t="shared" si="693"/>
        <v>0</v>
      </c>
    </row>
    <row r="22170" spans="1:5" x14ac:dyDescent="0.2">
      <c r="A22170">
        <v>22169</v>
      </c>
      <c r="B22170">
        <f>SUMIF(mma_train!B:B,Groupby_orderid!A22170,mma_train!K:K)</f>
        <v>0</v>
      </c>
      <c r="C22170">
        <f t="shared" si="692"/>
        <v>0</v>
      </c>
      <c r="D22170">
        <f>COUNTIF(mma_train!B:B,Groupby_orderid!A22170)</f>
        <v>7</v>
      </c>
      <c r="E22170">
        <f t="shared" si="693"/>
        <v>0</v>
      </c>
    </row>
    <row r="22171" spans="1:5" x14ac:dyDescent="0.2">
      <c r="A22171">
        <v>22170</v>
      </c>
      <c r="B22171">
        <f>SUMIF(mma_train!B:B,Groupby_orderid!A22171,mma_train!K:K)</f>
        <v>0</v>
      </c>
      <c r="C22171">
        <f t="shared" si="692"/>
        <v>0</v>
      </c>
      <c r="D22171">
        <f>COUNTIF(mma_train!B:B,Groupby_orderid!A22171)</f>
        <v>4</v>
      </c>
      <c r="E22171">
        <f t="shared" si="693"/>
        <v>0</v>
      </c>
    </row>
    <row r="22172" spans="1:5" x14ac:dyDescent="0.2">
      <c r="A22172">
        <v>22171</v>
      </c>
      <c r="B22172">
        <f>SUMIF(mma_train!B:B,Groupby_orderid!A22172,mma_train!K:K)</f>
        <v>0</v>
      </c>
      <c r="C22172">
        <f t="shared" si="692"/>
        <v>0</v>
      </c>
      <c r="D22172">
        <f>COUNTIF(mma_train!B:B,Groupby_orderid!A22172)</f>
        <v>3</v>
      </c>
      <c r="E22172">
        <f t="shared" si="693"/>
        <v>0</v>
      </c>
    </row>
    <row r="22173" spans="1:5" x14ac:dyDescent="0.2">
      <c r="A22173">
        <v>22172</v>
      </c>
      <c r="B22173">
        <f>SUMIF(mma_train!B:B,Groupby_orderid!A22173,mma_train!K:K)</f>
        <v>0</v>
      </c>
      <c r="C22173">
        <f t="shared" si="692"/>
        <v>0</v>
      </c>
      <c r="D22173">
        <f>COUNTIF(mma_train!B:B,Groupby_orderid!A22173)</f>
        <v>3</v>
      </c>
      <c r="E22173">
        <f t="shared" si="693"/>
        <v>0</v>
      </c>
    </row>
    <row r="22174" spans="1:5" x14ac:dyDescent="0.2">
      <c r="A22174">
        <v>22173</v>
      </c>
      <c r="B22174">
        <f>SUMIF(mma_train!B:B,Groupby_orderid!A22174,mma_train!K:K)</f>
        <v>0</v>
      </c>
      <c r="C22174">
        <f t="shared" si="692"/>
        <v>0</v>
      </c>
      <c r="D22174">
        <f>COUNTIF(mma_train!B:B,Groupby_orderid!A22174)</f>
        <v>14</v>
      </c>
      <c r="E22174">
        <f t="shared" si="693"/>
        <v>0</v>
      </c>
    </row>
    <row r="22175" spans="1:5" x14ac:dyDescent="0.2">
      <c r="A22175">
        <v>22174</v>
      </c>
      <c r="B22175">
        <f>SUMIF(mma_train!B:B,Groupby_orderid!A22175,mma_train!K:K)</f>
        <v>0</v>
      </c>
      <c r="C22175">
        <f t="shared" si="692"/>
        <v>0</v>
      </c>
      <c r="D22175">
        <f>COUNTIF(mma_train!B:B,Groupby_orderid!A22175)</f>
        <v>6</v>
      </c>
      <c r="E22175">
        <f t="shared" si="693"/>
        <v>0</v>
      </c>
    </row>
    <row r="22176" spans="1:5" x14ac:dyDescent="0.2">
      <c r="A22176">
        <v>22175</v>
      </c>
      <c r="B22176">
        <f>SUMIF(mma_train!B:B,Groupby_orderid!A22176,mma_train!K:K)</f>
        <v>0</v>
      </c>
      <c r="C22176">
        <f t="shared" si="692"/>
        <v>0</v>
      </c>
      <c r="D22176">
        <f>COUNTIF(mma_train!B:B,Groupby_orderid!A22176)</f>
        <v>5</v>
      </c>
      <c r="E22176">
        <f t="shared" si="693"/>
        <v>0</v>
      </c>
    </row>
    <row r="22177" spans="1:5" x14ac:dyDescent="0.2">
      <c r="A22177">
        <v>22176</v>
      </c>
      <c r="B22177">
        <f>SUMIF(mma_train!B:B,Groupby_orderid!A22177,mma_train!K:K)</f>
        <v>0</v>
      </c>
      <c r="C22177">
        <f t="shared" si="692"/>
        <v>0</v>
      </c>
      <c r="D22177">
        <f>COUNTIF(mma_train!B:B,Groupby_orderid!A22177)</f>
        <v>15</v>
      </c>
      <c r="E22177">
        <f t="shared" si="693"/>
        <v>0</v>
      </c>
    </row>
    <row r="22178" spans="1:5" x14ac:dyDescent="0.2">
      <c r="A22178">
        <v>22177</v>
      </c>
      <c r="B22178">
        <f>SUMIF(mma_train!B:B,Groupby_orderid!A22178,mma_train!K:K)</f>
        <v>0</v>
      </c>
      <c r="C22178">
        <f t="shared" si="692"/>
        <v>0</v>
      </c>
      <c r="D22178">
        <f>COUNTIF(mma_train!B:B,Groupby_orderid!A22178)</f>
        <v>2</v>
      </c>
      <c r="E22178">
        <f t="shared" si="693"/>
        <v>0</v>
      </c>
    </row>
    <row r="22179" spans="1:5" x14ac:dyDescent="0.2">
      <c r="A22179">
        <v>22178</v>
      </c>
      <c r="B22179">
        <f>SUMIF(mma_train!B:B,Groupby_orderid!A22179,mma_train!K:K)</f>
        <v>0</v>
      </c>
      <c r="C22179">
        <f t="shared" si="692"/>
        <v>0</v>
      </c>
      <c r="D22179">
        <f>COUNTIF(mma_train!B:B,Groupby_orderid!A22179)</f>
        <v>18</v>
      </c>
      <c r="E22179">
        <f t="shared" si="693"/>
        <v>0</v>
      </c>
    </row>
    <row r="22180" spans="1:5" x14ac:dyDescent="0.2">
      <c r="A22180">
        <v>22179</v>
      </c>
      <c r="B22180">
        <f>SUMIF(mma_train!B:B,Groupby_orderid!A22180,mma_train!K:K)</f>
        <v>0</v>
      </c>
      <c r="C22180">
        <f t="shared" si="692"/>
        <v>0</v>
      </c>
      <c r="D22180">
        <f>COUNTIF(mma_train!B:B,Groupby_orderid!A22180)</f>
        <v>4</v>
      </c>
      <c r="E22180">
        <f t="shared" si="693"/>
        <v>0</v>
      </c>
    </row>
    <row r="22181" spans="1:5" x14ac:dyDescent="0.2">
      <c r="A22181">
        <v>22180</v>
      </c>
      <c r="B22181">
        <f>SUMIF(mma_train!B:B,Groupby_orderid!A22181,mma_train!K:K)</f>
        <v>0</v>
      </c>
      <c r="C22181">
        <f t="shared" si="692"/>
        <v>0</v>
      </c>
      <c r="D22181">
        <f>COUNTIF(mma_train!B:B,Groupby_orderid!A22181)</f>
        <v>8</v>
      </c>
      <c r="E22181">
        <f t="shared" si="693"/>
        <v>0</v>
      </c>
    </row>
    <row r="22182" spans="1:5" x14ac:dyDescent="0.2">
      <c r="A22182">
        <v>22181</v>
      </c>
      <c r="B22182">
        <f>SUMIF(mma_train!B:B,Groupby_orderid!A22182,mma_train!K:K)</f>
        <v>0</v>
      </c>
      <c r="C22182">
        <f t="shared" si="692"/>
        <v>0</v>
      </c>
      <c r="D22182">
        <f>COUNTIF(mma_train!B:B,Groupby_orderid!A22182)</f>
        <v>6</v>
      </c>
      <c r="E22182">
        <f t="shared" si="693"/>
        <v>0</v>
      </c>
    </row>
    <row r="22183" spans="1:5" x14ac:dyDescent="0.2">
      <c r="A22183">
        <v>22182</v>
      </c>
      <c r="B22183">
        <f>SUMIF(mma_train!B:B,Groupby_orderid!A22183,mma_train!K:K)</f>
        <v>0</v>
      </c>
      <c r="C22183">
        <f t="shared" si="692"/>
        <v>0</v>
      </c>
      <c r="D22183">
        <f>COUNTIF(mma_train!B:B,Groupby_orderid!A22183)</f>
        <v>13</v>
      </c>
      <c r="E22183">
        <f t="shared" si="693"/>
        <v>0</v>
      </c>
    </row>
    <row r="22184" spans="1:5" x14ac:dyDescent="0.2">
      <c r="A22184">
        <v>22183</v>
      </c>
      <c r="B22184">
        <f>SUMIF(mma_train!B:B,Groupby_orderid!A22184,mma_train!K:K)</f>
        <v>0</v>
      </c>
      <c r="C22184">
        <f t="shared" si="692"/>
        <v>0</v>
      </c>
      <c r="D22184">
        <f>COUNTIF(mma_train!B:B,Groupby_orderid!A22184)</f>
        <v>3</v>
      </c>
      <c r="E22184">
        <f t="shared" si="693"/>
        <v>0</v>
      </c>
    </row>
    <row r="22185" spans="1:5" x14ac:dyDescent="0.2">
      <c r="A22185">
        <v>22184</v>
      </c>
      <c r="B22185">
        <f>SUMIF(mma_train!B:B,Groupby_orderid!A22185,mma_train!K:K)</f>
        <v>0</v>
      </c>
      <c r="C22185">
        <f t="shared" si="692"/>
        <v>0</v>
      </c>
      <c r="D22185">
        <f>COUNTIF(mma_train!B:B,Groupby_orderid!A22185)</f>
        <v>1</v>
      </c>
      <c r="E22185">
        <f t="shared" si="693"/>
        <v>0</v>
      </c>
    </row>
    <row r="22186" spans="1:5" x14ac:dyDescent="0.2">
      <c r="A22186">
        <v>22185</v>
      </c>
      <c r="B22186">
        <f>SUMIF(mma_train!B:B,Groupby_orderid!A22186,mma_train!K:K)</f>
        <v>0</v>
      </c>
      <c r="C22186">
        <f t="shared" si="692"/>
        <v>0</v>
      </c>
      <c r="D22186">
        <f>COUNTIF(mma_train!B:B,Groupby_orderid!A22186)</f>
        <v>6</v>
      </c>
      <c r="E22186">
        <f t="shared" si="693"/>
        <v>0</v>
      </c>
    </row>
    <row r="22187" spans="1:5" x14ac:dyDescent="0.2">
      <c r="A22187">
        <v>22186</v>
      </c>
      <c r="B22187">
        <f>SUMIF(mma_train!B:B,Groupby_orderid!A22187,mma_train!K:K)</f>
        <v>0</v>
      </c>
      <c r="C22187">
        <f t="shared" si="692"/>
        <v>0</v>
      </c>
      <c r="D22187">
        <f>COUNTIF(mma_train!B:B,Groupby_orderid!A22187)</f>
        <v>14</v>
      </c>
      <c r="E22187">
        <f t="shared" si="693"/>
        <v>0</v>
      </c>
    </row>
    <row r="22188" spans="1:5" x14ac:dyDescent="0.2">
      <c r="A22188">
        <v>22187</v>
      </c>
      <c r="B22188">
        <f>SUMIF(mma_train!B:B,Groupby_orderid!A22188,mma_train!K:K)</f>
        <v>0</v>
      </c>
      <c r="C22188">
        <f t="shared" si="692"/>
        <v>0</v>
      </c>
      <c r="D22188">
        <f>COUNTIF(mma_train!B:B,Groupby_orderid!A22188)</f>
        <v>22</v>
      </c>
      <c r="E22188">
        <f t="shared" si="693"/>
        <v>0</v>
      </c>
    </row>
    <row r="22189" spans="1:5" x14ac:dyDescent="0.2">
      <c r="A22189">
        <v>22188</v>
      </c>
      <c r="B22189">
        <f>SUMIF(mma_train!B:B,Groupby_orderid!A22189,mma_train!K:K)</f>
        <v>0</v>
      </c>
      <c r="C22189">
        <f t="shared" si="692"/>
        <v>0</v>
      </c>
      <c r="D22189">
        <f>COUNTIF(mma_train!B:B,Groupby_orderid!A22189)</f>
        <v>12</v>
      </c>
      <c r="E22189">
        <f t="shared" si="693"/>
        <v>0</v>
      </c>
    </row>
    <row r="22190" spans="1:5" x14ac:dyDescent="0.2">
      <c r="A22190">
        <v>22189</v>
      </c>
      <c r="B22190">
        <f>SUMIF(mma_train!B:B,Groupby_orderid!A22190,mma_train!K:K)</f>
        <v>0</v>
      </c>
      <c r="C22190">
        <f t="shared" si="692"/>
        <v>0</v>
      </c>
      <c r="D22190">
        <f>COUNTIF(mma_train!B:B,Groupby_orderid!A22190)</f>
        <v>20</v>
      </c>
      <c r="E22190">
        <f t="shared" si="693"/>
        <v>0</v>
      </c>
    </row>
    <row r="22191" spans="1:5" x14ac:dyDescent="0.2">
      <c r="A22191">
        <v>22190</v>
      </c>
      <c r="B22191">
        <f>SUMIF(mma_train!B:B,Groupby_orderid!A22191,mma_train!K:K)</f>
        <v>0</v>
      </c>
      <c r="C22191">
        <f t="shared" si="692"/>
        <v>0</v>
      </c>
      <c r="D22191">
        <f>COUNTIF(mma_train!B:B,Groupby_orderid!A22191)</f>
        <v>4</v>
      </c>
      <c r="E22191">
        <f t="shared" si="693"/>
        <v>0</v>
      </c>
    </row>
    <row r="22192" spans="1:5" x14ac:dyDescent="0.2">
      <c r="A22192">
        <v>22191</v>
      </c>
      <c r="B22192">
        <f>SUMIF(mma_train!B:B,Groupby_orderid!A22192,mma_train!K:K)</f>
        <v>0</v>
      </c>
      <c r="C22192">
        <f t="shared" si="692"/>
        <v>0</v>
      </c>
      <c r="D22192">
        <f>COUNTIF(mma_train!B:B,Groupby_orderid!A22192)</f>
        <v>19</v>
      </c>
      <c r="E22192">
        <f t="shared" si="693"/>
        <v>0</v>
      </c>
    </row>
    <row r="22193" spans="1:5" x14ac:dyDescent="0.2">
      <c r="A22193">
        <v>22192</v>
      </c>
      <c r="B22193">
        <f>SUMIF(mma_train!B:B,Groupby_orderid!A22193,mma_train!K:K)</f>
        <v>0</v>
      </c>
      <c r="C22193">
        <f t="shared" si="692"/>
        <v>0</v>
      </c>
      <c r="D22193">
        <f>COUNTIF(mma_train!B:B,Groupby_orderid!A22193)</f>
        <v>15</v>
      </c>
      <c r="E22193">
        <f t="shared" si="693"/>
        <v>0</v>
      </c>
    </row>
    <row r="22194" spans="1:5" x14ac:dyDescent="0.2">
      <c r="A22194">
        <v>22193</v>
      </c>
      <c r="B22194">
        <f>SUMIF(mma_train!B:B,Groupby_orderid!A22194,mma_train!K:K)</f>
        <v>0</v>
      </c>
      <c r="C22194">
        <f t="shared" si="692"/>
        <v>0</v>
      </c>
      <c r="D22194">
        <f>COUNTIF(mma_train!B:B,Groupby_orderid!A22194)</f>
        <v>10</v>
      </c>
      <c r="E22194">
        <f t="shared" si="693"/>
        <v>0</v>
      </c>
    </row>
    <row r="22195" spans="1:5" x14ac:dyDescent="0.2">
      <c r="A22195">
        <v>22194</v>
      </c>
      <c r="B22195">
        <f>SUMIF(mma_train!B:B,Groupby_orderid!A22195,mma_train!K:K)</f>
        <v>0</v>
      </c>
      <c r="C22195">
        <f t="shared" si="692"/>
        <v>0</v>
      </c>
      <c r="D22195">
        <f>COUNTIF(mma_train!B:B,Groupby_orderid!A22195)</f>
        <v>11</v>
      </c>
      <c r="E22195">
        <f t="shared" si="693"/>
        <v>0</v>
      </c>
    </row>
    <row r="22196" spans="1:5" x14ac:dyDescent="0.2">
      <c r="A22196">
        <v>22195</v>
      </c>
      <c r="B22196">
        <f>SUMIF(mma_train!B:B,Groupby_orderid!A22196,mma_train!K:K)</f>
        <v>0</v>
      </c>
      <c r="C22196">
        <f t="shared" si="692"/>
        <v>0</v>
      </c>
      <c r="D22196">
        <f>COUNTIF(mma_train!B:B,Groupby_orderid!A22196)</f>
        <v>7</v>
      </c>
      <c r="E22196">
        <f t="shared" si="693"/>
        <v>0</v>
      </c>
    </row>
    <row r="22197" spans="1:5" x14ac:dyDescent="0.2">
      <c r="A22197">
        <v>22196</v>
      </c>
      <c r="B22197">
        <f>SUMIF(mma_train!B:B,Groupby_orderid!A22197,mma_train!K:K)</f>
        <v>0</v>
      </c>
      <c r="C22197">
        <f t="shared" si="692"/>
        <v>0</v>
      </c>
      <c r="D22197">
        <f>COUNTIF(mma_train!B:B,Groupby_orderid!A22197)</f>
        <v>6</v>
      </c>
      <c r="E22197">
        <f t="shared" si="693"/>
        <v>0</v>
      </c>
    </row>
    <row r="22198" spans="1:5" x14ac:dyDescent="0.2">
      <c r="A22198">
        <v>22197</v>
      </c>
      <c r="B22198">
        <f>SUMIF(mma_train!B:B,Groupby_orderid!A22198,mma_train!K:K)</f>
        <v>0</v>
      </c>
      <c r="C22198">
        <f t="shared" si="692"/>
        <v>0</v>
      </c>
      <c r="D22198">
        <f>COUNTIF(mma_train!B:B,Groupby_orderid!A22198)</f>
        <v>21</v>
      </c>
      <c r="E22198">
        <f t="shared" si="693"/>
        <v>0</v>
      </c>
    </row>
    <row r="22199" spans="1:5" x14ac:dyDescent="0.2">
      <c r="A22199">
        <v>22198</v>
      </c>
      <c r="B22199">
        <f>SUMIF(mma_train!B:B,Groupby_orderid!A22199,mma_train!K:K)</f>
        <v>0</v>
      </c>
      <c r="C22199">
        <f t="shared" si="692"/>
        <v>0</v>
      </c>
      <c r="D22199">
        <f>COUNTIF(mma_train!B:B,Groupby_orderid!A22199)</f>
        <v>28</v>
      </c>
      <c r="E22199">
        <f t="shared" si="693"/>
        <v>0</v>
      </c>
    </row>
    <row r="22200" spans="1:5" x14ac:dyDescent="0.2">
      <c r="A22200">
        <v>22199</v>
      </c>
      <c r="B22200">
        <f>SUMIF(mma_train!B:B,Groupby_orderid!A22200,mma_train!K:K)</f>
        <v>0</v>
      </c>
      <c r="C22200">
        <f t="shared" si="692"/>
        <v>0</v>
      </c>
      <c r="D22200">
        <f>COUNTIF(mma_train!B:B,Groupby_orderid!A22200)</f>
        <v>22</v>
      </c>
      <c r="E22200">
        <f t="shared" si="693"/>
        <v>0</v>
      </c>
    </row>
    <row r="22201" spans="1:5" x14ac:dyDescent="0.2">
      <c r="A22201">
        <v>22200</v>
      </c>
      <c r="B22201">
        <f>SUMIF(mma_train!B:B,Groupby_orderid!A22201,mma_train!K:K)</f>
        <v>0</v>
      </c>
      <c r="C22201">
        <f t="shared" si="692"/>
        <v>0</v>
      </c>
      <c r="D22201">
        <f>COUNTIF(mma_train!B:B,Groupby_orderid!A22201)</f>
        <v>1</v>
      </c>
      <c r="E22201">
        <f t="shared" si="693"/>
        <v>0</v>
      </c>
    </row>
    <row r="22202" spans="1:5" x14ac:dyDescent="0.2">
      <c r="A22202">
        <v>22201</v>
      </c>
      <c r="B22202">
        <f>SUMIF(mma_train!B:B,Groupby_orderid!A22202,mma_train!K:K)</f>
        <v>0</v>
      </c>
      <c r="C22202">
        <f t="shared" si="692"/>
        <v>0</v>
      </c>
      <c r="D22202">
        <f>COUNTIF(mma_train!B:B,Groupby_orderid!A22202)</f>
        <v>9</v>
      </c>
      <c r="E22202">
        <f t="shared" si="693"/>
        <v>0</v>
      </c>
    </row>
    <row r="22203" spans="1:5" x14ac:dyDescent="0.2">
      <c r="A22203">
        <v>22202</v>
      </c>
      <c r="B22203">
        <f>SUMIF(mma_train!B:B,Groupby_orderid!A22203,mma_train!K:K)</f>
        <v>0</v>
      </c>
      <c r="C22203">
        <f t="shared" si="692"/>
        <v>0</v>
      </c>
      <c r="D22203">
        <f>COUNTIF(mma_train!B:B,Groupby_orderid!A22203)</f>
        <v>16</v>
      </c>
      <c r="E22203">
        <f t="shared" si="693"/>
        <v>0</v>
      </c>
    </row>
    <row r="22204" spans="1:5" x14ac:dyDescent="0.2">
      <c r="A22204">
        <v>22203</v>
      </c>
      <c r="B22204">
        <f>SUMIF(mma_train!B:B,Groupby_orderid!A22204,mma_train!K:K)</f>
        <v>0</v>
      </c>
      <c r="C22204">
        <f t="shared" si="692"/>
        <v>0</v>
      </c>
      <c r="D22204">
        <f>COUNTIF(mma_train!B:B,Groupby_orderid!A22204)</f>
        <v>8</v>
      </c>
      <c r="E22204">
        <f t="shared" si="693"/>
        <v>0</v>
      </c>
    </row>
    <row r="22205" spans="1:5" x14ac:dyDescent="0.2">
      <c r="A22205">
        <v>22204</v>
      </c>
      <c r="B22205">
        <f>SUMIF(mma_train!B:B,Groupby_orderid!A22205,mma_train!K:K)</f>
        <v>0</v>
      </c>
      <c r="C22205">
        <f t="shared" si="692"/>
        <v>0</v>
      </c>
      <c r="D22205">
        <f>COUNTIF(mma_train!B:B,Groupby_orderid!A22205)</f>
        <v>1</v>
      </c>
      <c r="E22205">
        <f t="shared" si="693"/>
        <v>0</v>
      </c>
    </row>
    <row r="22206" spans="1:5" x14ac:dyDescent="0.2">
      <c r="A22206">
        <v>22205</v>
      </c>
      <c r="B22206">
        <f>SUMIF(mma_train!B:B,Groupby_orderid!A22206,mma_train!K:K)</f>
        <v>0</v>
      </c>
      <c r="C22206">
        <f t="shared" si="692"/>
        <v>0</v>
      </c>
      <c r="D22206">
        <f>COUNTIF(mma_train!B:B,Groupby_orderid!A22206)</f>
        <v>6</v>
      </c>
      <c r="E22206">
        <f t="shared" si="693"/>
        <v>0</v>
      </c>
    </row>
    <row r="22207" spans="1:5" x14ac:dyDescent="0.2">
      <c r="A22207">
        <v>22206</v>
      </c>
      <c r="B22207">
        <f>SUMIF(mma_train!B:B,Groupby_orderid!A22207,mma_train!K:K)</f>
        <v>0</v>
      </c>
      <c r="C22207">
        <f t="shared" si="692"/>
        <v>0</v>
      </c>
      <c r="D22207">
        <f>COUNTIF(mma_train!B:B,Groupby_orderid!A22207)</f>
        <v>13</v>
      </c>
      <c r="E22207">
        <f t="shared" si="693"/>
        <v>0</v>
      </c>
    </row>
    <row r="22208" spans="1:5" x14ac:dyDescent="0.2">
      <c r="A22208">
        <v>22207</v>
      </c>
      <c r="B22208">
        <f>SUMIF(mma_train!B:B,Groupby_orderid!A22208,mma_train!K:K)</f>
        <v>0</v>
      </c>
      <c r="C22208">
        <f t="shared" si="692"/>
        <v>0</v>
      </c>
      <c r="D22208">
        <f>COUNTIF(mma_train!B:B,Groupby_orderid!A22208)</f>
        <v>8</v>
      </c>
      <c r="E22208">
        <f t="shared" si="693"/>
        <v>0</v>
      </c>
    </row>
    <row r="22209" spans="1:5" x14ac:dyDescent="0.2">
      <c r="A22209">
        <v>22208</v>
      </c>
      <c r="B22209">
        <f>SUMIF(mma_train!B:B,Groupby_orderid!A22209,mma_train!K:K)</f>
        <v>0</v>
      </c>
      <c r="C22209">
        <f t="shared" si="692"/>
        <v>0</v>
      </c>
      <c r="D22209">
        <f>COUNTIF(mma_train!B:B,Groupby_orderid!A22209)</f>
        <v>6</v>
      </c>
      <c r="E22209">
        <f t="shared" si="693"/>
        <v>0</v>
      </c>
    </row>
    <row r="22210" spans="1:5" x14ac:dyDescent="0.2">
      <c r="A22210">
        <v>22209</v>
      </c>
      <c r="B22210">
        <f>SUMIF(mma_train!B:B,Groupby_orderid!A22210,mma_train!K:K)</f>
        <v>0</v>
      </c>
      <c r="C22210">
        <f t="shared" si="692"/>
        <v>0</v>
      </c>
      <c r="D22210">
        <f>COUNTIF(mma_train!B:B,Groupby_orderid!A22210)</f>
        <v>12</v>
      </c>
      <c r="E22210">
        <f t="shared" si="693"/>
        <v>0</v>
      </c>
    </row>
    <row r="22211" spans="1:5" x14ac:dyDescent="0.2">
      <c r="A22211">
        <v>22210</v>
      </c>
      <c r="B22211">
        <f>SUMIF(mma_train!B:B,Groupby_orderid!A22211,mma_train!K:K)</f>
        <v>0</v>
      </c>
      <c r="C22211">
        <f t="shared" ref="C22211:C22274" si="694">IF(B22211&gt;0,1,0)</f>
        <v>0</v>
      </c>
      <c r="D22211">
        <f>COUNTIF(mma_train!B:B,Groupby_orderid!A22211)</f>
        <v>19</v>
      </c>
      <c r="E22211">
        <f t="shared" ref="E22211:E22274" si="695">B22211/D22211</f>
        <v>0</v>
      </c>
    </row>
    <row r="22212" spans="1:5" x14ac:dyDescent="0.2">
      <c r="A22212">
        <v>22211</v>
      </c>
      <c r="B22212">
        <f>SUMIF(mma_train!B:B,Groupby_orderid!A22212,mma_train!K:K)</f>
        <v>0</v>
      </c>
      <c r="C22212">
        <f t="shared" si="694"/>
        <v>0</v>
      </c>
      <c r="D22212">
        <f>COUNTIF(mma_train!B:B,Groupby_orderid!A22212)</f>
        <v>5</v>
      </c>
      <c r="E22212">
        <f t="shared" si="695"/>
        <v>0</v>
      </c>
    </row>
    <row r="22213" spans="1:5" x14ac:dyDescent="0.2">
      <c r="A22213">
        <v>22212</v>
      </c>
      <c r="B22213">
        <f>SUMIF(mma_train!B:B,Groupby_orderid!A22213,mma_train!K:K)</f>
        <v>0</v>
      </c>
      <c r="C22213">
        <f t="shared" si="694"/>
        <v>0</v>
      </c>
      <c r="D22213">
        <f>COUNTIF(mma_train!B:B,Groupby_orderid!A22213)</f>
        <v>12</v>
      </c>
      <c r="E22213">
        <f t="shared" si="695"/>
        <v>0</v>
      </c>
    </row>
    <row r="22214" spans="1:5" x14ac:dyDescent="0.2">
      <c r="A22214">
        <v>22213</v>
      </c>
      <c r="B22214">
        <f>SUMIF(mma_train!B:B,Groupby_orderid!A22214,mma_train!K:K)</f>
        <v>0</v>
      </c>
      <c r="C22214">
        <f t="shared" si="694"/>
        <v>0</v>
      </c>
      <c r="D22214">
        <f>COUNTIF(mma_train!B:B,Groupby_orderid!A22214)</f>
        <v>0</v>
      </c>
      <c r="E22214" t="e">
        <f t="shared" si="695"/>
        <v>#DIV/0!</v>
      </c>
    </row>
    <row r="22215" spans="1:5" x14ac:dyDescent="0.2">
      <c r="A22215">
        <v>22214</v>
      </c>
      <c r="B22215">
        <f>SUMIF(mma_train!B:B,Groupby_orderid!A22215,mma_train!K:K)</f>
        <v>0</v>
      </c>
      <c r="C22215">
        <f t="shared" si="694"/>
        <v>0</v>
      </c>
      <c r="D22215">
        <f>COUNTIF(mma_train!B:B,Groupby_orderid!A22215)</f>
        <v>19</v>
      </c>
      <c r="E22215">
        <f t="shared" si="695"/>
        <v>0</v>
      </c>
    </row>
    <row r="22216" spans="1:5" x14ac:dyDescent="0.2">
      <c r="A22216">
        <v>22215</v>
      </c>
      <c r="B22216">
        <f>SUMIF(mma_train!B:B,Groupby_orderid!A22216,mma_train!K:K)</f>
        <v>0</v>
      </c>
      <c r="C22216">
        <f t="shared" si="694"/>
        <v>0</v>
      </c>
      <c r="D22216">
        <f>COUNTIF(mma_train!B:B,Groupby_orderid!A22216)</f>
        <v>2</v>
      </c>
      <c r="E22216">
        <f t="shared" si="695"/>
        <v>0</v>
      </c>
    </row>
    <row r="22217" spans="1:5" x14ac:dyDescent="0.2">
      <c r="A22217">
        <v>22216</v>
      </c>
      <c r="B22217">
        <f>SUMIF(mma_train!B:B,Groupby_orderid!A22217,mma_train!K:K)</f>
        <v>0</v>
      </c>
      <c r="C22217">
        <f t="shared" si="694"/>
        <v>0</v>
      </c>
      <c r="D22217">
        <f>COUNTIF(mma_train!B:B,Groupby_orderid!A22217)</f>
        <v>6</v>
      </c>
      <c r="E22217">
        <f t="shared" si="695"/>
        <v>0</v>
      </c>
    </row>
    <row r="22218" spans="1:5" x14ac:dyDescent="0.2">
      <c r="A22218">
        <v>22217</v>
      </c>
      <c r="B22218">
        <f>SUMIF(mma_train!B:B,Groupby_orderid!A22218,mma_train!K:K)</f>
        <v>0</v>
      </c>
      <c r="C22218">
        <f t="shared" si="694"/>
        <v>0</v>
      </c>
      <c r="D22218">
        <f>COUNTIF(mma_train!B:B,Groupby_orderid!A22218)</f>
        <v>11</v>
      </c>
      <c r="E22218">
        <f t="shared" si="695"/>
        <v>0</v>
      </c>
    </row>
    <row r="22219" spans="1:5" x14ac:dyDescent="0.2">
      <c r="A22219">
        <v>22218</v>
      </c>
      <c r="B22219">
        <f>SUMIF(mma_train!B:B,Groupby_orderid!A22219,mma_train!K:K)</f>
        <v>0</v>
      </c>
      <c r="C22219">
        <f t="shared" si="694"/>
        <v>0</v>
      </c>
      <c r="D22219">
        <f>COUNTIF(mma_train!B:B,Groupby_orderid!A22219)</f>
        <v>4</v>
      </c>
      <c r="E22219">
        <f t="shared" si="695"/>
        <v>0</v>
      </c>
    </row>
    <row r="22220" spans="1:5" x14ac:dyDescent="0.2">
      <c r="A22220">
        <v>22219</v>
      </c>
      <c r="B22220">
        <f>SUMIF(mma_train!B:B,Groupby_orderid!A22220,mma_train!K:K)</f>
        <v>0</v>
      </c>
      <c r="C22220">
        <f t="shared" si="694"/>
        <v>0</v>
      </c>
      <c r="D22220">
        <f>COUNTIF(mma_train!B:B,Groupby_orderid!A22220)</f>
        <v>18</v>
      </c>
      <c r="E22220">
        <f t="shared" si="695"/>
        <v>0</v>
      </c>
    </row>
    <row r="22221" spans="1:5" x14ac:dyDescent="0.2">
      <c r="A22221">
        <v>22220</v>
      </c>
      <c r="B22221">
        <f>SUMIF(mma_train!B:B,Groupby_orderid!A22221,mma_train!K:K)</f>
        <v>0</v>
      </c>
      <c r="C22221">
        <f t="shared" si="694"/>
        <v>0</v>
      </c>
      <c r="D22221">
        <f>COUNTIF(mma_train!B:B,Groupby_orderid!A22221)</f>
        <v>24</v>
      </c>
      <c r="E22221">
        <f t="shared" si="695"/>
        <v>0</v>
      </c>
    </row>
    <row r="22222" spans="1:5" x14ac:dyDescent="0.2">
      <c r="A22222">
        <v>22221</v>
      </c>
      <c r="B22222">
        <f>SUMIF(mma_train!B:B,Groupby_orderid!A22222,mma_train!K:K)</f>
        <v>0</v>
      </c>
      <c r="C22222">
        <f t="shared" si="694"/>
        <v>0</v>
      </c>
      <c r="D22222">
        <f>COUNTIF(mma_train!B:B,Groupby_orderid!A22222)</f>
        <v>5</v>
      </c>
      <c r="E22222">
        <f t="shared" si="695"/>
        <v>0</v>
      </c>
    </row>
    <row r="22223" spans="1:5" x14ac:dyDescent="0.2">
      <c r="A22223">
        <v>22222</v>
      </c>
      <c r="B22223">
        <f>SUMIF(mma_train!B:B,Groupby_orderid!A22223,mma_train!K:K)</f>
        <v>0</v>
      </c>
      <c r="C22223">
        <f t="shared" si="694"/>
        <v>0</v>
      </c>
      <c r="D22223">
        <f>COUNTIF(mma_train!B:B,Groupby_orderid!A22223)</f>
        <v>6</v>
      </c>
      <c r="E22223">
        <f t="shared" si="695"/>
        <v>0</v>
      </c>
    </row>
    <row r="22224" spans="1:5" x14ac:dyDescent="0.2">
      <c r="A22224">
        <v>22223</v>
      </c>
      <c r="B22224">
        <f>SUMIF(mma_train!B:B,Groupby_orderid!A22224,mma_train!K:K)</f>
        <v>0</v>
      </c>
      <c r="C22224">
        <f t="shared" si="694"/>
        <v>0</v>
      </c>
      <c r="D22224">
        <f>COUNTIF(mma_train!B:B,Groupby_orderid!A22224)</f>
        <v>8</v>
      </c>
      <c r="E22224">
        <f t="shared" si="695"/>
        <v>0</v>
      </c>
    </row>
    <row r="22225" spans="1:5" x14ac:dyDescent="0.2">
      <c r="A22225">
        <v>22224</v>
      </c>
      <c r="B22225">
        <f>SUMIF(mma_train!B:B,Groupby_orderid!A22225,mma_train!K:K)</f>
        <v>0</v>
      </c>
      <c r="C22225">
        <f t="shared" si="694"/>
        <v>0</v>
      </c>
      <c r="D22225">
        <f>COUNTIF(mma_train!B:B,Groupby_orderid!A22225)</f>
        <v>16</v>
      </c>
      <c r="E22225">
        <f t="shared" si="695"/>
        <v>0</v>
      </c>
    </row>
    <row r="22226" spans="1:5" x14ac:dyDescent="0.2">
      <c r="A22226">
        <v>22225</v>
      </c>
      <c r="B22226">
        <f>SUMIF(mma_train!B:B,Groupby_orderid!A22226,mma_train!K:K)</f>
        <v>0</v>
      </c>
      <c r="C22226">
        <f t="shared" si="694"/>
        <v>0</v>
      </c>
      <c r="D22226">
        <f>COUNTIF(mma_train!B:B,Groupby_orderid!A22226)</f>
        <v>7</v>
      </c>
      <c r="E22226">
        <f t="shared" si="695"/>
        <v>0</v>
      </c>
    </row>
    <row r="22227" spans="1:5" x14ac:dyDescent="0.2">
      <c r="A22227">
        <v>22226</v>
      </c>
      <c r="B22227">
        <f>SUMIF(mma_train!B:B,Groupby_orderid!A22227,mma_train!K:K)</f>
        <v>0</v>
      </c>
      <c r="C22227">
        <f t="shared" si="694"/>
        <v>0</v>
      </c>
      <c r="D22227">
        <f>COUNTIF(mma_train!B:B,Groupby_orderid!A22227)</f>
        <v>13</v>
      </c>
      <c r="E22227">
        <f t="shared" si="695"/>
        <v>0</v>
      </c>
    </row>
    <row r="22228" spans="1:5" x14ac:dyDescent="0.2">
      <c r="A22228">
        <v>22227</v>
      </c>
      <c r="B22228">
        <f>SUMIF(mma_train!B:B,Groupby_orderid!A22228,mma_train!K:K)</f>
        <v>0</v>
      </c>
      <c r="C22228">
        <f t="shared" si="694"/>
        <v>0</v>
      </c>
      <c r="D22228">
        <f>COUNTIF(mma_train!B:B,Groupby_orderid!A22228)</f>
        <v>7</v>
      </c>
      <c r="E22228">
        <f t="shared" si="695"/>
        <v>0</v>
      </c>
    </row>
    <row r="22229" spans="1:5" x14ac:dyDescent="0.2">
      <c r="A22229">
        <v>22228</v>
      </c>
      <c r="B22229">
        <f>SUMIF(mma_train!B:B,Groupby_orderid!A22229,mma_train!K:K)</f>
        <v>0</v>
      </c>
      <c r="C22229">
        <f t="shared" si="694"/>
        <v>0</v>
      </c>
      <c r="D22229">
        <f>COUNTIF(mma_train!B:B,Groupby_orderid!A22229)</f>
        <v>7</v>
      </c>
      <c r="E22229">
        <f t="shared" si="695"/>
        <v>0</v>
      </c>
    </row>
    <row r="22230" spans="1:5" x14ac:dyDescent="0.2">
      <c r="A22230">
        <v>22229</v>
      </c>
      <c r="B22230">
        <f>SUMIF(mma_train!B:B,Groupby_orderid!A22230,mma_train!K:K)</f>
        <v>0</v>
      </c>
      <c r="C22230">
        <f t="shared" si="694"/>
        <v>0</v>
      </c>
      <c r="D22230">
        <f>COUNTIF(mma_train!B:B,Groupby_orderid!A22230)</f>
        <v>13</v>
      </c>
      <c r="E22230">
        <f t="shared" si="695"/>
        <v>0</v>
      </c>
    </row>
    <row r="22231" spans="1:5" x14ac:dyDescent="0.2">
      <c r="A22231">
        <v>22230</v>
      </c>
      <c r="B22231">
        <f>SUMIF(mma_train!B:B,Groupby_orderid!A22231,mma_train!K:K)</f>
        <v>0</v>
      </c>
      <c r="C22231">
        <f t="shared" si="694"/>
        <v>0</v>
      </c>
      <c r="D22231">
        <f>COUNTIF(mma_train!B:B,Groupby_orderid!A22231)</f>
        <v>6</v>
      </c>
      <c r="E22231">
        <f t="shared" si="695"/>
        <v>0</v>
      </c>
    </row>
    <row r="22232" spans="1:5" x14ac:dyDescent="0.2">
      <c r="A22232">
        <v>22231</v>
      </c>
      <c r="B22232">
        <f>SUMIF(mma_train!B:B,Groupby_orderid!A22232,mma_train!K:K)</f>
        <v>0</v>
      </c>
      <c r="C22232">
        <f t="shared" si="694"/>
        <v>0</v>
      </c>
      <c r="D22232">
        <f>COUNTIF(mma_train!B:B,Groupby_orderid!A22232)</f>
        <v>6</v>
      </c>
      <c r="E22232">
        <f t="shared" si="695"/>
        <v>0</v>
      </c>
    </row>
    <row r="22233" spans="1:5" x14ac:dyDescent="0.2">
      <c r="A22233">
        <v>22232</v>
      </c>
      <c r="B22233">
        <f>SUMIF(mma_train!B:B,Groupby_orderid!A22233,mma_train!K:K)</f>
        <v>0</v>
      </c>
      <c r="C22233">
        <f t="shared" si="694"/>
        <v>0</v>
      </c>
      <c r="D22233">
        <f>COUNTIF(mma_train!B:B,Groupby_orderid!A22233)</f>
        <v>15</v>
      </c>
      <c r="E22233">
        <f t="shared" si="695"/>
        <v>0</v>
      </c>
    </row>
    <row r="22234" spans="1:5" x14ac:dyDescent="0.2">
      <c r="A22234">
        <v>22233</v>
      </c>
      <c r="B22234">
        <f>SUMIF(mma_train!B:B,Groupby_orderid!A22234,mma_train!K:K)</f>
        <v>0</v>
      </c>
      <c r="C22234">
        <f t="shared" si="694"/>
        <v>0</v>
      </c>
      <c r="D22234">
        <f>COUNTIF(mma_train!B:B,Groupby_orderid!A22234)</f>
        <v>3</v>
      </c>
      <c r="E22234">
        <f t="shared" si="695"/>
        <v>0</v>
      </c>
    </row>
    <row r="22235" spans="1:5" x14ac:dyDescent="0.2">
      <c r="A22235">
        <v>22234</v>
      </c>
      <c r="B22235">
        <f>SUMIF(mma_train!B:B,Groupby_orderid!A22235,mma_train!K:K)</f>
        <v>0</v>
      </c>
      <c r="C22235">
        <f t="shared" si="694"/>
        <v>0</v>
      </c>
      <c r="D22235">
        <f>COUNTIF(mma_train!B:B,Groupby_orderid!A22235)</f>
        <v>8</v>
      </c>
      <c r="E22235">
        <f t="shared" si="695"/>
        <v>0</v>
      </c>
    </row>
    <row r="22236" spans="1:5" x14ac:dyDescent="0.2">
      <c r="A22236">
        <v>22235</v>
      </c>
      <c r="B22236">
        <f>SUMIF(mma_train!B:B,Groupby_orderid!A22236,mma_train!K:K)</f>
        <v>0</v>
      </c>
      <c r="C22236">
        <f t="shared" si="694"/>
        <v>0</v>
      </c>
      <c r="D22236">
        <f>COUNTIF(mma_train!B:B,Groupby_orderid!A22236)</f>
        <v>5</v>
      </c>
      <c r="E22236">
        <f t="shared" si="695"/>
        <v>0</v>
      </c>
    </row>
    <row r="22237" spans="1:5" x14ac:dyDescent="0.2">
      <c r="A22237">
        <v>22236</v>
      </c>
      <c r="B22237">
        <f>SUMIF(mma_train!B:B,Groupby_orderid!A22237,mma_train!K:K)</f>
        <v>0</v>
      </c>
      <c r="C22237">
        <f t="shared" si="694"/>
        <v>0</v>
      </c>
      <c r="D22237">
        <f>COUNTIF(mma_train!B:B,Groupby_orderid!A22237)</f>
        <v>17</v>
      </c>
      <c r="E22237">
        <f t="shared" si="695"/>
        <v>0</v>
      </c>
    </row>
    <row r="22238" spans="1:5" x14ac:dyDescent="0.2">
      <c r="A22238">
        <v>22237</v>
      </c>
      <c r="B22238">
        <f>SUMIF(mma_train!B:B,Groupby_orderid!A22238,mma_train!K:K)</f>
        <v>0</v>
      </c>
      <c r="C22238">
        <f t="shared" si="694"/>
        <v>0</v>
      </c>
      <c r="D22238">
        <f>COUNTIF(mma_train!B:B,Groupby_orderid!A22238)</f>
        <v>7</v>
      </c>
      <c r="E22238">
        <f t="shared" si="695"/>
        <v>0</v>
      </c>
    </row>
    <row r="22239" spans="1:5" x14ac:dyDescent="0.2">
      <c r="A22239">
        <v>22238</v>
      </c>
      <c r="B22239">
        <f>SUMIF(mma_train!B:B,Groupby_orderid!A22239,mma_train!K:K)</f>
        <v>0</v>
      </c>
      <c r="C22239">
        <f t="shared" si="694"/>
        <v>0</v>
      </c>
      <c r="D22239">
        <f>COUNTIF(mma_train!B:B,Groupby_orderid!A22239)</f>
        <v>8</v>
      </c>
      <c r="E22239">
        <f t="shared" si="695"/>
        <v>0</v>
      </c>
    </row>
    <row r="22240" spans="1:5" x14ac:dyDescent="0.2">
      <c r="A22240">
        <v>22239</v>
      </c>
      <c r="B22240">
        <f>SUMIF(mma_train!B:B,Groupby_orderid!A22240,mma_train!K:K)</f>
        <v>0</v>
      </c>
      <c r="C22240">
        <f t="shared" si="694"/>
        <v>0</v>
      </c>
      <c r="D22240">
        <f>COUNTIF(mma_train!B:B,Groupby_orderid!A22240)</f>
        <v>4</v>
      </c>
      <c r="E22240">
        <f t="shared" si="695"/>
        <v>0</v>
      </c>
    </row>
    <row r="22241" spans="1:5" x14ac:dyDescent="0.2">
      <c r="A22241">
        <v>22240</v>
      </c>
      <c r="B22241">
        <f>SUMIF(mma_train!B:B,Groupby_orderid!A22241,mma_train!K:K)</f>
        <v>0</v>
      </c>
      <c r="C22241">
        <f t="shared" si="694"/>
        <v>0</v>
      </c>
      <c r="D22241">
        <f>COUNTIF(mma_train!B:B,Groupby_orderid!A22241)</f>
        <v>0</v>
      </c>
      <c r="E22241" t="e">
        <f t="shared" si="695"/>
        <v>#DIV/0!</v>
      </c>
    </row>
    <row r="22242" spans="1:5" x14ac:dyDescent="0.2">
      <c r="A22242">
        <v>22241</v>
      </c>
      <c r="B22242">
        <f>SUMIF(mma_train!B:B,Groupby_orderid!A22242,mma_train!K:K)</f>
        <v>0</v>
      </c>
      <c r="C22242">
        <f t="shared" si="694"/>
        <v>0</v>
      </c>
      <c r="D22242">
        <f>COUNTIF(mma_train!B:B,Groupby_orderid!A22242)</f>
        <v>5</v>
      </c>
      <c r="E22242">
        <f t="shared" si="695"/>
        <v>0</v>
      </c>
    </row>
    <row r="22243" spans="1:5" x14ac:dyDescent="0.2">
      <c r="A22243">
        <v>22242</v>
      </c>
      <c r="B22243">
        <f>SUMIF(mma_train!B:B,Groupby_orderid!A22243,mma_train!K:K)</f>
        <v>0</v>
      </c>
      <c r="C22243">
        <f t="shared" si="694"/>
        <v>0</v>
      </c>
      <c r="D22243">
        <f>COUNTIF(mma_train!B:B,Groupby_orderid!A22243)</f>
        <v>32</v>
      </c>
      <c r="E22243">
        <f t="shared" si="695"/>
        <v>0</v>
      </c>
    </row>
    <row r="22244" spans="1:5" x14ac:dyDescent="0.2">
      <c r="A22244">
        <v>22243</v>
      </c>
      <c r="B22244">
        <f>SUMIF(mma_train!B:B,Groupby_orderid!A22244,mma_train!K:K)</f>
        <v>0</v>
      </c>
      <c r="C22244">
        <f t="shared" si="694"/>
        <v>0</v>
      </c>
      <c r="D22244">
        <f>COUNTIF(mma_train!B:B,Groupby_orderid!A22244)</f>
        <v>6</v>
      </c>
      <c r="E22244">
        <f t="shared" si="695"/>
        <v>0</v>
      </c>
    </row>
    <row r="22245" spans="1:5" x14ac:dyDescent="0.2">
      <c r="A22245">
        <v>22244</v>
      </c>
      <c r="B22245">
        <f>SUMIF(mma_train!B:B,Groupby_orderid!A22245,mma_train!K:K)</f>
        <v>0</v>
      </c>
      <c r="C22245">
        <f t="shared" si="694"/>
        <v>0</v>
      </c>
      <c r="D22245">
        <f>COUNTIF(mma_train!B:B,Groupby_orderid!A22245)</f>
        <v>9</v>
      </c>
      <c r="E22245">
        <f t="shared" si="695"/>
        <v>0</v>
      </c>
    </row>
    <row r="22246" spans="1:5" x14ac:dyDescent="0.2">
      <c r="A22246">
        <v>22245</v>
      </c>
      <c r="B22246">
        <f>SUMIF(mma_train!B:B,Groupby_orderid!A22246,mma_train!K:K)</f>
        <v>0</v>
      </c>
      <c r="C22246">
        <f t="shared" si="694"/>
        <v>0</v>
      </c>
      <c r="D22246">
        <f>COUNTIF(mma_train!B:B,Groupby_orderid!A22246)</f>
        <v>0</v>
      </c>
      <c r="E22246" t="e">
        <f t="shared" si="695"/>
        <v>#DIV/0!</v>
      </c>
    </row>
    <row r="22247" spans="1:5" x14ac:dyDescent="0.2">
      <c r="A22247">
        <v>22246</v>
      </c>
      <c r="B22247">
        <f>SUMIF(mma_train!B:B,Groupby_orderid!A22247,mma_train!K:K)</f>
        <v>0</v>
      </c>
      <c r="C22247">
        <f t="shared" si="694"/>
        <v>0</v>
      </c>
      <c r="D22247">
        <f>COUNTIF(mma_train!B:B,Groupby_orderid!A22247)</f>
        <v>6</v>
      </c>
      <c r="E22247">
        <f t="shared" si="695"/>
        <v>0</v>
      </c>
    </row>
    <row r="22248" spans="1:5" x14ac:dyDescent="0.2">
      <c r="A22248">
        <v>22247</v>
      </c>
      <c r="B22248">
        <f>SUMIF(mma_train!B:B,Groupby_orderid!A22248,mma_train!K:K)</f>
        <v>0</v>
      </c>
      <c r="C22248">
        <f t="shared" si="694"/>
        <v>0</v>
      </c>
      <c r="D22248">
        <f>COUNTIF(mma_train!B:B,Groupby_orderid!A22248)</f>
        <v>3</v>
      </c>
      <c r="E22248">
        <f t="shared" si="695"/>
        <v>0</v>
      </c>
    </row>
    <row r="22249" spans="1:5" x14ac:dyDescent="0.2">
      <c r="A22249">
        <v>22248</v>
      </c>
      <c r="B22249">
        <f>SUMIF(mma_train!B:B,Groupby_orderid!A22249,mma_train!K:K)</f>
        <v>0</v>
      </c>
      <c r="C22249">
        <f t="shared" si="694"/>
        <v>0</v>
      </c>
      <c r="D22249">
        <f>COUNTIF(mma_train!B:B,Groupby_orderid!A22249)</f>
        <v>9</v>
      </c>
      <c r="E22249">
        <f t="shared" si="695"/>
        <v>0</v>
      </c>
    </row>
    <row r="22250" spans="1:5" x14ac:dyDescent="0.2">
      <c r="A22250">
        <v>22249</v>
      </c>
      <c r="B22250">
        <f>SUMIF(mma_train!B:B,Groupby_orderid!A22250,mma_train!K:K)</f>
        <v>0</v>
      </c>
      <c r="C22250">
        <f t="shared" si="694"/>
        <v>0</v>
      </c>
      <c r="D22250">
        <f>COUNTIF(mma_train!B:B,Groupby_orderid!A22250)</f>
        <v>0</v>
      </c>
      <c r="E22250" t="e">
        <f t="shared" si="695"/>
        <v>#DIV/0!</v>
      </c>
    </row>
    <row r="22251" spans="1:5" x14ac:dyDescent="0.2">
      <c r="A22251">
        <v>22250</v>
      </c>
      <c r="B22251">
        <f>SUMIF(mma_train!B:B,Groupby_orderid!A22251,mma_train!K:K)</f>
        <v>0</v>
      </c>
      <c r="C22251">
        <f t="shared" si="694"/>
        <v>0</v>
      </c>
      <c r="D22251">
        <f>COUNTIF(mma_train!B:B,Groupby_orderid!A22251)</f>
        <v>10</v>
      </c>
      <c r="E22251">
        <f t="shared" si="695"/>
        <v>0</v>
      </c>
    </row>
    <row r="22252" spans="1:5" x14ac:dyDescent="0.2">
      <c r="A22252">
        <v>22251</v>
      </c>
      <c r="B22252">
        <f>SUMIF(mma_train!B:B,Groupby_orderid!A22252,mma_train!K:K)</f>
        <v>0</v>
      </c>
      <c r="C22252">
        <f t="shared" si="694"/>
        <v>0</v>
      </c>
      <c r="D22252">
        <f>COUNTIF(mma_train!B:B,Groupby_orderid!A22252)</f>
        <v>17</v>
      </c>
      <c r="E22252">
        <f t="shared" si="695"/>
        <v>0</v>
      </c>
    </row>
    <row r="22253" spans="1:5" x14ac:dyDescent="0.2">
      <c r="A22253">
        <v>22252</v>
      </c>
      <c r="B22253">
        <f>SUMIF(mma_train!B:B,Groupby_orderid!A22253,mma_train!K:K)</f>
        <v>0</v>
      </c>
      <c r="C22253">
        <f t="shared" si="694"/>
        <v>0</v>
      </c>
      <c r="D22253">
        <f>COUNTIF(mma_train!B:B,Groupby_orderid!A22253)</f>
        <v>2</v>
      </c>
      <c r="E22253">
        <f t="shared" si="695"/>
        <v>0</v>
      </c>
    </row>
    <row r="22254" spans="1:5" x14ac:dyDescent="0.2">
      <c r="A22254">
        <v>22253</v>
      </c>
      <c r="B22254">
        <f>SUMIF(mma_train!B:B,Groupby_orderid!A22254,mma_train!K:K)</f>
        <v>0</v>
      </c>
      <c r="C22254">
        <f t="shared" si="694"/>
        <v>0</v>
      </c>
      <c r="D22254">
        <f>COUNTIF(mma_train!B:B,Groupby_orderid!A22254)</f>
        <v>2</v>
      </c>
      <c r="E22254">
        <f t="shared" si="695"/>
        <v>0</v>
      </c>
    </row>
    <row r="22255" spans="1:5" x14ac:dyDescent="0.2">
      <c r="A22255">
        <v>22254</v>
      </c>
      <c r="B22255">
        <f>SUMIF(mma_train!B:B,Groupby_orderid!A22255,mma_train!K:K)</f>
        <v>0</v>
      </c>
      <c r="C22255">
        <f t="shared" si="694"/>
        <v>0</v>
      </c>
      <c r="D22255">
        <f>COUNTIF(mma_train!B:B,Groupby_orderid!A22255)</f>
        <v>2</v>
      </c>
      <c r="E22255">
        <f t="shared" si="695"/>
        <v>0</v>
      </c>
    </row>
    <row r="22256" spans="1:5" x14ac:dyDescent="0.2">
      <c r="A22256">
        <v>22255</v>
      </c>
      <c r="B22256">
        <f>SUMIF(mma_train!B:B,Groupby_orderid!A22256,mma_train!K:K)</f>
        <v>0</v>
      </c>
      <c r="C22256">
        <f t="shared" si="694"/>
        <v>0</v>
      </c>
      <c r="D22256">
        <f>COUNTIF(mma_train!B:B,Groupby_orderid!A22256)</f>
        <v>0</v>
      </c>
      <c r="E22256" t="e">
        <f t="shared" si="695"/>
        <v>#DIV/0!</v>
      </c>
    </row>
    <row r="22257" spans="1:5" x14ac:dyDescent="0.2">
      <c r="A22257">
        <v>22256</v>
      </c>
      <c r="B22257">
        <f>SUMIF(mma_train!B:B,Groupby_orderid!A22257,mma_train!K:K)</f>
        <v>0</v>
      </c>
      <c r="C22257">
        <f t="shared" si="694"/>
        <v>0</v>
      </c>
      <c r="D22257">
        <f>COUNTIF(mma_train!B:B,Groupby_orderid!A22257)</f>
        <v>11</v>
      </c>
      <c r="E22257">
        <f t="shared" si="695"/>
        <v>0</v>
      </c>
    </row>
    <row r="22258" spans="1:5" x14ac:dyDescent="0.2">
      <c r="A22258">
        <v>22257</v>
      </c>
      <c r="B22258">
        <f>SUMIF(mma_train!B:B,Groupby_orderid!A22258,mma_train!K:K)</f>
        <v>0</v>
      </c>
      <c r="C22258">
        <f t="shared" si="694"/>
        <v>0</v>
      </c>
      <c r="D22258">
        <f>COUNTIF(mma_train!B:B,Groupby_orderid!A22258)</f>
        <v>8</v>
      </c>
      <c r="E22258">
        <f t="shared" si="695"/>
        <v>0</v>
      </c>
    </row>
    <row r="22259" spans="1:5" x14ac:dyDescent="0.2">
      <c r="A22259">
        <v>22258</v>
      </c>
      <c r="B22259">
        <f>SUMIF(mma_train!B:B,Groupby_orderid!A22259,mma_train!K:K)</f>
        <v>0</v>
      </c>
      <c r="C22259">
        <f t="shared" si="694"/>
        <v>0</v>
      </c>
      <c r="D22259">
        <f>COUNTIF(mma_train!B:B,Groupby_orderid!A22259)</f>
        <v>2</v>
      </c>
      <c r="E22259">
        <f t="shared" si="695"/>
        <v>0</v>
      </c>
    </row>
    <row r="22260" spans="1:5" x14ac:dyDescent="0.2">
      <c r="A22260">
        <v>22259</v>
      </c>
      <c r="B22260">
        <f>SUMIF(mma_train!B:B,Groupby_orderid!A22260,mma_train!K:K)</f>
        <v>0</v>
      </c>
      <c r="C22260">
        <f t="shared" si="694"/>
        <v>0</v>
      </c>
      <c r="D22260">
        <f>COUNTIF(mma_train!B:B,Groupby_orderid!A22260)</f>
        <v>4</v>
      </c>
      <c r="E22260">
        <f t="shared" si="695"/>
        <v>0</v>
      </c>
    </row>
    <row r="22261" spans="1:5" x14ac:dyDescent="0.2">
      <c r="A22261">
        <v>22260</v>
      </c>
      <c r="B22261">
        <f>SUMIF(mma_train!B:B,Groupby_orderid!A22261,mma_train!K:K)</f>
        <v>0</v>
      </c>
      <c r="C22261">
        <f t="shared" si="694"/>
        <v>0</v>
      </c>
      <c r="D22261">
        <f>COUNTIF(mma_train!B:B,Groupby_orderid!A22261)</f>
        <v>6</v>
      </c>
      <c r="E22261">
        <f t="shared" si="695"/>
        <v>0</v>
      </c>
    </row>
    <row r="22262" spans="1:5" x14ac:dyDescent="0.2">
      <c r="A22262">
        <v>22261</v>
      </c>
      <c r="B22262">
        <f>SUMIF(mma_train!B:B,Groupby_orderid!A22262,mma_train!K:K)</f>
        <v>0</v>
      </c>
      <c r="C22262">
        <f t="shared" si="694"/>
        <v>0</v>
      </c>
      <c r="D22262">
        <f>COUNTIF(mma_train!B:B,Groupby_orderid!A22262)</f>
        <v>21</v>
      </c>
      <c r="E22262">
        <f t="shared" si="695"/>
        <v>0</v>
      </c>
    </row>
    <row r="22263" spans="1:5" x14ac:dyDescent="0.2">
      <c r="A22263">
        <v>22262</v>
      </c>
      <c r="B22263">
        <f>SUMIF(mma_train!B:B,Groupby_orderid!A22263,mma_train!K:K)</f>
        <v>0</v>
      </c>
      <c r="C22263">
        <f t="shared" si="694"/>
        <v>0</v>
      </c>
      <c r="D22263">
        <f>COUNTIF(mma_train!B:B,Groupby_orderid!A22263)</f>
        <v>8</v>
      </c>
      <c r="E22263">
        <f t="shared" si="695"/>
        <v>0</v>
      </c>
    </row>
    <row r="22264" spans="1:5" x14ac:dyDescent="0.2">
      <c r="A22264">
        <v>22263</v>
      </c>
      <c r="B22264">
        <f>SUMIF(mma_train!B:B,Groupby_orderid!A22264,mma_train!K:K)</f>
        <v>0</v>
      </c>
      <c r="C22264">
        <f t="shared" si="694"/>
        <v>0</v>
      </c>
      <c r="D22264">
        <f>COUNTIF(mma_train!B:B,Groupby_orderid!A22264)</f>
        <v>11</v>
      </c>
      <c r="E22264">
        <f t="shared" si="695"/>
        <v>0</v>
      </c>
    </row>
    <row r="22265" spans="1:5" x14ac:dyDescent="0.2">
      <c r="A22265">
        <v>22264</v>
      </c>
      <c r="B22265">
        <f>SUMIF(mma_train!B:B,Groupby_orderid!A22265,mma_train!K:K)</f>
        <v>0</v>
      </c>
      <c r="C22265">
        <f t="shared" si="694"/>
        <v>0</v>
      </c>
      <c r="D22265">
        <f>COUNTIF(mma_train!B:B,Groupby_orderid!A22265)</f>
        <v>7</v>
      </c>
      <c r="E22265">
        <f t="shared" si="695"/>
        <v>0</v>
      </c>
    </row>
    <row r="22266" spans="1:5" x14ac:dyDescent="0.2">
      <c r="A22266">
        <v>22265</v>
      </c>
      <c r="B22266">
        <f>SUMIF(mma_train!B:B,Groupby_orderid!A22266,mma_train!K:K)</f>
        <v>0</v>
      </c>
      <c r="C22266">
        <f t="shared" si="694"/>
        <v>0</v>
      </c>
      <c r="D22266">
        <f>COUNTIF(mma_train!B:B,Groupby_orderid!A22266)</f>
        <v>12</v>
      </c>
      <c r="E22266">
        <f t="shared" si="695"/>
        <v>0</v>
      </c>
    </row>
    <row r="22267" spans="1:5" x14ac:dyDescent="0.2">
      <c r="A22267">
        <v>22266</v>
      </c>
      <c r="B22267">
        <f>SUMIF(mma_train!B:B,Groupby_orderid!A22267,mma_train!K:K)</f>
        <v>0</v>
      </c>
      <c r="C22267">
        <f t="shared" si="694"/>
        <v>0</v>
      </c>
      <c r="D22267">
        <f>COUNTIF(mma_train!B:B,Groupby_orderid!A22267)</f>
        <v>8</v>
      </c>
      <c r="E22267">
        <f t="shared" si="695"/>
        <v>0</v>
      </c>
    </row>
    <row r="22268" spans="1:5" x14ac:dyDescent="0.2">
      <c r="A22268">
        <v>22267</v>
      </c>
      <c r="B22268">
        <f>SUMIF(mma_train!B:B,Groupby_orderid!A22268,mma_train!K:K)</f>
        <v>0</v>
      </c>
      <c r="C22268">
        <f t="shared" si="694"/>
        <v>0</v>
      </c>
      <c r="D22268">
        <f>COUNTIF(mma_train!B:B,Groupby_orderid!A22268)</f>
        <v>27</v>
      </c>
      <c r="E22268">
        <f t="shared" si="695"/>
        <v>0</v>
      </c>
    </row>
    <row r="22269" spans="1:5" x14ac:dyDescent="0.2">
      <c r="A22269">
        <v>22268</v>
      </c>
      <c r="B22269">
        <f>SUMIF(mma_train!B:B,Groupby_orderid!A22269,mma_train!K:K)</f>
        <v>0</v>
      </c>
      <c r="C22269">
        <f t="shared" si="694"/>
        <v>0</v>
      </c>
      <c r="D22269">
        <f>COUNTIF(mma_train!B:B,Groupby_orderid!A22269)</f>
        <v>12</v>
      </c>
      <c r="E22269">
        <f t="shared" si="695"/>
        <v>0</v>
      </c>
    </row>
    <row r="22270" spans="1:5" x14ac:dyDescent="0.2">
      <c r="A22270">
        <v>22269</v>
      </c>
      <c r="B22270">
        <f>SUMIF(mma_train!B:B,Groupby_orderid!A22270,mma_train!K:K)</f>
        <v>0</v>
      </c>
      <c r="C22270">
        <f t="shared" si="694"/>
        <v>0</v>
      </c>
      <c r="D22270">
        <f>COUNTIF(mma_train!B:B,Groupby_orderid!A22270)</f>
        <v>1</v>
      </c>
      <c r="E22270">
        <f t="shared" si="695"/>
        <v>0</v>
      </c>
    </row>
    <row r="22271" spans="1:5" x14ac:dyDescent="0.2">
      <c r="A22271">
        <v>22270</v>
      </c>
      <c r="B22271">
        <f>SUMIF(mma_train!B:B,Groupby_orderid!A22271,mma_train!K:K)</f>
        <v>0</v>
      </c>
      <c r="C22271">
        <f t="shared" si="694"/>
        <v>0</v>
      </c>
      <c r="D22271">
        <f>COUNTIF(mma_train!B:B,Groupby_orderid!A22271)</f>
        <v>9</v>
      </c>
      <c r="E22271">
        <f t="shared" si="695"/>
        <v>0</v>
      </c>
    </row>
    <row r="22272" spans="1:5" x14ac:dyDescent="0.2">
      <c r="A22272">
        <v>22271</v>
      </c>
      <c r="B22272">
        <f>SUMIF(mma_train!B:B,Groupby_orderid!A22272,mma_train!K:K)</f>
        <v>0</v>
      </c>
      <c r="C22272">
        <f t="shared" si="694"/>
        <v>0</v>
      </c>
      <c r="D22272">
        <f>COUNTIF(mma_train!B:B,Groupby_orderid!A22272)</f>
        <v>2</v>
      </c>
      <c r="E22272">
        <f t="shared" si="695"/>
        <v>0</v>
      </c>
    </row>
    <row r="22273" spans="1:5" x14ac:dyDescent="0.2">
      <c r="A22273">
        <v>22272</v>
      </c>
      <c r="B22273">
        <f>SUMIF(mma_train!B:B,Groupby_orderid!A22273,mma_train!K:K)</f>
        <v>0</v>
      </c>
      <c r="C22273">
        <f t="shared" si="694"/>
        <v>0</v>
      </c>
      <c r="D22273">
        <f>COUNTIF(mma_train!B:B,Groupby_orderid!A22273)</f>
        <v>27</v>
      </c>
      <c r="E22273">
        <f t="shared" si="695"/>
        <v>0</v>
      </c>
    </row>
    <row r="22274" spans="1:5" x14ac:dyDescent="0.2">
      <c r="A22274">
        <v>22273</v>
      </c>
      <c r="B22274">
        <f>SUMIF(mma_train!B:B,Groupby_orderid!A22274,mma_train!K:K)</f>
        <v>0</v>
      </c>
      <c r="C22274">
        <f t="shared" si="694"/>
        <v>0</v>
      </c>
      <c r="D22274">
        <f>COUNTIF(mma_train!B:B,Groupby_orderid!A22274)</f>
        <v>2</v>
      </c>
      <c r="E22274">
        <f t="shared" si="695"/>
        <v>0</v>
      </c>
    </row>
    <row r="22275" spans="1:5" x14ac:dyDescent="0.2">
      <c r="A22275">
        <v>22274</v>
      </c>
      <c r="B22275">
        <f>SUMIF(mma_train!B:B,Groupby_orderid!A22275,mma_train!K:K)</f>
        <v>0</v>
      </c>
      <c r="C22275">
        <f t="shared" ref="C22275:C22338" si="696">IF(B22275&gt;0,1,0)</f>
        <v>0</v>
      </c>
      <c r="D22275">
        <f>COUNTIF(mma_train!B:B,Groupby_orderid!A22275)</f>
        <v>16</v>
      </c>
      <c r="E22275">
        <f t="shared" ref="E22275:E22338" si="697">B22275/D22275</f>
        <v>0</v>
      </c>
    </row>
    <row r="22276" spans="1:5" x14ac:dyDescent="0.2">
      <c r="A22276">
        <v>22275</v>
      </c>
      <c r="B22276">
        <f>SUMIF(mma_train!B:B,Groupby_orderid!A22276,mma_train!K:K)</f>
        <v>0</v>
      </c>
      <c r="C22276">
        <f t="shared" si="696"/>
        <v>0</v>
      </c>
      <c r="D22276">
        <f>COUNTIF(mma_train!B:B,Groupby_orderid!A22276)</f>
        <v>9</v>
      </c>
      <c r="E22276">
        <f t="shared" si="697"/>
        <v>0</v>
      </c>
    </row>
    <row r="22277" spans="1:5" x14ac:dyDescent="0.2">
      <c r="A22277">
        <v>22276</v>
      </c>
      <c r="B22277">
        <f>SUMIF(mma_train!B:B,Groupby_orderid!A22277,mma_train!K:K)</f>
        <v>0</v>
      </c>
      <c r="C22277">
        <f t="shared" si="696"/>
        <v>0</v>
      </c>
      <c r="D22277">
        <f>COUNTIF(mma_train!B:B,Groupby_orderid!A22277)</f>
        <v>19</v>
      </c>
      <c r="E22277">
        <f t="shared" si="697"/>
        <v>0</v>
      </c>
    </row>
    <row r="22278" spans="1:5" x14ac:dyDescent="0.2">
      <c r="A22278">
        <v>22277</v>
      </c>
      <c r="B22278">
        <f>SUMIF(mma_train!B:B,Groupby_orderid!A22278,mma_train!K:K)</f>
        <v>0</v>
      </c>
      <c r="C22278">
        <f t="shared" si="696"/>
        <v>0</v>
      </c>
      <c r="D22278">
        <f>COUNTIF(mma_train!B:B,Groupby_orderid!A22278)</f>
        <v>13</v>
      </c>
      <c r="E22278">
        <f t="shared" si="697"/>
        <v>0</v>
      </c>
    </row>
    <row r="22279" spans="1:5" x14ac:dyDescent="0.2">
      <c r="A22279">
        <v>22278</v>
      </c>
      <c r="B22279">
        <f>SUMIF(mma_train!B:B,Groupby_orderid!A22279,mma_train!K:K)</f>
        <v>0</v>
      </c>
      <c r="C22279">
        <f t="shared" si="696"/>
        <v>0</v>
      </c>
      <c r="D22279">
        <f>COUNTIF(mma_train!B:B,Groupby_orderid!A22279)</f>
        <v>7</v>
      </c>
      <c r="E22279">
        <f t="shared" si="697"/>
        <v>0</v>
      </c>
    </row>
    <row r="22280" spans="1:5" x14ac:dyDescent="0.2">
      <c r="A22280">
        <v>22279</v>
      </c>
      <c r="B22280">
        <f>SUMIF(mma_train!B:B,Groupby_orderid!A22280,mma_train!K:K)</f>
        <v>0</v>
      </c>
      <c r="C22280">
        <f t="shared" si="696"/>
        <v>0</v>
      </c>
      <c r="D22280">
        <f>COUNTIF(mma_train!B:B,Groupby_orderid!A22280)</f>
        <v>12</v>
      </c>
      <c r="E22280">
        <f t="shared" si="697"/>
        <v>0</v>
      </c>
    </row>
    <row r="22281" spans="1:5" x14ac:dyDescent="0.2">
      <c r="A22281">
        <v>22280</v>
      </c>
      <c r="B22281">
        <f>SUMIF(mma_train!B:B,Groupby_orderid!A22281,mma_train!K:K)</f>
        <v>0</v>
      </c>
      <c r="C22281">
        <f t="shared" si="696"/>
        <v>0</v>
      </c>
      <c r="D22281">
        <f>COUNTIF(mma_train!B:B,Groupby_orderid!A22281)</f>
        <v>4</v>
      </c>
      <c r="E22281">
        <f t="shared" si="697"/>
        <v>0</v>
      </c>
    </row>
    <row r="22282" spans="1:5" x14ac:dyDescent="0.2">
      <c r="A22282">
        <v>22281</v>
      </c>
      <c r="B22282">
        <f>SUMIF(mma_train!B:B,Groupby_orderid!A22282,mma_train!K:K)</f>
        <v>0</v>
      </c>
      <c r="C22282">
        <f t="shared" si="696"/>
        <v>0</v>
      </c>
      <c r="D22282">
        <f>COUNTIF(mma_train!B:B,Groupby_orderid!A22282)</f>
        <v>4</v>
      </c>
      <c r="E22282">
        <f t="shared" si="697"/>
        <v>0</v>
      </c>
    </row>
    <row r="22283" spans="1:5" x14ac:dyDescent="0.2">
      <c r="A22283">
        <v>22282</v>
      </c>
      <c r="B22283">
        <f>SUMIF(mma_train!B:B,Groupby_orderid!A22283,mma_train!K:K)</f>
        <v>0</v>
      </c>
      <c r="C22283">
        <f t="shared" si="696"/>
        <v>0</v>
      </c>
      <c r="D22283">
        <f>COUNTIF(mma_train!B:B,Groupby_orderid!A22283)</f>
        <v>1</v>
      </c>
      <c r="E22283">
        <f t="shared" si="697"/>
        <v>0</v>
      </c>
    </row>
    <row r="22284" spans="1:5" x14ac:dyDescent="0.2">
      <c r="A22284">
        <v>22283</v>
      </c>
      <c r="B22284">
        <f>SUMIF(mma_train!B:B,Groupby_orderid!A22284,mma_train!K:K)</f>
        <v>0</v>
      </c>
      <c r="C22284">
        <f t="shared" si="696"/>
        <v>0</v>
      </c>
      <c r="D22284">
        <f>COUNTIF(mma_train!B:B,Groupby_orderid!A22284)</f>
        <v>17</v>
      </c>
      <c r="E22284">
        <f t="shared" si="697"/>
        <v>0</v>
      </c>
    </row>
    <row r="22285" spans="1:5" x14ac:dyDescent="0.2">
      <c r="A22285">
        <v>22284</v>
      </c>
      <c r="B22285">
        <f>SUMIF(mma_train!B:B,Groupby_orderid!A22285,mma_train!K:K)</f>
        <v>0</v>
      </c>
      <c r="C22285">
        <f t="shared" si="696"/>
        <v>0</v>
      </c>
      <c r="D22285">
        <f>COUNTIF(mma_train!B:B,Groupby_orderid!A22285)</f>
        <v>3</v>
      </c>
      <c r="E22285">
        <f t="shared" si="697"/>
        <v>0</v>
      </c>
    </row>
    <row r="22286" spans="1:5" x14ac:dyDescent="0.2">
      <c r="A22286">
        <v>22285</v>
      </c>
      <c r="B22286">
        <f>SUMIF(mma_train!B:B,Groupby_orderid!A22286,mma_train!K:K)</f>
        <v>0</v>
      </c>
      <c r="C22286">
        <f t="shared" si="696"/>
        <v>0</v>
      </c>
      <c r="D22286">
        <f>COUNTIF(mma_train!B:B,Groupby_orderid!A22286)</f>
        <v>0</v>
      </c>
      <c r="E22286" t="e">
        <f t="shared" si="697"/>
        <v>#DIV/0!</v>
      </c>
    </row>
    <row r="22287" spans="1:5" x14ac:dyDescent="0.2">
      <c r="A22287">
        <v>22286</v>
      </c>
      <c r="B22287">
        <f>SUMIF(mma_train!B:B,Groupby_orderid!A22287,mma_train!K:K)</f>
        <v>0</v>
      </c>
      <c r="C22287">
        <f t="shared" si="696"/>
        <v>0</v>
      </c>
      <c r="D22287">
        <f>COUNTIF(mma_train!B:B,Groupby_orderid!A22287)</f>
        <v>9</v>
      </c>
      <c r="E22287">
        <f t="shared" si="697"/>
        <v>0</v>
      </c>
    </row>
    <row r="22288" spans="1:5" x14ac:dyDescent="0.2">
      <c r="A22288">
        <v>22287</v>
      </c>
      <c r="B22288">
        <f>SUMIF(mma_train!B:B,Groupby_orderid!A22288,mma_train!K:K)</f>
        <v>0</v>
      </c>
      <c r="C22288">
        <f t="shared" si="696"/>
        <v>0</v>
      </c>
      <c r="D22288">
        <f>COUNTIF(mma_train!B:B,Groupby_orderid!A22288)</f>
        <v>15</v>
      </c>
      <c r="E22288">
        <f t="shared" si="697"/>
        <v>0</v>
      </c>
    </row>
    <row r="22289" spans="1:5" x14ac:dyDescent="0.2">
      <c r="A22289">
        <v>22288</v>
      </c>
      <c r="B22289">
        <f>SUMIF(mma_train!B:B,Groupby_orderid!A22289,mma_train!K:K)</f>
        <v>0</v>
      </c>
      <c r="C22289">
        <f t="shared" si="696"/>
        <v>0</v>
      </c>
      <c r="D22289">
        <f>COUNTIF(mma_train!B:B,Groupby_orderid!A22289)</f>
        <v>6</v>
      </c>
      <c r="E22289">
        <f t="shared" si="697"/>
        <v>0</v>
      </c>
    </row>
    <row r="22290" spans="1:5" x14ac:dyDescent="0.2">
      <c r="A22290">
        <v>22289</v>
      </c>
      <c r="B22290">
        <f>SUMIF(mma_train!B:B,Groupby_orderid!A22290,mma_train!K:K)</f>
        <v>0</v>
      </c>
      <c r="C22290">
        <f t="shared" si="696"/>
        <v>0</v>
      </c>
      <c r="D22290">
        <f>COUNTIF(mma_train!B:B,Groupby_orderid!A22290)</f>
        <v>13</v>
      </c>
      <c r="E22290">
        <f t="shared" si="697"/>
        <v>0</v>
      </c>
    </row>
    <row r="22291" spans="1:5" x14ac:dyDescent="0.2">
      <c r="A22291">
        <v>22290</v>
      </c>
      <c r="B22291">
        <f>SUMIF(mma_train!B:B,Groupby_orderid!A22291,mma_train!K:K)</f>
        <v>0</v>
      </c>
      <c r="C22291">
        <f t="shared" si="696"/>
        <v>0</v>
      </c>
      <c r="D22291">
        <f>COUNTIF(mma_train!B:B,Groupby_orderid!A22291)</f>
        <v>11</v>
      </c>
      <c r="E22291">
        <f t="shared" si="697"/>
        <v>0</v>
      </c>
    </row>
    <row r="22292" spans="1:5" x14ac:dyDescent="0.2">
      <c r="A22292">
        <v>22291</v>
      </c>
      <c r="B22292">
        <f>SUMIF(mma_train!B:B,Groupby_orderid!A22292,mma_train!K:K)</f>
        <v>0</v>
      </c>
      <c r="C22292">
        <f t="shared" si="696"/>
        <v>0</v>
      </c>
      <c r="D22292">
        <f>COUNTIF(mma_train!B:B,Groupby_orderid!A22292)</f>
        <v>6</v>
      </c>
      <c r="E22292">
        <f t="shared" si="697"/>
        <v>0</v>
      </c>
    </row>
    <row r="22293" spans="1:5" x14ac:dyDescent="0.2">
      <c r="A22293">
        <v>22292</v>
      </c>
      <c r="B22293">
        <f>SUMIF(mma_train!B:B,Groupby_orderid!A22293,mma_train!K:K)</f>
        <v>0</v>
      </c>
      <c r="C22293">
        <f t="shared" si="696"/>
        <v>0</v>
      </c>
      <c r="D22293">
        <f>COUNTIF(mma_train!B:B,Groupby_orderid!A22293)</f>
        <v>6</v>
      </c>
      <c r="E22293">
        <f t="shared" si="697"/>
        <v>0</v>
      </c>
    </row>
    <row r="22294" spans="1:5" x14ac:dyDescent="0.2">
      <c r="A22294">
        <v>22293</v>
      </c>
      <c r="B22294">
        <f>SUMIF(mma_train!B:B,Groupby_orderid!A22294,mma_train!K:K)</f>
        <v>0</v>
      </c>
      <c r="C22294">
        <f t="shared" si="696"/>
        <v>0</v>
      </c>
      <c r="D22294">
        <f>COUNTIF(mma_train!B:B,Groupby_orderid!A22294)</f>
        <v>8</v>
      </c>
      <c r="E22294">
        <f t="shared" si="697"/>
        <v>0</v>
      </c>
    </row>
    <row r="22295" spans="1:5" x14ac:dyDescent="0.2">
      <c r="A22295">
        <v>22294</v>
      </c>
      <c r="B22295">
        <f>SUMIF(mma_train!B:B,Groupby_orderid!A22295,mma_train!K:K)</f>
        <v>0</v>
      </c>
      <c r="C22295">
        <f t="shared" si="696"/>
        <v>0</v>
      </c>
      <c r="D22295">
        <f>COUNTIF(mma_train!B:B,Groupby_orderid!A22295)</f>
        <v>9</v>
      </c>
      <c r="E22295">
        <f t="shared" si="697"/>
        <v>0</v>
      </c>
    </row>
    <row r="22296" spans="1:5" x14ac:dyDescent="0.2">
      <c r="A22296">
        <v>22295</v>
      </c>
      <c r="B22296">
        <f>SUMIF(mma_train!B:B,Groupby_orderid!A22296,mma_train!K:K)</f>
        <v>0</v>
      </c>
      <c r="C22296">
        <f t="shared" si="696"/>
        <v>0</v>
      </c>
      <c r="D22296">
        <f>COUNTIF(mma_train!B:B,Groupby_orderid!A22296)</f>
        <v>7</v>
      </c>
      <c r="E22296">
        <f t="shared" si="697"/>
        <v>0</v>
      </c>
    </row>
    <row r="22297" spans="1:5" x14ac:dyDescent="0.2">
      <c r="A22297">
        <v>22296</v>
      </c>
      <c r="B22297">
        <f>SUMIF(mma_train!B:B,Groupby_orderid!A22297,mma_train!K:K)</f>
        <v>0</v>
      </c>
      <c r="C22297">
        <f t="shared" si="696"/>
        <v>0</v>
      </c>
      <c r="D22297">
        <f>COUNTIF(mma_train!B:B,Groupby_orderid!A22297)</f>
        <v>4</v>
      </c>
      <c r="E22297">
        <f t="shared" si="697"/>
        <v>0</v>
      </c>
    </row>
    <row r="22298" spans="1:5" x14ac:dyDescent="0.2">
      <c r="A22298">
        <v>22297</v>
      </c>
      <c r="B22298">
        <f>SUMIF(mma_train!B:B,Groupby_orderid!A22298,mma_train!K:K)</f>
        <v>0</v>
      </c>
      <c r="C22298">
        <f t="shared" si="696"/>
        <v>0</v>
      </c>
      <c r="D22298">
        <f>COUNTIF(mma_train!B:B,Groupby_orderid!A22298)</f>
        <v>1</v>
      </c>
      <c r="E22298">
        <f t="shared" si="697"/>
        <v>0</v>
      </c>
    </row>
    <row r="22299" spans="1:5" x14ac:dyDescent="0.2">
      <c r="A22299">
        <v>22298</v>
      </c>
      <c r="B22299">
        <f>SUMIF(mma_train!B:B,Groupby_orderid!A22299,mma_train!K:K)</f>
        <v>0</v>
      </c>
      <c r="C22299">
        <f t="shared" si="696"/>
        <v>0</v>
      </c>
      <c r="D22299">
        <f>COUNTIF(mma_train!B:B,Groupby_orderid!A22299)</f>
        <v>7</v>
      </c>
      <c r="E22299">
        <f t="shared" si="697"/>
        <v>0</v>
      </c>
    </row>
    <row r="22300" spans="1:5" x14ac:dyDescent="0.2">
      <c r="A22300">
        <v>22299</v>
      </c>
      <c r="B22300">
        <f>SUMIF(mma_train!B:B,Groupby_orderid!A22300,mma_train!K:K)</f>
        <v>0</v>
      </c>
      <c r="C22300">
        <f t="shared" si="696"/>
        <v>0</v>
      </c>
      <c r="D22300">
        <f>COUNTIF(mma_train!B:B,Groupby_orderid!A22300)</f>
        <v>3</v>
      </c>
      <c r="E22300">
        <f t="shared" si="697"/>
        <v>0</v>
      </c>
    </row>
    <row r="22301" spans="1:5" x14ac:dyDescent="0.2">
      <c r="A22301">
        <v>22300</v>
      </c>
      <c r="B22301">
        <f>SUMIF(mma_train!B:B,Groupby_orderid!A22301,mma_train!K:K)</f>
        <v>0</v>
      </c>
      <c r="C22301">
        <f t="shared" si="696"/>
        <v>0</v>
      </c>
      <c r="D22301">
        <f>COUNTIF(mma_train!B:B,Groupby_orderid!A22301)</f>
        <v>15</v>
      </c>
      <c r="E22301">
        <f t="shared" si="697"/>
        <v>0</v>
      </c>
    </row>
    <row r="22302" spans="1:5" x14ac:dyDescent="0.2">
      <c r="A22302">
        <v>22301</v>
      </c>
      <c r="B22302">
        <f>SUMIF(mma_train!B:B,Groupby_orderid!A22302,mma_train!K:K)</f>
        <v>0</v>
      </c>
      <c r="C22302">
        <f t="shared" si="696"/>
        <v>0</v>
      </c>
      <c r="D22302">
        <f>COUNTIF(mma_train!B:B,Groupby_orderid!A22302)</f>
        <v>14</v>
      </c>
      <c r="E22302">
        <f t="shared" si="697"/>
        <v>0</v>
      </c>
    </row>
    <row r="22303" spans="1:5" x14ac:dyDescent="0.2">
      <c r="A22303">
        <v>22302</v>
      </c>
      <c r="B22303">
        <f>SUMIF(mma_train!B:B,Groupby_orderid!A22303,mma_train!K:K)</f>
        <v>0</v>
      </c>
      <c r="C22303">
        <f t="shared" si="696"/>
        <v>0</v>
      </c>
      <c r="D22303">
        <f>COUNTIF(mma_train!B:B,Groupby_orderid!A22303)</f>
        <v>5</v>
      </c>
      <c r="E22303">
        <f t="shared" si="697"/>
        <v>0</v>
      </c>
    </row>
    <row r="22304" spans="1:5" x14ac:dyDescent="0.2">
      <c r="A22304">
        <v>22303</v>
      </c>
      <c r="B22304">
        <f>SUMIF(mma_train!B:B,Groupby_orderid!A22304,mma_train!K:K)</f>
        <v>0</v>
      </c>
      <c r="C22304">
        <f t="shared" si="696"/>
        <v>0</v>
      </c>
      <c r="D22304">
        <f>COUNTIF(mma_train!B:B,Groupby_orderid!A22304)</f>
        <v>40</v>
      </c>
      <c r="E22304">
        <f t="shared" si="697"/>
        <v>0</v>
      </c>
    </row>
    <row r="22305" spans="1:5" x14ac:dyDescent="0.2">
      <c r="A22305">
        <v>22304</v>
      </c>
      <c r="B22305">
        <f>SUMIF(mma_train!B:B,Groupby_orderid!A22305,mma_train!K:K)</f>
        <v>0</v>
      </c>
      <c r="C22305">
        <f t="shared" si="696"/>
        <v>0</v>
      </c>
      <c r="D22305">
        <f>COUNTIF(mma_train!B:B,Groupby_orderid!A22305)</f>
        <v>14</v>
      </c>
      <c r="E22305">
        <f t="shared" si="697"/>
        <v>0</v>
      </c>
    </row>
    <row r="22306" spans="1:5" x14ac:dyDescent="0.2">
      <c r="A22306">
        <v>22305</v>
      </c>
      <c r="B22306">
        <f>SUMIF(mma_train!B:B,Groupby_orderid!A22306,mma_train!K:K)</f>
        <v>0</v>
      </c>
      <c r="C22306">
        <f t="shared" si="696"/>
        <v>0</v>
      </c>
      <c r="D22306">
        <f>COUNTIF(mma_train!B:B,Groupby_orderid!A22306)</f>
        <v>9</v>
      </c>
      <c r="E22306">
        <f t="shared" si="697"/>
        <v>0</v>
      </c>
    </row>
    <row r="22307" spans="1:5" x14ac:dyDescent="0.2">
      <c r="A22307">
        <v>22306</v>
      </c>
      <c r="B22307">
        <f>SUMIF(mma_train!B:B,Groupby_orderid!A22307,mma_train!K:K)</f>
        <v>0</v>
      </c>
      <c r="C22307">
        <f t="shared" si="696"/>
        <v>0</v>
      </c>
      <c r="D22307">
        <f>COUNTIF(mma_train!B:B,Groupby_orderid!A22307)</f>
        <v>8</v>
      </c>
      <c r="E22307">
        <f t="shared" si="697"/>
        <v>0</v>
      </c>
    </row>
    <row r="22308" spans="1:5" x14ac:dyDescent="0.2">
      <c r="A22308">
        <v>22307</v>
      </c>
      <c r="B22308">
        <f>SUMIF(mma_train!B:B,Groupby_orderid!A22308,mma_train!K:K)</f>
        <v>0</v>
      </c>
      <c r="C22308">
        <f t="shared" si="696"/>
        <v>0</v>
      </c>
      <c r="D22308">
        <f>COUNTIF(mma_train!B:B,Groupby_orderid!A22308)</f>
        <v>4</v>
      </c>
      <c r="E22308">
        <f t="shared" si="697"/>
        <v>0</v>
      </c>
    </row>
    <row r="22309" spans="1:5" x14ac:dyDescent="0.2">
      <c r="A22309">
        <v>22308</v>
      </c>
      <c r="B22309">
        <f>SUMIF(mma_train!B:B,Groupby_orderid!A22309,mma_train!K:K)</f>
        <v>0</v>
      </c>
      <c r="C22309">
        <f t="shared" si="696"/>
        <v>0</v>
      </c>
      <c r="D22309">
        <f>COUNTIF(mma_train!B:B,Groupby_orderid!A22309)</f>
        <v>1</v>
      </c>
      <c r="E22309">
        <f t="shared" si="697"/>
        <v>0</v>
      </c>
    </row>
    <row r="22310" spans="1:5" x14ac:dyDescent="0.2">
      <c r="A22310">
        <v>22309</v>
      </c>
      <c r="B22310">
        <f>SUMIF(mma_train!B:B,Groupby_orderid!A22310,mma_train!K:K)</f>
        <v>0</v>
      </c>
      <c r="C22310">
        <f t="shared" si="696"/>
        <v>0</v>
      </c>
      <c r="D22310">
        <f>COUNTIF(mma_train!B:B,Groupby_orderid!A22310)</f>
        <v>8</v>
      </c>
      <c r="E22310">
        <f t="shared" si="697"/>
        <v>0</v>
      </c>
    </row>
    <row r="22311" spans="1:5" x14ac:dyDescent="0.2">
      <c r="A22311">
        <v>22310</v>
      </c>
      <c r="B22311">
        <f>SUMIF(mma_train!B:B,Groupby_orderid!A22311,mma_train!K:K)</f>
        <v>0</v>
      </c>
      <c r="C22311">
        <f t="shared" si="696"/>
        <v>0</v>
      </c>
      <c r="D22311">
        <f>COUNTIF(mma_train!B:B,Groupby_orderid!A22311)</f>
        <v>6</v>
      </c>
      <c r="E22311">
        <f t="shared" si="697"/>
        <v>0</v>
      </c>
    </row>
    <row r="22312" spans="1:5" x14ac:dyDescent="0.2">
      <c r="A22312">
        <v>22311</v>
      </c>
      <c r="B22312">
        <f>SUMIF(mma_train!B:B,Groupby_orderid!A22312,mma_train!K:K)</f>
        <v>0</v>
      </c>
      <c r="C22312">
        <f t="shared" si="696"/>
        <v>0</v>
      </c>
      <c r="D22312">
        <f>COUNTIF(mma_train!B:B,Groupby_orderid!A22312)</f>
        <v>1</v>
      </c>
      <c r="E22312">
        <f t="shared" si="697"/>
        <v>0</v>
      </c>
    </row>
    <row r="22313" spans="1:5" x14ac:dyDescent="0.2">
      <c r="A22313">
        <v>22312</v>
      </c>
      <c r="B22313">
        <f>SUMIF(mma_train!B:B,Groupby_orderid!A22313,mma_train!K:K)</f>
        <v>0</v>
      </c>
      <c r="C22313">
        <f t="shared" si="696"/>
        <v>0</v>
      </c>
      <c r="D22313">
        <f>COUNTIF(mma_train!B:B,Groupby_orderid!A22313)</f>
        <v>2</v>
      </c>
      <c r="E22313">
        <f t="shared" si="697"/>
        <v>0</v>
      </c>
    </row>
    <row r="22314" spans="1:5" x14ac:dyDescent="0.2">
      <c r="A22314">
        <v>22313</v>
      </c>
      <c r="B22314">
        <f>SUMIF(mma_train!B:B,Groupby_orderid!A22314,mma_train!K:K)</f>
        <v>0</v>
      </c>
      <c r="C22314">
        <f t="shared" si="696"/>
        <v>0</v>
      </c>
      <c r="D22314">
        <f>COUNTIF(mma_train!B:B,Groupby_orderid!A22314)</f>
        <v>15</v>
      </c>
      <c r="E22314">
        <f t="shared" si="697"/>
        <v>0</v>
      </c>
    </row>
    <row r="22315" spans="1:5" x14ac:dyDescent="0.2">
      <c r="A22315">
        <v>22314</v>
      </c>
      <c r="B22315">
        <f>SUMIF(mma_train!B:B,Groupby_orderid!A22315,mma_train!K:K)</f>
        <v>0</v>
      </c>
      <c r="C22315">
        <f t="shared" si="696"/>
        <v>0</v>
      </c>
      <c r="D22315">
        <f>COUNTIF(mma_train!B:B,Groupby_orderid!A22315)</f>
        <v>22</v>
      </c>
      <c r="E22315">
        <f t="shared" si="697"/>
        <v>0</v>
      </c>
    </row>
    <row r="22316" spans="1:5" x14ac:dyDescent="0.2">
      <c r="A22316">
        <v>22315</v>
      </c>
      <c r="B22316">
        <f>SUMIF(mma_train!B:B,Groupby_orderid!A22316,mma_train!K:K)</f>
        <v>0</v>
      </c>
      <c r="C22316">
        <f t="shared" si="696"/>
        <v>0</v>
      </c>
      <c r="D22316">
        <f>COUNTIF(mma_train!B:B,Groupby_orderid!A22316)</f>
        <v>7</v>
      </c>
      <c r="E22316">
        <f t="shared" si="697"/>
        <v>0</v>
      </c>
    </row>
    <row r="22317" spans="1:5" x14ac:dyDescent="0.2">
      <c r="A22317">
        <v>22316</v>
      </c>
      <c r="B22317">
        <f>SUMIF(mma_train!B:B,Groupby_orderid!A22317,mma_train!K:K)</f>
        <v>0</v>
      </c>
      <c r="C22317">
        <f t="shared" si="696"/>
        <v>0</v>
      </c>
      <c r="D22317">
        <f>COUNTIF(mma_train!B:B,Groupby_orderid!A22317)</f>
        <v>30</v>
      </c>
      <c r="E22317">
        <f t="shared" si="697"/>
        <v>0</v>
      </c>
    </row>
    <row r="22318" spans="1:5" x14ac:dyDescent="0.2">
      <c r="A22318">
        <v>22317</v>
      </c>
      <c r="B22318">
        <f>SUMIF(mma_train!B:B,Groupby_orderid!A22318,mma_train!K:K)</f>
        <v>0</v>
      </c>
      <c r="C22318">
        <f t="shared" si="696"/>
        <v>0</v>
      </c>
      <c r="D22318">
        <f>COUNTIF(mma_train!B:B,Groupby_orderid!A22318)</f>
        <v>4</v>
      </c>
      <c r="E22318">
        <f t="shared" si="697"/>
        <v>0</v>
      </c>
    </row>
    <row r="22319" spans="1:5" x14ac:dyDescent="0.2">
      <c r="A22319">
        <v>22318</v>
      </c>
      <c r="B22319">
        <f>SUMIF(mma_train!B:B,Groupby_orderid!A22319,mma_train!K:K)</f>
        <v>0</v>
      </c>
      <c r="C22319">
        <f t="shared" si="696"/>
        <v>0</v>
      </c>
      <c r="D22319">
        <f>COUNTIF(mma_train!B:B,Groupby_orderid!A22319)</f>
        <v>23</v>
      </c>
      <c r="E22319">
        <f t="shared" si="697"/>
        <v>0</v>
      </c>
    </row>
    <row r="22320" spans="1:5" x14ac:dyDescent="0.2">
      <c r="A22320">
        <v>22319</v>
      </c>
      <c r="B22320">
        <f>SUMIF(mma_train!B:B,Groupby_orderid!A22320,mma_train!K:K)</f>
        <v>0</v>
      </c>
      <c r="C22320">
        <f t="shared" si="696"/>
        <v>0</v>
      </c>
      <c r="D22320">
        <f>COUNTIF(mma_train!B:B,Groupby_orderid!A22320)</f>
        <v>10</v>
      </c>
      <c r="E22320">
        <f t="shared" si="697"/>
        <v>0</v>
      </c>
    </row>
    <row r="22321" spans="1:5" x14ac:dyDescent="0.2">
      <c r="A22321">
        <v>22320</v>
      </c>
      <c r="B22321">
        <f>SUMIF(mma_train!B:B,Groupby_orderid!A22321,mma_train!K:K)</f>
        <v>0</v>
      </c>
      <c r="C22321">
        <f t="shared" si="696"/>
        <v>0</v>
      </c>
      <c r="D22321">
        <f>COUNTIF(mma_train!B:B,Groupby_orderid!A22321)</f>
        <v>3</v>
      </c>
      <c r="E22321">
        <f t="shared" si="697"/>
        <v>0</v>
      </c>
    </row>
    <row r="22322" spans="1:5" x14ac:dyDescent="0.2">
      <c r="A22322">
        <v>22321</v>
      </c>
      <c r="B22322">
        <f>SUMIF(mma_train!B:B,Groupby_orderid!A22322,mma_train!K:K)</f>
        <v>0</v>
      </c>
      <c r="C22322">
        <f t="shared" si="696"/>
        <v>0</v>
      </c>
      <c r="D22322">
        <f>COUNTIF(mma_train!B:B,Groupby_orderid!A22322)</f>
        <v>10</v>
      </c>
      <c r="E22322">
        <f t="shared" si="697"/>
        <v>0</v>
      </c>
    </row>
    <row r="22323" spans="1:5" x14ac:dyDescent="0.2">
      <c r="A22323">
        <v>22322</v>
      </c>
      <c r="B22323">
        <f>SUMIF(mma_train!B:B,Groupby_orderid!A22323,mma_train!K:K)</f>
        <v>0</v>
      </c>
      <c r="C22323">
        <f t="shared" si="696"/>
        <v>0</v>
      </c>
      <c r="D22323">
        <f>COUNTIF(mma_train!B:B,Groupby_orderid!A22323)</f>
        <v>28</v>
      </c>
      <c r="E22323">
        <f t="shared" si="697"/>
        <v>0</v>
      </c>
    </row>
    <row r="22324" spans="1:5" x14ac:dyDescent="0.2">
      <c r="A22324">
        <v>22323</v>
      </c>
      <c r="B22324">
        <f>SUMIF(mma_train!B:B,Groupby_orderid!A22324,mma_train!K:K)</f>
        <v>0</v>
      </c>
      <c r="C22324">
        <f t="shared" si="696"/>
        <v>0</v>
      </c>
      <c r="D22324">
        <f>COUNTIF(mma_train!B:B,Groupby_orderid!A22324)</f>
        <v>0</v>
      </c>
      <c r="E22324" t="e">
        <f t="shared" si="697"/>
        <v>#DIV/0!</v>
      </c>
    </row>
    <row r="22325" spans="1:5" x14ac:dyDescent="0.2">
      <c r="A22325">
        <v>22324</v>
      </c>
      <c r="B22325">
        <f>SUMIF(mma_train!B:B,Groupby_orderid!A22325,mma_train!K:K)</f>
        <v>0</v>
      </c>
      <c r="C22325">
        <f t="shared" si="696"/>
        <v>0</v>
      </c>
      <c r="D22325">
        <f>COUNTIF(mma_train!B:B,Groupby_orderid!A22325)</f>
        <v>0</v>
      </c>
      <c r="E22325" t="e">
        <f t="shared" si="697"/>
        <v>#DIV/0!</v>
      </c>
    </row>
    <row r="22326" spans="1:5" x14ac:dyDescent="0.2">
      <c r="A22326">
        <v>22325</v>
      </c>
      <c r="B22326">
        <f>SUMIF(mma_train!B:B,Groupby_orderid!A22326,mma_train!K:K)</f>
        <v>0</v>
      </c>
      <c r="C22326">
        <f t="shared" si="696"/>
        <v>0</v>
      </c>
      <c r="D22326">
        <f>COUNTIF(mma_train!B:B,Groupby_orderid!A22326)</f>
        <v>8</v>
      </c>
      <c r="E22326">
        <f t="shared" si="697"/>
        <v>0</v>
      </c>
    </row>
    <row r="22327" spans="1:5" x14ac:dyDescent="0.2">
      <c r="A22327">
        <v>22326</v>
      </c>
      <c r="B22327">
        <f>SUMIF(mma_train!B:B,Groupby_orderid!A22327,mma_train!K:K)</f>
        <v>0</v>
      </c>
      <c r="C22327">
        <f t="shared" si="696"/>
        <v>0</v>
      </c>
      <c r="D22327">
        <f>COUNTIF(mma_train!B:B,Groupby_orderid!A22327)</f>
        <v>10</v>
      </c>
      <c r="E22327">
        <f t="shared" si="697"/>
        <v>0</v>
      </c>
    </row>
    <row r="22328" spans="1:5" x14ac:dyDescent="0.2">
      <c r="A22328">
        <v>22327</v>
      </c>
      <c r="B22328">
        <f>SUMIF(mma_train!B:B,Groupby_orderid!A22328,mma_train!K:K)</f>
        <v>0</v>
      </c>
      <c r="C22328">
        <f t="shared" si="696"/>
        <v>0</v>
      </c>
      <c r="D22328">
        <f>COUNTIF(mma_train!B:B,Groupby_orderid!A22328)</f>
        <v>5</v>
      </c>
      <c r="E22328">
        <f t="shared" si="697"/>
        <v>0</v>
      </c>
    </row>
    <row r="22329" spans="1:5" x14ac:dyDescent="0.2">
      <c r="A22329">
        <v>22328</v>
      </c>
      <c r="B22329">
        <f>SUMIF(mma_train!B:B,Groupby_orderid!A22329,mma_train!K:K)</f>
        <v>0</v>
      </c>
      <c r="C22329">
        <f t="shared" si="696"/>
        <v>0</v>
      </c>
      <c r="D22329">
        <f>COUNTIF(mma_train!B:B,Groupby_orderid!A22329)</f>
        <v>5</v>
      </c>
      <c r="E22329">
        <f t="shared" si="697"/>
        <v>0</v>
      </c>
    </row>
    <row r="22330" spans="1:5" x14ac:dyDescent="0.2">
      <c r="A22330">
        <v>22329</v>
      </c>
      <c r="B22330">
        <f>SUMIF(mma_train!B:B,Groupby_orderid!A22330,mma_train!K:K)</f>
        <v>0</v>
      </c>
      <c r="C22330">
        <f t="shared" si="696"/>
        <v>0</v>
      </c>
      <c r="D22330">
        <f>COUNTIF(mma_train!B:B,Groupby_orderid!A22330)</f>
        <v>4</v>
      </c>
      <c r="E22330">
        <f t="shared" si="697"/>
        <v>0</v>
      </c>
    </row>
    <row r="22331" spans="1:5" x14ac:dyDescent="0.2">
      <c r="A22331">
        <v>22330</v>
      </c>
      <c r="B22331">
        <f>SUMIF(mma_train!B:B,Groupby_orderid!A22331,mma_train!K:K)</f>
        <v>0</v>
      </c>
      <c r="C22331">
        <f t="shared" si="696"/>
        <v>0</v>
      </c>
      <c r="D22331">
        <f>COUNTIF(mma_train!B:B,Groupby_orderid!A22331)</f>
        <v>2</v>
      </c>
      <c r="E22331">
        <f t="shared" si="697"/>
        <v>0</v>
      </c>
    </row>
    <row r="22332" spans="1:5" x14ac:dyDescent="0.2">
      <c r="A22332">
        <v>22331</v>
      </c>
      <c r="B22332">
        <f>SUMIF(mma_train!B:B,Groupby_orderid!A22332,mma_train!K:K)</f>
        <v>0</v>
      </c>
      <c r="C22332">
        <f t="shared" si="696"/>
        <v>0</v>
      </c>
      <c r="D22332">
        <f>COUNTIF(mma_train!B:B,Groupby_orderid!A22332)</f>
        <v>4</v>
      </c>
      <c r="E22332">
        <f t="shared" si="697"/>
        <v>0</v>
      </c>
    </row>
    <row r="22333" spans="1:5" x14ac:dyDescent="0.2">
      <c r="A22333">
        <v>22332</v>
      </c>
      <c r="B22333">
        <f>SUMIF(mma_train!B:B,Groupby_orderid!A22333,mma_train!K:K)</f>
        <v>0</v>
      </c>
      <c r="C22333">
        <f t="shared" si="696"/>
        <v>0</v>
      </c>
      <c r="D22333">
        <f>COUNTIF(mma_train!B:B,Groupby_orderid!A22333)</f>
        <v>4</v>
      </c>
      <c r="E22333">
        <f t="shared" si="697"/>
        <v>0</v>
      </c>
    </row>
    <row r="22334" spans="1:5" x14ac:dyDescent="0.2">
      <c r="A22334">
        <v>22333</v>
      </c>
      <c r="B22334">
        <f>SUMIF(mma_train!B:B,Groupby_orderid!A22334,mma_train!K:K)</f>
        <v>0</v>
      </c>
      <c r="C22334">
        <f t="shared" si="696"/>
        <v>0</v>
      </c>
      <c r="D22334">
        <f>COUNTIF(mma_train!B:B,Groupby_orderid!A22334)</f>
        <v>4</v>
      </c>
      <c r="E22334">
        <f t="shared" si="697"/>
        <v>0</v>
      </c>
    </row>
    <row r="22335" spans="1:5" x14ac:dyDescent="0.2">
      <c r="A22335">
        <v>22334</v>
      </c>
      <c r="B22335">
        <f>SUMIF(mma_train!B:B,Groupby_orderid!A22335,mma_train!K:K)</f>
        <v>0</v>
      </c>
      <c r="C22335">
        <f t="shared" si="696"/>
        <v>0</v>
      </c>
      <c r="D22335">
        <f>COUNTIF(mma_train!B:B,Groupby_orderid!A22335)</f>
        <v>8</v>
      </c>
      <c r="E22335">
        <f t="shared" si="697"/>
        <v>0</v>
      </c>
    </row>
    <row r="22336" spans="1:5" x14ac:dyDescent="0.2">
      <c r="A22336">
        <v>22335</v>
      </c>
      <c r="B22336">
        <f>SUMIF(mma_train!B:B,Groupby_orderid!A22336,mma_train!K:K)</f>
        <v>0</v>
      </c>
      <c r="C22336">
        <f t="shared" si="696"/>
        <v>0</v>
      </c>
      <c r="D22336">
        <f>COUNTIF(mma_train!B:B,Groupby_orderid!A22336)</f>
        <v>20</v>
      </c>
      <c r="E22336">
        <f t="shared" si="697"/>
        <v>0</v>
      </c>
    </row>
    <row r="22337" spans="1:5" x14ac:dyDescent="0.2">
      <c r="A22337">
        <v>22336</v>
      </c>
      <c r="B22337">
        <f>SUMIF(mma_train!B:B,Groupby_orderid!A22337,mma_train!K:K)</f>
        <v>0</v>
      </c>
      <c r="C22337">
        <f t="shared" si="696"/>
        <v>0</v>
      </c>
      <c r="D22337">
        <f>COUNTIF(mma_train!B:B,Groupby_orderid!A22337)</f>
        <v>0</v>
      </c>
      <c r="E22337" t="e">
        <f t="shared" si="697"/>
        <v>#DIV/0!</v>
      </c>
    </row>
    <row r="22338" spans="1:5" x14ac:dyDescent="0.2">
      <c r="A22338">
        <v>22337</v>
      </c>
      <c r="B22338">
        <f>SUMIF(mma_train!B:B,Groupby_orderid!A22338,mma_train!K:K)</f>
        <v>0</v>
      </c>
      <c r="C22338">
        <f t="shared" si="696"/>
        <v>0</v>
      </c>
      <c r="D22338">
        <f>COUNTIF(mma_train!B:B,Groupby_orderid!A22338)</f>
        <v>11</v>
      </c>
      <c r="E22338">
        <f t="shared" si="697"/>
        <v>0</v>
      </c>
    </row>
    <row r="22339" spans="1:5" x14ac:dyDescent="0.2">
      <c r="A22339">
        <v>22338</v>
      </c>
      <c r="B22339">
        <f>SUMIF(mma_train!B:B,Groupby_orderid!A22339,mma_train!K:K)</f>
        <v>0</v>
      </c>
      <c r="C22339">
        <f t="shared" ref="C22339:C22402" si="698">IF(B22339&gt;0,1,0)</f>
        <v>0</v>
      </c>
      <c r="D22339">
        <f>COUNTIF(mma_train!B:B,Groupby_orderid!A22339)</f>
        <v>6</v>
      </c>
      <c r="E22339">
        <f t="shared" ref="E22339:E22402" si="699">B22339/D22339</f>
        <v>0</v>
      </c>
    </row>
    <row r="22340" spans="1:5" x14ac:dyDescent="0.2">
      <c r="A22340">
        <v>22339</v>
      </c>
      <c r="B22340">
        <f>SUMIF(mma_train!B:B,Groupby_orderid!A22340,mma_train!K:K)</f>
        <v>0</v>
      </c>
      <c r="C22340">
        <f t="shared" si="698"/>
        <v>0</v>
      </c>
      <c r="D22340">
        <f>COUNTIF(mma_train!B:B,Groupby_orderid!A22340)</f>
        <v>4</v>
      </c>
      <c r="E22340">
        <f t="shared" si="699"/>
        <v>0</v>
      </c>
    </row>
    <row r="22341" spans="1:5" x14ac:dyDescent="0.2">
      <c r="A22341">
        <v>22340</v>
      </c>
      <c r="B22341">
        <f>SUMIF(mma_train!B:B,Groupby_orderid!A22341,mma_train!K:K)</f>
        <v>0</v>
      </c>
      <c r="C22341">
        <f t="shared" si="698"/>
        <v>0</v>
      </c>
      <c r="D22341">
        <f>COUNTIF(mma_train!B:B,Groupby_orderid!A22341)</f>
        <v>10</v>
      </c>
      <c r="E22341">
        <f t="shared" si="699"/>
        <v>0</v>
      </c>
    </row>
    <row r="22342" spans="1:5" x14ac:dyDescent="0.2">
      <c r="A22342">
        <v>22341</v>
      </c>
      <c r="B22342">
        <f>SUMIF(mma_train!B:B,Groupby_orderid!A22342,mma_train!K:K)</f>
        <v>0</v>
      </c>
      <c r="C22342">
        <f t="shared" si="698"/>
        <v>0</v>
      </c>
      <c r="D22342">
        <f>COUNTIF(mma_train!B:B,Groupby_orderid!A22342)</f>
        <v>10</v>
      </c>
      <c r="E22342">
        <f t="shared" si="699"/>
        <v>0</v>
      </c>
    </row>
    <row r="22343" spans="1:5" x14ac:dyDescent="0.2">
      <c r="A22343">
        <v>22342</v>
      </c>
      <c r="B22343">
        <f>SUMIF(mma_train!B:B,Groupby_orderid!A22343,mma_train!K:K)</f>
        <v>0</v>
      </c>
      <c r="C22343">
        <f t="shared" si="698"/>
        <v>0</v>
      </c>
      <c r="D22343">
        <f>COUNTIF(mma_train!B:B,Groupby_orderid!A22343)</f>
        <v>15</v>
      </c>
      <c r="E22343">
        <f t="shared" si="699"/>
        <v>0</v>
      </c>
    </row>
    <row r="22344" spans="1:5" x14ac:dyDescent="0.2">
      <c r="A22344">
        <v>22343</v>
      </c>
      <c r="B22344">
        <f>SUMIF(mma_train!B:B,Groupby_orderid!A22344,mma_train!K:K)</f>
        <v>0</v>
      </c>
      <c r="C22344">
        <f t="shared" si="698"/>
        <v>0</v>
      </c>
      <c r="D22344">
        <f>COUNTIF(mma_train!B:B,Groupby_orderid!A22344)</f>
        <v>5</v>
      </c>
      <c r="E22344">
        <f t="shared" si="699"/>
        <v>0</v>
      </c>
    </row>
    <row r="22345" spans="1:5" x14ac:dyDescent="0.2">
      <c r="A22345">
        <v>22344</v>
      </c>
      <c r="B22345">
        <f>SUMIF(mma_train!B:B,Groupby_orderid!A22345,mma_train!K:K)</f>
        <v>0</v>
      </c>
      <c r="C22345">
        <f t="shared" si="698"/>
        <v>0</v>
      </c>
      <c r="D22345">
        <f>COUNTIF(mma_train!B:B,Groupby_orderid!A22345)</f>
        <v>10</v>
      </c>
      <c r="E22345">
        <f t="shared" si="699"/>
        <v>0</v>
      </c>
    </row>
    <row r="22346" spans="1:5" x14ac:dyDescent="0.2">
      <c r="A22346">
        <v>22345</v>
      </c>
      <c r="B22346">
        <f>SUMIF(mma_train!B:B,Groupby_orderid!A22346,mma_train!K:K)</f>
        <v>0</v>
      </c>
      <c r="C22346">
        <f t="shared" si="698"/>
        <v>0</v>
      </c>
      <c r="D22346">
        <f>COUNTIF(mma_train!B:B,Groupby_orderid!A22346)</f>
        <v>2</v>
      </c>
      <c r="E22346">
        <f t="shared" si="699"/>
        <v>0</v>
      </c>
    </row>
    <row r="22347" spans="1:5" x14ac:dyDescent="0.2">
      <c r="A22347">
        <v>22346</v>
      </c>
      <c r="B22347">
        <f>SUMIF(mma_train!B:B,Groupby_orderid!A22347,mma_train!K:K)</f>
        <v>0</v>
      </c>
      <c r="C22347">
        <f t="shared" si="698"/>
        <v>0</v>
      </c>
      <c r="D22347">
        <f>COUNTIF(mma_train!B:B,Groupby_orderid!A22347)</f>
        <v>17</v>
      </c>
      <c r="E22347">
        <f t="shared" si="699"/>
        <v>0</v>
      </c>
    </row>
    <row r="22348" spans="1:5" x14ac:dyDescent="0.2">
      <c r="A22348">
        <v>22347</v>
      </c>
      <c r="B22348">
        <f>SUMIF(mma_train!B:B,Groupby_orderid!A22348,mma_train!K:K)</f>
        <v>0</v>
      </c>
      <c r="C22348">
        <f t="shared" si="698"/>
        <v>0</v>
      </c>
      <c r="D22348">
        <f>COUNTIF(mma_train!B:B,Groupby_orderid!A22348)</f>
        <v>2</v>
      </c>
      <c r="E22348">
        <f t="shared" si="699"/>
        <v>0</v>
      </c>
    </row>
    <row r="22349" spans="1:5" x14ac:dyDescent="0.2">
      <c r="A22349">
        <v>22348</v>
      </c>
      <c r="B22349">
        <f>SUMIF(mma_train!B:B,Groupby_orderid!A22349,mma_train!K:K)</f>
        <v>0</v>
      </c>
      <c r="C22349">
        <f t="shared" si="698"/>
        <v>0</v>
      </c>
      <c r="D22349">
        <f>COUNTIF(mma_train!B:B,Groupby_orderid!A22349)</f>
        <v>19</v>
      </c>
      <c r="E22349">
        <f t="shared" si="699"/>
        <v>0</v>
      </c>
    </row>
    <row r="22350" spans="1:5" x14ac:dyDescent="0.2">
      <c r="A22350">
        <v>22349</v>
      </c>
      <c r="B22350">
        <f>SUMIF(mma_train!B:B,Groupby_orderid!A22350,mma_train!K:K)</f>
        <v>0</v>
      </c>
      <c r="C22350">
        <f t="shared" si="698"/>
        <v>0</v>
      </c>
      <c r="D22350">
        <f>COUNTIF(mma_train!B:B,Groupby_orderid!A22350)</f>
        <v>17</v>
      </c>
      <c r="E22350">
        <f t="shared" si="699"/>
        <v>0</v>
      </c>
    </row>
    <row r="22351" spans="1:5" x14ac:dyDescent="0.2">
      <c r="A22351">
        <v>22350</v>
      </c>
      <c r="B22351">
        <f>SUMIF(mma_train!B:B,Groupby_orderid!A22351,mma_train!K:K)</f>
        <v>0</v>
      </c>
      <c r="C22351">
        <f t="shared" si="698"/>
        <v>0</v>
      </c>
      <c r="D22351">
        <f>COUNTIF(mma_train!B:B,Groupby_orderid!A22351)</f>
        <v>14</v>
      </c>
      <c r="E22351">
        <f t="shared" si="699"/>
        <v>0</v>
      </c>
    </row>
    <row r="22352" spans="1:5" x14ac:dyDescent="0.2">
      <c r="A22352">
        <v>22351</v>
      </c>
      <c r="B22352">
        <f>SUMIF(mma_train!B:B,Groupby_orderid!A22352,mma_train!K:K)</f>
        <v>0</v>
      </c>
      <c r="C22352">
        <f t="shared" si="698"/>
        <v>0</v>
      </c>
      <c r="D22352">
        <f>COUNTIF(mma_train!B:B,Groupby_orderid!A22352)</f>
        <v>1</v>
      </c>
      <c r="E22352">
        <f t="shared" si="699"/>
        <v>0</v>
      </c>
    </row>
    <row r="22353" spans="1:5" x14ac:dyDescent="0.2">
      <c r="A22353">
        <v>22352</v>
      </c>
      <c r="B22353">
        <f>SUMIF(mma_train!B:B,Groupby_orderid!A22353,mma_train!K:K)</f>
        <v>0</v>
      </c>
      <c r="C22353">
        <f t="shared" si="698"/>
        <v>0</v>
      </c>
      <c r="D22353">
        <f>COUNTIF(mma_train!B:B,Groupby_orderid!A22353)</f>
        <v>4</v>
      </c>
      <c r="E22353">
        <f t="shared" si="699"/>
        <v>0</v>
      </c>
    </row>
    <row r="22354" spans="1:5" x14ac:dyDescent="0.2">
      <c r="A22354">
        <v>22353</v>
      </c>
      <c r="B22354">
        <f>SUMIF(mma_train!B:B,Groupby_orderid!A22354,mma_train!K:K)</f>
        <v>0</v>
      </c>
      <c r="C22354">
        <f t="shared" si="698"/>
        <v>0</v>
      </c>
      <c r="D22354">
        <f>COUNTIF(mma_train!B:B,Groupby_orderid!A22354)</f>
        <v>3</v>
      </c>
      <c r="E22354">
        <f t="shared" si="699"/>
        <v>0</v>
      </c>
    </row>
    <row r="22355" spans="1:5" x14ac:dyDescent="0.2">
      <c r="A22355">
        <v>22354</v>
      </c>
      <c r="B22355">
        <f>SUMIF(mma_train!B:B,Groupby_orderid!A22355,mma_train!K:K)</f>
        <v>0</v>
      </c>
      <c r="C22355">
        <f t="shared" si="698"/>
        <v>0</v>
      </c>
      <c r="D22355">
        <f>COUNTIF(mma_train!B:B,Groupby_orderid!A22355)</f>
        <v>9</v>
      </c>
      <c r="E22355">
        <f t="shared" si="699"/>
        <v>0</v>
      </c>
    </row>
    <row r="22356" spans="1:5" x14ac:dyDescent="0.2">
      <c r="A22356">
        <v>22355</v>
      </c>
      <c r="B22356">
        <f>SUMIF(mma_train!B:B,Groupby_orderid!A22356,mma_train!K:K)</f>
        <v>0</v>
      </c>
      <c r="C22356">
        <f t="shared" si="698"/>
        <v>0</v>
      </c>
      <c r="D22356">
        <f>COUNTIF(mma_train!B:B,Groupby_orderid!A22356)</f>
        <v>11</v>
      </c>
      <c r="E22356">
        <f t="shared" si="699"/>
        <v>0</v>
      </c>
    </row>
    <row r="22357" spans="1:5" x14ac:dyDescent="0.2">
      <c r="A22357">
        <v>22356</v>
      </c>
      <c r="B22357">
        <f>SUMIF(mma_train!B:B,Groupby_orderid!A22357,mma_train!K:K)</f>
        <v>0</v>
      </c>
      <c r="C22357">
        <f t="shared" si="698"/>
        <v>0</v>
      </c>
      <c r="D22357">
        <f>COUNTIF(mma_train!B:B,Groupby_orderid!A22357)</f>
        <v>30</v>
      </c>
      <c r="E22357">
        <f t="shared" si="699"/>
        <v>0</v>
      </c>
    </row>
    <row r="22358" spans="1:5" x14ac:dyDescent="0.2">
      <c r="A22358">
        <v>22357</v>
      </c>
      <c r="B22358">
        <f>SUMIF(mma_train!B:B,Groupby_orderid!A22358,mma_train!K:K)</f>
        <v>0</v>
      </c>
      <c r="C22358">
        <f t="shared" si="698"/>
        <v>0</v>
      </c>
      <c r="D22358">
        <f>COUNTIF(mma_train!B:B,Groupby_orderid!A22358)</f>
        <v>29</v>
      </c>
      <c r="E22358">
        <f t="shared" si="699"/>
        <v>0</v>
      </c>
    </row>
    <row r="22359" spans="1:5" x14ac:dyDescent="0.2">
      <c r="A22359">
        <v>22358</v>
      </c>
      <c r="B22359">
        <f>SUMIF(mma_train!B:B,Groupby_orderid!A22359,mma_train!K:K)</f>
        <v>0</v>
      </c>
      <c r="C22359">
        <f t="shared" si="698"/>
        <v>0</v>
      </c>
      <c r="D22359">
        <f>COUNTIF(mma_train!B:B,Groupby_orderid!A22359)</f>
        <v>5</v>
      </c>
      <c r="E22359">
        <f t="shared" si="699"/>
        <v>0</v>
      </c>
    </row>
    <row r="22360" spans="1:5" x14ac:dyDescent="0.2">
      <c r="A22360">
        <v>22359</v>
      </c>
      <c r="B22360">
        <f>SUMIF(mma_train!B:B,Groupby_orderid!A22360,mma_train!K:K)</f>
        <v>0</v>
      </c>
      <c r="C22360">
        <f t="shared" si="698"/>
        <v>0</v>
      </c>
      <c r="D22360">
        <f>COUNTIF(mma_train!B:B,Groupby_orderid!A22360)</f>
        <v>7</v>
      </c>
      <c r="E22360">
        <f t="shared" si="699"/>
        <v>0</v>
      </c>
    </row>
    <row r="22361" spans="1:5" x14ac:dyDescent="0.2">
      <c r="A22361">
        <v>22360</v>
      </c>
      <c r="B22361">
        <f>SUMIF(mma_train!B:B,Groupby_orderid!A22361,mma_train!K:K)</f>
        <v>0</v>
      </c>
      <c r="C22361">
        <f t="shared" si="698"/>
        <v>0</v>
      </c>
      <c r="D22361">
        <f>COUNTIF(mma_train!B:B,Groupby_orderid!A22361)</f>
        <v>2</v>
      </c>
      <c r="E22361">
        <f t="shared" si="699"/>
        <v>0</v>
      </c>
    </row>
    <row r="22362" spans="1:5" x14ac:dyDescent="0.2">
      <c r="A22362">
        <v>22361</v>
      </c>
      <c r="B22362">
        <f>SUMIF(mma_train!B:B,Groupby_orderid!A22362,mma_train!K:K)</f>
        <v>0</v>
      </c>
      <c r="C22362">
        <f t="shared" si="698"/>
        <v>0</v>
      </c>
      <c r="D22362">
        <f>COUNTIF(mma_train!B:B,Groupby_orderid!A22362)</f>
        <v>7</v>
      </c>
      <c r="E22362">
        <f t="shared" si="699"/>
        <v>0</v>
      </c>
    </row>
    <row r="22363" spans="1:5" x14ac:dyDescent="0.2">
      <c r="A22363">
        <v>22362</v>
      </c>
      <c r="B22363">
        <f>SUMIF(mma_train!B:B,Groupby_orderid!A22363,mma_train!K:K)</f>
        <v>0</v>
      </c>
      <c r="C22363">
        <f t="shared" si="698"/>
        <v>0</v>
      </c>
      <c r="D22363">
        <f>COUNTIF(mma_train!B:B,Groupby_orderid!A22363)</f>
        <v>10</v>
      </c>
      <c r="E22363">
        <f t="shared" si="699"/>
        <v>0</v>
      </c>
    </row>
    <row r="22364" spans="1:5" x14ac:dyDescent="0.2">
      <c r="A22364">
        <v>22363</v>
      </c>
      <c r="B22364">
        <f>SUMIF(mma_train!B:B,Groupby_orderid!A22364,mma_train!K:K)</f>
        <v>0</v>
      </c>
      <c r="C22364">
        <f t="shared" si="698"/>
        <v>0</v>
      </c>
      <c r="D22364">
        <f>COUNTIF(mma_train!B:B,Groupby_orderid!A22364)</f>
        <v>16</v>
      </c>
      <c r="E22364">
        <f t="shared" si="699"/>
        <v>0</v>
      </c>
    </row>
    <row r="22365" spans="1:5" x14ac:dyDescent="0.2">
      <c r="A22365">
        <v>22364</v>
      </c>
      <c r="B22365">
        <f>SUMIF(mma_train!B:B,Groupby_orderid!A22365,mma_train!K:K)</f>
        <v>0</v>
      </c>
      <c r="C22365">
        <f t="shared" si="698"/>
        <v>0</v>
      </c>
      <c r="D22365">
        <f>COUNTIF(mma_train!B:B,Groupby_orderid!A22365)</f>
        <v>4</v>
      </c>
      <c r="E22365">
        <f t="shared" si="699"/>
        <v>0</v>
      </c>
    </row>
    <row r="22366" spans="1:5" x14ac:dyDescent="0.2">
      <c r="A22366">
        <v>22365</v>
      </c>
      <c r="B22366">
        <f>SUMIF(mma_train!B:B,Groupby_orderid!A22366,mma_train!K:K)</f>
        <v>0</v>
      </c>
      <c r="C22366">
        <f t="shared" si="698"/>
        <v>0</v>
      </c>
      <c r="D22366">
        <f>COUNTIF(mma_train!B:B,Groupby_orderid!A22366)</f>
        <v>12</v>
      </c>
      <c r="E22366">
        <f t="shared" si="699"/>
        <v>0</v>
      </c>
    </row>
    <row r="22367" spans="1:5" x14ac:dyDescent="0.2">
      <c r="A22367">
        <v>22366</v>
      </c>
      <c r="B22367">
        <f>SUMIF(mma_train!B:B,Groupby_orderid!A22367,mma_train!K:K)</f>
        <v>0</v>
      </c>
      <c r="C22367">
        <f t="shared" si="698"/>
        <v>0</v>
      </c>
      <c r="D22367">
        <f>COUNTIF(mma_train!B:B,Groupby_orderid!A22367)</f>
        <v>8</v>
      </c>
      <c r="E22367">
        <f t="shared" si="699"/>
        <v>0</v>
      </c>
    </row>
    <row r="22368" spans="1:5" x14ac:dyDescent="0.2">
      <c r="A22368">
        <v>22367</v>
      </c>
      <c r="B22368">
        <f>SUMIF(mma_train!B:B,Groupby_orderid!A22368,mma_train!K:K)</f>
        <v>0</v>
      </c>
      <c r="C22368">
        <f t="shared" si="698"/>
        <v>0</v>
      </c>
      <c r="D22368">
        <f>COUNTIF(mma_train!B:B,Groupby_orderid!A22368)</f>
        <v>31</v>
      </c>
      <c r="E22368">
        <f t="shared" si="699"/>
        <v>0</v>
      </c>
    </row>
    <row r="22369" spans="1:5" x14ac:dyDescent="0.2">
      <c r="A22369">
        <v>22368</v>
      </c>
      <c r="B22369">
        <f>SUMIF(mma_train!B:B,Groupby_orderid!A22369,mma_train!K:K)</f>
        <v>0</v>
      </c>
      <c r="C22369">
        <f t="shared" si="698"/>
        <v>0</v>
      </c>
      <c r="D22369">
        <f>COUNTIF(mma_train!B:B,Groupby_orderid!A22369)</f>
        <v>18</v>
      </c>
      <c r="E22369">
        <f t="shared" si="699"/>
        <v>0</v>
      </c>
    </row>
    <row r="22370" spans="1:5" x14ac:dyDescent="0.2">
      <c r="A22370">
        <v>22369</v>
      </c>
      <c r="B22370">
        <f>SUMIF(mma_train!B:B,Groupby_orderid!A22370,mma_train!K:K)</f>
        <v>0</v>
      </c>
      <c r="C22370">
        <f t="shared" si="698"/>
        <v>0</v>
      </c>
      <c r="D22370">
        <f>COUNTIF(mma_train!B:B,Groupby_orderid!A22370)</f>
        <v>1</v>
      </c>
      <c r="E22370">
        <f t="shared" si="699"/>
        <v>0</v>
      </c>
    </row>
    <row r="22371" spans="1:5" x14ac:dyDescent="0.2">
      <c r="A22371">
        <v>22370</v>
      </c>
      <c r="B22371">
        <f>SUMIF(mma_train!B:B,Groupby_orderid!A22371,mma_train!K:K)</f>
        <v>0</v>
      </c>
      <c r="C22371">
        <f t="shared" si="698"/>
        <v>0</v>
      </c>
      <c r="D22371">
        <f>COUNTIF(mma_train!B:B,Groupby_orderid!A22371)</f>
        <v>6</v>
      </c>
      <c r="E22371">
        <f t="shared" si="699"/>
        <v>0</v>
      </c>
    </row>
    <row r="22372" spans="1:5" x14ac:dyDescent="0.2">
      <c r="A22372">
        <v>22371</v>
      </c>
      <c r="B22372">
        <f>SUMIF(mma_train!B:B,Groupby_orderid!A22372,mma_train!K:K)</f>
        <v>0</v>
      </c>
      <c r="C22372">
        <f t="shared" si="698"/>
        <v>0</v>
      </c>
      <c r="D22372">
        <f>COUNTIF(mma_train!B:B,Groupby_orderid!A22372)</f>
        <v>9</v>
      </c>
      <c r="E22372">
        <f t="shared" si="699"/>
        <v>0</v>
      </c>
    </row>
    <row r="22373" spans="1:5" x14ac:dyDescent="0.2">
      <c r="A22373">
        <v>22372</v>
      </c>
      <c r="B22373">
        <f>SUMIF(mma_train!B:B,Groupby_orderid!A22373,mma_train!K:K)</f>
        <v>0</v>
      </c>
      <c r="C22373">
        <f t="shared" si="698"/>
        <v>0</v>
      </c>
      <c r="D22373">
        <f>COUNTIF(mma_train!B:B,Groupby_orderid!A22373)</f>
        <v>3</v>
      </c>
      <c r="E22373">
        <f t="shared" si="699"/>
        <v>0</v>
      </c>
    </row>
    <row r="22374" spans="1:5" x14ac:dyDescent="0.2">
      <c r="A22374">
        <v>22373</v>
      </c>
      <c r="B22374">
        <f>SUMIF(mma_train!B:B,Groupby_orderid!A22374,mma_train!K:K)</f>
        <v>0</v>
      </c>
      <c r="C22374">
        <f t="shared" si="698"/>
        <v>0</v>
      </c>
      <c r="D22374">
        <f>COUNTIF(mma_train!B:B,Groupby_orderid!A22374)</f>
        <v>11</v>
      </c>
      <c r="E22374">
        <f t="shared" si="699"/>
        <v>0</v>
      </c>
    </row>
    <row r="22375" spans="1:5" x14ac:dyDescent="0.2">
      <c r="A22375">
        <v>22374</v>
      </c>
      <c r="B22375">
        <f>SUMIF(mma_train!B:B,Groupby_orderid!A22375,mma_train!K:K)</f>
        <v>0</v>
      </c>
      <c r="C22375">
        <f t="shared" si="698"/>
        <v>0</v>
      </c>
      <c r="D22375">
        <f>COUNTIF(mma_train!B:B,Groupby_orderid!A22375)</f>
        <v>8</v>
      </c>
      <c r="E22375">
        <f t="shared" si="699"/>
        <v>0</v>
      </c>
    </row>
    <row r="22376" spans="1:5" x14ac:dyDescent="0.2">
      <c r="A22376">
        <v>22375</v>
      </c>
      <c r="B22376">
        <f>SUMIF(mma_train!B:B,Groupby_orderid!A22376,mma_train!K:K)</f>
        <v>0</v>
      </c>
      <c r="C22376">
        <f t="shared" si="698"/>
        <v>0</v>
      </c>
      <c r="D22376">
        <f>COUNTIF(mma_train!B:B,Groupby_orderid!A22376)</f>
        <v>25</v>
      </c>
      <c r="E22376">
        <f t="shared" si="699"/>
        <v>0</v>
      </c>
    </row>
    <row r="22377" spans="1:5" x14ac:dyDescent="0.2">
      <c r="A22377">
        <v>22376</v>
      </c>
      <c r="B22377">
        <f>SUMIF(mma_train!B:B,Groupby_orderid!A22377,mma_train!K:K)</f>
        <v>0</v>
      </c>
      <c r="C22377">
        <f t="shared" si="698"/>
        <v>0</v>
      </c>
      <c r="D22377">
        <f>COUNTIF(mma_train!B:B,Groupby_orderid!A22377)</f>
        <v>16</v>
      </c>
      <c r="E22377">
        <f t="shared" si="699"/>
        <v>0</v>
      </c>
    </row>
    <row r="22378" spans="1:5" x14ac:dyDescent="0.2">
      <c r="A22378">
        <v>22377</v>
      </c>
      <c r="B22378">
        <f>SUMIF(mma_train!B:B,Groupby_orderid!A22378,mma_train!K:K)</f>
        <v>0</v>
      </c>
      <c r="C22378">
        <f t="shared" si="698"/>
        <v>0</v>
      </c>
      <c r="D22378">
        <f>COUNTIF(mma_train!B:B,Groupby_orderid!A22378)</f>
        <v>7</v>
      </c>
      <c r="E22378">
        <f t="shared" si="699"/>
        <v>0</v>
      </c>
    </row>
    <row r="22379" spans="1:5" x14ac:dyDescent="0.2">
      <c r="A22379">
        <v>22378</v>
      </c>
      <c r="B22379">
        <f>SUMIF(mma_train!B:B,Groupby_orderid!A22379,mma_train!K:K)</f>
        <v>0</v>
      </c>
      <c r="C22379">
        <f t="shared" si="698"/>
        <v>0</v>
      </c>
      <c r="D22379">
        <f>COUNTIF(mma_train!B:B,Groupby_orderid!A22379)</f>
        <v>10</v>
      </c>
      <c r="E22379">
        <f t="shared" si="699"/>
        <v>0</v>
      </c>
    </row>
    <row r="22380" spans="1:5" x14ac:dyDescent="0.2">
      <c r="A22380">
        <v>22379</v>
      </c>
      <c r="B22380">
        <f>SUMIF(mma_train!B:B,Groupby_orderid!A22380,mma_train!K:K)</f>
        <v>0</v>
      </c>
      <c r="C22380">
        <f t="shared" si="698"/>
        <v>0</v>
      </c>
      <c r="D22380">
        <f>COUNTIF(mma_train!B:B,Groupby_orderid!A22380)</f>
        <v>9</v>
      </c>
      <c r="E22380">
        <f t="shared" si="699"/>
        <v>0</v>
      </c>
    </row>
    <row r="22381" spans="1:5" x14ac:dyDescent="0.2">
      <c r="A22381">
        <v>22380</v>
      </c>
      <c r="B22381">
        <f>SUMIF(mma_train!B:B,Groupby_orderid!A22381,mma_train!K:K)</f>
        <v>0</v>
      </c>
      <c r="C22381">
        <f t="shared" si="698"/>
        <v>0</v>
      </c>
      <c r="D22381">
        <f>COUNTIF(mma_train!B:B,Groupby_orderid!A22381)</f>
        <v>4</v>
      </c>
      <c r="E22381">
        <f t="shared" si="699"/>
        <v>0</v>
      </c>
    </row>
    <row r="22382" spans="1:5" x14ac:dyDescent="0.2">
      <c r="A22382">
        <v>22381</v>
      </c>
      <c r="B22382">
        <f>SUMIF(mma_train!B:B,Groupby_orderid!A22382,mma_train!K:K)</f>
        <v>0</v>
      </c>
      <c r="C22382">
        <f t="shared" si="698"/>
        <v>0</v>
      </c>
      <c r="D22382">
        <f>COUNTIF(mma_train!B:B,Groupby_orderid!A22382)</f>
        <v>15</v>
      </c>
      <c r="E22382">
        <f t="shared" si="699"/>
        <v>0</v>
      </c>
    </row>
    <row r="22383" spans="1:5" x14ac:dyDescent="0.2">
      <c r="A22383">
        <v>22382</v>
      </c>
      <c r="B22383">
        <f>SUMIF(mma_train!B:B,Groupby_orderid!A22383,mma_train!K:K)</f>
        <v>0</v>
      </c>
      <c r="C22383">
        <f t="shared" si="698"/>
        <v>0</v>
      </c>
      <c r="D22383">
        <f>COUNTIF(mma_train!B:B,Groupby_orderid!A22383)</f>
        <v>19</v>
      </c>
      <c r="E22383">
        <f t="shared" si="699"/>
        <v>0</v>
      </c>
    </row>
    <row r="22384" spans="1:5" x14ac:dyDescent="0.2">
      <c r="A22384">
        <v>22383</v>
      </c>
      <c r="B22384">
        <f>SUMIF(mma_train!B:B,Groupby_orderid!A22384,mma_train!K:K)</f>
        <v>0</v>
      </c>
      <c r="C22384">
        <f t="shared" si="698"/>
        <v>0</v>
      </c>
      <c r="D22384">
        <f>COUNTIF(mma_train!B:B,Groupby_orderid!A22384)</f>
        <v>15</v>
      </c>
      <c r="E22384">
        <f t="shared" si="699"/>
        <v>0</v>
      </c>
    </row>
    <row r="22385" spans="1:5" x14ac:dyDescent="0.2">
      <c r="A22385">
        <v>22384</v>
      </c>
      <c r="B22385">
        <f>SUMIF(mma_train!B:B,Groupby_orderid!A22385,mma_train!K:K)</f>
        <v>0</v>
      </c>
      <c r="C22385">
        <f t="shared" si="698"/>
        <v>0</v>
      </c>
      <c r="D22385">
        <f>COUNTIF(mma_train!B:B,Groupby_orderid!A22385)</f>
        <v>6</v>
      </c>
      <c r="E22385">
        <f t="shared" si="699"/>
        <v>0</v>
      </c>
    </row>
    <row r="22386" spans="1:5" x14ac:dyDescent="0.2">
      <c r="A22386">
        <v>22385</v>
      </c>
      <c r="B22386">
        <f>SUMIF(mma_train!B:B,Groupby_orderid!A22386,mma_train!K:K)</f>
        <v>0</v>
      </c>
      <c r="C22386">
        <f t="shared" si="698"/>
        <v>0</v>
      </c>
      <c r="D22386">
        <f>COUNTIF(mma_train!B:B,Groupby_orderid!A22386)</f>
        <v>33</v>
      </c>
      <c r="E22386">
        <f t="shared" si="699"/>
        <v>0</v>
      </c>
    </row>
    <row r="22387" spans="1:5" x14ac:dyDescent="0.2">
      <c r="A22387">
        <v>22386</v>
      </c>
      <c r="B22387">
        <f>SUMIF(mma_train!B:B,Groupby_orderid!A22387,mma_train!K:K)</f>
        <v>0</v>
      </c>
      <c r="C22387">
        <f t="shared" si="698"/>
        <v>0</v>
      </c>
      <c r="D22387">
        <f>COUNTIF(mma_train!B:B,Groupby_orderid!A22387)</f>
        <v>4</v>
      </c>
      <c r="E22387">
        <f t="shared" si="699"/>
        <v>0</v>
      </c>
    </row>
    <row r="22388" spans="1:5" x14ac:dyDescent="0.2">
      <c r="A22388">
        <v>22387</v>
      </c>
      <c r="B22388">
        <f>SUMIF(mma_train!B:B,Groupby_orderid!A22388,mma_train!K:K)</f>
        <v>0</v>
      </c>
      <c r="C22388">
        <f t="shared" si="698"/>
        <v>0</v>
      </c>
      <c r="D22388">
        <f>COUNTIF(mma_train!B:B,Groupby_orderid!A22388)</f>
        <v>5</v>
      </c>
      <c r="E22388">
        <f t="shared" si="699"/>
        <v>0</v>
      </c>
    </row>
    <row r="22389" spans="1:5" x14ac:dyDescent="0.2">
      <c r="A22389">
        <v>22388</v>
      </c>
      <c r="B22389">
        <f>SUMIF(mma_train!B:B,Groupby_orderid!A22389,mma_train!K:K)</f>
        <v>0</v>
      </c>
      <c r="C22389">
        <f t="shared" si="698"/>
        <v>0</v>
      </c>
      <c r="D22389">
        <f>COUNTIF(mma_train!B:B,Groupby_orderid!A22389)</f>
        <v>24</v>
      </c>
      <c r="E22389">
        <f t="shared" si="699"/>
        <v>0</v>
      </c>
    </row>
    <row r="22390" spans="1:5" x14ac:dyDescent="0.2">
      <c r="A22390">
        <v>22389</v>
      </c>
      <c r="B22390">
        <f>SUMIF(mma_train!B:B,Groupby_orderid!A22390,mma_train!K:K)</f>
        <v>0</v>
      </c>
      <c r="C22390">
        <f t="shared" si="698"/>
        <v>0</v>
      </c>
      <c r="D22390">
        <f>COUNTIF(mma_train!B:B,Groupby_orderid!A22390)</f>
        <v>5</v>
      </c>
      <c r="E22390">
        <f t="shared" si="699"/>
        <v>0</v>
      </c>
    </row>
    <row r="22391" spans="1:5" x14ac:dyDescent="0.2">
      <c r="A22391">
        <v>22390</v>
      </c>
      <c r="B22391">
        <f>SUMIF(mma_train!B:B,Groupby_orderid!A22391,mma_train!K:K)</f>
        <v>0</v>
      </c>
      <c r="C22391">
        <f t="shared" si="698"/>
        <v>0</v>
      </c>
      <c r="D22391">
        <f>COUNTIF(mma_train!B:B,Groupby_orderid!A22391)</f>
        <v>9</v>
      </c>
      <c r="E22391">
        <f t="shared" si="699"/>
        <v>0</v>
      </c>
    </row>
    <row r="22392" spans="1:5" x14ac:dyDescent="0.2">
      <c r="A22392">
        <v>22391</v>
      </c>
      <c r="B22392">
        <f>SUMIF(mma_train!B:B,Groupby_orderid!A22392,mma_train!K:K)</f>
        <v>0</v>
      </c>
      <c r="C22392">
        <f t="shared" si="698"/>
        <v>0</v>
      </c>
      <c r="D22392">
        <f>COUNTIF(mma_train!B:B,Groupby_orderid!A22392)</f>
        <v>9</v>
      </c>
      <c r="E22392">
        <f t="shared" si="699"/>
        <v>0</v>
      </c>
    </row>
    <row r="22393" spans="1:5" x14ac:dyDescent="0.2">
      <c r="A22393">
        <v>22392</v>
      </c>
      <c r="B22393">
        <f>SUMIF(mma_train!B:B,Groupby_orderid!A22393,mma_train!K:K)</f>
        <v>0</v>
      </c>
      <c r="C22393">
        <f t="shared" si="698"/>
        <v>0</v>
      </c>
      <c r="D22393">
        <f>COUNTIF(mma_train!B:B,Groupby_orderid!A22393)</f>
        <v>9</v>
      </c>
      <c r="E22393">
        <f t="shared" si="699"/>
        <v>0</v>
      </c>
    </row>
    <row r="22394" spans="1:5" x14ac:dyDescent="0.2">
      <c r="A22394">
        <v>22393</v>
      </c>
      <c r="B22394">
        <f>SUMIF(mma_train!B:B,Groupby_orderid!A22394,mma_train!K:K)</f>
        <v>0</v>
      </c>
      <c r="C22394">
        <f t="shared" si="698"/>
        <v>0</v>
      </c>
      <c r="D22394">
        <f>COUNTIF(mma_train!B:B,Groupby_orderid!A22394)</f>
        <v>25</v>
      </c>
      <c r="E22394">
        <f t="shared" si="699"/>
        <v>0</v>
      </c>
    </row>
    <row r="22395" spans="1:5" x14ac:dyDescent="0.2">
      <c r="A22395">
        <v>22394</v>
      </c>
      <c r="B22395">
        <f>SUMIF(mma_train!B:B,Groupby_orderid!A22395,mma_train!K:K)</f>
        <v>0</v>
      </c>
      <c r="C22395">
        <f t="shared" si="698"/>
        <v>0</v>
      </c>
      <c r="D22395">
        <f>COUNTIF(mma_train!B:B,Groupby_orderid!A22395)</f>
        <v>8</v>
      </c>
      <c r="E22395">
        <f t="shared" si="699"/>
        <v>0</v>
      </c>
    </row>
    <row r="22396" spans="1:5" x14ac:dyDescent="0.2">
      <c r="A22396">
        <v>22395</v>
      </c>
      <c r="B22396">
        <f>SUMIF(mma_train!B:B,Groupby_orderid!A22396,mma_train!K:K)</f>
        <v>0</v>
      </c>
      <c r="C22396">
        <f t="shared" si="698"/>
        <v>0</v>
      </c>
      <c r="D22396">
        <f>COUNTIF(mma_train!B:B,Groupby_orderid!A22396)</f>
        <v>9</v>
      </c>
      <c r="E22396">
        <f t="shared" si="699"/>
        <v>0</v>
      </c>
    </row>
    <row r="22397" spans="1:5" x14ac:dyDescent="0.2">
      <c r="A22397">
        <v>22396</v>
      </c>
      <c r="B22397">
        <f>SUMIF(mma_train!B:B,Groupby_orderid!A22397,mma_train!K:K)</f>
        <v>0</v>
      </c>
      <c r="C22397">
        <f t="shared" si="698"/>
        <v>0</v>
      </c>
      <c r="D22397">
        <f>COUNTIF(mma_train!B:B,Groupby_orderid!A22397)</f>
        <v>18</v>
      </c>
      <c r="E22397">
        <f t="shared" si="699"/>
        <v>0</v>
      </c>
    </row>
    <row r="22398" spans="1:5" x14ac:dyDescent="0.2">
      <c r="A22398">
        <v>22397</v>
      </c>
      <c r="B22398">
        <f>SUMIF(mma_train!B:B,Groupby_orderid!A22398,mma_train!K:K)</f>
        <v>0</v>
      </c>
      <c r="C22398">
        <f t="shared" si="698"/>
        <v>0</v>
      </c>
      <c r="D22398">
        <f>COUNTIF(mma_train!B:B,Groupby_orderid!A22398)</f>
        <v>4</v>
      </c>
      <c r="E22398">
        <f t="shared" si="699"/>
        <v>0</v>
      </c>
    </row>
    <row r="22399" spans="1:5" x14ac:dyDescent="0.2">
      <c r="A22399">
        <v>22398</v>
      </c>
      <c r="B22399">
        <f>SUMIF(mma_train!B:B,Groupby_orderid!A22399,mma_train!K:K)</f>
        <v>0</v>
      </c>
      <c r="C22399">
        <f t="shared" si="698"/>
        <v>0</v>
      </c>
      <c r="D22399">
        <f>COUNTIF(mma_train!B:B,Groupby_orderid!A22399)</f>
        <v>12</v>
      </c>
      <c r="E22399">
        <f t="shared" si="699"/>
        <v>0</v>
      </c>
    </row>
    <row r="22400" spans="1:5" x14ac:dyDescent="0.2">
      <c r="A22400">
        <v>22399</v>
      </c>
      <c r="B22400">
        <f>SUMIF(mma_train!B:B,Groupby_orderid!A22400,mma_train!K:K)</f>
        <v>0</v>
      </c>
      <c r="C22400">
        <f t="shared" si="698"/>
        <v>0</v>
      </c>
      <c r="D22400">
        <f>COUNTIF(mma_train!B:B,Groupby_orderid!A22400)</f>
        <v>8</v>
      </c>
      <c r="E22400">
        <f t="shared" si="699"/>
        <v>0</v>
      </c>
    </row>
    <row r="22401" spans="1:5" x14ac:dyDescent="0.2">
      <c r="A22401">
        <v>22400</v>
      </c>
      <c r="B22401">
        <f>SUMIF(mma_train!B:B,Groupby_orderid!A22401,mma_train!K:K)</f>
        <v>0</v>
      </c>
      <c r="C22401">
        <f t="shared" si="698"/>
        <v>0</v>
      </c>
      <c r="D22401">
        <f>COUNTIF(mma_train!B:B,Groupby_orderid!A22401)</f>
        <v>15</v>
      </c>
      <c r="E22401">
        <f t="shared" si="699"/>
        <v>0</v>
      </c>
    </row>
    <row r="22402" spans="1:5" x14ac:dyDescent="0.2">
      <c r="A22402">
        <v>22401</v>
      </c>
      <c r="B22402">
        <f>SUMIF(mma_train!B:B,Groupby_orderid!A22402,mma_train!K:K)</f>
        <v>0</v>
      </c>
      <c r="C22402">
        <f t="shared" si="698"/>
        <v>0</v>
      </c>
      <c r="D22402">
        <f>COUNTIF(mma_train!B:B,Groupby_orderid!A22402)</f>
        <v>19</v>
      </c>
      <c r="E22402">
        <f t="shared" si="699"/>
        <v>0</v>
      </c>
    </row>
    <row r="22403" spans="1:5" x14ac:dyDescent="0.2">
      <c r="A22403">
        <v>22402</v>
      </c>
      <c r="B22403">
        <f>SUMIF(mma_train!B:B,Groupby_orderid!A22403,mma_train!K:K)</f>
        <v>0</v>
      </c>
      <c r="C22403">
        <f t="shared" ref="C22403:C22466" si="700">IF(B22403&gt;0,1,0)</f>
        <v>0</v>
      </c>
      <c r="D22403">
        <f>COUNTIF(mma_train!B:B,Groupby_orderid!A22403)</f>
        <v>15</v>
      </c>
      <c r="E22403">
        <f t="shared" ref="E22403:E22466" si="701">B22403/D22403</f>
        <v>0</v>
      </c>
    </row>
    <row r="22404" spans="1:5" x14ac:dyDescent="0.2">
      <c r="A22404">
        <v>22403</v>
      </c>
      <c r="B22404">
        <f>SUMIF(mma_train!B:B,Groupby_orderid!A22404,mma_train!K:K)</f>
        <v>0</v>
      </c>
      <c r="C22404">
        <f t="shared" si="700"/>
        <v>0</v>
      </c>
      <c r="D22404">
        <f>COUNTIF(mma_train!B:B,Groupby_orderid!A22404)</f>
        <v>10</v>
      </c>
      <c r="E22404">
        <f t="shared" si="701"/>
        <v>0</v>
      </c>
    </row>
    <row r="22405" spans="1:5" x14ac:dyDescent="0.2">
      <c r="A22405">
        <v>22404</v>
      </c>
      <c r="B22405">
        <f>SUMIF(mma_train!B:B,Groupby_orderid!A22405,mma_train!K:K)</f>
        <v>0</v>
      </c>
      <c r="C22405">
        <f t="shared" si="700"/>
        <v>0</v>
      </c>
      <c r="D22405">
        <f>COUNTIF(mma_train!B:B,Groupby_orderid!A22405)</f>
        <v>3</v>
      </c>
      <c r="E22405">
        <f t="shared" si="701"/>
        <v>0</v>
      </c>
    </row>
    <row r="22406" spans="1:5" x14ac:dyDescent="0.2">
      <c r="A22406">
        <v>22405</v>
      </c>
      <c r="B22406">
        <f>SUMIF(mma_train!B:B,Groupby_orderid!A22406,mma_train!K:K)</f>
        <v>0</v>
      </c>
      <c r="C22406">
        <f t="shared" si="700"/>
        <v>0</v>
      </c>
      <c r="D22406">
        <f>COUNTIF(mma_train!B:B,Groupby_orderid!A22406)</f>
        <v>7</v>
      </c>
      <c r="E22406">
        <f t="shared" si="701"/>
        <v>0</v>
      </c>
    </row>
    <row r="22407" spans="1:5" x14ac:dyDescent="0.2">
      <c r="A22407">
        <v>22406</v>
      </c>
      <c r="B22407">
        <f>SUMIF(mma_train!B:B,Groupby_orderid!A22407,mma_train!K:K)</f>
        <v>0</v>
      </c>
      <c r="C22407">
        <f t="shared" si="700"/>
        <v>0</v>
      </c>
      <c r="D22407">
        <f>COUNTIF(mma_train!B:B,Groupby_orderid!A22407)</f>
        <v>12</v>
      </c>
      <c r="E22407">
        <f t="shared" si="701"/>
        <v>0</v>
      </c>
    </row>
    <row r="22408" spans="1:5" x14ac:dyDescent="0.2">
      <c r="A22408">
        <v>22407</v>
      </c>
      <c r="B22408">
        <f>SUMIF(mma_train!B:B,Groupby_orderid!A22408,mma_train!K:K)</f>
        <v>0</v>
      </c>
      <c r="C22408">
        <f t="shared" si="700"/>
        <v>0</v>
      </c>
      <c r="D22408">
        <f>COUNTIF(mma_train!B:B,Groupby_orderid!A22408)</f>
        <v>6</v>
      </c>
      <c r="E22408">
        <f t="shared" si="701"/>
        <v>0</v>
      </c>
    </row>
    <row r="22409" spans="1:5" x14ac:dyDescent="0.2">
      <c r="A22409">
        <v>22408</v>
      </c>
      <c r="B22409">
        <f>SUMIF(mma_train!B:B,Groupby_orderid!A22409,mma_train!K:K)</f>
        <v>0</v>
      </c>
      <c r="C22409">
        <f t="shared" si="700"/>
        <v>0</v>
      </c>
      <c r="D22409">
        <f>COUNTIF(mma_train!B:B,Groupby_orderid!A22409)</f>
        <v>17</v>
      </c>
      <c r="E22409">
        <f t="shared" si="701"/>
        <v>0</v>
      </c>
    </row>
    <row r="22410" spans="1:5" x14ac:dyDescent="0.2">
      <c r="A22410">
        <v>22409</v>
      </c>
      <c r="B22410">
        <f>SUMIF(mma_train!B:B,Groupby_orderid!A22410,mma_train!K:K)</f>
        <v>0</v>
      </c>
      <c r="C22410">
        <f t="shared" si="700"/>
        <v>0</v>
      </c>
      <c r="D22410">
        <f>COUNTIF(mma_train!B:B,Groupby_orderid!A22410)</f>
        <v>11</v>
      </c>
      <c r="E22410">
        <f t="shared" si="701"/>
        <v>0</v>
      </c>
    </row>
    <row r="22411" spans="1:5" x14ac:dyDescent="0.2">
      <c r="A22411">
        <v>22410</v>
      </c>
      <c r="B22411">
        <f>SUMIF(mma_train!B:B,Groupby_orderid!A22411,mma_train!K:K)</f>
        <v>0</v>
      </c>
      <c r="C22411">
        <f t="shared" si="700"/>
        <v>0</v>
      </c>
      <c r="D22411">
        <f>COUNTIF(mma_train!B:B,Groupby_orderid!A22411)</f>
        <v>1</v>
      </c>
      <c r="E22411">
        <f t="shared" si="701"/>
        <v>0</v>
      </c>
    </row>
    <row r="22412" spans="1:5" x14ac:dyDescent="0.2">
      <c r="A22412">
        <v>22411</v>
      </c>
      <c r="B22412">
        <f>SUMIF(mma_train!B:B,Groupby_orderid!A22412,mma_train!K:K)</f>
        <v>0</v>
      </c>
      <c r="C22412">
        <f t="shared" si="700"/>
        <v>0</v>
      </c>
      <c r="D22412">
        <f>COUNTIF(mma_train!B:B,Groupby_orderid!A22412)</f>
        <v>1</v>
      </c>
      <c r="E22412">
        <f t="shared" si="701"/>
        <v>0</v>
      </c>
    </row>
    <row r="22413" spans="1:5" x14ac:dyDescent="0.2">
      <c r="A22413">
        <v>22412</v>
      </c>
      <c r="B22413">
        <f>SUMIF(mma_train!B:B,Groupby_orderid!A22413,mma_train!K:K)</f>
        <v>0</v>
      </c>
      <c r="C22413">
        <f t="shared" si="700"/>
        <v>0</v>
      </c>
      <c r="D22413">
        <f>COUNTIF(mma_train!B:B,Groupby_orderid!A22413)</f>
        <v>3</v>
      </c>
      <c r="E22413">
        <f t="shared" si="701"/>
        <v>0</v>
      </c>
    </row>
    <row r="22414" spans="1:5" x14ac:dyDescent="0.2">
      <c r="A22414">
        <v>22413</v>
      </c>
      <c r="B22414">
        <f>SUMIF(mma_train!B:B,Groupby_orderid!A22414,mma_train!K:K)</f>
        <v>0</v>
      </c>
      <c r="C22414">
        <f t="shared" si="700"/>
        <v>0</v>
      </c>
      <c r="D22414">
        <f>COUNTIF(mma_train!B:B,Groupby_orderid!A22414)</f>
        <v>15</v>
      </c>
      <c r="E22414">
        <f t="shared" si="701"/>
        <v>0</v>
      </c>
    </row>
    <row r="22415" spans="1:5" x14ac:dyDescent="0.2">
      <c r="A22415">
        <v>22414</v>
      </c>
      <c r="B22415">
        <f>SUMIF(mma_train!B:B,Groupby_orderid!A22415,mma_train!K:K)</f>
        <v>0</v>
      </c>
      <c r="C22415">
        <f t="shared" si="700"/>
        <v>0</v>
      </c>
      <c r="D22415">
        <f>COUNTIF(mma_train!B:B,Groupby_orderid!A22415)</f>
        <v>16</v>
      </c>
      <c r="E22415">
        <f t="shared" si="701"/>
        <v>0</v>
      </c>
    </row>
    <row r="22416" spans="1:5" x14ac:dyDescent="0.2">
      <c r="A22416">
        <v>22415</v>
      </c>
      <c r="B22416">
        <f>SUMIF(mma_train!B:B,Groupby_orderid!A22416,mma_train!K:K)</f>
        <v>0</v>
      </c>
      <c r="C22416">
        <f t="shared" si="700"/>
        <v>0</v>
      </c>
      <c r="D22416">
        <f>COUNTIF(mma_train!B:B,Groupby_orderid!A22416)</f>
        <v>13</v>
      </c>
      <c r="E22416">
        <f t="shared" si="701"/>
        <v>0</v>
      </c>
    </row>
    <row r="22417" spans="1:5" x14ac:dyDescent="0.2">
      <c r="A22417">
        <v>22416</v>
      </c>
      <c r="B22417">
        <f>SUMIF(mma_train!B:B,Groupby_orderid!A22417,mma_train!K:K)</f>
        <v>0</v>
      </c>
      <c r="C22417">
        <f t="shared" si="700"/>
        <v>0</v>
      </c>
      <c r="D22417">
        <f>COUNTIF(mma_train!B:B,Groupby_orderid!A22417)</f>
        <v>5</v>
      </c>
      <c r="E22417">
        <f t="shared" si="701"/>
        <v>0</v>
      </c>
    </row>
    <row r="22418" spans="1:5" x14ac:dyDescent="0.2">
      <c r="A22418">
        <v>22417</v>
      </c>
      <c r="B22418">
        <f>SUMIF(mma_train!B:B,Groupby_orderid!A22418,mma_train!K:K)</f>
        <v>0</v>
      </c>
      <c r="C22418">
        <f t="shared" si="700"/>
        <v>0</v>
      </c>
      <c r="D22418">
        <f>COUNTIF(mma_train!B:B,Groupby_orderid!A22418)</f>
        <v>17</v>
      </c>
      <c r="E22418">
        <f t="shared" si="701"/>
        <v>0</v>
      </c>
    </row>
    <row r="22419" spans="1:5" x14ac:dyDescent="0.2">
      <c r="A22419">
        <v>22418</v>
      </c>
      <c r="B22419">
        <f>SUMIF(mma_train!B:B,Groupby_orderid!A22419,mma_train!K:K)</f>
        <v>0</v>
      </c>
      <c r="C22419">
        <f t="shared" si="700"/>
        <v>0</v>
      </c>
      <c r="D22419">
        <f>COUNTIF(mma_train!B:B,Groupby_orderid!A22419)</f>
        <v>23</v>
      </c>
      <c r="E22419">
        <f t="shared" si="701"/>
        <v>0</v>
      </c>
    </row>
    <row r="22420" spans="1:5" x14ac:dyDescent="0.2">
      <c r="A22420">
        <v>22419</v>
      </c>
      <c r="B22420">
        <f>SUMIF(mma_train!B:B,Groupby_orderid!A22420,mma_train!K:K)</f>
        <v>0</v>
      </c>
      <c r="C22420">
        <f t="shared" si="700"/>
        <v>0</v>
      </c>
      <c r="D22420">
        <f>COUNTIF(mma_train!B:B,Groupby_orderid!A22420)</f>
        <v>4</v>
      </c>
      <c r="E22420">
        <f t="shared" si="701"/>
        <v>0</v>
      </c>
    </row>
    <row r="22421" spans="1:5" x14ac:dyDescent="0.2">
      <c r="A22421">
        <v>22420</v>
      </c>
      <c r="B22421">
        <f>SUMIF(mma_train!B:B,Groupby_orderid!A22421,mma_train!K:K)</f>
        <v>0</v>
      </c>
      <c r="C22421">
        <f t="shared" si="700"/>
        <v>0</v>
      </c>
      <c r="D22421">
        <f>COUNTIF(mma_train!B:B,Groupby_orderid!A22421)</f>
        <v>7</v>
      </c>
      <c r="E22421">
        <f t="shared" si="701"/>
        <v>0</v>
      </c>
    </row>
    <row r="22422" spans="1:5" x14ac:dyDescent="0.2">
      <c r="A22422">
        <v>22421</v>
      </c>
      <c r="B22422">
        <f>SUMIF(mma_train!B:B,Groupby_orderid!A22422,mma_train!K:K)</f>
        <v>0</v>
      </c>
      <c r="C22422">
        <f t="shared" si="700"/>
        <v>0</v>
      </c>
      <c r="D22422">
        <f>COUNTIF(mma_train!B:B,Groupby_orderid!A22422)</f>
        <v>20</v>
      </c>
      <c r="E22422">
        <f t="shared" si="701"/>
        <v>0</v>
      </c>
    </row>
    <row r="22423" spans="1:5" x14ac:dyDescent="0.2">
      <c r="A22423">
        <v>22422</v>
      </c>
      <c r="B22423">
        <f>SUMIF(mma_train!B:B,Groupby_orderid!A22423,mma_train!K:K)</f>
        <v>0</v>
      </c>
      <c r="C22423">
        <f t="shared" si="700"/>
        <v>0</v>
      </c>
      <c r="D22423">
        <f>COUNTIF(mma_train!B:B,Groupby_orderid!A22423)</f>
        <v>18</v>
      </c>
      <c r="E22423">
        <f t="shared" si="701"/>
        <v>0</v>
      </c>
    </row>
    <row r="22424" spans="1:5" x14ac:dyDescent="0.2">
      <c r="A22424">
        <v>22423</v>
      </c>
      <c r="B22424">
        <f>SUMIF(mma_train!B:B,Groupby_orderid!A22424,mma_train!K:K)</f>
        <v>0</v>
      </c>
      <c r="C22424">
        <f t="shared" si="700"/>
        <v>0</v>
      </c>
      <c r="D22424">
        <f>COUNTIF(mma_train!B:B,Groupby_orderid!A22424)</f>
        <v>4</v>
      </c>
      <c r="E22424">
        <f t="shared" si="701"/>
        <v>0</v>
      </c>
    </row>
    <row r="22425" spans="1:5" x14ac:dyDescent="0.2">
      <c r="A22425">
        <v>22424</v>
      </c>
      <c r="B22425">
        <f>SUMIF(mma_train!B:B,Groupby_orderid!A22425,mma_train!K:K)</f>
        <v>0</v>
      </c>
      <c r="C22425">
        <f t="shared" si="700"/>
        <v>0</v>
      </c>
      <c r="D22425">
        <f>COUNTIF(mma_train!B:B,Groupby_orderid!A22425)</f>
        <v>8</v>
      </c>
      <c r="E22425">
        <f t="shared" si="701"/>
        <v>0</v>
      </c>
    </row>
    <row r="22426" spans="1:5" x14ac:dyDescent="0.2">
      <c r="A22426">
        <v>22425</v>
      </c>
      <c r="B22426">
        <f>SUMIF(mma_train!B:B,Groupby_orderid!A22426,mma_train!K:K)</f>
        <v>0</v>
      </c>
      <c r="C22426">
        <f t="shared" si="700"/>
        <v>0</v>
      </c>
      <c r="D22426">
        <f>COUNTIF(mma_train!B:B,Groupby_orderid!A22426)</f>
        <v>5</v>
      </c>
      <c r="E22426">
        <f t="shared" si="701"/>
        <v>0</v>
      </c>
    </row>
    <row r="22427" spans="1:5" x14ac:dyDescent="0.2">
      <c r="A22427">
        <v>22426</v>
      </c>
      <c r="B22427">
        <f>SUMIF(mma_train!B:B,Groupby_orderid!A22427,mma_train!K:K)</f>
        <v>0</v>
      </c>
      <c r="C22427">
        <f t="shared" si="700"/>
        <v>0</v>
      </c>
      <c r="D22427">
        <f>COUNTIF(mma_train!B:B,Groupby_orderid!A22427)</f>
        <v>5</v>
      </c>
      <c r="E22427">
        <f t="shared" si="701"/>
        <v>0</v>
      </c>
    </row>
    <row r="22428" spans="1:5" x14ac:dyDescent="0.2">
      <c r="A22428">
        <v>22427</v>
      </c>
      <c r="B22428">
        <f>SUMIF(mma_train!B:B,Groupby_orderid!A22428,mma_train!K:K)</f>
        <v>0</v>
      </c>
      <c r="C22428">
        <f t="shared" si="700"/>
        <v>0</v>
      </c>
      <c r="D22428">
        <f>COUNTIF(mma_train!B:B,Groupby_orderid!A22428)</f>
        <v>12</v>
      </c>
      <c r="E22428">
        <f t="shared" si="701"/>
        <v>0</v>
      </c>
    </row>
    <row r="22429" spans="1:5" x14ac:dyDescent="0.2">
      <c r="A22429">
        <v>22428</v>
      </c>
      <c r="B22429">
        <f>SUMIF(mma_train!B:B,Groupby_orderid!A22429,mma_train!K:K)</f>
        <v>0</v>
      </c>
      <c r="C22429">
        <f t="shared" si="700"/>
        <v>0</v>
      </c>
      <c r="D22429">
        <f>COUNTIF(mma_train!B:B,Groupby_orderid!A22429)</f>
        <v>13</v>
      </c>
      <c r="E22429">
        <f t="shared" si="701"/>
        <v>0</v>
      </c>
    </row>
    <row r="22430" spans="1:5" x14ac:dyDescent="0.2">
      <c r="A22430">
        <v>22429</v>
      </c>
      <c r="B22430">
        <f>SUMIF(mma_train!B:B,Groupby_orderid!A22430,mma_train!K:K)</f>
        <v>0</v>
      </c>
      <c r="C22430">
        <f t="shared" si="700"/>
        <v>0</v>
      </c>
      <c r="D22430">
        <f>COUNTIF(mma_train!B:B,Groupby_orderid!A22430)</f>
        <v>2</v>
      </c>
      <c r="E22430">
        <f t="shared" si="701"/>
        <v>0</v>
      </c>
    </row>
    <row r="22431" spans="1:5" x14ac:dyDescent="0.2">
      <c r="A22431">
        <v>22430</v>
      </c>
      <c r="B22431">
        <f>SUMIF(mma_train!B:B,Groupby_orderid!A22431,mma_train!K:K)</f>
        <v>0</v>
      </c>
      <c r="C22431">
        <f t="shared" si="700"/>
        <v>0</v>
      </c>
      <c r="D22431">
        <f>COUNTIF(mma_train!B:B,Groupby_orderid!A22431)</f>
        <v>13</v>
      </c>
      <c r="E22431">
        <f t="shared" si="701"/>
        <v>0</v>
      </c>
    </row>
    <row r="22432" spans="1:5" x14ac:dyDescent="0.2">
      <c r="A22432">
        <v>22431</v>
      </c>
      <c r="B22432">
        <f>SUMIF(mma_train!B:B,Groupby_orderid!A22432,mma_train!K:K)</f>
        <v>0</v>
      </c>
      <c r="C22432">
        <f t="shared" si="700"/>
        <v>0</v>
      </c>
      <c r="D22432">
        <f>COUNTIF(mma_train!B:B,Groupby_orderid!A22432)</f>
        <v>7</v>
      </c>
      <c r="E22432">
        <f t="shared" si="701"/>
        <v>0</v>
      </c>
    </row>
    <row r="22433" spans="1:5" x14ac:dyDescent="0.2">
      <c r="A22433">
        <v>22432</v>
      </c>
      <c r="B22433">
        <f>SUMIF(mma_train!B:B,Groupby_orderid!A22433,mma_train!K:K)</f>
        <v>0</v>
      </c>
      <c r="C22433">
        <f t="shared" si="700"/>
        <v>0</v>
      </c>
      <c r="D22433">
        <f>COUNTIF(mma_train!B:B,Groupby_orderid!A22433)</f>
        <v>10</v>
      </c>
      <c r="E22433">
        <f t="shared" si="701"/>
        <v>0</v>
      </c>
    </row>
    <row r="22434" spans="1:5" x14ac:dyDescent="0.2">
      <c r="A22434">
        <v>22433</v>
      </c>
      <c r="B22434">
        <f>SUMIF(mma_train!B:B,Groupby_orderid!A22434,mma_train!K:K)</f>
        <v>0</v>
      </c>
      <c r="C22434">
        <f t="shared" si="700"/>
        <v>0</v>
      </c>
      <c r="D22434">
        <f>COUNTIF(mma_train!B:B,Groupby_orderid!A22434)</f>
        <v>17</v>
      </c>
      <c r="E22434">
        <f t="shared" si="701"/>
        <v>0</v>
      </c>
    </row>
    <row r="22435" spans="1:5" x14ac:dyDescent="0.2">
      <c r="A22435">
        <v>22434</v>
      </c>
      <c r="B22435">
        <f>SUMIF(mma_train!B:B,Groupby_orderid!A22435,mma_train!K:K)</f>
        <v>0</v>
      </c>
      <c r="C22435">
        <f t="shared" si="700"/>
        <v>0</v>
      </c>
      <c r="D22435">
        <f>COUNTIF(mma_train!B:B,Groupby_orderid!A22435)</f>
        <v>28</v>
      </c>
      <c r="E22435">
        <f t="shared" si="701"/>
        <v>0</v>
      </c>
    </row>
    <row r="22436" spans="1:5" x14ac:dyDescent="0.2">
      <c r="A22436">
        <v>22435</v>
      </c>
      <c r="B22436">
        <f>SUMIF(mma_train!B:B,Groupby_orderid!A22436,mma_train!K:K)</f>
        <v>0</v>
      </c>
      <c r="C22436">
        <f t="shared" si="700"/>
        <v>0</v>
      </c>
      <c r="D22436">
        <f>COUNTIF(mma_train!B:B,Groupby_orderid!A22436)</f>
        <v>6</v>
      </c>
      <c r="E22436">
        <f t="shared" si="701"/>
        <v>0</v>
      </c>
    </row>
    <row r="22437" spans="1:5" x14ac:dyDescent="0.2">
      <c r="A22437">
        <v>22436</v>
      </c>
      <c r="B22437">
        <f>SUMIF(mma_train!B:B,Groupby_orderid!A22437,mma_train!K:K)</f>
        <v>0</v>
      </c>
      <c r="C22437">
        <f t="shared" si="700"/>
        <v>0</v>
      </c>
      <c r="D22437">
        <f>COUNTIF(mma_train!B:B,Groupby_orderid!A22437)</f>
        <v>17</v>
      </c>
      <c r="E22437">
        <f t="shared" si="701"/>
        <v>0</v>
      </c>
    </row>
    <row r="22438" spans="1:5" x14ac:dyDescent="0.2">
      <c r="A22438">
        <v>22437</v>
      </c>
      <c r="B22438">
        <f>SUMIF(mma_train!B:B,Groupby_orderid!A22438,mma_train!K:K)</f>
        <v>0</v>
      </c>
      <c r="C22438">
        <f t="shared" si="700"/>
        <v>0</v>
      </c>
      <c r="D22438">
        <f>COUNTIF(mma_train!B:B,Groupby_orderid!A22438)</f>
        <v>2</v>
      </c>
      <c r="E22438">
        <f t="shared" si="701"/>
        <v>0</v>
      </c>
    </row>
    <row r="22439" spans="1:5" x14ac:dyDescent="0.2">
      <c r="A22439">
        <v>22438</v>
      </c>
      <c r="B22439">
        <f>SUMIF(mma_train!B:B,Groupby_orderid!A22439,mma_train!K:K)</f>
        <v>0</v>
      </c>
      <c r="C22439">
        <f t="shared" si="700"/>
        <v>0</v>
      </c>
      <c r="D22439">
        <f>COUNTIF(mma_train!B:B,Groupby_orderid!A22439)</f>
        <v>15</v>
      </c>
      <c r="E22439">
        <f t="shared" si="701"/>
        <v>0</v>
      </c>
    </row>
    <row r="22440" spans="1:5" x14ac:dyDescent="0.2">
      <c r="A22440">
        <v>22439</v>
      </c>
      <c r="B22440">
        <f>SUMIF(mma_train!B:B,Groupby_orderid!A22440,mma_train!K:K)</f>
        <v>0</v>
      </c>
      <c r="C22440">
        <f t="shared" si="700"/>
        <v>0</v>
      </c>
      <c r="D22440">
        <f>COUNTIF(mma_train!B:B,Groupby_orderid!A22440)</f>
        <v>19</v>
      </c>
      <c r="E22440">
        <f t="shared" si="701"/>
        <v>0</v>
      </c>
    </row>
    <row r="22441" spans="1:5" x14ac:dyDescent="0.2">
      <c r="A22441">
        <v>22440</v>
      </c>
      <c r="B22441">
        <f>SUMIF(mma_train!B:B,Groupby_orderid!A22441,mma_train!K:K)</f>
        <v>0</v>
      </c>
      <c r="C22441">
        <f t="shared" si="700"/>
        <v>0</v>
      </c>
      <c r="D22441">
        <f>COUNTIF(mma_train!B:B,Groupby_orderid!A22441)</f>
        <v>28</v>
      </c>
      <c r="E22441">
        <f t="shared" si="701"/>
        <v>0</v>
      </c>
    </row>
    <row r="22442" spans="1:5" x14ac:dyDescent="0.2">
      <c r="A22442">
        <v>22441</v>
      </c>
      <c r="B22442">
        <f>SUMIF(mma_train!B:B,Groupby_orderid!A22442,mma_train!K:K)</f>
        <v>0</v>
      </c>
      <c r="C22442">
        <f t="shared" si="700"/>
        <v>0</v>
      </c>
      <c r="D22442">
        <f>COUNTIF(mma_train!B:B,Groupby_orderid!A22442)</f>
        <v>1</v>
      </c>
      <c r="E22442">
        <f t="shared" si="701"/>
        <v>0</v>
      </c>
    </row>
    <row r="22443" spans="1:5" x14ac:dyDescent="0.2">
      <c r="A22443">
        <v>22442</v>
      </c>
      <c r="B22443">
        <f>SUMIF(mma_train!B:B,Groupby_orderid!A22443,mma_train!K:K)</f>
        <v>0</v>
      </c>
      <c r="C22443">
        <f t="shared" si="700"/>
        <v>0</v>
      </c>
      <c r="D22443">
        <f>COUNTIF(mma_train!B:B,Groupby_orderid!A22443)</f>
        <v>2</v>
      </c>
      <c r="E22443">
        <f t="shared" si="701"/>
        <v>0</v>
      </c>
    </row>
    <row r="22444" spans="1:5" x14ac:dyDescent="0.2">
      <c r="A22444">
        <v>22443</v>
      </c>
      <c r="B22444">
        <f>SUMIF(mma_train!B:B,Groupby_orderid!A22444,mma_train!K:K)</f>
        <v>0</v>
      </c>
      <c r="C22444">
        <f t="shared" si="700"/>
        <v>0</v>
      </c>
      <c r="D22444">
        <f>COUNTIF(mma_train!B:B,Groupby_orderid!A22444)</f>
        <v>2</v>
      </c>
      <c r="E22444">
        <f t="shared" si="701"/>
        <v>0</v>
      </c>
    </row>
    <row r="22445" spans="1:5" x14ac:dyDescent="0.2">
      <c r="A22445">
        <v>22444</v>
      </c>
      <c r="B22445">
        <f>SUMIF(mma_train!B:B,Groupby_orderid!A22445,mma_train!K:K)</f>
        <v>0</v>
      </c>
      <c r="C22445">
        <f t="shared" si="700"/>
        <v>0</v>
      </c>
      <c r="D22445">
        <f>COUNTIF(mma_train!B:B,Groupby_orderid!A22445)</f>
        <v>1</v>
      </c>
      <c r="E22445">
        <f t="shared" si="701"/>
        <v>0</v>
      </c>
    </row>
    <row r="22446" spans="1:5" x14ac:dyDescent="0.2">
      <c r="A22446">
        <v>22445</v>
      </c>
      <c r="B22446">
        <f>SUMIF(mma_train!B:B,Groupby_orderid!A22446,mma_train!K:K)</f>
        <v>0</v>
      </c>
      <c r="C22446">
        <f t="shared" si="700"/>
        <v>0</v>
      </c>
      <c r="D22446">
        <f>COUNTIF(mma_train!B:B,Groupby_orderid!A22446)</f>
        <v>2</v>
      </c>
      <c r="E22446">
        <f t="shared" si="701"/>
        <v>0</v>
      </c>
    </row>
    <row r="22447" spans="1:5" x14ac:dyDescent="0.2">
      <c r="A22447">
        <v>22446</v>
      </c>
      <c r="B22447">
        <f>SUMIF(mma_train!B:B,Groupby_orderid!A22447,mma_train!K:K)</f>
        <v>0</v>
      </c>
      <c r="C22447">
        <f t="shared" si="700"/>
        <v>0</v>
      </c>
      <c r="D22447">
        <f>COUNTIF(mma_train!B:B,Groupby_orderid!A22447)</f>
        <v>8</v>
      </c>
      <c r="E22447">
        <f t="shared" si="701"/>
        <v>0</v>
      </c>
    </row>
    <row r="22448" spans="1:5" x14ac:dyDescent="0.2">
      <c r="A22448">
        <v>22447</v>
      </c>
      <c r="B22448">
        <f>SUMIF(mma_train!B:B,Groupby_orderid!A22448,mma_train!K:K)</f>
        <v>0</v>
      </c>
      <c r="C22448">
        <f t="shared" si="700"/>
        <v>0</v>
      </c>
      <c r="D22448">
        <f>COUNTIF(mma_train!B:B,Groupby_orderid!A22448)</f>
        <v>0</v>
      </c>
      <c r="E22448" t="e">
        <f t="shared" si="701"/>
        <v>#DIV/0!</v>
      </c>
    </row>
    <row r="22449" spans="1:5" x14ac:dyDescent="0.2">
      <c r="A22449">
        <v>22448</v>
      </c>
      <c r="B22449">
        <f>SUMIF(mma_train!B:B,Groupby_orderid!A22449,mma_train!K:K)</f>
        <v>0</v>
      </c>
      <c r="C22449">
        <f t="shared" si="700"/>
        <v>0</v>
      </c>
      <c r="D22449">
        <f>COUNTIF(mma_train!B:B,Groupby_orderid!A22449)</f>
        <v>14</v>
      </c>
      <c r="E22449">
        <f t="shared" si="701"/>
        <v>0</v>
      </c>
    </row>
    <row r="22450" spans="1:5" x14ac:dyDescent="0.2">
      <c r="A22450">
        <v>22449</v>
      </c>
      <c r="B22450">
        <f>SUMIF(mma_train!B:B,Groupby_orderid!A22450,mma_train!K:K)</f>
        <v>0</v>
      </c>
      <c r="C22450">
        <f t="shared" si="700"/>
        <v>0</v>
      </c>
      <c r="D22450">
        <f>COUNTIF(mma_train!B:B,Groupby_orderid!A22450)</f>
        <v>3</v>
      </c>
      <c r="E22450">
        <f t="shared" si="701"/>
        <v>0</v>
      </c>
    </row>
    <row r="22451" spans="1:5" x14ac:dyDescent="0.2">
      <c r="A22451">
        <v>22450</v>
      </c>
      <c r="B22451">
        <f>SUMIF(mma_train!B:B,Groupby_orderid!A22451,mma_train!K:K)</f>
        <v>0</v>
      </c>
      <c r="C22451">
        <f t="shared" si="700"/>
        <v>0</v>
      </c>
      <c r="D22451">
        <f>COUNTIF(mma_train!B:B,Groupby_orderid!A22451)</f>
        <v>18</v>
      </c>
      <c r="E22451">
        <f t="shared" si="701"/>
        <v>0</v>
      </c>
    </row>
    <row r="22452" spans="1:5" x14ac:dyDescent="0.2">
      <c r="A22452">
        <v>22451</v>
      </c>
      <c r="B22452">
        <f>SUMIF(mma_train!B:B,Groupby_orderid!A22452,mma_train!K:K)</f>
        <v>0</v>
      </c>
      <c r="C22452">
        <f t="shared" si="700"/>
        <v>0</v>
      </c>
      <c r="D22452">
        <f>COUNTIF(mma_train!B:B,Groupby_orderid!A22452)</f>
        <v>18</v>
      </c>
      <c r="E22452">
        <f t="shared" si="701"/>
        <v>0</v>
      </c>
    </row>
    <row r="22453" spans="1:5" x14ac:dyDescent="0.2">
      <c r="A22453">
        <v>22452</v>
      </c>
      <c r="B22453">
        <f>SUMIF(mma_train!B:B,Groupby_orderid!A22453,mma_train!K:K)</f>
        <v>0</v>
      </c>
      <c r="C22453">
        <f t="shared" si="700"/>
        <v>0</v>
      </c>
      <c r="D22453">
        <f>COUNTIF(mma_train!B:B,Groupby_orderid!A22453)</f>
        <v>9</v>
      </c>
      <c r="E22453">
        <f t="shared" si="701"/>
        <v>0</v>
      </c>
    </row>
    <row r="22454" spans="1:5" x14ac:dyDescent="0.2">
      <c r="A22454">
        <v>22453</v>
      </c>
      <c r="B22454">
        <f>SUMIF(mma_train!B:B,Groupby_orderid!A22454,mma_train!K:K)</f>
        <v>0</v>
      </c>
      <c r="C22454">
        <f t="shared" si="700"/>
        <v>0</v>
      </c>
      <c r="D22454">
        <f>COUNTIF(mma_train!B:B,Groupby_orderid!A22454)</f>
        <v>0</v>
      </c>
      <c r="E22454" t="e">
        <f t="shared" si="701"/>
        <v>#DIV/0!</v>
      </c>
    </row>
    <row r="22455" spans="1:5" x14ac:dyDescent="0.2">
      <c r="A22455">
        <v>22454</v>
      </c>
      <c r="B22455">
        <f>SUMIF(mma_train!B:B,Groupby_orderid!A22455,mma_train!K:K)</f>
        <v>0</v>
      </c>
      <c r="C22455">
        <f t="shared" si="700"/>
        <v>0</v>
      </c>
      <c r="D22455">
        <f>COUNTIF(mma_train!B:B,Groupby_orderid!A22455)</f>
        <v>4</v>
      </c>
      <c r="E22455">
        <f t="shared" si="701"/>
        <v>0</v>
      </c>
    </row>
    <row r="22456" spans="1:5" x14ac:dyDescent="0.2">
      <c r="A22456">
        <v>22455</v>
      </c>
      <c r="B22456">
        <f>SUMIF(mma_train!B:B,Groupby_orderid!A22456,mma_train!K:K)</f>
        <v>0</v>
      </c>
      <c r="C22456">
        <f t="shared" si="700"/>
        <v>0</v>
      </c>
      <c r="D22456">
        <f>COUNTIF(mma_train!B:B,Groupby_orderid!A22456)</f>
        <v>1</v>
      </c>
      <c r="E22456">
        <f t="shared" si="701"/>
        <v>0</v>
      </c>
    </row>
    <row r="22457" spans="1:5" x14ac:dyDescent="0.2">
      <c r="A22457">
        <v>22456</v>
      </c>
      <c r="B22457">
        <f>SUMIF(mma_train!B:B,Groupby_orderid!A22457,mma_train!K:K)</f>
        <v>0</v>
      </c>
      <c r="C22457">
        <f t="shared" si="700"/>
        <v>0</v>
      </c>
      <c r="D22457">
        <f>COUNTIF(mma_train!B:B,Groupby_orderid!A22457)</f>
        <v>13</v>
      </c>
      <c r="E22457">
        <f t="shared" si="701"/>
        <v>0</v>
      </c>
    </row>
    <row r="22458" spans="1:5" x14ac:dyDescent="0.2">
      <c r="A22458">
        <v>22457</v>
      </c>
      <c r="B22458">
        <f>SUMIF(mma_train!B:B,Groupby_orderid!A22458,mma_train!K:K)</f>
        <v>0</v>
      </c>
      <c r="C22458">
        <f t="shared" si="700"/>
        <v>0</v>
      </c>
      <c r="D22458">
        <f>COUNTIF(mma_train!B:B,Groupby_orderid!A22458)</f>
        <v>8</v>
      </c>
      <c r="E22458">
        <f t="shared" si="701"/>
        <v>0</v>
      </c>
    </row>
    <row r="22459" spans="1:5" x14ac:dyDescent="0.2">
      <c r="A22459">
        <v>22458</v>
      </c>
      <c r="B22459">
        <f>SUMIF(mma_train!B:B,Groupby_orderid!A22459,mma_train!K:K)</f>
        <v>0</v>
      </c>
      <c r="C22459">
        <f t="shared" si="700"/>
        <v>0</v>
      </c>
      <c r="D22459">
        <f>COUNTIF(mma_train!B:B,Groupby_orderid!A22459)</f>
        <v>6</v>
      </c>
      <c r="E22459">
        <f t="shared" si="701"/>
        <v>0</v>
      </c>
    </row>
    <row r="22460" spans="1:5" x14ac:dyDescent="0.2">
      <c r="A22460">
        <v>22459</v>
      </c>
      <c r="B22460">
        <f>SUMIF(mma_train!B:B,Groupby_orderid!A22460,mma_train!K:K)</f>
        <v>0</v>
      </c>
      <c r="C22460">
        <f t="shared" si="700"/>
        <v>0</v>
      </c>
      <c r="D22460">
        <f>COUNTIF(mma_train!B:B,Groupby_orderid!A22460)</f>
        <v>8</v>
      </c>
      <c r="E22460">
        <f t="shared" si="701"/>
        <v>0</v>
      </c>
    </row>
    <row r="22461" spans="1:5" x14ac:dyDescent="0.2">
      <c r="A22461">
        <v>22460</v>
      </c>
      <c r="B22461">
        <f>SUMIF(mma_train!B:B,Groupby_orderid!A22461,mma_train!K:K)</f>
        <v>0</v>
      </c>
      <c r="C22461">
        <f t="shared" si="700"/>
        <v>0</v>
      </c>
      <c r="D22461">
        <f>COUNTIF(mma_train!B:B,Groupby_orderid!A22461)</f>
        <v>22</v>
      </c>
      <c r="E22461">
        <f t="shared" si="701"/>
        <v>0</v>
      </c>
    </row>
    <row r="22462" spans="1:5" x14ac:dyDescent="0.2">
      <c r="A22462">
        <v>22461</v>
      </c>
      <c r="B22462">
        <f>SUMIF(mma_train!B:B,Groupby_orderid!A22462,mma_train!K:K)</f>
        <v>0</v>
      </c>
      <c r="C22462">
        <f t="shared" si="700"/>
        <v>0</v>
      </c>
      <c r="D22462">
        <f>COUNTIF(mma_train!B:B,Groupby_orderid!A22462)</f>
        <v>8</v>
      </c>
      <c r="E22462">
        <f t="shared" si="701"/>
        <v>0</v>
      </c>
    </row>
    <row r="22463" spans="1:5" x14ac:dyDescent="0.2">
      <c r="A22463">
        <v>22462</v>
      </c>
      <c r="B22463">
        <f>SUMIF(mma_train!B:B,Groupby_orderid!A22463,mma_train!K:K)</f>
        <v>0</v>
      </c>
      <c r="C22463">
        <f t="shared" si="700"/>
        <v>0</v>
      </c>
      <c r="D22463">
        <f>COUNTIF(mma_train!B:B,Groupby_orderid!A22463)</f>
        <v>3</v>
      </c>
      <c r="E22463">
        <f t="shared" si="701"/>
        <v>0</v>
      </c>
    </row>
    <row r="22464" spans="1:5" x14ac:dyDescent="0.2">
      <c r="A22464">
        <v>22463</v>
      </c>
      <c r="B22464">
        <f>SUMIF(mma_train!B:B,Groupby_orderid!A22464,mma_train!K:K)</f>
        <v>0</v>
      </c>
      <c r="C22464">
        <f t="shared" si="700"/>
        <v>0</v>
      </c>
      <c r="D22464">
        <f>COUNTIF(mma_train!B:B,Groupby_orderid!A22464)</f>
        <v>7</v>
      </c>
      <c r="E22464">
        <f t="shared" si="701"/>
        <v>0</v>
      </c>
    </row>
    <row r="22465" spans="1:5" x14ac:dyDescent="0.2">
      <c r="A22465">
        <v>22464</v>
      </c>
      <c r="B22465">
        <f>SUMIF(mma_train!B:B,Groupby_orderid!A22465,mma_train!K:K)</f>
        <v>0</v>
      </c>
      <c r="C22465">
        <f t="shared" si="700"/>
        <v>0</v>
      </c>
      <c r="D22465">
        <f>COUNTIF(mma_train!B:B,Groupby_orderid!A22465)</f>
        <v>18</v>
      </c>
      <c r="E22465">
        <f t="shared" si="701"/>
        <v>0</v>
      </c>
    </row>
    <row r="22466" spans="1:5" x14ac:dyDescent="0.2">
      <c r="A22466">
        <v>22465</v>
      </c>
      <c r="B22466">
        <f>SUMIF(mma_train!B:B,Groupby_orderid!A22466,mma_train!K:K)</f>
        <v>0</v>
      </c>
      <c r="C22466">
        <f t="shared" si="700"/>
        <v>0</v>
      </c>
      <c r="D22466">
        <f>COUNTIF(mma_train!B:B,Groupby_orderid!A22466)</f>
        <v>21</v>
      </c>
      <c r="E22466">
        <f t="shared" si="701"/>
        <v>0</v>
      </c>
    </row>
    <row r="22467" spans="1:5" x14ac:dyDescent="0.2">
      <c r="A22467">
        <v>22466</v>
      </c>
      <c r="B22467">
        <f>SUMIF(mma_train!B:B,Groupby_orderid!A22467,mma_train!K:K)</f>
        <v>0</v>
      </c>
      <c r="C22467">
        <f t="shared" ref="C22467:C22530" si="702">IF(B22467&gt;0,1,0)</f>
        <v>0</v>
      </c>
      <c r="D22467">
        <f>COUNTIF(mma_train!B:B,Groupby_orderid!A22467)</f>
        <v>4</v>
      </c>
      <c r="E22467">
        <f t="shared" ref="E22467:E22530" si="703">B22467/D22467</f>
        <v>0</v>
      </c>
    </row>
    <row r="22468" spans="1:5" x14ac:dyDescent="0.2">
      <c r="A22468">
        <v>22467</v>
      </c>
      <c r="B22468">
        <f>SUMIF(mma_train!B:B,Groupby_orderid!A22468,mma_train!K:K)</f>
        <v>0</v>
      </c>
      <c r="C22468">
        <f t="shared" si="702"/>
        <v>0</v>
      </c>
      <c r="D22468">
        <f>COUNTIF(mma_train!B:B,Groupby_orderid!A22468)</f>
        <v>0</v>
      </c>
      <c r="E22468" t="e">
        <f t="shared" si="703"/>
        <v>#DIV/0!</v>
      </c>
    </row>
    <row r="22469" spans="1:5" x14ac:dyDescent="0.2">
      <c r="A22469">
        <v>22468</v>
      </c>
      <c r="B22469">
        <f>SUMIF(mma_train!B:B,Groupby_orderid!A22469,mma_train!K:K)</f>
        <v>0</v>
      </c>
      <c r="C22469">
        <f t="shared" si="702"/>
        <v>0</v>
      </c>
      <c r="D22469">
        <f>COUNTIF(mma_train!B:B,Groupby_orderid!A22469)</f>
        <v>3</v>
      </c>
      <c r="E22469">
        <f t="shared" si="703"/>
        <v>0</v>
      </c>
    </row>
    <row r="22470" spans="1:5" x14ac:dyDescent="0.2">
      <c r="A22470">
        <v>22469</v>
      </c>
      <c r="B22470">
        <f>SUMIF(mma_train!B:B,Groupby_orderid!A22470,mma_train!K:K)</f>
        <v>0</v>
      </c>
      <c r="C22470">
        <f t="shared" si="702"/>
        <v>0</v>
      </c>
      <c r="D22470">
        <f>COUNTIF(mma_train!B:B,Groupby_orderid!A22470)</f>
        <v>15</v>
      </c>
      <c r="E22470">
        <f t="shared" si="703"/>
        <v>0</v>
      </c>
    </row>
    <row r="22471" spans="1:5" x14ac:dyDescent="0.2">
      <c r="A22471">
        <v>22470</v>
      </c>
      <c r="B22471">
        <f>SUMIF(mma_train!B:B,Groupby_orderid!A22471,mma_train!K:K)</f>
        <v>0</v>
      </c>
      <c r="C22471">
        <f t="shared" si="702"/>
        <v>0</v>
      </c>
      <c r="D22471">
        <f>COUNTIF(mma_train!B:B,Groupby_orderid!A22471)</f>
        <v>9</v>
      </c>
      <c r="E22471">
        <f t="shared" si="703"/>
        <v>0</v>
      </c>
    </row>
    <row r="22472" spans="1:5" x14ac:dyDescent="0.2">
      <c r="A22472">
        <v>22471</v>
      </c>
      <c r="B22472">
        <f>SUMIF(mma_train!B:B,Groupby_orderid!A22472,mma_train!K:K)</f>
        <v>0</v>
      </c>
      <c r="C22472">
        <f t="shared" si="702"/>
        <v>0</v>
      </c>
      <c r="D22472">
        <f>COUNTIF(mma_train!B:B,Groupby_orderid!A22472)</f>
        <v>6</v>
      </c>
      <c r="E22472">
        <f t="shared" si="703"/>
        <v>0</v>
      </c>
    </row>
    <row r="22473" spans="1:5" x14ac:dyDescent="0.2">
      <c r="A22473">
        <v>22472</v>
      </c>
      <c r="B22473">
        <f>SUMIF(mma_train!B:B,Groupby_orderid!A22473,mma_train!K:K)</f>
        <v>0</v>
      </c>
      <c r="C22473">
        <f t="shared" si="702"/>
        <v>0</v>
      </c>
      <c r="D22473">
        <f>COUNTIF(mma_train!B:B,Groupby_orderid!A22473)</f>
        <v>2</v>
      </c>
      <c r="E22473">
        <f t="shared" si="703"/>
        <v>0</v>
      </c>
    </row>
    <row r="22474" spans="1:5" x14ac:dyDescent="0.2">
      <c r="A22474">
        <v>22473</v>
      </c>
      <c r="B22474">
        <f>SUMIF(mma_train!B:B,Groupby_orderid!A22474,mma_train!K:K)</f>
        <v>0</v>
      </c>
      <c r="C22474">
        <f t="shared" si="702"/>
        <v>0</v>
      </c>
      <c r="D22474">
        <f>COUNTIF(mma_train!B:B,Groupby_orderid!A22474)</f>
        <v>10</v>
      </c>
      <c r="E22474">
        <f t="shared" si="703"/>
        <v>0</v>
      </c>
    </row>
    <row r="22475" spans="1:5" x14ac:dyDescent="0.2">
      <c r="A22475">
        <v>22474</v>
      </c>
      <c r="B22475">
        <f>SUMIF(mma_train!B:B,Groupby_orderid!A22475,mma_train!K:K)</f>
        <v>0</v>
      </c>
      <c r="C22475">
        <f t="shared" si="702"/>
        <v>0</v>
      </c>
      <c r="D22475">
        <f>COUNTIF(mma_train!B:B,Groupby_orderid!A22475)</f>
        <v>21</v>
      </c>
      <c r="E22475">
        <f t="shared" si="703"/>
        <v>0</v>
      </c>
    </row>
    <row r="22476" spans="1:5" x14ac:dyDescent="0.2">
      <c r="A22476">
        <v>22475</v>
      </c>
      <c r="B22476">
        <f>SUMIF(mma_train!B:B,Groupby_orderid!A22476,mma_train!K:K)</f>
        <v>0</v>
      </c>
      <c r="C22476">
        <f t="shared" si="702"/>
        <v>0</v>
      </c>
      <c r="D22476">
        <f>COUNTIF(mma_train!B:B,Groupby_orderid!A22476)</f>
        <v>3</v>
      </c>
      <c r="E22476">
        <f t="shared" si="703"/>
        <v>0</v>
      </c>
    </row>
    <row r="22477" spans="1:5" x14ac:dyDescent="0.2">
      <c r="A22477">
        <v>22476</v>
      </c>
      <c r="B22477">
        <f>SUMIF(mma_train!B:B,Groupby_orderid!A22477,mma_train!K:K)</f>
        <v>0</v>
      </c>
      <c r="C22477">
        <f t="shared" si="702"/>
        <v>0</v>
      </c>
      <c r="D22477">
        <f>COUNTIF(mma_train!B:B,Groupby_orderid!A22477)</f>
        <v>6</v>
      </c>
      <c r="E22477">
        <f t="shared" si="703"/>
        <v>0</v>
      </c>
    </row>
    <row r="22478" spans="1:5" x14ac:dyDescent="0.2">
      <c r="A22478">
        <v>22477</v>
      </c>
      <c r="B22478">
        <f>SUMIF(mma_train!B:B,Groupby_orderid!A22478,mma_train!K:K)</f>
        <v>0</v>
      </c>
      <c r="C22478">
        <f t="shared" si="702"/>
        <v>0</v>
      </c>
      <c r="D22478">
        <f>COUNTIF(mma_train!B:B,Groupby_orderid!A22478)</f>
        <v>30</v>
      </c>
      <c r="E22478">
        <f t="shared" si="703"/>
        <v>0</v>
      </c>
    </row>
    <row r="22479" spans="1:5" x14ac:dyDescent="0.2">
      <c r="A22479">
        <v>22478</v>
      </c>
      <c r="B22479">
        <f>SUMIF(mma_train!B:B,Groupby_orderid!A22479,mma_train!K:K)</f>
        <v>0</v>
      </c>
      <c r="C22479">
        <f t="shared" si="702"/>
        <v>0</v>
      </c>
      <c r="D22479">
        <f>COUNTIF(mma_train!B:B,Groupby_orderid!A22479)</f>
        <v>11</v>
      </c>
      <c r="E22479">
        <f t="shared" si="703"/>
        <v>0</v>
      </c>
    </row>
    <row r="22480" spans="1:5" x14ac:dyDescent="0.2">
      <c r="A22480">
        <v>22479</v>
      </c>
      <c r="B22480">
        <f>SUMIF(mma_train!B:B,Groupby_orderid!A22480,mma_train!K:K)</f>
        <v>0</v>
      </c>
      <c r="C22480">
        <f t="shared" si="702"/>
        <v>0</v>
      </c>
      <c r="D22480">
        <f>COUNTIF(mma_train!B:B,Groupby_orderid!A22480)</f>
        <v>7</v>
      </c>
      <c r="E22480">
        <f t="shared" si="703"/>
        <v>0</v>
      </c>
    </row>
    <row r="22481" spans="1:5" x14ac:dyDescent="0.2">
      <c r="A22481">
        <v>22480</v>
      </c>
      <c r="B22481">
        <f>SUMIF(mma_train!B:B,Groupby_orderid!A22481,mma_train!K:K)</f>
        <v>0</v>
      </c>
      <c r="C22481">
        <f t="shared" si="702"/>
        <v>0</v>
      </c>
      <c r="D22481">
        <f>COUNTIF(mma_train!B:B,Groupby_orderid!A22481)</f>
        <v>9</v>
      </c>
      <c r="E22481">
        <f t="shared" si="703"/>
        <v>0</v>
      </c>
    </row>
    <row r="22482" spans="1:5" x14ac:dyDescent="0.2">
      <c r="A22482">
        <v>22481</v>
      </c>
      <c r="B22482">
        <f>SUMIF(mma_train!B:B,Groupby_orderid!A22482,mma_train!K:K)</f>
        <v>0</v>
      </c>
      <c r="C22482">
        <f t="shared" si="702"/>
        <v>0</v>
      </c>
      <c r="D22482">
        <f>COUNTIF(mma_train!B:B,Groupby_orderid!A22482)</f>
        <v>5</v>
      </c>
      <c r="E22482">
        <f t="shared" si="703"/>
        <v>0</v>
      </c>
    </row>
    <row r="22483" spans="1:5" x14ac:dyDescent="0.2">
      <c r="A22483">
        <v>22482</v>
      </c>
      <c r="B22483">
        <f>SUMIF(mma_train!B:B,Groupby_orderid!A22483,mma_train!K:K)</f>
        <v>0</v>
      </c>
      <c r="C22483">
        <f t="shared" si="702"/>
        <v>0</v>
      </c>
      <c r="D22483">
        <f>COUNTIF(mma_train!B:B,Groupby_orderid!A22483)</f>
        <v>22</v>
      </c>
      <c r="E22483">
        <f t="shared" si="703"/>
        <v>0</v>
      </c>
    </row>
    <row r="22484" spans="1:5" x14ac:dyDescent="0.2">
      <c r="A22484">
        <v>22483</v>
      </c>
      <c r="B22484">
        <f>SUMIF(mma_train!B:B,Groupby_orderid!A22484,mma_train!K:K)</f>
        <v>0</v>
      </c>
      <c r="C22484">
        <f t="shared" si="702"/>
        <v>0</v>
      </c>
      <c r="D22484">
        <f>COUNTIF(mma_train!B:B,Groupby_orderid!A22484)</f>
        <v>2</v>
      </c>
      <c r="E22484">
        <f t="shared" si="703"/>
        <v>0</v>
      </c>
    </row>
    <row r="22485" spans="1:5" x14ac:dyDescent="0.2">
      <c r="A22485">
        <v>22484</v>
      </c>
      <c r="B22485">
        <f>SUMIF(mma_train!B:B,Groupby_orderid!A22485,mma_train!K:K)</f>
        <v>0</v>
      </c>
      <c r="C22485">
        <f t="shared" si="702"/>
        <v>0</v>
      </c>
      <c r="D22485">
        <f>COUNTIF(mma_train!B:B,Groupby_orderid!A22485)</f>
        <v>2</v>
      </c>
      <c r="E22485">
        <f t="shared" si="703"/>
        <v>0</v>
      </c>
    </row>
    <row r="22486" spans="1:5" x14ac:dyDescent="0.2">
      <c r="A22486">
        <v>22485</v>
      </c>
      <c r="B22486">
        <f>SUMIF(mma_train!B:B,Groupby_orderid!A22486,mma_train!K:K)</f>
        <v>0</v>
      </c>
      <c r="C22486">
        <f t="shared" si="702"/>
        <v>0</v>
      </c>
      <c r="D22486">
        <f>COUNTIF(mma_train!B:B,Groupby_orderid!A22486)</f>
        <v>4</v>
      </c>
      <c r="E22486">
        <f t="shared" si="703"/>
        <v>0</v>
      </c>
    </row>
    <row r="22487" spans="1:5" x14ac:dyDescent="0.2">
      <c r="A22487">
        <v>22486</v>
      </c>
      <c r="B22487">
        <f>SUMIF(mma_train!B:B,Groupby_orderid!A22487,mma_train!K:K)</f>
        <v>0</v>
      </c>
      <c r="C22487">
        <f t="shared" si="702"/>
        <v>0</v>
      </c>
      <c r="D22487">
        <f>COUNTIF(mma_train!B:B,Groupby_orderid!A22487)</f>
        <v>12</v>
      </c>
      <c r="E22487">
        <f t="shared" si="703"/>
        <v>0</v>
      </c>
    </row>
    <row r="22488" spans="1:5" x14ac:dyDescent="0.2">
      <c r="A22488">
        <v>22487</v>
      </c>
      <c r="B22488">
        <f>SUMIF(mma_train!B:B,Groupby_orderid!A22488,mma_train!K:K)</f>
        <v>0</v>
      </c>
      <c r="C22488">
        <f t="shared" si="702"/>
        <v>0</v>
      </c>
      <c r="D22488">
        <f>COUNTIF(mma_train!B:B,Groupby_orderid!A22488)</f>
        <v>8</v>
      </c>
      <c r="E22488">
        <f t="shared" si="703"/>
        <v>0</v>
      </c>
    </row>
    <row r="22489" spans="1:5" x14ac:dyDescent="0.2">
      <c r="A22489">
        <v>22488</v>
      </c>
      <c r="B22489">
        <f>SUMIF(mma_train!B:B,Groupby_orderid!A22489,mma_train!K:K)</f>
        <v>0</v>
      </c>
      <c r="C22489">
        <f t="shared" si="702"/>
        <v>0</v>
      </c>
      <c r="D22489">
        <f>COUNTIF(mma_train!B:B,Groupby_orderid!A22489)</f>
        <v>15</v>
      </c>
      <c r="E22489">
        <f t="shared" si="703"/>
        <v>0</v>
      </c>
    </row>
    <row r="22490" spans="1:5" x14ac:dyDescent="0.2">
      <c r="A22490">
        <v>22489</v>
      </c>
      <c r="B22490">
        <f>SUMIF(mma_train!B:B,Groupby_orderid!A22490,mma_train!K:K)</f>
        <v>0</v>
      </c>
      <c r="C22490">
        <f t="shared" si="702"/>
        <v>0</v>
      </c>
      <c r="D22490">
        <f>COUNTIF(mma_train!B:B,Groupby_orderid!A22490)</f>
        <v>5</v>
      </c>
      <c r="E22490">
        <f t="shared" si="703"/>
        <v>0</v>
      </c>
    </row>
    <row r="22491" spans="1:5" x14ac:dyDescent="0.2">
      <c r="A22491">
        <v>22490</v>
      </c>
      <c r="B22491">
        <f>SUMIF(mma_train!B:B,Groupby_orderid!A22491,mma_train!K:K)</f>
        <v>0</v>
      </c>
      <c r="C22491">
        <f t="shared" si="702"/>
        <v>0</v>
      </c>
      <c r="D22491">
        <f>COUNTIF(mma_train!B:B,Groupby_orderid!A22491)</f>
        <v>27</v>
      </c>
      <c r="E22491">
        <f t="shared" si="703"/>
        <v>0</v>
      </c>
    </row>
    <row r="22492" spans="1:5" x14ac:dyDescent="0.2">
      <c r="A22492">
        <v>22491</v>
      </c>
      <c r="B22492">
        <f>SUMIF(mma_train!B:B,Groupby_orderid!A22492,mma_train!K:K)</f>
        <v>0</v>
      </c>
      <c r="C22492">
        <f t="shared" si="702"/>
        <v>0</v>
      </c>
      <c r="D22492">
        <f>COUNTIF(mma_train!B:B,Groupby_orderid!A22492)</f>
        <v>13</v>
      </c>
      <c r="E22492">
        <f t="shared" si="703"/>
        <v>0</v>
      </c>
    </row>
    <row r="22493" spans="1:5" x14ac:dyDescent="0.2">
      <c r="A22493">
        <v>22492</v>
      </c>
      <c r="B22493">
        <f>SUMIF(mma_train!B:B,Groupby_orderid!A22493,mma_train!K:K)</f>
        <v>0</v>
      </c>
      <c r="C22493">
        <f t="shared" si="702"/>
        <v>0</v>
      </c>
      <c r="D22493">
        <f>COUNTIF(mma_train!B:B,Groupby_orderid!A22493)</f>
        <v>15</v>
      </c>
      <c r="E22493">
        <f t="shared" si="703"/>
        <v>0</v>
      </c>
    </row>
    <row r="22494" spans="1:5" x14ac:dyDescent="0.2">
      <c r="A22494">
        <v>22493</v>
      </c>
      <c r="B22494">
        <f>SUMIF(mma_train!B:B,Groupby_orderid!A22494,mma_train!K:K)</f>
        <v>0</v>
      </c>
      <c r="C22494">
        <f t="shared" si="702"/>
        <v>0</v>
      </c>
      <c r="D22494">
        <f>COUNTIF(mma_train!B:B,Groupby_orderid!A22494)</f>
        <v>2</v>
      </c>
      <c r="E22494">
        <f t="shared" si="703"/>
        <v>0</v>
      </c>
    </row>
    <row r="22495" spans="1:5" x14ac:dyDescent="0.2">
      <c r="A22495">
        <v>22494</v>
      </c>
      <c r="B22495">
        <f>SUMIF(mma_train!B:B,Groupby_orderid!A22495,mma_train!K:K)</f>
        <v>0</v>
      </c>
      <c r="C22495">
        <f t="shared" si="702"/>
        <v>0</v>
      </c>
      <c r="D22495">
        <f>COUNTIF(mma_train!B:B,Groupby_orderid!A22495)</f>
        <v>8</v>
      </c>
      <c r="E22495">
        <f t="shared" si="703"/>
        <v>0</v>
      </c>
    </row>
    <row r="22496" spans="1:5" x14ac:dyDescent="0.2">
      <c r="A22496">
        <v>22495</v>
      </c>
      <c r="B22496">
        <f>SUMIF(mma_train!B:B,Groupby_orderid!A22496,mma_train!K:K)</f>
        <v>0</v>
      </c>
      <c r="C22496">
        <f t="shared" si="702"/>
        <v>0</v>
      </c>
      <c r="D22496">
        <f>COUNTIF(mma_train!B:B,Groupby_orderid!A22496)</f>
        <v>3</v>
      </c>
      <c r="E22496">
        <f t="shared" si="703"/>
        <v>0</v>
      </c>
    </row>
    <row r="22497" spans="1:5" x14ac:dyDescent="0.2">
      <c r="A22497">
        <v>22496</v>
      </c>
      <c r="B22497">
        <f>SUMIF(mma_train!B:B,Groupby_orderid!A22497,mma_train!K:K)</f>
        <v>0</v>
      </c>
      <c r="C22497">
        <f t="shared" si="702"/>
        <v>0</v>
      </c>
      <c r="D22497">
        <f>COUNTIF(mma_train!B:B,Groupby_orderid!A22497)</f>
        <v>5</v>
      </c>
      <c r="E22497">
        <f t="shared" si="703"/>
        <v>0</v>
      </c>
    </row>
    <row r="22498" spans="1:5" x14ac:dyDescent="0.2">
      <c r="A22498">
        <v>22497</v>
      </c>
      <c r="B22498">
        <f>SUMIF(mma_train!B:B,Groupby_orderid!A22498,mma_train!K:K)</f>
        <v>0</v>
      </c>
      <c r="C22498">
        <f t="shared" si="702"/>
        <v>0</v>
      </c>
      <c r="D22498">
        <f>COUNTIF(mma_train!B:B,Groupby_orderid!A22498)</f>
        <v>4</v>
      </c>
      <c r="E22498">
        <f t="shared" si="703"/>
        <v>0</v>
      </c>
    </row>
    <row r="22499" spans="1:5" x14ac:dyDescent="0.2">
      <c r="A22499">
        <v>22498</v>
      </c>
      <c r="B22499">
        <f>SUMIF(mma_train!B:B,Groupby_orderid!A22499,mma_train!K:K)</f>
        <v>0</v>
      </c>
      <c r="C22499">
        <f t="shared" si="702"/>
        <v>0</v>
      </c>
      <c r="D22499">
        <f>COUNTIF(mma_train!B:B,Groupby_orderid!A22499)</f>
        <v>3</v>
      </c>
      <c r="E22499">
        <f t="shared" si="703"/>
        <v>0</v>
      </c>
    </row>
    <row r="22500" spans="1:5" x14ac:dyDescent="0.2">
      <c r="A22500">
        <v>22499</v>
      </c>
      <c r="B22500">
        <f>SUMIF(mma_train!B:B,Groupby_orderid!A22500,mma_train!K:K)</f>
        <v>0</v>
      </c>
      <c r="C22500">
        <f t="shared" si="702"/>
        <v>0</v>
      </c>
      <c r="D22500">
        <f>COUNTIF(mma_train!B:B,Groupby_orderid!A22500)</f>
        <v>13</v>
      </c>
      <c r="E22500">
        <f t="shared" si="703"/>
        <v>0</v>
      </c>
    </row>
    <row r="22501" spans="1:5" x14ac:dyDescent="0.2">
      <c r="A22501">
        <v>22500</v>
      </c>
      <c r="B22501">
        <f>SUMIF(mma_train!B:B,Groupby_orderid!A22501,mma_train!K:K)</f>
        <v>0</v>
      </c>
      <c r="C22501">
        <f t="shared" si="702"/>
        <v>0</v>
      </c>
      <c r="D22501">
        <f>COUNTIF(mma_train!B:B,Groupby_orderid!A22501)</f>
        <v>3</v>
      </c>
      <c r="E22501">
        <f t="shared" si="703"/>
        <v>0</v>
      </c>
    </row>
    <row r="22502" spans="1:5" x14ac:dyDescent="0.2">
      <c r="A22502">
        <v>22501</v>
      </c>
      <c r="B22502">
        <f>SUMIF(mma_train!B:B,Groupby_orderid!A22502,mma_train!K:K)</f>
        <v>0</v>
      </c>
      <c r="C22502">
        <f t="shared" si="702"/>
        <v>0</v>
      </c>
      <c r="D22502">
        <f>COUNTIF(mma_train!B:B,Groupby_orderid!A22502)</f>
        <v>12</v>
      </c>
      <c r="E22502">
        <f t="shared" si="703"/>
        <v>0</v>
      </c>
    </row>
    <row r="22503" spans="1:5" x14ac:dyDescent="0.2">
      <c r="A22503">
        <v>22502</v>
      </c>
      <c r="B22503">
        <f>SUMIF(mma_train!B:B,Groupby_orderid!A22503,mma_train!K:K)</f>
        <v>0</v>
      </c>
      <c r="C22503">
        <f t="shared" si="702"/>
        <v>0</v>
      </c>
      <c r="D22503">
        <f>COUNTIF(mma_train!B:B,Groupby_orderid!A22503)</f>
        <v>3</v>
      </c>
      <c r="E22503">
        <f t="shared" si="703"/>
        <v>0</v>
      </c>
    </row>
    <row r="22504" spans="1:5" x14ac:dyDescent="0.2">
      <c r="A22504">
        <v>22503</v>
      </c>
      <c r="B22504">
        <f>SUMIF(mma_train!B:B,Groupby_orderid!A22504,mma_train!K:K)</f>
        <v>0</v>
      </c>
      <c r="C22504">
        <f t="shared" si="702"/>
        <v>0</v>
      </c>
      <c r="D22504">
        <f>COUNTIF(mma_train!B:B,Groupby_orderid!A22504)</f>
        <v>0</v>
      </c>
      <c r="E22504" t="e">
        <f t="shared" si="703"/>
        <v>#DIV/0!</v>
      </c>
    </row>
    <row r="22505" spans="1:5" x14ac:dyDescent="0.2">
      <c r="A22505">
        <v>22504</v>
      </c>
      <c r="B22505">
        <f>SUMIF(mma_train!B:B,Groupby_orderid!A22505,mma_train!K:K)</f>
        <v>0</v>
      </c>
      <c r="C22505">
        <f t="shared" si="702"/>
        <v>0</v>
      </c>
      <c r="D22505">
        <f>COUNTIF(mma_train!B:B,Groupby_orderid!A22505)</f>
        <v>7</v>
      </c>
      <c r="E22505">
        <f t="shared" si="703"/>
        <v>0</v>
      </c>
    </row>
    <row r="22506" spans="1:5" x14ac:dyDescent="0.2">
      <c r="A22506">
        <v>22505</v>
      </c>
      <c r="B22506">
        <f>SUMIF(mma_train!B:B,Groupby_orderid!A22506,mma_train!K:K)</f>
        <v>0</v>
      </c>
      <c r="C22506">
        <f t="shared" si="702"/>
        <v>0</v>
      </c>
      <c r="D22506">
        <f>COUNTIF(mma_train!B:B,Groupby_orderid!A22506)</f>
        <v>5</v>
      </c>
      <c r="E22506">
        <f t="shared" si="703"/>
        <v>0</v>
      </c>
    </row>
    <row r="22507" spans="1:5" x14ac:dyDescent="0.2">
      <c r="A22507">
        <v>22506</v>
      </c>
      <c r="B22507">
        <f>SUMIF(mma_train!B:B,Groupby_orderid!A22507,mma_train!K:K)</f>
        <v>0</v>
      </c>
      <c r="C22507">
        <f t="shared" si="702"/>
        <v>0</v>
      </c>
      <c r="D22507">
        <f>COUNTIF(mma_train!B:B,Groupby_orderid!A22507)</f>
        <v>20</v>
      </c>
      <c r="E22507">
        <f t="shared" si="703"/>
        <v>0</v>
      </c>
    </row>
    <row r="22508" spans="1:5" x14ac:dyDescent="0.2">
      <c r="A22508">
        <v>22507</v>
      </c>
      <c r="B22508">
        <f>SUMIF(mma_train!B:B,Groupby_orderid!A22508,mma_train!K:K)</f>
        <v>0</v>
      </c>
      <c r="C22508">
        <f t="shared" si="702"/>
        <v>0</v>
      </c>
      <c r="D22508">
        <f>COUNTIF(mma_train!B:B,Groupby_orderid!A22508)</f>
        <v>5</v>
      </c>
      <c r="E22508">
        <f t="shared" si="703"/>
        <v>0</v>
      </c>
    </row>
    <row r="22509" spans="1:5" x14ac:dyDescent="0.2">
      <c r="A22509">
        <v>22508</v>
      </c>
      <c r="B22509">
        <f>SUMIF(mma_train!B:B,Groupby_orderid!A22509,mma_train!K:K)</f>
        <v>0</v>
      </c>
      <c r="C22509">
        <f t="shared" si="702"/>
        <v>0</v>
      </c>
      <c r="D22509">
        <f>COUNTIF(mma_train!B:B,Groupby_orderid!A22509)</f>
        <v>13</v>
      </c>
      <c r="E22509">
        <f t="shared" si="703"/>
        <v>0</v>
      </c>
    </row>
    <row r="22510" spans="1:5" x14ac:dyDescent="0.2">
      <c r="A22510">
        <v>22509</v>
      </c>
      <c r="B22510">
        <f>SUMIF(mma_train!B:B,Groupby_orderid!A22510,mma_train!K:K)</f>
        <v>0</v>
      </c>
      <c r="C22510">
        <f t="shared" si="702"/>
        <v>0</v>
      </c>
      <c r="D22510">
        <f>COUNTIF(mma_train!B:B,Groupby_orderid!A22510)</f>
        <v>9</v>
      </c>
      <c r="E22510">
        <f t="shared" si="703"/>
        <v>0</v>
      </c>
    </row>
    <row r="22511" spans="1:5" x14ac:dyDescent="0.2">
      <c r="A22511">
        <v>22510</v>
      </c>
      <c r="B22511">
        <f>SUMIF(mma_train!B:B,Groupby_orderid!A22511,mma_train!K:K)</f>
        <v>0</v>
      </c>
      <c r="C22511">
        <f t="shared" si="702"/>
        <v>0</v>
      </c>
      <c r="D22511">
        <f>COUNTIF(mma_train!B:B,Groupby_orderid!A22511)</f>
        <v>9</v>
      </c>
      <c r="E22511">
        <f t="shared" si="703"/>
        <v>0</v>
      </c>
    </row>
    <row r="22512" spans="1:5" x14ac:dyDescent="0.2">
      <c r="A22512">
        <v>22511</v>
      </c>
      <c r="B22512">
        <f>SUMIF(mma_train!B:B,Groupby_orderid!A22512,mma_train!K:K)</f>
        <v>0</v>
      </c>
      <c r="C22512">
        <f t="shared" si="702"/>
        <v>0</v>
      </c>
      <c r="D22512">
        <f>COUNTIF(mma_train!B:B,Groupby_orderid!A22512)</f>
        <v>2</v>
      </c>
      <c r="E22512">
        <f t="shared" si="703"/>
        <v>0</v>
      </c>
    </row>
    <row r="22513" spans="1:5" x14ac:dyDescent="0.2">
      <c r="A22513">
        <v>22512</v>
      </c>
      <c r="B22513">
        <f>SUMIF(mma_train!B:B,Groupby_orderid!A22513,mma_train!K:K)</f>
        <v>0</v>
      </c>
      <c r="C22513">
        <f t="shared" si="702"/>
        <v>0</v>
      </c>
      <c r="D22513">
        <f>COUNTIF(mma_train!B:B,Groupby_orderid!A22513)</f>
        <v>10</v>
      </c>
      <c r="E22513">
        <f t="shared" si="703"/>
        <v>0</v>
      </c>
    </row>
    <row r="22514" spans="1:5" x14ac:dyDescent="0.2">
      <c r="A22514">
        <v>22513</v>
      </c>
      <c r="B22514">
        <f>SUMIF(mma_train!B:B,Groupby_orderid!A22514,mma_train!K:K)</f>
        <v>0</v>
      </c>
      <c r="C22514">
        <f t="shared" si="702"/>
        <v>0</v>
      </c>
      <c r="D22514">
        <f>COUNTIF(mma_train!B:B,Groupby_orderid!A22514)</f>
        <v>6</v>
      </c>
      <c r="E22514">
        <f t="shared" si="703"/>
        <v>0</v>
      </c>
    </row>
    <row r="22515" spans="1:5" x14ac:dyDescent="0.2">
      <c r="A22515">
        <v>22514</v>
      </c>
      <c r="B22515">
        <f>SUMIF(mma_train!B:B,Groupby_orderid!A22515,mma_train!K:K)</f>
        <v>0</v>
      </c>
      <c r="C22515">
        <f t="shared" si="702"/>
        <v>0</v>
      </c>
      <c r="D22515">
        <f>COUNTIF(mma_train!B:B,Groupby_orderid!A22515)</f>
        <v>12</v>
      </c>
      <c r="E22515">
        <f t="shared" si="703"/>
        <v>0</v>
      </c>
    </row>
    <row r="22516" spans="1:5" x14ac:dyDescent="0.2">
      <c r="A22516">
        <v>22515</v>
      </c>
      <c r="B22516">
        <f>SUMIF(mma_train!B:B,Groupby_orderid!A22516,mma_train!K:K)</f>
        <v>0</v>
      </c>
      <c r="C22516">
        <f t="shared" si="702"/>
        <v>0</v>
      </c>
      <c r="D22516">
        <f>COUNTIF(mma_train!B:B,Groupby_orderid!A22516)</f>
        <v>2</v>
      </c>
      <c r="E22516">
        <f t="shared" si="703"/>
        <v>0</v>
      </c>
    </row>
    <row r="22517" spans="1:5" x14ac:dyDescent="0.2">
      <c r="A22517">
        <v>22516</v>
      </c>
      <c r="B22517">
        <f>SUMIF(mma_train!B:B,Groupby_orderid!A22517,mma_train!K:K)</f>
        <v>0</v>
      </c>
      <c r="C22517">
        <f t="shared" si="702"/>
        <v>0</v>
      </c>
      <c r="D22517">
        <f>COUNTIF(mma_train!B:B,Groupby_orderid!A22517)</f>
        <v>9</v>
      </c>
      <c r="E22517">
        <f t="shared" si="703"/>
        <v>0</v>
      </c>
    </row>
    <row r="22518" spans="1:5" x14ac:dyDescent="0.2">
      <c r="A22518">
        <v>22517</v>
      </c>
      <c r="B22518">
        <f>SUMIF(mma_train!B:B,Groupby_orderid!A22518,mma_train!K:K)</f>
        <v>0</v>
      </c>
      <c r="C22518">
        <f t="shared" si="702"/>
        <v>0</v>
      </c>
      <c r="D22518">
        <f>COUNTIF(mma_train!B:B,Groupby_orderid!A22518)</f>
        <v>3</v>
      </c>
      <c r="E22518">
        <f t="shared" si="703"/>
        <v>0</v>
      </c>
    </row>
    <row r="22519" spans="1:5" x14ac:dyDescent="0.2">
      <c r="A22519">
        <v>22518</v>
      </c>
      <c r="B22519">
        <f>SUMIF(mma_train!B:B,Groupby_orderid!A22519,mma_train!K:K)</f>
        <v>0</v>
      </c>
      <c r="C22519">
        <f t="shared" si="702"/>
        <v>0</v>
      </c>
      <c r="D22519">
        <f>COUNTIF(mma_train!B:B,Groupby_orderid!A22519)</f>
        <v>15</v>
      </c>
      <c r="E22519">
        <f t="shared" si="703"/>
        <v>0</v>
      </c>
    </row>
    <row r="22520" spans="1:5" x14ac:dyDescent="0.2">
      <c r="A22520">
        <v>22519</v>
      </c>
      <c r="B22520">
        <f>SUMIF(mma_train!B:B,Groupby_orderid!A22520,mma_train!K:K)</f>
        <v>0</v>
      </c>
      <c r="C22520">
        <f t="shared" si="702"/>
        <v>0</v>
      </c>
      <c r="D22520">
        <f>COUNTIF(mma_train!B:B,Groupby_orderid!A22520)</f>
        <v>10</v>
      </c>
      <c r="E22520">
        <f t="shared" si="703"/>
        <v>0</v>
      </c>
    </row>
    <row r="22521" spans="1:5" x14ac:dyDescent="0.2">
      <c r="A22521">
        <v>22520</v>
      </c>
      <c r="B22521">
        <f>SUMIF(mma_train!B:B,Groupby_orderid!A22521,mma_train!K:K)</f>
        <v>0</v>
      </c>
      <c r="C22521">
        <f t="shared" si="702"/>
        <v>0</v>
      </c>
      <c r="D22521">
        <f>COUNTIF(mma_train!B:B,Groupby_orderid!A22521)</f>
        <v>1</v>
      </c>
      <c r="E22521">
        <f t="shared" si="703"/>
        <v>0</v>
      </c>
    </row>
    <row r="22522" spans="1:5" x14ac:dyDescent="0.2">
      <c r="A22522">
        <v>22521</v>
      </c>
      <c r="B22522">
        <f>SUMIF(mma_train!B:B,Groupby_orderid!A22522,mma_train!K:K)</f>
        <v>0</v>
      </c>
      <c r="C22522">
        <f t="shared" si="702"/>
        <v>0</v>
      </c>
      <c r="D22522">
        <f>COUNTIF(mma_train!B:B,Groupby_orderid!A22522)</f>
        <v>16</v>
      </c>
      <c r="E22522">
        <f t="shared" si="703"/>
        <v>0</v>
      </c>
    </row>
    <row r="22523" spans="1:5" x14ac:dyDescent="0.2">
      <c r="A22523">
        <v>22522</v>
      </c>
      <c r="B22523">
        <f>SUMIF(mma_train!B:B,Groupby_orderid!A22523,mma_train!K:K)</f>
        <v>0</v>
      </c>
      <c r="C22523">
        <f t="shared" si="702"/>
        <v>0</v>
      </c>
      <c r="D22523">
        <f>COUNTIF(mma_train!B:B,Groupby_orderid!A22523)</f>
        <v>5</v>
      </c>
      <c r="E22523">
        <f t="shared" si="703"/>
        <v>0</v>
      </c>
    </row>
    <row r="22524" spans="1:5" x14ac:dyDescent="0.2">
      <c r="A22524">
        <v>22523</v>
      </c>
      <c r="B22524">
        <f>SUMIF(mma_train!B:B,Groupby_orderid!A22524,mma_train!K:K)</f>
        <v>0</v>
      </c>
      <c r="C22524">
        <f t="shared" si="702"/>
        <v>0</v>
      </c>
      <c r="D22524">
        <f>COUNTIF(mma_train!B:B,Groupby_orderid!A22524)</f>
        <v>5</v>
      </c>
      <c r="E22524">
        <f t="shared" si="703"/>
        <v>0</v>
      </c>
    </row>
    <row r="22525" spans="1:5" x14ac:dyDescent="0.2">
      <c r="A22525">
        <v>22524</v>
      </c>
      <c r="B22525">
        <f>SUMIF(mma_train!B:B,Groupby_orderid!A22525,mma_train!K:K)</f>
        <v>0</v>
      </c>
      <c r="C22525">
        <f t="shared" si="702"/>
        <v>0</v>
      </c>
      <c r="D22525">
        <f>COUNTIF(mma_train!B:B,Groupby_orderid!A22525)</f>
        <v>6</v>
      </c>
      <c r="E22525">
        <f t="shared" si="703"/>
        <v>0</v>
      </c>
    </row>
    <row r="22526" spans="1:5" x14ac:dyDescent="0.2">
      <c r="A22526">
        <v>22525</v>
      </c>
      <c r="B22526">
        <f>SUMIF(mma_train!B:B,Groupby_orderid!A22526,mma_train!K:K)</f>
        <v>0</v>
      </c>
      <c r="C22526">
        <f t="shared" si="702"/>
        <v>0</v>
      </c>
      <c r="D22526">
        <f>COUNTIF(mma_train!B:B,Groupby_orderid!A22526)</f>
        <v>5</v>
      </c>
      <c r="E22526">
        <f t="shared" si="703"/>
        <v>0</v>
      </c>
    </row>
    <row r="22527" spans="1:5" x14ac:dyDescent="0.2">
      <c r="A22527">
        <v>22526</v>
      </c>
      <c r="B22527">
        <f>SUMIF(mma_train!B:B,Groupby_orderid!A22527,mma_train!K:K)</f>
        <v>0</v>
      </c>
      <c r="C22527">
        <f t="shared" si="702"/>
        <v>0</v>
      </c>
      <c r="D22527">
        <f>COUNTIF(mma_train!B:B,Groupby_orderid!A22527)</f>
        <v>17</v>
      </c>
      <c r="E22527">
        <f t="shared" si="703"/>
        <v>0</v>
      </c>
    </row>
    <row r="22528" spans="1:5" x14ac:dyDescent="0.2">
      <c r="A22528">
        <v>22527</v>
      </c>
      <c r="B22528">
        <f>SUMIF(mma_train!B:B,Groupby_orderid!A22528,mma_train!K:K)</f>
        <v>0</v>
      </c>
      <c r="C22528">
        <f t="shared" si="702"/>
        <v>0</v>
      </c>
      <c r="D22528">
        <f>COUNTIF(mma_train!B:B,Groupby_orderid!A22528)</f>
        <v>13</v>
      </c>
      <c r="E22528">
        <f t="shared" si="703"/>
        <v>0</v>
      </c>
    </row>
    <row r="22529" spans="1:5" x14ac:dyDescent="0.2">
      <c r="A22529">
        <v>22528</v>
      </c>
      <c r="B22529">
        <f>SUMIF(mma_train!B:B,Groupby_orderid!A22529,mma_train!K:K)</f>
        <v>0</v>
      </c>
      <c r="C22529">
        <f t="shared" si="702"/>
        <v>0</v>
      </c>
      <c r="D22529">
        <f>COUNTIF(mma_train!B:B,Groupby_orderid!A22529)</f>
        <v>10</v>
      </c>
      <c r="E22529">
        <f t="shared" si="703"/>
        <v>0</v>
      </c>
    </row>
    <row r="22530" spans="1:5" x14ac:dyDescent="0.2">
      <c r="A22530">
        <v>22529</v>
      </c>
      <c r="B22530">
        <f>SUMIF(mma_train!B:B,Groupby_orderid!A22530,mma_train!K:K)</f>
        <v>0</v>
      </c>
      <c r="C22530">
        <f t="shared" si="702"/>
        <v>0</v>
      </c>
      <c r="D22530">
        <f>COUNTIF(mma_train!B:B,Groupby_orderid!A22530)</f>
        <v>4</v>
      </c>
      <c r="E22530">
        <f t="shared" si="703"/>
        <v>0</v>
      </c>
    </row>
    <row r="22531" spans="1:5" x14ac:dyDescent="0.2">
      <c r="A22531">
        <v>22530</v>
      </c>
      <c r="B22531">
        <f>SUMIF(mma_train!B:B,Groupby_orderid!A22531,mma_train!K:K)</f>
        <v>0</v>
      </c>
      <c r="C22531">
        <f t="shared" ref="C22531:C22594" si="704">IF(B22531&gt;0,1,0)</f>
        <v>0</v>
      </c>
      <c r="D22531">
        <f>COUNTIF(mma_train!B:B,Groupby_orderid!A22531)</f>
        <v>12</v>
      </c>
      <c r="E22531">
        <f t="shared" ref="E22531:E22594" si="705">B22531/D22531</f>
        <v>0</v>
      </c>
    </row>
    <row r="22532" spans="1:5" x14ac:dyDescent="0.2">
      <c r="A22532">
        <v>22531</v>
      </c>
      <c r="B22532">
        <f>SUMIF(mma_train!B:B,Groupby_orderid!A22532,mma_train!K:K)</f>
        <v>0</v>
      </c>
      <c r="C22532">
        <f t="shared" si="704"/>
        <v>0</v>
      </c>
      <c r="D22532">
        <f>COUNTIF(mma_train!B:B,Groupby_orderid!A22532)</f>
        <v>21</v>
      </c>
      <c r="E22532">
        <f t="shared" si="705"/>
        <v>0</v>
      </c>
    </row>
    <row r="22533" spans="1:5" x14ac:dyDescent="0.2">
      <c r="A22533">
        <v>22532</v>
      </c>
      <c r="B22533">
        <f>SUMIF(mma_train!B:B,Groupby_orderid!A22533,mma_train!K:K)</f>
        <v>0</v>
      </c>
      <c r="C22533">
        <f t="shared" si="704"/>
        <v>0</v>
      </c>
      <c r="D22533">
        <f>COUNTIF(mma_train!B:B,Groupby_orderid!A22533)</f>
        <v>29</v>
      </c>
      <c r="E22533">
        <f t="shared" si="705"/>
        <v>0</v>
      </c>
    </row>
    <row r="22534" spans="1:5" x14ac:dyDescent="0.2">
      <c r="A22534">
        <v>22533</v>
      </c>
      <c r="B22534">
        <f>SUMIF(mma_train!B:B,Groupby_orderid!A22534,mma_train!K:K)</f>
        <v>0</v>
      </c>
      <c r="C22534">
        <f t="shared" si="704"/>
        <v>0</v>
      </c>
      <c r="D22534">
        <f>COUNTIF(mma_train!B:B,Groupby_orderid!A22534)</f>
        <v>18</v>
      </c>
      <c r="E22534">
        <f t="shared" si="705"/>
        <v>0</v>
      </c>
    </row>
    <row r="22535" spans="1:5" x14ac:dyDescent="0.2">
      <c r="A22535">
        <v>22534</v>
      </c>
      <c r="B22535">
        <f>SUMIF(mma_train!B:B,Groupby_orderid!A22535,mma_train!K:K)</f>
        <v>0</v>
      </c>
      <c r="C22535">
        <f t="shared" si="704"/>
        <v>0</v>
      </c>
      <c r="D22535">
        <f>COUNTIF(mma_train!B:B,Groupby_orderid!A22535)</f>
        <v>41</v>
      </c>
      <c r="E22535">
        <f t="shared" si="705"/>
        <v>0</v>
      </c>
    </row>
    <row r="22536" spans="1:5" x14ac:dyDescent="0.2">
      <c r="A22536">
        <v>22535</v>
      </c>
      <c r="B22536">
        <f>SUMIF(mma_train!B:B,Groupby_orderid!A22536,mma_train!K:K)</f>
        <v>0</v>
      </c>
      <c r="C22536">
        <f t="shared" si="704"/>
        <v>0</v>
      </c>
      <c r="D22536">
        <f>COUNTIF(mma_train!B:B,Groupby_orderid!A22536)</f>
        <v>10</v>
      </c>
      <c r="E22536">
        <f t="shared" si="705"/>
        <v>0</v>
      </c>
    </row>
    <row r="22537" spans="1:5" x14ac:dyDescent="0.2">
      <c r="A22537">
        <v>22536</v>
      </c>
      <c r="B22537">
        <f>SUMIF(mma_train!B:B,Groupby_orderid!A22537,mma_train!K:K)</f>
        <v>0</v>
      </c>
      <c r="C22537">
        <f t="shared" si="704"/>
        <v>0</v>
      </c>
      <c r="D22537">
        <f>COUNTIF(mma_train!B:B,Groupby_orderid!A22537)</f>
        <v>11</v>
      </c>
      <c r="E22537">
        <f t="shared" si="705"/>
        <v>0</v>
      </c>
    </row>
    <row r="22538" spans="1:5" x14ac:dyDescent="0.2">
      <c r="A22538">
        <v>22537</v>
      </c>
      <c r="B22538">
        <f>SUMIF(mma_train!B:B,Groupby_orderid!A22538,mma_train!K:K)</f>
        <v>0</v>
      </c>
      <c r="C22538">
        <f t="shared" si="704"/>
        <v>0</v>
      </c>
      <c r="D22538">
        <f>COUNTIF(mma_train!B:B,Groupby_orderid!A22538)</f>
        <v>14</v>
      </c>
      <c r="E22538">
        <f t="shared" si="705"/>
        <v>0</v>
      </c>
    </row>
    <row r="22539" spans="1:5" x14ac:dyDescent="0.2">
      <c r="A22539">
        <v>22538</v>
      </c>
      <c r="B22539">
        <f>SUMIF(mma_train!B:B,Groupby_orderid!A22539,mma_train!K:K)</f>
        <v>0</v>
      </c>
      <c r="C22539">
        <f t="shared" si="704"/>
        <v>0</v>
      </c>
      <c r="D22539">
        <f>COUNTIF(mma_train!B:B,Groupby_orderid!A22539)</f>
        <v>26</v>
      </c>
      <c r="E22539">
        <f t="shared" si="705"/>
        <v>0</v>
      </c>
    </row>
    <row r="22540" spans="1:5" x14ac:dyDescent="0.2">
      <c r="A22540">
        <v>22539</v>
      </c>
      <c r="B22540">
        <f>SUMIF(mma_train!B:B,Groupby_orderid!A22540,mma_train!K:K)</f>
        <v>0</v>
      </c>
      <c r="C22540">
        <f t="shared" si="704"/>
        <v>0</v>
      </c>
      <c r="D22540">
        <f>COUNTIF(mma_train!B:B,Groupby_orderid!A22540)</f>
        <v>17</v>
      </c>
      <c r="E22540">
        <f t="shared" si="705"/>
        <v>0</v>
      </c>
    </row>
    <row r="22541" spans="1:5" x14ac:dyDescent="0.2">
      <c r="A22541">
        <v>22540</v>
      </c>
      <c r="B22541">
        <f>SUMIF(mma_train!B:B,Groupby_orderid!A22541,mma_train!K:K)</f>
        <v>0</v>
      </c>
      <c r="C22541">
        <f t="shared" si="704"/>
        <v>0</v>
      </c>
      <c r="D22541">
        <f>COUNTIF(mma_train!B:B,Groupby_orderid!A22541)</f>
        <v>3</v>
      </c>
      <c r="E22541">
        <f t="shared" si="705"/>
        <v>0</v>
      </c>
    </row>
    <row r="22542" spans="1:5" x14ac:dyDescent="0.2">
      <c r="A22542">
        <v>22541</v>
      </c>
      <c r="B22542">
        <f>SUMIF(mma_train!B:B,Groupby_orderid!A22542,mma_train!K:K)</f>
        <v>0</v>
      </c>
      <c r="C22542">
        <f t="shared" si="704"/>
        <v>0</v>
      </c>
      <c r="D22542">
        <f>COUNTIF(mma_train!B:B,Groupby_orderid!A22542)</f>
        <v>20</v>
      </c>
      <c r="E22542">
        <f t="shared" si="705"/>
        <v>0</v>
      </c>
    </row>
    <row r="22543" spans="1:5" x14ac:dyDescent="0.2">
      <c r="A22543">
        <v>22542</v>
      </c>
      <c r="B22543">
        <f>SUMIF(mma_train!B:B,Groupby_orderid!A22543,mma_train!K:K)</f>
        <v>0</v>
      </c>
      <c r="C22543">
        <f t="shared" si="704"/>
        <v>0</v>
      </c>
      <c r="D22543">
        <f>COUNTIF(mma_train!B:B,Groupby_orderid!A22543)</f>
        <v>20</v>
      </c>
      <c r="E22543">
        <f t="shared" si="705"/>
        <v>0</v>
      </c>
    </row>
    <row r="22544" spans="1:5" x14ac:dyDescent="0.2">
      <c r="A22544">
        <v>22543</v>
      </c>
      <c r="B22544">
        <f>SUMIF(mma_train!B:B,Groupby_orderid!A22544,mma_train!K:K)</f>
        <v>0</v>
      </c>
      <c r="C22544">
        <f t="shared" si="704"/>
        <v>0</v>
      </c>
      <c r="D22544">
        <f>COUNTIF(mma_train!B:B,Groupby_orderid!A22544)</f>
        <v>5</v>
      </c>
      <c r="E22544">
        <f t="shared" si="705"/>
        <v>0</v>
      </c>
    </row>
    <row r="22545" spans="1:5" x14ac:dyDescent="0.2">
      <c r="A22545">
        <v>22544</v>
      </c>
      <c r="B22545">
        <f>SUMIF(mma_train!B:B,Groupby_orderid!A22545,mma_train!K:K)</f>
        <v>0</v>
      </c>
      <c r="C22545">
        <f t="shared" si="704"/>
        <v>0</v>
      </c>
      <c r="D22545">
        <f>COUNTIF(mma_train!B:B,Groupby_orderid!A22545)</f>
        <v>8</v>
      </c>
      <c r="E22545">
        <f t="shared" si="705"/>
        <v>0</v>
      </c>
    </row>
    <row r="22546" spans="1:5" x14ac:dyDescent="0.2">
      <c r="A22546">
        <v>22545</v>
      </c>
      <c r="B22546">
        <f>SUMIF(mma_train!B:B,Groupby_orderid!A22546,mma_train!K:K)</f>
        <v>0</v>
      </c>
      <c r="C22546">
        <f t="shared" si="704"/>
        <v>0</v>
      </c>
      <c r="D22546">
        <f>COUNTIF(mma_train!B:B,Groupby_orderid!A22546)</f>
        <v>18</v>
      </c>
      <c r="E22546">
        <f t="shared" si="705"/>
        <v>0</v>
      </c>
    </row>
    <row r="22547" spans="1:5" x14ac:dyDescent="0.2">
      <c r="A22547">
        <v>22546</v>
      </c>
      <c r="B22547">
        <f>SUMIF(mma_train!B:B,Groupby_orderid!A22547,mma_train!K:K)</f>
        <v>0</v>
      </c>
      <c r="C22547">
        <f t="shared" si="704"/>
        <v>0</v>
      </c>
      <c r="D22547">
        <f>COUNTIF(mma_train!B:B,Groupby_orderid!A22547)</f>
        <v>7</v>
      </c>
      <c r="E22547">
        <f t="shared" si="705"/>
        <v>0</v>
      </c>
    </row>
    <row r="22548" spans="1:5" x14ac:dyDescent="0.2">
      <c r="A22548">
        <v>22547</v>
      </c>
      <c r="B22548">
        <f>SUMIF(mma_train!B:B,Groupby_orderid!A22548,mma_train!K:K)</f>
        <v>0</v>
      </c>
      <c r="C22548">
        <f t="shared" si="704"/>
        <v>0</v>
      </c>
      <c r="D22548">
        <f>COUNTIF(mma_train!B:B,Groupby_orderid!A22548)</f>
        <v>32</v>
      </c>
      <c r="E22548">
        <f t="shared" si="705"/>
        <v>0</v>
      </c>
    </row>
    <row r="22549" spans="1:5" x14ac:dyDescent="0.2">
      <c r="A22549">
        <v>22548</v>
      </c>
      <c r="B22549">
        <f>SUMIF(mma_train!B:B,Groupby_orderid!A22549,mma_train!K:K)</f>
        <v>0</v>
      </c>
      <c r="C22549">
        <f t="shared" si="704"/>
        <v>0</v>
      </c>
      <c r="D22549">
        <f>COUNTIF(mma_train!B:B,Groupby_orderid!A22549)</f>
        <v>10</v>
      </c>
      <c r="E22549">
        <f t="shared" si="705"/>
        <v>0</v>
      </c>
    </row>
    <row r="22550" spans="1:5" x14ac:dyDescent="0.2">
      <c r="A22550">
        <v>22549</v>
      </c>
      <c r="B22550">
        <f>SUMIF(mma_train!B:B,Groupby_orderid!A22550,mma_train!K:K)</f>
        <v>0</v>
      </c>
      <c r="C22550">
        <f t="shared" si="704"/>
        <v>0</v>
      </c>
      <c r="D22550">
        <f>COUNTIF(mma_train!B:B,Groupby_orderid!A22550)</f>
        <v>17</v>
      </c>
      <c r="E22550">
        <f t="shared" si="705"/>
        <v>0</v>
      </c>
    </row>
    <row r="22551" spans="1:5" x14ac:dyDescent="0.2">
      <c r="A22551">
        <v>22550</v>
      </c>
      <c r="B22551">
        <f>SUMIF(mma_train!B:B,Groupby_orderid!A22551,mma_train!K:K)</f>
        <v>0</v>
      </c>
      <c r="C22551">
        <f t="shared" si="704"/>
        <v>0</v>
      </c>
      <c r="D22551">
        <f>COUNTIF(mma_train!B:B,Groupby_orderid!A22551)</f>
        <v>3</v>
      </c>
      <c r="E22551">
        <f t="shared" si="705"/>
        <v>0</v>
      </c>
    </row>
    <row r="22552" spans="1:5" x14ac:dyDescent="0.2">
      <c r="A22552">
        <v>22551</v>
      </c>
      <c r="B22552">
        <f>SUMIF(mma_train!B:B,Groupby_orderid!A22552,mma_train!K:K)</f>
        <v>0</v>
      </c>
      <c r="C22552">
        <f t="shared" si="704"/>
        <v>0</v>
      </c>
      <c r="D22552">
        <f>COUNTIF(mma_train!B:B,Groupby_orderid!A22552)</f>
        <v>22</v>
      </c>
      <c r="E22552">
        <f t="shared" si="705"/>
        <v>0</v>
      </c>
    </row>
    <row r="22553" spans="1:5" x14ac:dyDescent="0.2">
      <c r="A22553">
        <v>22552</v>
      </c>
      <c r="B22553">
        <f>SUMIF(mma_train!B:B,Groupby_orderid!A22553,mma_train!K:K)</f>
        <v>0</v>
      </c>
      <c r="C22553">
        <f t="shared" si="704"/>
        <v>0</v>
      </c>
      <c r="D22553">
        <f>COUNTIF(mma_train!B:B,Groupby_orderid!A22553)</f>
        <v>3</v>
      </c>
      <c r="E22553">
        <f t="shared" si="705"/>
        <v>0</v>
      </c>
    </row>
    <row r="22554" spans="1:5" x14ac:dyDescent="0.2">
      <c r="A22554">
        <v>22553</v>
      </c>
      <c r="B22554">
        <f>SUMIF(mma_train!B:B,Groupby_orderid!A22554,mma_train!K:K)</f>
        <v>0</v>
      </c>
      <c r="C22554">
        <f t="shared" si="704"/>
        <v>0</v>
      </c>
      <c r="D22554">
        <f>COUNTIF(mma_train!B:B,Groupby_orderid!A22554)</f>
        <v>16</v>
      </c>
      <c r="E22554">
        <f t="shared" si="705"/>
        <v>0</v>
      </c>
    </row>
    <row r="22555" spans="1:5" x14ac:dyDescent="0.2">
      <c r="A22555">
        <v>22554</v>
      </c>
      <c r="B22555">
        <f>SUMIF(mma_train!B:B,Groupby_orderid!A22555,mma_train!K:K)</f>
        <v>0</v>
      </c>
      <c r="C22555">
        <f t="shared" si="704"/>
        <v>0</v>
      </c>
      <c r="D22555">
        <f>COUNTIF(mma_train!B:B,Groupby_orderid!A22555)</f>
        <v>5</v>
      </c>
      <c r="E22555">
        <f t="shared" si="705"/>
        <v>0</v>
      </c>
    </row>
    <row r="22556" spans="1:5" x14ac:dyDescent="0.2">
      <c r="A22556">
        <v>22555</v>
      </c>
      <c r="B22556">
        <f>SUMIF(mma_train!B:B,Groupby_orderid!A22556,mma_train!K:K)</f>
        <v>0</v>
      </c>
      <c r="C22556">
        <f t="shared" si="704"/>
        <v>0</v>
      </c>
      <c r="D22556">
        <f>COUNTIF(mma_train!B:B,Groupby_orderid!A22556)</f>
        <v>13</v>
      </c>
      <c r="E22556">
        <f t="shared" si="705"/>
        <v>0</v>
      </c>
    </row>
    <row r="22557" spans="1:5" x14ac:dyDescent="0.2">
      <c r="A22557">
        <v>22556</v>
      </c>
      <c r="B22557">
        <f>SUMIF(mma_train!B:B,Groupby_orderid!A22557,mma_train!K:K)</f>
        <v>0</v>
      </c>
      <c r="C22557">
        <f t="shared" si="704"/>
        <v>0</v>
      </c>
      <c r="D22557">
        <f>COUNTIF(mma_train!B:B,Groupby_orderid!A22557)</f>
        <v>7</v>
      </c>
      <c r="E22557">
        <f t="shared" si="705"/>
        <v>0</v>
      </c>
    </row>
    <row r="22558" spans="1:5" x14ac:dyDescent="0.2">
      <c r="A22558">
        <v>22557</v>
      </c>
      <c r="B22558">
        <f>SUMIF(mma_train!B:B,Groupby_orderid!A22558,mma_train!K:K)</f>
        <v>0</v>
      </c>
      <c r="C22558">
        <f t="shared" si="704"/>
        <v>0</v>
      </c>
      <c r="D22558">
        <f>COUNTIF(mma_train!B:B,Groupby_orderid!A22558)</f>
        <v>2</v>
      </c>
      <c r="E22558">
        <f t="shared" si="705"/>
        <v>0</v>
      </c>
    </row>
    <row r="22559" spans="1:5" x14ac:dyDescent="0.2">
      <c r="A22559">
        <v>22558</v>
      </c>
      <c r="B22559">
        <f>SUMIF(mma_train!B:B,Groupby_orderid!A22559,mma_train!K:K)</f>
        <v>0</v>
      </c>
      <c r="C22559">
        <f t="shared" si="704"/>
        <v>0</v>
      </c>
      <c r="D22559">
        <f>COUNTIF(mma_train!B:B,Groupby_orderid!A22559)</f>
        <v>22</v>
      </c>
      <c r="E22559">
        <f t="shared" si="705"/>
        <v>0</v>
      </c>
    </row>
    <row r="22560" spans="1:5" x14ac:dyDescent="0.2">
      <c r="A22560">
        <v>22559</v>
      </c>
      <c r="B22560">
        <f>SUMIF(mma_train!B:B,Groupby_orderid!A22560,mma_train!K:K)</f>
        <v>0</v>
      </c>
      <c r="C22560">
        <f t="shared" si="704"/>
        <v>0</v>
      </c>
      <c r="D22560">
        <f>COUNTIF(mma_train!B:B,Groupby_orderid!A22560)</f>
        <v>4</v>
      </c>
      <c r="E22560">
        <f t="shared" si="705"/>
        <v>0</v>
      </c>
    </row>
    <row r="22561" spans="1:5" x14ac:dyDescent="0.2">
      <c r="A22561">
        <v>22560</v>
      </c>
      <c r="B22561">
        <f>SUMIF(mma_train!B:B,Groupby_orderid!A22561,mma_train!K:K)</f>
        <v>0</v>
      </c>
      <c r="C22561">
        <f t="shared" si="704"/>
        <v>0</v>
      </c>
      <c r="D22561">
        <f>COUNTIF(mma_train!B:B,Groupby_orderid!A22561)</f>
        <v>2</v>
      </c>
      <c r="E22561">
        <f t="shared" si="705"/>
        <v>0</v>
      </c>
    </row>
    <row r="22562" spans="1:5" x14ac:dyDescent="0.2">
      <c r="A22562">
        <v>22561</v>
      </c>
      <c r="B22562">
        <f>SUMIF(mma_train!B:B,Groupby_orderid!A22562,mma_train!K:K)</f>
        <v>0</v>
      </c>
      <c r="C22562">
        <f t="shared" si="704"/>
        <v>0</v>
      </c>
      <c r="D22562">
        <f>COUNTIF(mma_train!B:B,Groupby_orderid!A22562)</f>
        <v>5</v>
      </c>
      <c r="E22562">
        <f t="shared" si="705"/>
        <v>0</v>
      </c>
    </row>
    <row r="22563" spans="1:5" x14ac:dyDescent="0.2">
      <c r="A22563">
        <v>22562</v>
      </c>
      <c r="B22563">
        <f>SUMIF(mma_train!B:B,Groupby_orderid!A22563,mma_train!K:K)</f>
        <v>0</v>
      </c>
      <c r="C22563">
        <f t="shared" si="704"/>
        <v>0</v>
      </c>
      <c r="D22563">
        <f>COUNTIF(mma_train!B:B,Groupby_orderid!A22563)</f>
        <v>9</v>
      </c>
      <c r="E22563">
        <f t="shared" si="705"/>
        <v>0</v>
      </c>
    </row>
    <row r="22564" spans="1:5" x14ac:dyDescent="0.2">
      <c r="A22564">
        <v>22563</v>
      </c>
      <c r="B22564">
        <f>SUMIF(mma_train!B:B,Groupby_orderid!A22564,mma_train!K:K)</f>
        <v>0</v>
      </c>
      <c r="C22564">
        <f t="shared" si="704"/>
        <v>0</v>
      </c>
      <c r="D22564">
        <f>COUNTIF(mma_train!B:B,Groupby_orderid!A22564)</f>
        <v>23</v>
      </c>
      <c r="E22564">
        <f t="shared" si="705"/>
        <v>0</v>
      </c>
    </row>
    <row r="22565" spans="1:5" x14ac:dyDescent="0.2">
      <c r="A22565">
        <v>22564</v>
      </c>
      <c r="B22565">
        <f>SUMIF(mma_train!B:B,Groupby_orderid!A22565,mma_train!K:K)</f>
        <v>0</v>
      </c>
      <c r="C22565">
        <f t="shared" si="704"/>
        <v>0</v>
      </c>
      <c r="D22565">
        <f>COUNTIF(mma_train!B:B,Groupby_orderid!A22565)</f>
        <v>19</v>
      </c>
      <c r="E22565">
        <f t="shared" si="705"/>
        <v>0</v>
      </c>
    </row>
    <row r="22566" spans="1:5" x14ac:dyDescent="0.2">
      <c r="A22566">
        <v>22565</v>
      </c>
      <c r="B22566">
        <f>SUMIF(mma_train!B:B,Groupby_orderid!A22566,mma_train!K:K)</f>
        <v>0</v>
      </c>
      <c r="C22566">
        <f t="shared" si="704"/>
        <v>0</v>
      </c>
      <c r="D22566">
        <f>COUNTIF(mma_train!B:B,Groupby_orderid!A22566)</f>
        <v>1</v>
      </c>
      <c r="E22566">
        <f t="shared" si="705"/>
        <v>0</v>
      </c>
    </row>
    <row r="22567" spans="1:5" x14ac:dyDescent="0.2">
      <c r="A22567">
        <v>22566</v>
      </c>
      <c r="B22567">
        <f>SUMIF(mma_train!B:B,Groupby_orderid!A22567,mma_train!K:K)</f>
        <v>0</v>
      </c>
      <c r="C22567">
        <f t="shared" si="704"/>
        <v>0</v>
      </c>
      <c r="D22567">
        <f>COUNTIF(mma_train!B:B,Groupby_orderid!A22567)</f>
        <v>4</v>
      </c>
      <c r="E22567">
        <f t="shared" si="705"/>
        <v>0</v>
      </c>
    </row>
    <row r="22568" spans="1:5" x14ac:dyDescent="0.2">
      <c r="A22568">
        <v>22567</v>
      </c>
      <c r="B22568">
        <f>SUMIF(mma_train!B:B,Groupby_orderid!A22568,mma_train!K:K)</f>
        <v>0</v>
      </c>
      <c r="C22568">
        <f t="shared" si="704"/>
        <v>0</v>
      </c>
      <c r="D22568">
        <f>COUNTIF(mma_train!B:B,Groupby_orderid!A22568)</f>
        <v>18</v>
      </c>
      <c r="E22568">
        <f t="shared" si="705"/>
        <v>0</v>
      </c>
    </row>
    <row r="22569" spans="1:5" x14ac:dyDescent="0.2">
      <c r="A22569">
        <v>22568</v>
      </c>
      <c r="B22569">
        <f>SUMIF(mma_train!B:B,Groupby_orderid!A22569,mma_train!K:K)</f>
        <v>0</v>
      </c>
      <c r="C22569">
        <f t="shared" si="704"/>
        <v>0</v>
      </c>
      <c r="D22569">
        <f>COUNTIF(mma_train!B:B,Groupby_orderid!A22569)</f>
        <v>3</v>
      </c>
      <c r="E22569">
        <f t="shared" si="705"/>
        <v>0</v>
      </c>
    </row>
    <row r="22570" spans="1:5" x14ac:dyDescent="0.2">
      <c r="A22570">
        <v>22569</v>
      </c>
      <c r="B22570">
        <f>SUMIF(mma_train!B:B,Groupby_orderid!A22570,mma_train!K:K)</f>
        <v>0</v>
      </c>
      <c r="C22570">
        <f t="shared" si="704"/>
        <v>0</v>
      </c>
      <c r="D22570">
        <f>COUNTIF(mma_train!B:B,Groupby_orderid!A22570)</f>
        <v>7</v>
      </c>
      <c r="E22570">
        <f t="shared" si="705"/>
        <v>0</v>
      </c>
    </row>
    <row r="22571" spans="1:5" x14ac:dyDescent="0.2">
      <c r="A22571">
        <v>22570</v>
      </c>
      <c r="B22571">
        <f>SUMIF(mma_train!B:B,Groupby_orderid!A22571,mma_train!K:K)</f>
        <v>0</v>
      </c>
      <c r="C22571">
        <f t="shared" si="704"/>
        <v>0</v>
      </c>
      <c r="D22571">
        <f>COUNTIF(mma_train!B:B,Groupby_orderid!A22571)</f>
        <v>3</v>
      </c>
      <c r="E22571">
        <f t="shared" si="705"/>
        <v>0</v>
      </c>
    </row>
    <row r="22572" spans="1:5" x14ac:dyDescent="0.2">
      <c r="A22572">
        <v>22571</v>
      </c>
      <c r="B22572">
        <f>SUMIF(mma_train!B:B,Groupby_orderid!A22572,mma_train!K:K)</f>
        <v>0</v>
      </c>
      <c r="C22572">
        <f t="shared" si="704"/>
        <v>0</v>
      </c>
      <c r="D22572">
        <f>COUNTIF(mma_train!B:B,Groupby_orderid!A22572)</f>
        <v>8</v>
      </c>
      <c r="E22572">
        <f t="shared" si="705"/>
        <v>0</v>
      </c>
    </row>
    <row r="22573" spans="1:5" x14ac:dyDescent="0.2">
      <c r="A22573">
        <v>22572</v>
      </c>
      <c r="B22573">
        <f>SUMIF(mma_train!B:B,Groupby_orderid!A22573,mma_train!K:K)</f>
        <v>0</v>
      </c>
      <c r="C22573">
        <f t="shared" si="704"/>
        <v>0</v>
      </c>
      <c r="D22573">
        <f>COUNTIF(mma_train!B:B,Groupby_orderid!A22573)</f>
        <v>11</v>
      </c>
      <c r="E22573">
        <f t="shared" si="705"/>
        <v>0</v>
      </c>
    </row>
    <row r="22574" spans="1:5" x14ac:dyDescent="0.2">
      <c r="A22574">
        <v>22573</v>
      </c>
      <c r="B22574">
        <f>SUMIF(mma_train!B:B,Groupby_orderid!A22574,mma_train!K:K)</f>
        <v>0</v>
      </c>
      <c r="C22574">
        <f t="shared" si="704"/>
        <v>0</v>
      </c>
      <c r="D22574">
        <f>COUNTIF(mma_train!B:B,Groupby_orderid!A22574)</f>
        <v>23</v>
      </c>
      <c r="E22574">
        <f t="shared" si="705"/>
        <v>0</v>
      </c>
    </row>
    <row r="22575" spans="1:5" x14ac:dyDescent="0.2">
      <c r="A22575">
        <v>22574</v>
      </c>
      <c r="B22575">
        <f>SUMIF(mma_train!B:B,Groupby_orderid!A22575,mma_train!K:K)</f>
        <v>0</v>
      </c>
      <c r="C22575">
        <f t="shared" si="704"/>
        <v>0</v>
      </c>
      <c r="D22575">
        <f>COUNTIF(mma_train!B:B,Groupby_orderid!A22575)</f>
        <v>3</v>
      </c>
      <c r="E22575">
        <f t="shared" si="705"/>
        <v>0</v>
      </c>
    </row>
    <row r="22576" spans="1:5" x14ac:dyDescent="0.2">
      <c r="A22576">
        <v>22575</v>
      </c>
      <c r="B22576">
        <f>SUMIF(mma_train!B:B,Groupby_orderid!A22576,mma_train!K:K)</f>
        <v>0</v>
      </c>
      <c r="C22576">
        <f t="shared" si="704"/>
        <v>0</v>
      </c>
      <c r="D22576">
        <f>COUNTIF(mma_train!B:B,Groupby_orderid!A22576)</f>
        <v>2</v>
      </c>
      <c r="E22576">
        <f t="shared" si="705"/>
        <v>0</v>
      </c>
    </row>
    <row r="22577" spans="1:5" x14ac:dyDescent="0.2">
      <c r="A22577">
        <v>22576</v>
      </c>
      <c r="B22577">
        <f>SUMIF(mma_train!B:B,Groupby_orderid!A22577,mma_train!K:K)</f>
        <v>0</v>
      </c>
      <c r="C22577">
        <f t="shared" si="704"/>
        <v>0</v>
      </c>
      <c r="D22577">
        <f>COUNTIF(mma_train!B:B,Groupby_orderid!A22577)</f>
        <v>10</v>
      </c>
      <c r="E22577">
        <f t="shared" si="705"/>
        <v>0</v>
      </c>
    </row>
    <row r="22578" spans="1:5" x14ac:dyDescent="0.2">
      <c r="A22578">
        <v>22577</v>
      </c>
      <c r="B22578">
        <f>SUMIF(mma_train!B:B,Groupby_orderid!A22578,mma_train!K:K)</f>
        <v>0</v>
      </c>
      <c r="C22578">
        <f t="shared" si="704"/>
        <v>0</v>
      </c>
      <c r="D22578">
        <f>COUNTIF(mma_train!B:B,Groupby_orderid!A22578)</f>
        <v>7</v>
      </c>
      <c r="E22578">
        <f t="shared" si="705"/>
        <v>0</v>
      </c>
    </row>
    <row r="22579" spans="1:5" x14ac:dyDescent="0.2">
      <c r="A22579">
        <v>22578</v>
      </c>
      <c r="B22579">
        <f>SUMIF(mma_train!B:B,Groupby_orderid!A22579,mma_train!K:K)</f>
        <v>0</v>
      </c>
      <c r="C22579">
        <f t="shared" si="704"/>
        <v>0</v>
      </c>
      <c r="D22579">
        <f>COUNTIF(mma_train!B:B,Groupby_orderid!A22579)</f>
        <v>4</v>
      </c>
      <c r="E22579">
        <f t="shared" si="705"/>
        <v>0</v>
      </c>
    </row>
    <row r="22580" spans="1:5" x14ac:dyDescent="0.2">
      <c r="A22580">
        <v>22579</v>
      </c>
      <c r="B22580">
        <f>SUMIF(mma_train!B:B,Groupby_orderid!A22580,mma_train!K:K)</f>
        <v>0</v>
      </c>
      <c r="C22580">
        <f t="shared" si="704"/>
        <v>0</v>
      </c>
      <c r="D22580">
        <f>COUNTIF(mma_train!B:B,Groupby_orderid!A22580)</f>
        <v>3</v>
      </c>
      <c r="E22580">
        <f t="shared" si="705"/>
        <v>0</v>
      </c>
    </row>
    <row r="22581" spans="1:5" x14ac:dyDescent="0.2">
      <c r="A22581">
        <v>22580</v>
      </c>
      <c r="B22581">
        <f>SUMIF(mma_train!B:B,Groupby_orderid!A22581,mma_train!K:K)</f>
        <v>0</v>
      </c>
      <c r="C22581">
        <f t="shared" si="704"/>
        <v>0</v>
      </c>
      <c r="D22581">
        <f>COUNTIF(mma_train!B:B,Groupby_orderid!A22581)</f>
        <v>6</v>
      </c>
      <c r="E22581">
        <f t="shared" si="705"/>
        <v>0</v>
      </c>
    </row>
    <row r="22582" spans="1:5" x14ac:dyDescent="0.2">
      <c r="A22582">
        <v>22581</v>
      </c>
      <c r="B22582">
        <f>SUMIF(mma_train!B:B,Groupby_orderid!A22582,mma_train!K:K)</f>
        <v>0</v>
      </c>
      <c r="C22582">
        <f t="shared" si="704"/>
        <v>0</v>
      </c>
      <c r="D22582">
        <f>COUNTIF(mma_train!B:B,Groupby_orderid!A22582)</f>
        <v>7</v>
      </c>
      <c r="E22582">
        <f t="shared" si="705"/>
        <v>0</v>
      </c>
    </row>
    <row r="22583" spans="1:5" x14ac:dyDescent="0.2">
      <c r="A22583">
        <v>22582</v>
      </c>
      <c r="B22583">
        <f>SUMIF(mma_train!B:B,Groupby_orderid!A22583,mma_train!K:K)</f>
        <v>0</v>
      </c>
      <c r="C22583">
        <f t="shared" si="704"/>
        <v>0</v>
      </c>
      <c r="D22583">
        <f>COUNTIF(mma_train!B:B,Groupby_orderid!A22583)</f>
        <v>3</v>
      </c>
      <c r="E22583">
        <f t="shared" si="705"/>
        <v>0</v>
      </c>
    </row>
    <row r="22584" spans="1:5" x14ac:dyDescent="0.2">
      <c r="A22584">
        <v>22583</v>
      </c>
      <c r="B22584">
        <f>SUMIF(mma_train!B:B,Groupby_orderid!A22584,mma_train!K:K)</f>
        <v>0</v>
      </c>
      <c r="C22584">
        <f t="shared" si="704"/>
        <v>0</v>
      </c>
      <c r="D22584">
        <f>COUNTIF(mma_train!B:B,Groupby_orderid!A22584)</f>
        <v>14</v>
      </c>
      <c r="E22584">
        <f t="shared" si="705"/>
        <v>0</v>
      </c>
    </row>
    <row r="22585" spans="1:5" x14ac:dyDescent="0.2">
      <c r="A22585">
        <v>22584</v>
      </c>
      <c r="B22585">
        <f>SUMIF(mma_train!B:B,Groupby_orderid!A22585,mma_train!K:K)</f>
        <v>0</v>
      </c>
      <c r="C22585">
        <f t="shared" si="704"/>
        <v>0</v>
      </c>
      <c r="D22585">
        <f>COUNTIF(mma_train!B:B,Groupby_orderid!A22585)</f>
        <v>6</v>
      </c>
      <c r="E22585">
        <f t="shared" si="705"/>
        <v>0</v>
      </c>
    </row>
    <row r="22586" spans="1:5" x14ac:dyDescent="0.2">
      <c r="A22586">
        <v>22585</v>
      </c>
      <c r="B22586">
        <f>SUMIF(mma_train!B:B,Groupby_orderid!A22586,mma_train!K:K)</f>
        <v>0</v>
      </c>
      <c r="C22586">
        <f t="shared" si="704"/>
        <v>0</v>
      </c>
      <c r="D22586">
        <f>COUNTIF(mma_train!B:B,Groupby_orderid!A22586)</f>
        <v>5</v>
      </c>
      <c r="E22586">
        <f t="shared" si="705"/>
        <v>0</v>
      </c>
    </row>
    <row r="22587" spans="1:5" x14ac:dyDescent="0.2">
      <c r="A22587">
        <v>22586</v>
      </c>
      <c r="B22587">
        <f>SUMIF(mma_train!B:B,Groupby_orderid!A22587,mma_train!K:K)</f>
        <v>0</v>
      </c>
      <c r="C22587">
        <f t="shared" si="704"/>
        <v>0</v>
      </c>
      <c r="D22587">
        <f>COUNTIF(mma_train!B:B,Groupby_orderid!A22587)</f>
        <v>6</v>
      </c>
      <c r="E22587">
        <f t="shared" si="705"/>
        <v>0</v>
      </c>
    </row>
    <row r="22588" spans="1:5" x14ac:dyDescent="0.2">
      <c r="A22588">
        <v>22587</v>
      </c>
      <c r="B22588">
        <f>SUMIF(mma_train!B:B,Groupby_orderid!A22588,mma_train!K:K)</f>
        <v>0</v>
      </c>
      <c r="C22588">
        <f t="shared" si="704"/>
        <v>0</v>
      </c>
      <c r="D22588">
        <f>COUNTIF(mma_train!B:B,Groupby_orderid!A22588)</f>
        <v>25</v>
      </c>
      <c r="E22588">
        <f t="shared" si="705"/>
        <v>0</v>
      </c>
    </row>
    <row r="22589" spans="1:5" x14ac:dyDescent="0.2">
      <c r="A22589">
        <v>22588</v>
      </c>
      <c r="B22589">
        <f>SUMIF(mma_train!B:B,Groupby_orderid!A22589,mma_train!K:K)</f>
        <v>0</v>
      </c>
      <c r="C22589">
        <f t="shared" si="704"/>
        <v>0</v>
      </c>
      <c r="D22589">
        <f>COUNTIF(mma_train!B:B,Groupby_orderid!A22589)</f>
        <v>1</v>
      </c>
      <c r="E22589">
        <f t="shared" si="705"/>
        <v>0</v>
      </c>
    </row>
    <row r="22590" spans="1:5" x14ac:dyDescent="0.2">
      <c r="A22590">
        <v>22589</v>
      </c>
      <c r="B22590">
        <f>SUMIF(mma_train!B:B,Groupby_orderid!A22590,mma_train!K:K)</f>
        <v>0</v>
      </c>
      <c r="C22590">
        <f t="shared" si="704"/>
        <v>0</v>
      </c>
      <c r="D22590">
        <f>COUNTIF(mma_train!B:B,Groupby_orderid!A22590)</f>
        <v>13</v>
      </c>
      <c r="E22590">
        <f t="shared" si="705"/>
        <v>0</v>
      </c>
    </row>
    <row r="22591" spans="1:5" x14ac:dyDescent="0.2">
      <c r="A22591">
        <v>22590</v>
      </c>
      <c r="B22591">
        <f>SUMIF(mma_train!B:B,Groupby_orderid!A22591,mma_train!K:K)</f>
        <v>0</v>
      </c>
      <c r="C22591">
        <f t="shared" si="704"/>
        <v>0</v>
      </c>
      <c r="D22591">
        <f>COUNTIF(mma_train!B:B,Groupby_orderid!A22591)</f>
        <v>8</v>
      </c>
      <c r="E22591">
        <f t="shared" si="705"/>
        <v>0</v>
      </c>
    </row>
    <row r="22592" spans="1:5" x14ac:dyDescent="0.2">
      <c r="A22592">
        <v>22591</v>
      </c>
      <c r="B22592">
        <f>SUMIF(mma_train!B:B,Groupby_orderid!A22592,mma_train!K:K)</f>
        <v>0</v>
      </c>
      <c r="C22592">
        <f t="shared" si="704"/>
        <v>0</v>
      </c>
      <c r="D22592">
        <f>COUNTIF(mma_train!B:B,Groupby_orderid!A22592)</f>
        <v>14</v>
      </c>
      <c r="E22592">
        <f t="shared" si="705"/>
        <v>0</v>
      </c>
    </row>
    <row r="22593" spans="1:5" x14ac:dyDescent="0.2">
      <c r="A22593">
        <v>22592</v>
      </c>
      <c r="B22593">
        <f>SUMIF(mma_train!B:B,Groupby_orderid!A22593,mma_train!K:K)</f>
        <v>0</v>
      </c>
      <c r="C22593">
        <f t="shared" si="704"/>
        <v>0</v>
      </c>
      <c r="D22593">
        <f>COUNTIF(mma_train!B:B,Groupby_orderid!A22593)</f>
        <v>4</v>
      </c>
      <c r="E22593">
        <f t="shared" si="705"/>
        <v>0</v>
      </c>
    </row>
    <row r="22594" spans="1:5" x14ac:dyDescent="0.2">
      <c r="A22594">
        <v>22593</v>
      </c>
      <c r="B22594">
        <f>SUMIF(mma_train!B:B,Groupby_orderid!A22594,mma_train!K:K)</f>
        <v>0</v>
      </c>
      <c r="C22594">
        <f t="shared" si="704"/>
        <v>0</v>
      </c>
      <c r="D22594">
        <f>COUNTIF(mma_train!B:B,Groupby_orderid!A22594)</f>
        <v>16</v>
      </c>
      <c r="E22594">
        <f t="shared" si="705"/>
        <v>0</v>
      </c>
    </row>
    <row r="22595" spans="1:5" x14ac:dyDescent="0.2">
      <c r="A22595">
        <v>22594</v>
      </c>
      <c r="B22595">
        <f>SUMIF(mma_train!B:B,Groupby_orderid!A22595,mma_train!K:K)</f>
        <v>0</v>
      </c>
      <c r="C22595">
        <f t="shared" ref="C22595:C22658" si="706">IF(B22595&gt;0,1,0)</f>
        <v>0</v>
      </c>
      <c r="D22595">
        <f>COUNTIF(mma_train!B:B,Groupby_orderid!A22595)</f>
        <v>2</v>
      </c>
      <c r="E22595">
        <f t="shared" ref="E22595:E22658" si="707">B22595/D22595</f>
        <v>0</v>
      </c>
    </row>
    <row r="22596" spans="1:5" x14ac:dyDescent="0.2">
      <c r="A22596">
        <v>22595</v>
      </c>
      <c r="B22596">
        <f>SUMIF(mma_train!B:B,Groupby_orderid!A22596,mma_train!K:K)</f>
        <v>0</v>
      </c>
      <c r="C22596">
        <f t="shared" si="706"/>
        <v>0</v>
      </c>
      <c r="D22596">
        <f>COUNTIF(mma_train!B:B,Groupby_orderid!A22596)</f>
        <v>5</v>
      </c>
      <c r="E22596">
        <f t="shared" si="707"/>
        <v>0</v>
      </c>
    </row>
    <row r="22597" spans="1:5" x14ac:dyDescent="0.2">
      <c r="A22597">
        <v>22596</v>
      </c>
      <c r="B22597">
        <f>SUMIF(mma_train!B:B,Groupby_orderid!A22597,mma_train!K:K)</f>
        <v>0</v>
      </c>
      <c r="C22597">
        <f t="shared" si="706"/>
        <v>0</v>
      </c>
      <c r="D22597">
        <f>COUNTIF(mma_train!B:B,Groupby_orderid!A22597)</f>
        <v>12</v>
      </c>
      <c r="E22597">
        <f t="shared" si="707"/>
        <v>0</v>
      </c>
    </row>
    <row r="22598" spans="1:5" x14ac:dyDescent="0.2">
      <c r="A22598">
        <v>22597</v>
      </c>
      <c r="B22598">
        <f>SUMIF(mma_train!B:B,Groupby_orderid!A22598,mma_train!K:K)</f>
        <v>0</v>
      </c>
      <c r="C22598">
        <f t="shared" si="706"/>
        <v>0</v>
      </c>
      <c r="D22598">
        <f>COUNTIF(mma_train!B:B,Groupby_orderid!A22598)</f>
        <v>9</v>
      </c>
      <c r="E22598">
        <f t="shared" si="707"/>
        <v>0</v>
      </c>
    </row>
    <row r="22599" spans="1:5" x14ac:dyDescent="0.2">
      <c r="A22599">
        <v>22598</v>
      </c>
      <c r="B22599">
        <f>SUMIF(mma_train!B:B,Groupby_orderid!A22599,mma_train!K:K)</f>
        <v>0</v>
      </c>
      <c r="C22599">
        <f t="shared" si="706"/>
        <v>0</v>
      </c>
      <c r="D22599">
        <f>COUNTIF(mma_train!B:B,Groupby_orderid!A22599)</f>
        <v>8</v>
      </c>
      <c r="E22599">
        <f t="shared" si="707"/>
        <v>0</v>
      </c>
    </row>
    <row r="22600" spans="1:5" x14ac:dyDescent="0.2">
      <c r="A22600">
        <v>22599</v>
      </c>
      <c r="B22600">
        <f>SUMIF(mma_train!B:B,Groupby_orderid!A22600,mma_train!K:K)</f>
        <v>0</v>
      </c>
      <c r="C22600">
        <f t="shared" si="706"/>
        <v>0</v>
      </c>
      <c r="D22600">
        <f>COUNTIF(mma_train!B:B,Groupby_orderid!A22600)</f>
        <v>10</v>
      </c>
      <c r="E22600">
        <f t="shared" si="707"/>
        <v>0</v>
      </c>
    </row>
    <row r="22601" spans="1:5" x14ac:dyDescent="0.2">
      <c r="A22601">
        <v>22600</v>
      </c>
      <c r="B22601">
        <f>SUMIF(mma_train!B:B,Groupby_orderid!A22601,mma_train!K:K)</f>
        <v>0</v>
      </c>
      <c r="C22601">
        <f t="shared" si="706"/>
        <v>0</v>
      </c>
      <c r="D22601">
        <f>COUNTIF(mma_train!B:B,Groupby_orderid!A22601)</f>
        <v>14</v>
      </c>
      <c r="E22601">
        <f t="shared" si="707"/>
        <v>0</v>
      </c>
    </row>
    <row r="22602" spans="1:5" x14ac:dyDescent="0.2">
      <c r="A22602">
        <v>22601</v>
      </c>
      <c r="B22602">
        <f>SUMIF(mma_train!B:B,Groupby_orderid!A22602,mma_train!K:K)</f>
        <v>0</v>
      </c>
      <c r="C22602">
        <f t="shared" si="706"/>
        <v>0</v>
      </c>
      <c r="D22602">
        <f>COUNTIF(mma_train!B:B,Groupby_orderid!A22602)</f>
        <v>10</v>
      </c>
      <c r="E22602">
        <f t="shared" si="707"/>
        <v>0</v>
      </c>
    </row>
    <row r="22603" spans="1:5" x14ac:dyDescent="0.2">
      <c r="A22603">
        <v>22602</v>
      </c>
      <c r="B22603">
        <f>SUMIF(mma_train!B:B,Groupby_orderid!A22603,mma_train!K:K)</f>
        <v>0</v>
      </c>
      <c r="C22603">
        <f t="shared" si="706"/>
        <v>0</v>
      </c>
      <c r="D22603">
        <f>COUNTIF(mma_train!B:B,Groupby_orderid!A22603)</f>
        <v>18</v>
      </c>
      <c r="E22603">
        <f t="shared" si="707"/>
        <v>0</v>
      </c>
    </row>
    <row r="22604" spans="1:5" x14ac:dyDescent="0.2">
      <c r="A22604">
        <v>22603</v>
      </c>
      <c r="B22604">
        <f>SUMIF(mma_train!B:B,Groupby_orderid!A22604,mma_train!K:K)</f>
        <v>0</v>
      </c>
      <c r="C22604">
        <f t="shared" si="706"/>
        <v>0</v>
      </c>
      <c r="D22604">
        <f>COUNTIF(mma_train!B:B,Groupby_orderid!A22604)</f>
        <v>3</v>
      </c>
      <c r="E22604">
        <f t="shared" si="707"/>
        <v>0</v>
      </c>
    </row>
    <row r="22605" spans="1:5" x14ac:dyDescent="0.2">
      <c r="A22605">
        <v>22604</v>
      </c>
      <c r="B22605">
        <f>SUMIF(mma_train!B:B,Groupby_orderid!A22605,mma_train!K:K)</f>
        <v>0</v>
      </c>
      <c r="C22605">
        <f t="shared" si="706"/>
        <v>0</v>
      </c>
      <c r="D22605">
        <f>COUNTIF(mma_train!B:B,Groupby_orderid!A22605)</f>
        <v>20</v>
      </c>
      <c r="E22605">
        <f t="shared" si="707"/>
        <v>0</v>
      </c>
    </row>
    <row r="22606" spans="1:5" x14ac:dyDescent="0.2">
      <c r="A22606">
        <v>22605</v>
      </c>
      <c r="B22606">
        <f>SUMIF(mma_train!B:B,Groupby_orderid!A22606,mma_train!K:K)</f>
        <v>0</v>
      </c>
      <c r="C22606">
        <f t="shared" si="706"/>
        <v>0</v>
      </c>
      <c r="D22606">
        <f>COUNTIF(mma_train!B:B,Groupby_orderid!A22606)</f>
        <v>2</v>
      </c>
      <c r="E22606">
        <f t="shared" si="707"/>
        <v>0</v>
      </c>
    </row>
    <row r="22607" spans="1:5" x14ac:dyDescent="0.2">
      <c r="A22607">
        <v>22606</v>
      </c>
      <c r="B22607">
        <f>SUMIF(mma_train!B:B,Groupby_orderid!A22607,mma_train!K:K)</f>
        <v>0</v>
      </c>
      <c r="C22607">
        <f t="shared" si="706"/>
        <v>0</v>
      </c>
      <c r="D22607">
        <f>COUNTIF(mma_train!B:B,Groupby_orderid!A22607)</f>
        <v>18</v>
      </c>
      <c r="E22607">
        <f t="shared" si="707"/>
        <v>0</v>
      </c>
    </row>
    <row r="22608" spans="1:5" x14ac:dyDescent="0.2">
      <c r="A22608">
        <v>22607</v>
      </c>
      <c r="B22608">
        <f>SUMIF(mma_train!B:B,Groupby_orderid!A22608,mma_train!K:K)</f>
        <v>0</v>
      </c>
      <c r="C22608">
        <f t="shared" si="706"/>
        <v>0</v>
      </c>
      <c r="D22608">
        <f>COUNTIF(mma_train!B:B,Groupby_orderid!A22608)</f>
        <v>9</v>
      </c>
      <c r="E22608">
        <f t="shared" si="707"/>
        <v>0</v>
      </c>
    </row>
    <row r="22609" spans="1:5" x14ac:dyDescent="0.2">
      <c r="A22609">
        <v>22608</v>
      </c>
      <c r="B22609">
        <f>SUMIF(mma_train!B:B,Groupby_orderid!A22609,mma_train!K:K)</f>
        <v>0</v>
      </c>
      <c r="C22609">
        <f t="shared" si="706"/>
        <v>0</v>
      </c>
      <c r="D22609">
        <f>COUNTIF(mma_train!B:B,Groupby_orderid!A22609)</f>
        <v>9</v>
      </c>
      <c r="E22609">
        <f t="shared" si="707"/>
        <v>0</v>
      </c>
    </row>
    <row r="22610" spans="1:5" x14ac:dyDescent="0.2">
      <c r="A22610">
        <v>22609</v>
      </c>
      <c r="B22610">
        <f>SUMIF(mma_train!B:B,Groupby_orderid!A22610,mma_train!K:K)</f>
        <v>0</v>
      </c>
      <c r="C22610">
        <f t="shared" si="706"/>
        <v>0</v>
      </c>
      <c r="D22610">
        <f>COUNTIF(mma_train!B:B,Groupby_orderid!A22610)</f>
        <v>3</v>
      </c>
      <c r="E22610">
        <f t="shared" si="707"/>
        <v>0</v>
      </c>
    </row>
    <row r="22611" spans="1:5" x14ac:dyDescent="0.2">
      <c r="A22611">
        <v>22610</v>
      </c>
      <c r="B22611">
        <f>SUMIF(mma_train!B:B,Groupby_orderid!A22611,mma_train!K:K)</f>
        <v>0</v>
      </c>
      <c r="C22611">
        <f t="shared" si="706"/>
        <v>0</v>
      </c>
      <c r="D22611">
        <f>COUNTIF(mma_train!B:B,Groupby_orderid!A22611)</f>
        <v>7</v>
      </c>
      <c r="E22611">
        <f t="shared" si="707"/>
        <v>0</v>
      </c>
    </row>
    <row r="22612" spans="1:5" x14ac:dyDescent="0.2">
      <c r="A22612">
        <v>22611</v>
      </c>
      <c r="B22612">
        <f>SUMIF(mma_train!B:B,Groupby_orderid!A22612,mma_train!K:K)</f>
        <v>0</v>
      </c>
      <c r="C22612">
        <f t="shared" si="706"/>
        <v>0</v>
      </c>
      <c r="D22612">
        <f>COUNTIF(mma_train!B:B,Groupby_orderid!A22612)</f>
        <v>5</v>
      </c>
      <c r="E22612">
        <f t="shared" si="707"/>
        <v>0</v>
      </c>
    </row>
    <row r="22613" spans="1:5" x14ac:dyDescent="0.2">
      <c r="A22613">
        <v>22612</v>
      </c>
      <c r="B22613">
        <f>SUMIF(mma_train!B:B,Groupby_orderid!A22613,mma_train!K:K)</f>
        <v>0</v>
      </c>
      <c r="C22613">
        <f t="shared" si="706"/>
        <v>0</v>
      </c>
      <c r="D22613">
        <f>COUNTIF(mma_train!B:B,Groupby_orderid!A22613)</f>
        <v>6</v>
      </c>
      <c r="E22613">
        <f t="shared" si="707"/>
        <v>0</v>
      </c>
    </row>
    <row r="22614" spans="1:5" x14ac:dyDescent="0.2">
      <c r="A22614">
        <v>22613</v>
      </c>
      <c r="B22614">
        <f>SUMIF(mma_train!B:B,Groupby_orderid!A22614,mma_train!K:K)</f>
        <v>0</v>
      </c>
      <c r="C22614">
        <f t="shared" si="706"/>
        <v>0</v>
      </c>
      <c r="D22614">
        <f>COUNTIF(mma_train!B:B,Groupby_orderid!A22614)</f>
        <v>8</v>
      </c>
      <c r="E22614">
        <f t="shared" si="707"/>
        <v>0</v>
      </c>
    </row>
    <row r="22615" spans="1:5" x14ac:dyDescent="0.2">
      <c r="A22615">
        <v>22614</v>
      </c>
      <c r="B22615">
        <f>SUMIF(mma_train!B:B,Groupby_orderid!A22615,mma_train!K:K)</f>
        <v>0</v>
      </c>
      <c r="C22615">
        <f t="shared" si="706"/>
        <v>0</v>
      </c>
      <c r="D22615">
        <f>COUNTIF(mma_train!B:B,Groupby_orderid!A22615)</f>
        <v>15</v>
      </c>
      <c r="E22615">
        <f t="shared" si="707"/>
        <v>0</v>
      </c>
    </row>
    <row r="22616" spans="1:5" x14ac:dyDescent="0.2">
      <c r="A22616">
        <v>22615</v>
      </c>
      <c r="B22616">
        <f>SUMIF(mma_train!B:B,Groupby_orderid!A22616,mma_train!K:K)</f>
        <v>0</v>
      </c>
      <c r="C22616">
        <f t="shared" si="706"/>
        <v>0</v>
      </c>
      <c r="D22616">
        <f>COUNTIF(mma_train!B:B,Groupby_orderid!A22616)</f>
        <v>18</v>
      </c>
      <c r="E22616">
        <f t="shared" si="707"/>
        <v>0</v>
      </c>
    </row>
    <row r="22617" spans="1:5" x14ac:dyDescent="0.2">
      <c r="A22617">
        <v>22616</v>
      </c>
      <c r="B22617">
        <f>SUMIF(mma_train!B:B,Groupby_orderid!A22617,mma_train!K:K)</f>
        <v>0</v>
      </c>
      <c r="C22617">
        <f t="shared" si="706"/>
        <v>0</v>
      </c>
      <c r="D22617">
        <f>COUNTIF(mma_train!B:B,Groupby_orderid!A22617)</f>
        <v>11</v>
      </c>
      <c r="E22617">
        <f t="shared" si="707"/>
        <v>0</v>
      </c>
    </row>
    <row r="22618" spans="1:5" x14ac:dyDescent="0.2">
      <c r="A22618">
        <v>22617</v>
      </c>
      <c r="B22618">
        <f>SUMIF(mma_train!B:B,Groupby_orderid!A22618,mma_train!K:K)</f>
        <v>0</v>
      </c>
      <c r="C22618">
        <f t="shared" si="706"/>
        <v>0</v>
      </c>
      <c r="D22618">
        <f>COUNTIF(mma_train!B:B,Groupby_orderid!A22618)</f>
        <v>13</v>
      </c>
      <c r="E22618">
        <f t="shared" si="707"/>
        <v>0</v>
      </c>
    </row>
    <row r="22619" spans="1:5" x14ac:dyDescent="0.2">
      <c r="A22619">
        <v>22618</v>
      </c>
      <c r="B22619">
        <f>SUMIF(mma_train!B:B,Groupby_orderid!A22619,mma_train!K:K)</f>
        <v>0</v>
      </c>
      <c r="C22619">
        <f t="shared" si="706"/>
        <v>0</v>
      </c>
      <c r="D22619">
        <f>COUNTIF(mma_train!B:B,Groupby_orderid!A22619)</f>
        <v>6</v>
      </c>
      <c r="E22619">
        <f t="shared" si="707"/>
        <v>0</v>
      </c>
    </row>
    <row r="22620" spans="1:5" x14ac:dyDescent="0.2">
      <c r="A22620">
        <v>22619</v>
      </c>
      <c r="B22620">
        <f>SUMIF(mma_train!B:B,Groupby_orderid!A22620,mma_train!K:K)</f>
        <v>0</v>
      </c>
      <c r="C22620">
        <f t="shared" si="706"/>
        <v>0</v>
      </c>
      <c r="D22620">
        <f>COUNTIF(mma_train!B:B,Groupby_orderid!A22620)</f>
        <v>10</v>
      </c>
      <c r="E22620">
        <f t="shared" si="707"/>
        <v>0</v>
      </c>
    </row>
    <row r="22621" spans="1:5" x14ac:dyDescent="0.2">
      <c r="A22621">
        <v>22620</v>
      </c>
      <c r="B22621">
        <f>SUMIF(mma_train!B:B,Groupby_orderid!A22621,mma_train!K:K)</f>
        <v>0</v>
      </c>
      <c r="C22621">
        <f t="shared" si="706"/>
        <v>0</v>
      </c>
      <c r="D22621">
        <f>COUNTIF(mma_train!B:B,Groupby_orderid!A22621)</f>
        <v>12</v>
      </c>
      <c r="E22621">
        <f t="shared" si="707"/>
        <v>0</v>
      </c>
    </row>
    <row r="22622" spans="1:5" x14ac:dyDescent="0.2">
      <c r="A22622">
        <v>22621</v>
      </c>
      <c r="B22622">
        <f>SUMIF(mma_train!B:B,Groupby_orderid!A22622,mma_train!K:K)</f>
        <v>0</v>
      </c>
      <c r="C22622">
        <f t="shared" si="706"/>
        <v>0</v>
      </c>
      <c r="D22622">
        <f>COUNTIF(mma_train!B:B,Groupby_orderid!A22622)</f>
        <v>5</v>
      </c>
      <c r="E22622">
        <f t="shared" si="707"/>
        <v>0</v>
      </c>
    </row>
    <row r="22623" spans="1:5" x14ac:dyDescent="0.2">
      <c r="A22623">
        <v>22622</v>
      </c>
      <c r="B22623">
        <f>SUMIF(mma_train!B:B,Groupby_orderid!A22623,mma_train!K:K)</f>
        <v>0</v>
      </c>
      <c r="C22623">
        <f t="shared" si="706"/>
        <v>0</v>
      </c>
      <c r="D22623">
        <f>COUNTIF(mma_train!B:B,Groupby_orderid!A22623)</f>
        <v>28</v>
      </c>
      <c r="E22623">
        <f t="shared" si="707"/>
        <v>0</v>
      </c>
    </row>
    <row r="22624" spans="1:5" x14ac:dyDescent="0.2">
      <c r="A22624">
        <v>22623</v>
      </c>
      <c r="B22624">
        <f>SUMIF(mma_train!B:B,Groupby_orderid!A22624,mma_train!K:K)</f>
        <v>0</v>
      </c>
      <c r="C22624">
        <f t="shared" si="706"/>
        <v>0</v>
      </c>
      <c r="D22624">
        <f>COUNTIF(mma_train!B:B,Groupby_orderid!A22624)</f>
        <v>3</v>
      </c>
      <c r="E22624">
        <f t="shared" si="707"/>
        <v>0</v>
      </c>
    </row>
    <row r="22625" spans="1:5" x14ac:dyDescent="0.2">
      <c r="A22625">
        <v>22624</v>
      </c>
      <c r="B22625">
        <f>SUMIF(mma_train!B:B,Groupby_orderid!A22625,mma_train!K:K)</f>
        <v>0</v>
      </c>
      <c r="C22625">
        <f t="shared" si="706"/>
        <v>0</v>
      </c>
      <c r="D22625">
        <f>COUNTIF(mma_train!B:B,Groupby_orderid!A22625)</f>
        <v>16</v>
      </c>
      <c r="E22625">
        <f t="shared" si="707"/>
        <v>0</v>
      </c>
    </row>
    <row r="22626" spans="1:5" x14ac:dyDescent="0.2">
      <c r="A22626">
        <v>22625</v>
      </c>
      <c r="B22626">
        <f>SUMIF(mma_train!B:B,Groupby_orderid!A22626,mma_train!K:K)</f>
        <v>0</v>
      </c>
      <c r="C22626">
        <f t="shared" si="706"/>
        <v>0</v>
      </c>
      <c r="D22626">
        <f>COUNTIF(mma_train!B:B,Groupby_orderid!A22626)</f>
        <v>11</v>
      </c>
      <c r="E22626">
        <f t="shared" si="707"/>
        <v>0</v>
      </c>
    </row>
    <row r="22627" spans="1:5" x14ac:dyDescent="0.2">
      <c r="A22627">
        <v>22626</v>
      </c>
      <c r="B22627">
        <f>SUMIF(mma_train!B:B,Groupby_orderid!A22627,mma_train!K:K)</f>
        <v>0</v>
      </c>
      <c r="C22627">
        <f t="shared" si="706"/>
        <v>0</v>
      </c>
      <c r="D22627">
        <f>COUNTIF(mma_train!B:B,Groupby_orderid!A22627)</f>
        <v>6</v>
      </c>
      <c r="E22627">
        <f t="shared" si="707"/>
        <v>0</v>
      </c>
    </row>
    <row r="22628" spans="1:5" x14ac:dyDescent="0.2">
      <c r="A22628">
        <v>22627</v>
      </c>
      <c r="B22628">
        <f>SUMIF(mma_train!B:B,Groupby_orderid!A22628,mma_train!K:K)</f>
        <v>0</v>
      </c>
      <c r="C22628">
        <f t="shared" si="706"/>
        <v>0</v>
      </c>
      <c r="D22628">
        <f>COUNTIF(mma_train!B:B,Groupby_orderid!A22628)</f>
        <v>13</v>
      </c>
      <c r="E22628">
        <f t="shared" si="707"/>
        <v>0</v>
      </c>
    </row>
    <row r="22629" spans="1:5" x14ac:dyDescent="0.2">
      <c r="A22629">
        <v>22628</v>
      </c>
      <c r="B22629">
        <f>SUMIF(mma_train!B:B,Groupby_orderid!A22629,mma_train!K:K)</f>
        <v>0</v>
      </c>
      <c r="C22629">
        <f t="shared" si="706"/>
        <v>0</v>
      </c>
      <c r="D22629">
        <f>COUNTIF(mma_train!B:B,Groupby_orderid!A22629)</f>
        <v>1</v>
      </c>
      <c r="E22629">
        <f t="shared" si="707"/>
        <v>0</v>
      </c>
    </row>
    <row r="22630" spans="1:5" x14ac:dyDescent="0.2">
      <c r="A22630">
        <v>22629</v>
      </c>
      <c r="B22630">
        <f>SUMIF(mma_train!B:B,Groupby_orderid!A22630,mma_train!K:K)</f>
        <v>0</v>
      </c>
      <c r="C22630">
        <f t="shared" si="706"/>
        <v>0</v>
      </c>
      <c r="D22630">
        <f>COUNTIF(mma_train!B:B,Groupby_orderid!A22630)</f>
        <v>0</v>
      </c>
      <c r="E22630" t="e">
        <f t="shared" si="707"/>
        <v>#DIV/0!</v>
      </c>
    </row>
    <row r="22631" spans="1:5" x14ac:dyDescent="0.2">
      <c r="A22631">
        <v>22630</v>
      </c>
      <c r="B22631">
        <f>SUMIF(mma_train!B:B,Groupby_orderid!A22631,mma_train!K:K)</f>
        <v>0</v>
      </c>
      <c r="C22631">
        <f t="shared" si="706"/>
        <v>0</v>
      </c>
      <c r="D22631">
        <f>COUNTIF(mma_train!B:B,Groupby_orderid!A22631)</f>
        <v>1</v>
      </c>
      <c r="E22631">
        <f t="shared" si="707"/>
        <v>0</v>
      </c>
    </row>
    <row r="22632" spans="1:5" x14ac:dyDescent="0.2">
      <c r="A22632">
        <v>22631</v>
      </c>
      <c r="B22632">
        <f>SUMIF(mma_train!B:B,Groupby_orderid!A22632,mma_train!K:K)</f>
        <v>0</v>
      </c>
      <c r="C22632">
        <f t="shared" si="706"/>
        <v>0</v>
      </c>
      <c r="D22632">
        <f>COUNTIF(mma_train!B:B,Groupby_orderid!A22632)</f>
        <v>5</v>
      </c>
      <c r="E22632">
        <f t="shared" si="707"/>
        <v>0</v>
      </c>
    </row>
    <row r="22633" spans="1:5" x14ac:dyDescent="0.2">
      <c r="A22633">
        <v>22632</v>
      </c>
      <c r="B22633">
        <f>SUMIF(mma_train!B:B,Groupby_orderid!A22633,mma_train!K:K)</f>
        <v>0</v>
      </c>
      <c r="C22633">
        <f t="shared" si="706"/>
        <v>0</v>
      </c>
      <c r="D22633">
        <f>COUNTIF(mma_train!B:B,Groupby_orderid!A22633)</f>
        <v>6</v>
      </c>
      <c r="E22633">
        <f t="shared" si="707"/>
        <v>0</v>
      </c>
    </row>
    <row r="22634" spans="1:5" x14ac:dyDescent="0.2">
      <c r="A22634">
        <v>22633</v>
      </c>
      <c r="B22634">
        <f>SUMIF(mma_train!B:B,Groupby_orderid!A22634,mma_train!K:K)</f>
        <v>0</v>
      </c>
      <c r="C22634">
        <f t="shared" si="706"/>
        <v>0</v>
      </c>
      <c r="D22634">
        <f>COUNTIF(mma_train!B:B,Groupby_orderid!A22634)</f>
        <v>11</v>
      </c>
      <c r="E22634">
        <f t="shared" si="707"/>
        <v>0</v>
      </c>
    </row>
    <row r="22635" spans="1:5" x14ac:dyDescent="0.2">
      <c r="A22635">
        <v>22634</v>
      </c>
      <c r="B22635">
        <f>SUMIF(mma_train!B:B,Groupby_orderid!A22635,mma_train!K:K)</f>
        <v>0</v>
      </c>
      <c r="C22635">
        <f t="shared" si="706"/>
        <v>0</v>
      </c>
      <c r="D22635">
        <f>COUNTIF(mma_train!B:B,Groupby_orderid!A22635)</f>
        <v>17</v>
      </c>
      <c r="E22635">
        <f t="shared" si="707"/>
        <v>0</v>
      </c>
    </row>
    <row r="22636" spans="1:5" x14ac:dyDescent="0.2">
      <c r="A22636">
        <v>22635</v>
      </c>
      <c r="B22636">
        <f>SUMIF(mma_train!B:B,Groupby_orderid!A22636,mma_train!K:K)</f>
        <v>0</v>
      </c>
      <c r="C22636">
        <f t="shared" si="706"/>
        <v>0</v>
      </c>
      <c r="D22636">
        <f>COUNTIF(mma_train!B:B,Groupby_orderid!A22636)</f>
        <v>7</v>
      </c>
      <c r="E22636">
        <f t="shared" si="707"/>
        <v>0</v>
      </c>
    </row>
    <row r="22637" spans="1:5" x14ac:dyDescent="0.2">
      <c r="A22637">
        <v>22636</v>
      </c>
      <c r="B22637">
        <f>SUMIF(mma_train!B:B,Groupby_orderid!A22637,mma_train!K:K)</f>
        <v>0</v>
      </c>
      <c r="C22637">
        <f t="shared" si="706"/>
        <v>0</v>
      </c>
      <c r="D22637">
        <f>COUNTIF(mma_train!B:B,Groupby_orderid!A22637)</f>
        <v>5</v>
      </c>
      <c r="E22637">
        <f t="shared" si="707"/>
        <v>0</v>
      </c>
    </row>
    <row r="22638" spans="1:5" x14ac:dyDescent="0.2">
      <c r="A22638">
        <v>22637</v>
      </c>
      <c r="B22638">
        <f>SUMIF(mma_train!B:B,Groupby_orderid!A22638,mma_train!K:K)</f>
        <v>0</v>
      </c>
      <c r="C22638">
        <f t="shared" si="706"/>
        <v>0</v>
      </c>
      <c r="D22638">
        <f>COUNTIF(mma_train!B:B,Groupby_orderid!A22638)</f>
        <v>4</v>
      </c>
      <c r="E22638">
        <f t="shared" si="707"/>
        <v>0</v>
      </c>
    </row>
    <row r="22639" spans="1:5" x14ac:dyDescent="0.2">
      <c r="A22639">
        <v>22638</v>
      </c>
      <c r="B22639">
        <f>SUMIF(mma_train!B:B,Groupby_orderid!A22639,mma_train!K:K)</f>
        <v>0</v>
      </c>
      <c r="C22639">
        <f t="shared" si="706"/>
        <v>0</v>
      </c>
      <c r="D22639">
        <f>COUNTIF(mma_train!B:B,Groupby_orderid!A22639)</f>
        <v>18</v>
      </c>
      <c r="E22639">
        <f t="shared" si="707"/>
        <v>0</v>
      </c>
    </row>
    <row r="22640" spans="1:5" x14ac:dyDescent="0.2">
      <c r="A22640">
        <v>22639</v>
      </c>
      <c r="B22640">
        <f>SUMIF(mma_train!B:B,Groupby_orderid!A22640,mma_train!K:K)</f>
        <v>0</v>
      </c>
      <c r="C22640">
        <f t="shared" si="706"/>
        <v>0</v>
      </c>
      <c r="D22640">
        <f>COUNTIF(mma_train!B:B,Groupby_orderid!A22640)</f>
        <v>1</v>
      </c>
      <c r="E22640">
        <f t="shared" si="707"/>
        <v>0</v>
      </c>
    </row>
    <row r="22641" spans="1:5" x14ac:dyDescent="0.2">
      <c r="A22641">
        <v>22640</v>
      </c>
      <c r="B22641">
        <f>SUMIF(mma_train!B:B,Groupby_orderid!A22641,mma_train!K:K)</f>
        <v>0</v>
      </c>
      <c r="C22641">
        <f t="shared" si="706"/>
        <v>0</v>
      </c>
      <c r="D22641">
        <f>COUNTIF(mma_train!B:B,Groupby_orderid!A22641)</f>
        <v>13</v>
      </c>
      <c r="E22641">
        <f t="shared" si="707"/>
        <v>0</v>
      </c>
    </row>
    <row r="22642" spans="1:5" x14ac:dyDescent="0.2">
      <c r="A22642">
        <v>22641</v>
      </c>
      <c r="B22642">
        <f>SUMIF(mma_train!B:B,Groupby_orderid!A22642,mma_train!K:K)</f>
        <v>0</v>
      </c>
      <c r="C22642">
        <f t="shared" si="706"/>
        <v>0</v>
      </c>
      <c r="D22642">
        <f>COUNTIF(mma_train!B:B,Groupby_orderid!A22642)</f>
        <v>16</v>
      </c>
      <c r="E22642">
        <f t="shared" si="707"/>
        <v>0</v>
      </c>
    </row>
    <row r="22643" spans="1:5" x14ac:dyDescent="0.2">
      <c r="A22643">
        <v>22642</v>
      </c>
      <c r="B22643">
        <f>SUMIF(mma_train!B:B,Groupby_orderid!A22643,mma_train!K:K)</f>
        <v>0</v>
      </c>
      <c r="C22643">
        <f t="shared" si="706"/>
        <v>0</v>
      </c>
      <c r="D22643">
        <f>COUNTIF(mma_train!B:B,Groupby_orderid!A22643)</f>
        <v>6</v>
      </c>
      <c r="E22643">
        <f t="shared" si="707"/>
        <v>0</v>
      </c>
    </row>
    <row r="22644" spans="1:5" x14ac:dyDescent="0.2">
      <c r="A22644">
        <v>22643</v>
      </c>
      <c r="B22644">
        <f>SUMIF(mma_train!B:B,Groupby_orderid!A22644,mma_train!K:K)</f>
        <v>0</v>
      </c>
      <c r="C22644">
        <f t="shared" si="706"/>
        <v>0</v>
      </c>
      <c r="D22644">
        <f>COUNTIF(mma_train!B:B,Groupby_orderid!A22644)</f>
        <v>16</v>
      </c>
      <c r="E22644">
        <f t="shared" si="707"/>
        <v>0</v>
      </c>
    </row>
    <row r="22645" spans="1:5" x14ac:dyDescent="0.2">
      <c r="A22645">
        <v>22644</v>
      </c>
      <c r="B22645">
        <f>SUMIF(mma_train!B:B,Groupby_orderid!A22645,mma_train!K:K)</f>
        <v>0</v>
      </c>
      <c r="C22645">
        <f t="shared" si="706"/>
        <v>0</v>
      </c>
      <c r="D22645">
        <f>COUNTIF(mma_train!B:B,Groupby_orderid!A22645)</f>
        <v>20</v>
      </c>
      <c r="E22645">
        <f t="shared" si="707"/>
        <v>0</v>
      </c>
    </row>
    <row r="22646" spans="1:5" x14ac:dyDescent="0.2">
      <c r="A22646">
        <v>22645</v>
      </c>
      <c r="B22646">
        <f>SUMIF(mma_train!B:B,Groupby_orderid!A22646,mma_train!K:K)</f>
        <v>0</v>
      </c>
      <c r="C22646">
        <f t="shared" si="706"/>
        <v>0</v>
      </c>
      <c r="D22646">
        <f>COUNTIF(mma_train!B:B,Groupby_orderid!A22646)</f>
        <v>8</v>
      </c>
      <c r="E22646">
        <f t="shared" si="707"/>
        <v>0</v>
      </c>
    </row>
    <row r="22647" spans="1:5" x14ac:dyDescent="0.2">
      <c r="A22647">
        <v>22646</v>
      </c>
      <c r="B22647">
        <f>SUMIF(mma_train!B:B,Groupby_orderid!A22647,mma_train!K:K)</f>
        <v>0</v>
      </c>
      <c r="C22647">
        <f t="shared" si="706"/>
        <v>0</v>
      </c>
      <c r="D22647">
        <f>COUNTIF(mma_train!B:B,Groupby_orderid!A22647)</f>
        <v>5</v>
      </c>
      <c r="E22647">
        <f t="shared" si="707"/>
        <v>0</v>
      </c>
    </row>
    <row r="22648" spans="1:5" x14ac:dyDescent="0.2">
      <c r="A22648">
        <v>22647</v>
      </c>
      <c r="B22648">
        <f>SUMIF(mma_train!B:B,Groupby_orderid!A22648,mma_train!K:K)</f>
        <v>0</v>
      </c>
      <c r="C22648">
        <f t="shared" si="706"/>
        <v>0</v>
      </c>
      <c r="D22648">
        <f>COUNTIF(mma_train!B:B,Groupby_orderid!A22648)</f>
        <v>3</v>
      </c>
      <c r="E22648">
        <f t="shared" si="707"/>
        <v>0</v>
      </c>
    </row>
    <row r="22649" spans="1:5" x14ac:dyDescent="0.2">
      <c r="A22649">
        <v>22648</v>
      </c>
      <c r="B22649">
        <f>SUMIF(mma_train!B:B,Groupby_orderid!A22649,mma_train!K:K)</f>
        <v>0</v>
      </c>
      <c r="C22649">
        <f t="shared" si="706"/>
        <v>0</v>
      </c>
      <c r="D22649">
        <f>COUNTIF(mma_train!B:B,Groupby_orderid!A22649)</f>
        <v>15</v>
      </c>
      <c r="E22649">
        <f t="shared" si="707"/>
        <v>0</v>
      </c>
    </row>
    <row r="22650" spans="1:5" x14ac:dyDescent="0.2">
      <c r="A22650">
        <v>22649</v>
      </c>
      <c r="B22650">
        <f>SUMIF(mma_train!B:B,Groupby_orderid!A22650,mma_train!K:K)</f>
        <v>0</v>
      </c>
      <c r="C22650">
        <f t="shared" si="706"/>
        <v>0</v>
      </c>
      <c r="D22650">
        <f>COUNTIF(mma_train!B:B,Groupby_orderid!A22650)</f>
        <v>1</v>
      </c>
      <c r="E22650">
        <f t="shared" si="707"/>
        <v>0</v>
      </c>
    </row>
    <row r="22651" spans="1:5" x14ac:dyDescent="0.2">
      <c r="A22651">
        <v>22650</v>
      </c>
      <c r="B22651">
        <f>SUMIF(mma_train!B:B,Groupby_orderid!A22651,mma_train!K:K)</f>
        <v>0</v>
      </c>
      <c r="C22651">
        <f t="shared" si="706"/>
        <v>0</v>
      </c>
      <c r="D22651">
        <f>COUNTIF(mma_train!B:B,Groupby_orderid!A22651)</f>
        <v>6</v>
      </c>
      <c r="E22651">
        <f t="shared" si="707"/>
        <v>0</v>
      </c>
    </row>
    <row r="22652" spans="1:5" x14ac:dyDescent="0.2">
      <c r="A22652">
        <v>22651</v>
      </c>
      <c r="B22652">
        <f>SUMIF(mma_train!B:B,Groupby_orderid!A22652,mma_train!K:K)</f>
        <v>0</v>
      </c>
      <c r="C22652">
        <f t="shared" si="706"/>
        <v>0</v>
      </c>
      <c r="D22652">
        <f>COUNTIF(mma_train!B:B,Groupby_orderid!A22652)</f>
        <v>4</v>
      </c>
      <c r="E22652">
        <f t="shared" si="707"/>
        <v>0</v>
      </c>
    </row>
    <row r="22653" spans="1:5" x14ac:dyDescent="0.2">
      <c r="A22653">
        <v>22652</v>
      </c>
      <c r="B22653">
        <f>SUMIF(mma_train!B:B,Groupby_orderid!A22653,mma_train!K:K)</f>
        <v>0</v>
      </c>
      <c r="C22653">
        <f t="shared" si="706"/>
        <v>0</v>
      </c>
      <c r="D22653">
        <f>COUNTIF(mma_train!B:B,Groupby_orderid!A22653)</f>
        <v>6</v>
      </c>
      <c r="E22653">
        <f t="shared" si="707"/>
        <v>0</v>
      </c>
    </row>
    <row r="22654" spans="1:5" x14ac:dyDescent="0.2">
      <c r="A22654">
        <v>22653</v>
      </c>
      <c r="B22654">
        <f>SUMIF(mma_train!B:B,Groupby_orderid!A22654,mma_train!K:K)</f>
        <v>0</v>
      </c>
      <c r="C22654">
        <f t="shared" si="706"/>
        <v>0</v>
      </c>
      <c r="D22654">
        <f>COUNTIF(mma_train!B:B,Groupby_orderid!A22654)</f>
        <v>10</v>
      </c>
      <c r="E22654">
        <f t="shared" si="707"/>
        <v>0</v>
      </c>
    </row>
    <row r="22655" spans="1:5" x14ac:dyDescent="0.2">
      <c r="A22655">
        <v>22654</v>
      </c>
      <c r="B22655">
        <f>SUMIF(mma_train!B:B,Groupby_orderid!A22655,mma_train!K:K)</f>
        <v>0</v>
      </c>
      <c r="C22655">
        <f t="shared" si="706"/>
        <v>0</v>
      </c>
      <c r="D22655">
        <f>COUNTIF(mma_train!B:B,Groupby_orderid!A22655)</f>
        <v>14</v>
      </c>
      <c r="E22655">
        <f t="shared" si="707"/>
        <v>0</v>
      </c>
    </row>
    <row r="22656" spans="1:5" x14ac:dyDescent="0.2">
      <c r="A22656">
        <v>22655</v>
      </c>
      <c r="B22656">
        <f>SUMIF(mma_train!B:B,Groupby_orderid!A22656,mma_train!K:K)</f>
        <v>0</v>
      </c>
      <c r="C22656">
        <f t="shared" si="706"/>
        <v>0</v>
      </c>
      <c r="D22656">
        <f>COUNTIF(mma_train!B:B,Groupby_orderid!A22656)</f>
        <v>6</v>
      </c>
      <c r="E22656">
        <f t="shared" si="707"/>
        <v>0</v>
      </c>
    </row>
    <row r="22657" spans="1:5" x14ac:dyDescent="0.2">
      <c r="A22657">
        <v>22656</v>
      </c>
      <c r="B22657">
        <f>SUMIF(mma_train!B:B,Groupby_orderid!A22657,mma_train!K:K)</f>
        <v>0</v>
      </c>
      <c r="C22657">
        <f t="shared" si="706"/>
        <v>0</v>
      </c>
      <c r="D22657">
        <f>COUNTIF(mma_train!B:B,Groupby_orderid!A22657)</f>
        <v>6</v>
      </c>
      <c r="E22657">
        <f t="shared" si="707"/>
        <v>0</v>
      </c>
    </row>
    <row r="22658" spans="1:5" x14ac:dyDescent="0.2">
      <c r="A22658">
        <v>22657</v>
      </c>
      <c r="B22658">
        <f>SUMIF(mma_train!B:B,Groupby_orderid!A22658,mma_train!K:K)</f>
        <v>0</v>
      </c>
      <c r="C22658">
        <f t="shared" si="706"/>
        <v>0</v>
      </c>
      <c r="D22658">
        <f>COUNTIF(mma_train!B:B,Groupby_orderid!A22658)</f>
        <v>6</v>
      </c>
      <c r="E22658">
        <f t="shared" si="707"/>
        <v>0</v>
      </c>
    </row>
    <row r="22659" spans="1:5" x14ac:dyDescent="0.2">
      <c r="A22659">
        <v>22658</v>
      </c>
      <c r="B22659">
        <f>SUMIF(mma_train!B:B,Groupby_orderid!A22659,mma_train!K:K)</f>
        <v>0</v>
      </c>
      <c r="C22659">
        <f t="shared" ref="C22659:C22722" si="708">IF(B22659&gt;0,1,0)</f>
        <v>0</v>
      </c>
      <c r="D22659">
        <f>COUNTIF(mma_train!B:B,Groupby_orderid!A22659)</f>
        <v>34</v>
      </c>
      <c r="E22659">
        <f t="shared" ref="E22659:E22722" si="709">B22659/D22659</f>
        <v>0</v>
      </c>
    </row>
    <row r="22660" spans="1:5" x14ac:dyDescent="0.2">
      <c r="A22660">
        <v>22659</v>
      </c>
      <c r="B22660">
        <f>SUMIF(mma_train!B:B,Groupby_orderid!A22660,mma_train!K:K)</f>
        <v>0</v>
      </c>
      <c r="C22660">
        <f t="shared" si="708"/>
        <v>0</v>
      </c>
      <c r="D22660">
        <f>COUNTIF(mma_train!B:B,Groupby_orderid!A22660)</f>
        <v>4</v>
      </c>
      <c r="E22660">
        <f t="shared" si="709"/>
        <v>0</v>
      </c>
    </row>
    <row r="22661" spans="1:5" x14ac:dyDescent="0.2">
      <c r="A22661">
        <v>22660</v>
      </c>
      <c r="B22661">
        <f>SUMIF(mma_train!B:B,Groupby_orderid!A22661,mma_train!K:K)</f>
        <v>0</v>
      </c>
      <c r="C22661">
        <f t="shared" si="708"/>
        <v>0</v>
      </c>
      <c r="D22661">
        <f>COUNTIF(mma_train!B:B,Groupby_orderid!A22661)</f>
        <v>1</v>
      </c>
      <c r="E22661">
        <f t="shared" si="709"/>
        <v>0</v>
      </c>
    </row>
    <row r="22662" spans="1:5" x14ac:dyDescent="0.2">
      <c r="A22662">
        <v>22661</v>
      </c>
      <c r="B22662">
        <f>SUMIF(mma_train!B:B,Groupby_orderid!A22662,mma_train!K:K)</f>
        <v>0</v>
      </c>
      <c r="C22662">
        <f t="shared" si="708"/>
        <v>0</v>
      </c>
      <c r="D22662">
        <f>COUNTIF(mma_train!B:B,Groupby_orderid!A22662)</f>
        <v>6</v>
      </c>
      <c r="E22662">
        <f t="shared" si="709"/>
        <v>0</v>
      </c>
    </row>
    <row r="22663" spans="1:5" x14ac:dyDescent="0.2">
      <c r="A22663">
        <v>22662</v>
      </c>
      <c r="B22663">
        <f>SUMIF(mma_train!B:B,Groupby_orderid!A22663,mma_train!K:K)</f>
        <v>0</v>
      </c>
      <c r="C22663">
        <f t="shared" si="708"/>
        <v>0</v>
      </c>
      <c r="D22663">
        <f>COUNTIF(mma_train!B:B,Groupby_orderid!A22663)</f>
        <v>32</v>
      </c>
      <c r="E22663">
        <f t="shared" si="709"/>
        <v>0</v>
      </c>
    </row>
    <row r="22664" spans="1:5" x14ac:dyDescent="0.2">
      <c r="A22664">
        <v>22663</v>
      </c>
      <c r="B22664">
        <f>SUMIF(mma_train!B:B,Groupby_orderid!A22664,mma_train!K:K)</f>
        <v>0</v>
      </c>
      <c r="C22664">
        <f t="shared" si="708"/>
        <v>0</v>
      </c>
      <c r="D22664">
        <f>COUNTIF(mma_train!B:B,Groupby_orderid!A22664)</f>
        <v>8</v>
      </c>
      <c r="E22664">
        <f t="shared" si="709"/>
        <v>0</v>
      </c>
    </row>
    <row r="22665" spans="1:5" x14ac:dyDescent="0.2">
      <c r="A22665">
        <v>22664</v>
      </c>
      <c r="B22665">
        <f>SUMIF(mma_train!B:B,Groupby_orderid!A22665,mma_train!K:K)</f>
        <v>0</v>
      </c>
      <c r="C22665">
        <f t="shared" si="708"/>
        <v>0</v>
      </c>
      <c r="D22665">
        <f>COUNTIF(mma_train!B:B,Groupby_orderid!A22665)</f>
        <v>15</v>
      </c>
      <c r="E22665">
        <f t="shared" si="709"/>
        <v>0</v>
      </c>
    </row>
    <row r="22666" spans="1:5" x14ac:dyDescent="0.2">
      <c r="A22666">
        <v>22665</v>
      </c>
      <c r="B22666">
        <f>SUMIF(mma_train!B:B,Groupby_orderid!A22666,mma_train!K:K)</f>
        <v>0</v>
      </c>
      <c r="C22666">
        <f t="shared" si="708"/>
        <v>0</v>
      </c>
      <c r="D22666">
        <f>COUNTIF(mma_train!B:B,Groupby_orderid!A22666)</f>
        <v>7</v>
      </c>
      <c r="E22666">
        <f t="shared" si="709"/>
        <v>0</v>
      </c>
    </row>
    <row r="22667" spans="1:5" x14ac:dyDescent="0.2">
      <c r="A22667">
        <v>22666</v>
      </c>
      <c r="B22667">
        <f>SUMIF(mma_train!B:B,Groupby_orderid!A22667,mma_train!K:K)</f>
        <v>0</v>
      </c>
      <c r="C22667">
        <f t="shared" si="708"/>
        <v>0</v>
      </c>
      <c r="D22667">
        <f>COUNTIF(mma_train!B:B,Groupby_orderid!A22667)</f>
        <v>5</v>
      </c>
      <c r="E22667">
        <f t="shared" si="709"/>
        <v>0</v>
      </c>
    </row>
    <row r="22668" spans="1:5" x14ac:dyDescent="0.2">
      <c r="A22668">
        <v>22667</v>
      </c>
      <c r="B22668">
        <f>SUMIF(mma_train!B:B,Groupby_orderid!A22668,mma_train!K:K)</f>
        <v>0</v>
      </c>
      <c r="C22668">
        <f t="shared" si="708"/>
        <v>0</v>
      </c>
      <c r="D22668">
        <f>COUNTIF(mma_train!B:B,Groupby_orderid!A22668)</f>
        <v>6</v>
      </c>
      <c r="E22668">
        <f t="shared" si="709"/>
        <v>0</v>
      </c>
    </row>
    <row r="22669" spans="1:5" x14ac:dyDescent="0.2">
      <c r="A22669">
        <v>22668</v>
      </c>
      <c r="B22669">
        <f>SUMIF(mma_train!B:B,Groupby_orderid!A22669,mma_train!K:K)</f>
        <v>0</v>
      </c>
      <c r="C22669">
        <f t="shared" si="708"/>
        <v>0</v>
      </c>
      <c r="D22669">
        <f>COUNTIF(mma_train!B:B,Groupby_orderid!A22669)</f>
        <v>5</v>
      </c>
      <c r="E22669">
        <f t="shared" si="709"/>
        <v>0</v>
      </c>
    </row>
    <row r="22670" spans="1:5" x14ac:dyDescent="0.2">
      <c r="A22670">
        <v>22669</v>
      </c>
      <c r="B22670">
        <f>SUMIF(mma_train!B:B,Groupby_orderid!A22670,mma_train!K:K)</f>
        <v>0</v>
      </c>
      <c r="C22670">
        <f t="shared" si="708"/>
        <v>0</v>
      </c>
      <c r="D22670">
        <f>COUNTIF(mma_train!B:B,Groupby_orderid!A22670)</f>
        <v>7</v>
      </c>
      <c r="E22670">
        <f t="shared" si="709"/>
        <v>0</v>
      </c>
    </row>
    <row r="22671" spans="1:5" x14ac:dyDescent="0.2">
      <c r="A22671">
        <v>22670</v>
      </c>
      <c r="B22671">
        <f>SUMIF(mma_train!B:B,Groupby_orderid!A22671,mma_train!K:K)</f>
        <v>0</v>
      </c>
      <c r="C22671">
        <f t="shared" si="708"/>
        <v>0</v>
      </c>
      <c r="D22671">
        <f>COUNTIF(mma_train!B:B,Groupby_orderid!A22671)</f>
        <v>4</v>
      </c>
      <c r="E22671">
        <f t="shared" si="709"/>
        <v>0</v>
      </c>
    </row>
    <row r="22672" spans="1:5" x14ac:dyDescent="0.2">
      <c r="A22672">
        <v>22671</v>
      </c>
      <c r="B22672">
        <f>SUMIF(mma_train!B:B,Groupby_orderid!A22672,mma_train!K:K)</f>
        <v>0</v>
      </c>
      <c r="C22672">
        <f t="shared" si="708"/>
        <v>0</v>
      </c>
      <c r="D22672">
        <f>COUNTIF(mma_train!B:B,Groupby_orderid!A22672)</f>
        <v>28</v>
      </c>
      <c r="E22672">
        <f t="shared" si="709"/>
        <v>0</v>
      </c>
    </row>
    <row r="22673" spans="1:5" x14ac:dyDescent="0.2">
      <c r="A22673">
        <v>22672</v>
      </c>
      <c r="B22673">
        <f>SUMIF(mma_train!B:B,Groupby_orderid!A22673,mma_train!K:K)</f>
        <v>0</v>
      </c>
      <c r="C22673">
        <f t="shared" si="708"/>
        <v>0</v>
      </c>
      <c r="D22673">
        <f>COUNTIF(mma_train!B:B,Groupby_orderid!A22673)</f>
        <v>13</v>
      </c>
      <c r="E22673">
        <f t="shared" si="709"/>
        <v>0</v>
      </c>
    </row>
    <row r="22674" spans="1:5" x14ac:dyDescent="0.2">
      <c r="A22674">
        <v>22673</v>
      </c>
      <c r="B22674">
        <f>SUMIF(mma_train!B:B,Groupby_orderid!A22674,mma_train!K:K)</f>
        <v>0</v>
      </c>
      <c r="C22674">
        <f t="shared" si="708"/>
        <v>0</v>
      </c>
      <c r="D22674">
        <f>COUNTIF(mma_train!B:B,Groupby_orderid!A22674)</f>
        <v>2</v>
      </c>
      <c r="E22674">
        <f t="shared" si="709"/>
        <v>0</v>
      </c>
    </row>
    <row r="22675" spans="1:5" x14ac:dyDescent="0.2">
      <c r="A22675">
        <v>22674</v>
      </c>
      <c r="B22675">
        <f>SUMIF(mma_train!B:B,Groupby_orderid!A22675,mma_train!K:K)</f>
        <v>0</v>
      </c>
      <c r="C22675">
        <f t="shared" si="708"/>
        <v>0</v>
      </c>
      <c r="D22675">
        <f>COUNTIF(mma_train!B:B,Groupby_orderid!A22675)</f>
        <v>5</v>
      </c>
      <c r="E22675">
        <f t="shared" si="709"/>
        <v>0</v>
      </c>
    </row>
    <row r="22676" spans="1:5" x14ac:dyDescent="0.2">
      <c r="A22676">
        <v>22675</v>
      </c>
      <c r="B22676">
        <f>SUMIF(mma_train!B:B,Groupby_orderid!A22676,mma_train!K:K)</f>
        <v>0</v>
      </c>
      <c r="C22676">
        <f t="shared" si="708"/>
        <v>0</v>
      </c>
      <c r="D22676">
        <f>COUNTIF(mma_train!B:B,Groupby_orderid!A22676)</f>
        <v>6</v>
      </c>
      <c r="E22676">
        <f t="shared" si="709"/>
        <v>0</v>
      </c>
    </row>
    <row r="22677" spans="1:5" x14ac:dyDescent="0.2">
      <c r="A22677">
        <v>22676</v>
      </c>
      <c r="B22677">
        <f>SUMIF(mma_train!B:B,Groupby_orderid!A22677,mma_train!K:K)</f>
        <v>0</v>
      </c>
      <c r="C22677">
        <f t="shared" si="708"/>
        <v>0</v>
      </c>
      <c r="D22677">
        <f>COUNTIF(mma_train!B:B,Groupby_orderid!A22677)</f>
        <v>9</v>
      </c>
      <c r="E22677">
        <f t="shared" si="709"/>
        <v>0</v>
      </c>
    </row>
    <row r="22678" spans="1:5" x14ac:dyDescent="0.2">
      <c r="A22678">
        <v>22677</v>
      </c>
      <c r="B22678">
        <f>SUMIF(mma_train!B:B,Groupby_orderid!A22678,mma_train!K:K)</f>
        <v>0</v>
      </c>
      <c r="C22678">
        <f t="shared" si="708"/>
        <v>0</v>
      </c>
      <c r="D22678">
        <f>COUNTIF(mma_train!B:B,Groupby_orderid!A22678)</f>
        <v>16</v>
      </c>
      <c r="E22678">
        <f t="shared" si="709"/>
        <v>0</v>
      </c>
    </row>
    <row r="22679" spans="1:5" x14ac:dyDescent="0.2">
      <c r="A22679">
        <v>22678</v>
      </c>
      <c r="B22679">
        <f>SUMIF(mma_train!B:B,Groupby_orderid!A22679,mma_train!K:K)</f>
        <v>0</v>
      </c>
      <c r="C22679">
        <f t="shared" si="708"/>
        <v>0</v>
      </c>
      <c r="D22679">
        <f>COUNTIF(mma_train!B:B,Groupby_orderid!A22679)</f>
        <v>23</v>
      </c>
      <c r="E22679">
        <f t="shared" si="709"/>
        <v>0</v>
      </c>
    </row>
    <row r="22680" spans="1:5" x14ac:dyDescent="0.2">
      <c r="A22680">
        <v>22679</v>
      </c>
      <c r="B22680">
        <f>SUMIF(mma_train!B:B,Groupby_orderid!A22680,mma_train!K:K)</f>
        <v>0</v>
      </c>
      <c r="C22680">
        <f t="shared" si="708"/>
        <v>0</v>
      </c>
      <c r="D22680">
        <f>COUNTIF(mma_train!B:B,Groupby_orderid!A22680)</f>
        <v>3</v>
      </c>
      <c r="E22680">
        <f t="shared" si="709"/>
        <v>0</v>
      </c>
    </row>
    <row r="22681" spans="1:5" x14ac:dyDescent="0.2">
      <c r="A22681">
        <v>22680</v>
      </c>
      <c r="B22681">
        <f>SUMIF(mma_train!B:B,Groupby_orderid!A22681,mma_train!K:K)</f>
        <v>0</v>
      </c>
      <c r="C22681">
        <f t="shared" si="708"/>
        <v>0</v>
      </c>
      <c r="D22681">
        <f>COUNTIF(mma_train!B:B,Groupby_orderid!A22681)</f>
        <v>5</v>
      </c>
      <c r="E22681">
        <f t="shared" si="709"/>
        <v>0</v>
      </c>
    </row>
    <row r="22682" spans="1:5" x14ac:dyDescent="0.2">
      <c r="A22682">
        <v>22681</v>
      </c>
      <c r="B22682">
        <f>SUMIF(mma_train!B:B,Groupby_orderid!A22682,mma_train!K:K)</f>
        <v>0</v>
      </c>
      <c r="C22682">
        <f t="shared" si="708"/>
        <v>0</v>
      </c>
      <c r="D22682">
        <f>COUNTIF(mma_train!B:B,Groupby_orderid!A22682)</f>
        <v>7</v>
      </c>
      <c r="E22682">
        <f t="shared" si="709"/>
        <v>0</v>
      </c>
    </row>
    <row r="22683" spans="1:5" x14ac:dyDescent="0.2">
      <c r="A22683">
        <v>22682</v>
      </c>
      <c r="B22683">
        <f>SUMIF(mma_train!B:B,Groupby_orderid!A22683,mma_train!K:K)</f>
        <v>0</v>
      </c>
      <c r="C22683">
        <f t="shared" si="708"/>
        <v>0</v>
      </c>
      <c r="D22683">
        <f>COUNTIF(mma_train!B:B,Groupby_orderid!A22683)</f>
        <v>10</v>
      </c>
      <c r="E22683">
        <f t="shared" si="709"/>
        <v>0</v>
      </c>
    </row>
    <row r="22684" spans="1:5" x14ac:dyDescent="0.2">
      <c r="A22684">
        <v>22683</v>
      </c>
      <c r="B22684">
        <f>SUMIF(mma_train!B:B,Groupby_orderid!A22684,mma_train!K:K)</f>
        <v>0</v>
      </c>
      <c r="C22684">
        <f t="shared" si="708"/>
        <v>0</v>
      </c>
      <c r="D22684">
        <f>COUNTIF(mma_train!B:B,Groupby_orderid!A22684)</f>
        <v>6</v>
      </c>
      <c r="E22684">
        <f t="shared" si="709"/>
        <v>0</v>
      </c>
    </row>
    <row r="22685" spans="1:5" x14ac:dyDescent="0.2">
      <c r="A22685">
        <v>22684</v>
      </c>
      <c r="B22685">
        <f>SUMIF(mma_train!B:B,Groupby_orderid!A22685,mma_train!K:K)</f>
        <v>0</v>
      </c>
      <c r="C22685">
        <f t="shared" si="708"/>
        <v>0</v>
      </c>
      <c r="D22685">
        <f>COUNTIF(mma_train!B:B,Groupby_orderid!A22685)</f>
        <v>6</v>
      </c>
      <c r="E22685">
        <f t="shared" si="709"/>
        <v>0</v>
      </c>
    </row>
    <row r="22686" spans="1:5" x14ac:dyDescent="0.2">
      <c r="A22686">
        <v>22685</v>
      </c>
      <c r="B22686">
        <f>SUMIF(mma_train!B:B,Groupby_orderid!A22686,mma_train!K:K)</f>
        <v>0</v>
      </c>
      <c r="C22686">
        <f t="shared" si="708"/>
        <v>0</v>
      </c>
      <c r="D22686">
        <f>COUNTIF(mma_train!B:B,Groupby_orderid!A22686)</f>
        <v>8</v>
      </c>
      <c r="E22686">
        <f t="shared" si="709"/>
        <v>0</v>
      </c>
    </row>
    <row r="22687" spans="1:5" x14ac:dyDescent="0.2">
      <c r="A22687">
        <v>22686</v>
      </c>
      <c r="B22687">
        <f>SUMIF(mma_train!B:B,Groupby_orderid!A22687,mma_train!K:K)</f>
        <v>0</v>
      </c>
      <c r="C22687">
        <f t="shared" si="708"/>
        <v>0</v>
      </c>
      <c r="D22687">
        <f>COUNTIF(mma_train!B:B,Groupby_orderid!A22687)</f>
        <v>8</v>
      </c>
      <c r="E22687">
        <f t="shared" si="709"/>
        <v>0</v>
      </c>
    </row>
    <row r="22688" spans="1:5" x14ac:dyDescent="0.2">
      <c r="A22688">
        <v>22687</v>
      </c>
      <c r="B22688">
        <f>SUMIF(mma_train!B:B,Groupby_orderid!A22688,mma_train!K:K)</f>
        <v>0</v>
      </c>
      <c r="C22688">
        <f t="shared" si="708"/>
        <v>0</v>
      </c>
      <c r="D22688">
        <f>COUNTIF(mma_train!B:B,Groupby_orderid!A22688)</f>
        <v>5</v>
      </c>
      <c r="E22688">
        <f t="shared" si="709"/>
        <v>0</v>
      </c>
    </row>
    <row r="22689" spans="1:5" x14ac:dyDescent="0.2">
      <c r="A22689">
        <v>22688</v>
      </c>
      <c r="B22689">
        <f>SUMIF(mma_train!B:B,Groupby_orderid!A22689,mma_train!K:K)</f>
        <v>0</v>
      </c>
      <c r="C22689">
        <f t="shared" si="708"/>
        <v>0</v>
      </c>
      <c r="D22689">
        <f>COUNTIF(mma_train!B:B,Groupby_orderid!A22689)</f>
        <v>11</v>
      </c>
      <c r="E22689">
        <f t="shared" si="709"/>
        <v>0</v>
      </c>
    </row>
    <row r="22690" spans="1:5" x14ac:dyDescent="0.2">
      <c r="A22690">
        <v>22689</v>
      </c>
      <c r="B22690">
        <f>SUMIF(mma_train!B:B,Groupby_orderid!A22690,mma_train!K:K)</f>
        <v>0</v>
      </c>
      <c r="C22690">
        <f t="shared" si="708"/>
        <v>0</v>
      </c>
      <c r="D22690">
        <f>COUNTIF(mma_train!B:B,Groupby_orderid!A22690)</f>
        <v>11</v>
      </c>
      <c r="E22690">
        <f t="shared" si="709"/>
        <v>0</v>
      </c>
    </row>
    <row r="22691" spans="1:5" x14ac:dyDescent="0.2">
      <c r="A22691">
        <v>22690</v>
      </c>
      <c r="B22691">
        <f>SUMIF(mma_train!B:B,Groupby_orderid!A22691,mma_train!K:K)</f>
        <v>0</v>
      </c>
      <c r="C22691">
        <f t="shared" si="708"/>
        <v>0</v>
      </c>
      <c r="D22691">
        <f>COUNTIF(mma_train!B:B,Groupby_orderid!A22691)</f>
        <v>7</v>
      </c>
      <c r="E22691">
        <f t="shared" si="709"/>
        <v>0</v>
      </c>
    </row>
    <row r="22692" spans="1:5" x14ac:dyDescent="0.2">
      <c r="A22692">
        <v>22691</v>
      </c>
      <c r="B22692">
        <f>SUMIF(mma_train!B:B,Groupby_orderid!A22692,mma_train!K:K)</f>
        <v>0</v>
      </c>
      <c r="C22692">
        <f t="shared" si="708"/>
        <v>0</v>
      </c>
      <c r="D22692">
        <f>COUNTIF(mma_train!B:B,Groupby_orderid!A22692)</f>
        <v>2</v>
      </c>
      <c r="E22692">
        <f t="shared" si="709"/>
        <v>0</v>
      </c>
    </row>
    <row r="22693" spans="1:5" x14ac:dyDescent="0.2">
      <c r="A22693">
        <v>22692</v>
      </c>
      <c r="B22693">
        <f>SUMIF(mma_train!B:B,Groupby_orderid!A22693,mma_train!K:K)</f>
        <v>0</v>
      </c>
      <c r="C22693">
        <f t="shared" si="708"/>
        <v>0</v>
      </c>
      <c r="D22693">
        <f>COUNTIF(mma_train!B:B,Groupby_orderid!A22693)</f>
        <v>6</v>
      </c>
      <c r="E22693">
        <f t="shared" si="709"/>
        <v>0</v>
      </c>
    </row>
    <row r="22694" spans="1:5" x14ac:dyDescent="0.2">
      <c r="A22694">
        <v>22693</v>
      </c>
      <c r="B22694">
        <f>SUMIF(mma_train!B:B,Groupby_orderid!A22694,mma_train!K:K)</f>
        <v>0</v>
      </c>
      <c r="C22694">
        <f t="shared" si="708"/>
        <v>0</v>
      </c>
      <c r="D22694">
        <f>COUNTIF(mma_train!B:B,Groupby_orderid!A22694)</f>
        <v>9</v>
      </c>
      <c r="E22694">
        <f t="shared" si="709"/>
        <v>0</v>
      </c>
    </row>
    <row r="22695" spans="1:5" x14ac:dyDescent="0.2">
      <c r="A22695">
        <v>22694</v>
      </c>
      <c r="B22695">
        <f>SUMIF(mma_train!B:B,Groupby_orderid!A22695,mma_train!K:K)</f>
        <v>0</v>
      </c>
      <c r="C22695">
        <f t="shared" si="708"/>
        <v>0</v>
      </c>
      <c r="D22695">
        <f>COUNTIF(mma_train!B:B,Groupby_orderid!A22695)</f>
        <v>1</v>
      </c>
      <c r="E22695">
        <f t="shared" si="709"/>
        <v>0</v>
      </c>
    </row>
    <row r="22696" spans="1:5" x14ac:dyDescent="0.2">
      <c r="A22696">
        <v>22695</v>
      </c>
      <c r="B22696">
        <f>SUMIF(mma_train!B:B,Groupby_orderid!A22696,mma_train!K:K)</f>
        <v>0</v>
      </c>
      <c r="C22696">
        <f t="shared" si="708"/>
        <v>0</v>
      </c>
      <c r="D22696">
        <f>COUNTIF(mma_train!B:B,Groupby_orderid!A22696)</f>
        <v>17</v>
      </c>
      <c r="E22696">
        <f t="shared" si="709"/>
        <v>0</v>
      </c>
    </row>
    <row r="22697" spans="1:5" x14ac:dyDescent="0.2">
      <c r="A22697">
        <v>22696</v>
      </c>
      <c r="B22697">
        <f>SUMIF(mma_train!B:B,Groupby_orderid!A22697,mma_train!K:K)</f>
        <v>0</v>
      </c>
      <c r="C22697">
        <f t="shared" si="708"/>
        <v>0</v>
      </c>
      <c r="D22697">
        <f>COUNTIF(mma_train!B:B,Groupby_orderid!A22697)</f>
        <v>8</v>
      </c>
      <c r="E22697">
        <f t="shared" si="709"/>
        <v>0</v>
      </c>
    </row>
    <row r="22698" spans="1:5" x14ac:dyDescent="0.2">
      <c r="A22698">
        <v>22697</v>
      </c>
      <c r="B22698">
        <f>SUMIF(mma_train!B:B,Groupby_orderid!A22698,mma_train!K:K)</f>
        <v>0</v>
      </c>
      <c r="C22698">
        <f t="shared" si="708"/>
        <v>0</v>
      </c>
      <c r="D22698">
        <f>COUNTIF(mma_train!B:B,Groupby_orderid!A22698)</f>
        <v>12</v>
      </c>
      <c r="E22698">
        <f t="shared" si="709"/>
        <v>0</v>
      </c>
    </row>
    <row r="22699" spans="1:5" x14ac:dyDescent="0.2">
      <c r="A22699">
        <v>22698</v>
      </c>
      <c r="B22699">
        <f>SUMIF(mma_train!B:B,Groupby_orderid!A22699,mma_train!K:K)</f>
        <v>0</v>
      </c>
      <c r="C22699">
        <f t="shared" si="708"/>
        <v>0</v>
      </c>
      <c r="D22699">
        <f>COUNTIF(mma_train!B:B,Groupby_orderid!A22699)</f>
        <v>10</v>
      </c>
      <c r="E22699">
        <f t="shared" si="709"/>
        <v>0</v>
      </c>
    </row>
    <row r="22700" spans="1:5" x14ac:dyDescent="0.2">
      <c r="A22700">
        <v>22699</v>
      </c>
      <c r="B22700">
        <f>SUMIF(mma_train!B:B,Groupby_orderid!A22700,mma_train!K:K)</f>
        <v>0</v>
      </c>
      <c r="C22700">
        <f t="shared" si="708"/>
        <v>0</v>
      </c>
      <c r="D22700">
        <f>COUNTIF(mma_train!B:B,Groupby_orderid!A22700)</f>
        <v>10</v>
      </c>
      <c r="E22700">
        <f t="shared" si="709"/>
        <v>0</v>
      </c>
    </row>
    <row r="22701" spans="1:5" x14ac:dyDescent="0.2">
      <c r="A22701">
        <v>22700</v>
      </c>
      <c r="B22701">
        <f>SUMIF(mma_train!B:B,Groupby_orderid!A22701,mma_train!K:K)</f>
        <v>0</v>
      </c>
      <c r="C22701">
        <f t="shared" si="708"/>
        <v>0</v>
      </c>
      <c r="D22701">
        <f>COUNTIF(mma_train!B:B,Groupby_orderid!A22701)</f>
        <v>6</v>
      </c>
      <c r="E22701">
        <f t="shared" si="709"/>
        <v>0</v>
      </c>
    </row>
    <row r="22702" spans="1:5" x14ac:dyDescent="0.2">
      <c r="A22702">
        <v>22701</v>
      </c>
      <c r="B22702">
        <f>SUMIF(mma_train!B:B,Groupby_orderid!A22702,mma_train!K:K)</f>
        <v>0</v>
      </c>
      <c r="C22702">
        <f t="shared" si="708"/>
        <v>0</v>
      </c>
      <c r="D22702">
        <f>COUNTIF(mma_train!B:B,Groupby_orderid!A22702)</f>
        <v>10</v>
      </c>
      <c r="E22702">
        <f t="shared" si="709"/>
        <v>0</v>
      </c>
    </row>
    <row r="22703" spans="1:5" x14ac:dyDescent="0.2">
      <c r="A22703">
        <v>22702</v>
      </c>
      <c r="B22703">
        <f>SUMIF(mma_train!B:B,Groupby_orderid!A22703,mma_train!K:K)</f>
        <v>0</v>
      </c>
      <c r="C22703">
        <f t="shared" si="708"/>
        <v>0</v>
      </c>
      <c r="D22703">
        <f>COUNTIF(mma_train!B:B,Groupby_orderid!A22703)</f>
        <v>14</v>
      </c>
      <c r="E22703">
        <f t="shared" si="709"/>
        <v>0</v>
      </c>
    </row>
    <row r="22704" spans="1:5" x14ac:dyDescent="0.2">
      <c r="A22704">
        <v>22703</v>
      </c>
      <c r="B22704">
        <f>SUMIF(mma_train!B:B,Groupby_orderid!A22704,mma_train!K:K)</f>
        <v>0</v>
      </c>
      <c r="C22704">
        <f t="shared" si="708"/>
        <v>0</v>
      </c>
      <c r="D22704">
        <f>COUNTIF(mma_train!B:B,Groupby_orderid!A22704)</f>
        <v>3</v>
      </c>
      <c r="E22704">
        <f t="shared" si="709"/>
        <v>0</v>
      </c>
    </row>
    <row r="22705" spans="1:5" x14ac:dyDescent="0.2">
      <c r="A22705">
        <v>22704</v>
      </c>
      <c r="B22705">
        <f>SUMIF(mma_train!B:B,Groupby_orderid!A22705,mma_train!K:K)</f>
        <v>0</v>
      </c>
      <c r="C22705">
        <f t="shared" si="708"/>
        <v>0</v>
      </c>
      <c r="D22705">
        <f>COUNTIF(mma_train!B:B,Groupby_orderid!A22705)</f>
        <v>35</v>
      </c>
      <c r="E22705">
        <f t="shared" si="709"/>
        <v>0</v>
      </c>
    </row>
    <row r="22706" spans="1:5" x14ac:dyDescent="0.2">
      <c r="A22706">
        <v>22705</v>
      </c>
      <c r="B22706">
        <f>SUMIF(mma_train!B:B,Groupby_orderid!A22706,mma_train!K:K)</f>
        <v>0</v>
      </c>
      <c r="C22706">
        <f t="shared" si="708"/>
        <v>0</v>
      </c>
      <c r="D22706">
        <f>COUNTIF(mma_train!B:B,Groupby_orderid!A22706)</f>
        <v>20</v>
      </c>
      <c r="E22706">
        <f t="shared" si="709"/>
        <v>0</v>
      </c>
    </row>
    <row r="22707" spans="1:5" x14ac:dyDescent="0.2">
      <c r="A22707">
        <v>22706</v>
      </c>
      <c r="B22707">
        <f>SUMIF(mma_train!B:B,Groupby_orderid!A22707,mma_train!K:K)</f>
        <v>0</v>
      </c>
      <c r="C22707">
        <f t="shared" si="708"/>
        <v>0</v>
      </c>
      <c r="D22707">
        <f>COUNTIF(mma_train!B:B,Groupby_orderid!A22707)</f>
        <v>6</v>
      </c>
      <c r="E22707">
        <f t="shared" si="709"/>
        <v>0</v>
      </c>
    </row>
    <row r="22708" spans="1:5" x14ac:dyDescent="0.2">
      <c r="A22708">
        <v>22707</v>
      </c>
      <c r="B22708">
        <f>SUMIF(mma_train!B:B,Groupby_orderid!A22708,mma_train!K:K)</f>
        <v>0</v>
      </c>
      <c r="C22708">
        <f t="shared" si="708"/>
        <v>0</v>
      </c>
      <c r="D22708">
        <f>COUNTIF(mma_train!B:B,Groupby_orderid!A22708)</f>
        <v>9</v>
      </c>
      <c r="E22708">
        <f t="shared" si="709"/>
        <v>0</v>
      </c>
    </row>
    <row r="22709" spans="1:5" x14ac:dyDescent="0.2">
      <c r="A22709">
        <v>22708</v>
      </c>
      <c r="B22709">
        <f>SUMIF(mma_train!B:B,Groupby_orderid!A22709,mma_train!K:K)</f>
        <v>0</v>
      </c>
      <c r="C22709">
        <f t="shared" si="708"/>
        <v>0</v>
      </c>
      <c r="D22709">
        <f>COUNTIF(mma_train!B:B,Groupby_orderid!A22709)</f>
        <v>8</v>
      </c>
      <c r="E22709">
        <f t="shared" si="709"/>
        <v>0</v>
      </c>
    </row>
    <row r="22710" spans="1:5" x14ac:dyDescent="0.2">
      <c r="A22710">
        <v>22709</v>
      </c>
      <c r="B22710">
        <f>SUMIF(mma_train!B:B,Groupby_orderid!A22710,mma_train!K:K)</f>
        <v>0</v>
      </c>
      <c r="C22710">
        <f t="shared" si="708"/>
        <v>0</v>
      </c>
      <c r="D22710">
        <f>COUNTIF(mma_train!B:B,Groupby_orderid!A22710)</f>
        <v>15</v>
      </c>
      <c r="E22710">
        <f t="shared" si="709"/>
        <v>0</v>
      </c>
    </row>
    <row r="22711" spans="1:5" x14ac:dyDescent="0.2">
      <c r="A22711">
        <v>22710</v>
      </c>
      <c r="B22711">
        <f>SUMIF(mma_train!B:B,Groupby_orderid!A22711,mma_train!K:K)</f>
        <v>0</v>
      </c>
      <c r="C22711">
        <f t="shared" si="708"/>
        <v>0</v>
      </c>
      <c r="D22711">
        <f>COUNTIF(mma_train!B:B,Groupby_orderid!A22711)</f>
        <v>7</v>
      </c>
      <c r="E22711">
        <f t="shared" si="709"/>
        <v>0</v>
      </c>
    </row>
    <row r="22712" spans="1:5" x14ac:dyDescent="0.2">
      <c r="A22712">
        <v>22711</v>
      </c>
      <c r="B22712">
        <f>SUMIF(mma_train!B:B,Groupby_orderid!A22712,mma_train!K:K)</f>
        <v>0</v>
      </c>
      <c r="C22712">
        <f t="shared" si="708"/>
        <v>0</v>
      </c>
      <c r="D22712">
        <f>COUNTIF(mma_train!B:B,Groupby_orderid!A22712)</f>
        <v>6</v>
      </c>
      <c r="E22712">
        <f t="shared" si="709"/>
        <v>0</v>
      </c>
    </row>
    <row r="22713" spans="1:5" x14ac:dyDescent="0.2">
      <c r="A22713">
        <v>22712</v>
      </c>
      <c r="B22713">
        <f>SUMIF(mma_train!B:B,Groupby_orderid!A22713,mma_train!K:K)</f>
        <v>0</v>
      </c>
      <c r="C22713">
        <f t="shared" si="708"/>
        <v>0</v>
      </c>
      <c r="D22713">
        <f>COUNTIF(mma_train!B:B,Groupby_orderid!A22713)</f>
        <v>4</v>
      </c>
      <c r="E22713">
        <f t="shared" si="709"/>
        <v>0</v>
      </c>
    </row>
    <row r="22714" spans="1:5" x14ac:dyDescent="0.2">
      <c r="A22714">
        <v>22713</v>
      </c>
      <c r="B22714">
        <f>SUMIF(mma_train!B:B,Groupby_orderid!A22714,mma_train!K:K)</f>
        <v>0</v>
      </c>
      <c r="C22714">
        <f t="shared" si="708"/>
        <v>0</v>
      </c>
      <c r="D22714">
        <f>COUNTIF(mma_train!B:B,Groupby_orderid!A22714)</f>
        <v>10</v>
      </c>
      <c r="E22714">
        <f t="shared" si="709"/>
        <v>0</v>
      </c>
    </row>
    <row r="22715" spans="1:5" x14ac:dyDescent="0.2">
      <c r="A22715">
        <v>22714</v>
      </c>
      <c r="B22715">
        <f>SUMIF(mma_train!B:B,Groupby_orderid!A22715,mma_train!K:K)</f>
        <v>0</v>
      </c>
      <c r="C22715">
        <f t="shared" si="708"/>
        <v>0</v>
      </c>
      <c r="D22715">
        <f>COUNTIF(mma_train!B:B,Groupby_orderid!A22715)</f>
        <v>4</v>
      </c>
      <c r="E22715">
        <f t="shared" si="709"/>
        <v>0</v>
      </c>
    </row>
    <row r="22716" spans="1:5" x14ac:dyDescent="0.2">
      <c r="A22716">
        <v>22715</v>
      </c>
      <c r="B22716">
        <f>SUMIF(mma_train!B:B,Groupby_orderid!A22716,mma_train!K:K)</f>
        <v>0</v>
      </c>
      <c r="C22716">
        <f t="shared" si="708"/>
        <v>0</v>
      </c>
      <c r="D22716">
        <f>COUNTIF(mma_train!B:B,Groupby_orderid!A22716)</f>
        <v>3</v>
      </c>
      <c r="E22716">
        <f t="shared" si="709"/>
        <v>0</v>
      </c>
    </row>
    <row r="22717" spans="1:5" x14ac:dyDescent="0.2">
      <c r="A22717">
        <v>22716</v>
      </c>
      <c r="B22717">
        <f>SUMIF(mma_train!B:B,Groupby_orderid!A22717,mma_train!K:K)</f>
        <v>0</v>
      </c>
      <c r="C22717">
        <f t="shared" si="708"/>
        <v>0</v>
      </c>
      <c r="D22717">
        <f>COUNTIF(mma_train!B:B,Groupby_orderid!A22717)</f>
        <v>7</v>
      </c>
      <c r="E22717">
        <f t="shared" si="709"/>
        <v>0</v>
      </c>
    </row>
    <row r="22718" spans="1:5" x14ac:dyDescent="0.2">
      <c r="A22718">
        <v>22717</v>
      </c>
      <c r="B22718">
        <f>SUMIF(mma_train!B:B,Groupby_orderid!A22718,mma_train!K:K)</f>
        <v>0</v>
      </c>
      <c r="C22718">
        <f t="shared" si="708"/>
        <v>0</v>
      </c>
      <c r="D22718">
        <f>COUNTIF(mma_train!B:B,Groupby_orderid!A22718)</f>
        <v>10</v>
      </c>
      <c r="E22718">
        <f t="shared" si="709"/>
        <v>0</v>
      </c>
    </row>
    <row r="22719" spans="1:5" x14ac:dyDescent="0.2">
      <c r="A22719">
        <v>22718</v>
      </c>
      <c r="B22719">
        <f>SUMIF(mma_train!B:B,Groupby_orderid!A22719,mma_train!K:K)</f>
        <v>0</v>
      </c>
      <c r="C22719">
        <f t="shared" si="708"/>
        <v>0</v>
      </c>
      <c r="D22719">
        <f>COUNTIF(mma_train!B:B,Groupby_orderid!A22719)</f>
        <v>5</v>
      </c>
      <c r="E22719">
        <f t="shared" si="709"/>
        <v>0</v>
      </c>
    </row>
    <row r="22720" spans="1:5" x14ac:dyDescent="0.2">
      <c r="A22720">
        <v>22719</v>
      </c>
      <c r="B22720">
        <f>SUMIF(mma_train!B:B,Groupby_orderid!A22720,mma_train!K:K)</f>
        <v>0</v>
      </c>
      <c r="C22720">
        <f t="shared" si="708"/>
        <v>0</v>
      </c>
      <c r="D22720">
        <f>COUNTIF(mma_train!B:B,Groupby_orderid!A22720)</f>
        <v>13</v>
      </c>
      <c r="E22720">
        <f t="shared" si="709"/>
        <v>0</v>
      </c>
    </row>
    <row r="22721" spans="1:5" x14ac:dyDescent="0.2">
      <c r="A22721">
        <v>22720</v>
      </c>
      <c r="B22721">
        <f>SUMIF(mma_train!B:B,Groupby_orderid!A22721,mma_train!K:K)</f>
        <v>0</v>
      </c>
      <c r="C22721">
        <f t="shared" si="708"/>
        <v>0</v>
      </c>
      <c r="D22721">
        <f>COUNTIF(mma_train!B:B,Groupby_orderid!A22721)</f>
        <v>15</v>
      </c>
      <c r="E22721">
        <f t="shared" si="709"/>
        <v>0</v>
      </c>
    </row>
    <row r="22722" spans="1:5" x14ac:dyDescent="0.2">
      <c r="A22722">
        <v>22721</v>
      </c>
      <c r="B22722">
        <f>SUMIF(mma_train!B:B,Groupby_orderid!A22722,mma_train!K:K)</f>
        <v>0</v>
      </c>
      <c r="C22722">
        <f t="shared" si="708"/>
        <v>0</v>
      </c>
      <c r="D22722">
        <f>COUNTIF(mma_train!B:B,Groupby_orderid!A22722)</f>
        <v>12</v>
      </c>
      <c r="E22722">
        <f t="shared" si="709"/>
        <v>0</v>
      </c>
    </row>
    <row r="22723" spans="1:5" x14ac:dyDescent="0.2">
      <c r="A22723">
        <v>22722</v>
      </c>
      <c r="B22723">
        <f>SUMIF(mma_train!B:B,Groupby_orderid!A22723,mma_train!K:K)</f>
        <v>0</v>
      </c>
      <c r="C22723">
        <f t="shared" ref="C22723:C22786" si="710">IF(B22723&gt;0,1,0)</f>
        <v>0</v>
      </c>
      <c r="D22723">
        <f>COUNTIF(mma_train!B:B,Groupby_orderid!A22723)</f>
        <v>11</v>
      </c>
      <c r="E22723">
        <f t="shared" ref="E22723:E22786" si="711">B22723/D22723</f>
        <v>0</v>
      </c>
    </row>
    <row r="22724" spans="1:5" x14ac:dyDescent="0.2">
      <c r="A22724">
        <v>22723</v>
      </c>
      <c r="B22724">
        <f>SUMIF(mma_train!B:B,Groupby_orderid!A22724,mma_train!K:K)</f>
        <v>0</v>
      </c>
      <c r="C22724">
        <f t="shared" si="710"/>
        <v>0</v>
      </c>
      <c r="D22724">
        <f>COUNTIF(mma_train!B:B,Groupby_orderid!A22724)</f>
        <v>2</v>
      </c>
      <c r="E22724">
        <f t="shared" si="711"/>
        <v>0</v>
      </c>
    </row>
    <row r="22725" spans="1:5" x14ac:dyDescent="0.2">
      <c r="A22725">
        <v>22724</v>
      </c>
      <c r="B22725">
        <f>SUMIF(mma_train!B:B,Groupby_orderid!A22725,mma_train!K:K)</f>
        <v>0</v>
      </c>
      <c r="C22725">
        <f t="shared" si="710"/>
        <v>0</v>
      </c>
      <c r="D22725">
        <f>COUNTIF(mma_train!B:B,Groupby_orderid!A22725)</f>
        <v>5</v>
      </c>
      <c r="E22725">
        <f t="shared" si="711"/>
        <v>0</v>
      </c>
    </row>
    <row r="22726" spans="1:5" x14ac:dyDescent="0.2">
      <c r="A22726">
        <v>22725</v>
      </c>
      <c r="B22726">
        <f>SUMIF(mma_train!B:B,Groupby_orderid!A22726,mma_train!K:K)</f>
        <v>0</v>
      </c>
      <c r="C22726">
        <f t="shared" si="710"/>
        <v>0</v>
      </c>
      <c r="D22726">
        <f>COUNTIF(mma_train!B:B,Groupby_orderid!A22726)</f>
        <v>2</v>
      </c>
      <c r="E22726">
        <f t="shared" si="711"/>
        <v>0</v>
      </c>
    </row>
    <row r="22727" spans="1:5" x14ac:dyDescent="0.2">
      <c r="A22727">
        <v>22726</v>
      </c>
      <c r="B22727">
        <f>SUMIF(mma_train!B:B,Groupby_orderid!A22727,mma_train!K:K)</f>
        <v>0</v>
      </c>
      <c r="C22727">
        <f t="shared" si="710"/>
        <v>0</v>
      </c>
      <c r="D22727">
        <f>COUNTIF(mma_train!B:B,Groupby_orderid!A22727)</f>
        <v>5</v>
      </c>
      <c r="E22727">
        <f t="shared" si="711"/>
        <v>0</v>
      </c>
    </row>
    <row r="22728" spans="1:5" x14ac:dyDescent="0.2">
      <c r="A22728">
        <v>22727</v>
      </c>
      <c r="B22728">
        <f>SUMIF(mma_train!B:B,Groupby_orderid!A22728,mma_train!K:K)</f>
        <v>0</v>
      </c>
      <c r="C22728">
        <f t="shared" si="710"/>
        <v>0</v>
      </c>
      <c r="D22728">
        <f>COUNTIF(mma_train!B:B,Groupby_orderid!A22728)</f>
        <v>12</v>
      </c>
      <c r="E22728">
        <f t="shared" si="711"/>
        <v>0</v>
      </c>
    </row>
    <row r="22729" spans="1:5" x14ac:dyDescent="0.2">
      <c r="A22729">
        <v>22728</v>
      </c>
      <c r="B22729">
        <f>SUMIF(mma_train!B:B,Groupby_orderid!A22729,mma_train!K:K)</f>
        <v>0</v>
      </c>
      <c r="C22729">
        <f t="shared" si="710"/>
        <v>0</v>
      </c>
      <c r="D22729">
        <f>COUNTIF(mma_train!B:B,Groupby_orderid!A22729)</f>
        <v>12</v>
      </c>
      <c r="E22729">
        <f t="shared" si="711"/>
        <v>0</v>
      </c>
    </row>
    <row r="22730" spans="1:5" x14ac:dyDescent="0.2">
      <c r="A22730">
        <v>22729</v>
      </c>
      <c r="B22730">
        <f>SUMIF(mma_train!B:B,Groupby_orderid!A22730,mma_train!K:K)</f>
        <v>0</v>
      </c>
      <c r="C22730">
        <f t="shared" si="710"/>
        <v>0</v>
      </c>
      <c r="D22730">
        <f>COUNTIF(mma_train!B:B,Groupby_orderid!A22730)</f>
        <v>4</v>
      </c>
      <c r="E22730">
        <f t="shared" si="711"/>
        <v>0</v>
      </c>
    </row>
    <row r="22731" spans="1:5" x14ac:dyDescent="0.2">
      <c r="A22731">
        <v>22730</v>
      </c>
      <c r="B22731">
        <f>SUMIF(mma_train!B:B,Groupby_orderid!A22731,mma_train!K:K)</f>
        <v>0</v>
      </c>
      <c r="C22731">
        <f t="shared" si="710"/>
        <v>0</v>
      </c>
      <c r="D22731">
        <f>COUNTIF(mma_train!B:B,Groupby_orderid!A22731)</f>
        <v>1</v>
      </c>
      <c r="E22731">
        <f t="shared" si="711"/>
        <v>0</v>
      </c>
    </row>
    <row r="22732" spans="1:5" x14ac:dyDescent="0.2">
      <c r="A22732">
        <v>22731</v>
      </c>
      <c r="B22732">
        <f>SUMIF(mma_train!B:B,Groupby_orderid!A22732,mma_train!K:K)</f>
        <v>0</v>
      </c>
      <c r="C22732">
        <f t="shared" si="710"/>
        <v>0</v>
      </c>
      <c r="D22732">
        <f>COUNTIF(mma_train!B:B,Groupby_orderid!A22732)</f>
        <v>12</v>
      </c>
      <c r="E22732">
        <f t="shared" si="711"/>
        <v>0</v>
      </c>
    </row>
    <row r="22733" spans="1:5" x14ac:dyDescent="0.2">
      <c r="A22733">
        <v>22732</v>
      </c>
      <c r="B22733">
        <f>SUMIF(mma_train!B:B,Groupby_orderid!A22733,mma_train!K:K)</f>
        <v>0</v>
      </c>
      <c r="C22733">
        <f t="shared" si="710"/>
        <v>0</v>
      </c>
      <c r="D22733">
        <f>COUNTIF(mma_train!B:B,Groupby_orderid!A22733)</f>
        <v>11</v>
      </c>
      <c r="E22733">
        <f t="shared" si="711"/>
        <v>0</v>
      </c>
    </row>
    <row r="22734" spans="1:5" x14ac:dyDescent="0.2">
      <c r="A22734">
        <v>22733</v>
      </c>
      <c r="B22734">
        <f>SUMIF(mma_train!B:B,Groupby_orderid!A22734,mma_train!K:K)</f>
        <v>0</v>
      </c>
      <c r="C22734">
        <f t="shared" si="710"/>
        <v>0</v>
      </c>
      <c r="D22734">
        <f>COUNTIF(mma_train!B:B,Groupby_orderid!A22734)</f>
        <v>2</v>
      </c>
      <c r="E22734">
        <f t="shared" si="711"/>
        <v>0</v>
      </c>
    </row>
    <row r="22735" spans="1:5" x14ac:dyDescent="0.2">
      <c r="A22735">
        <v>22734</v>
      </c>
      <c r="B22735">
        <f>SUMIF(mma_train!B:B,Groupby_orderid!A22735,mma_train!K:K)</f>
        <v>0</v>
      </c>
      <c r="C22735">
        <f t="shared" si="710"/>
        <v>0</v>
      </c>
      <c r="D22735">
        <f>COUNTIF(mma_train!B:B,Groupby_orderid!A22735)</f>
        <v>3</v>
      </c>
      <c r="E22735">
        <f t="shared" si="711"/>
        <v>0</v>
      </c>
    </row>
    <row r="22736" spans="1:5" x14ac:dyDescent="0.2">
      <c r="A22736">
        <v>22735</v>
      </c>
      <c r="B22736">
        <f>SUMIF(mma_train!B:B,Groupby_orderid!A22736,mma_train!K:K)</f>
        <v>0</v>
      </c>
      <c r="C22736">
        <f t="shared" si="710"/>
        <v>0</v>
      </c>
      <c r="D22736">
        <f>COUNTIF(mma_train!B:B,Groupby_orderid!A22736)</f>
        <v>2</v>
      </c>
      <c r="E22736">
        <f t="shared" si="711"/>
        <v>0</v>
      </c>
    </row>
    <row r="22737" spans="1:5" x14ac:dyDescent="0.2">
      <c r="A22737">
        <v>22736</v>
      </c>
      <c r="B22737">
        <f>SUMIF(mma_train!B:B,Groupby_orderid!A22737,mma_train!K:K)</f>
        <v>0</v>
      </c>
      <c r="C22737">
        <f t="shared" si="710"/>
        <v>0</v>
      </c>
      <c r="D22737">
        <f>COUNTIF(mma_train!B:B,Groupby_orderid!A22737)</f>
        <v>6</v>
      </c>
      <c r="E22737">
        <f t="shared" si="711"/>
        <v>0</v>
      </c>
    </row>
    <row r="22738" spans="1:5" x14ac:dyDescent="0.2">
      <c r="A22738">
        <v>22737</v>
      </c>
      <c r="B22738">
        <f>SUMIF(mma_train!B:B,Groupby_orderid!A22738,mma_train!K:K)</f>
        <v>0</v>
      </c>
      <c r="C22738">
        <f t="shared" si="710"/>
        <v>0</v>
      </c>
      <c r="D22738">
        <f>COUNTIF(mma_train!B:B,Groupby_orderid!A22738)</f>
        <v>7</v>
      </c>
      <c r="E22738">
        <f t="shared" si="711"/>
        <v>0</v>
      </c>
    </row>
    <row r="22739" spans="1:5" x14ac:dyDescent="0.2">
      <c r="A22739">
        <v>22738</v>
      </c>
      <c r="B22739">
        <f>SUMIF(mma_train!B:B,Groupby_orderid!A22739,mma_train!K:K)</f>
        <v>0</v>
      </c>
      <c r="C22739">
        <f t="shared" si="710"/>
        <v>0</v>
      </c>
      <c r="D22739">
        <f>COUNTIF(mma_train!B:B,Groupby_orderid!A22739)</f>
        <v>4</v>
      </c>
      <c r="E22739">
        <f t="shared" si="711"/>
        <v>0</v>
      </c>
    </row>
    <row r="22740" spans="1:5" x14ac:dyDescent="0.2">
      <c r="A22740">
        <v>22739</v>
      </c>
      <c r="B22740">
        <f>SUMIF(mma_train!B:B,Groupby_orderid!A22740,mma_train!K:K)</f>
        <v>0</v>
      </c>
      <c r="C22740">
        <f t="shared" si="710"/>
        <v>0</v>
      </c>
      <c r="D22740">
        <f>COUNTIF(mma_train!B:B,Groupby_orderid!A22740)</f>
        <v>5</v>
      </c>
      <c r="E22740">
        <f t="shared" si="711"/>
        <v>0</v>
      </c>
    </row>
    <row r="22741" spans="1:5" x14ac:dyDescent="0.2">
      <c r="A22741">
        <v>22740</v>
      </c>
      <c r="B22741">
        <f>SUMIF(mma_train!B:B,Groupby_orderid!A22741,mma_train!K:K)</f>
        <v>0</v>
      </c>
      <c r="C22741">
        <f t="shared" si="710"/>
        <v>0</v>
      </c>
      <c r="D22741">
        <f>COUNTIF(mma_train!B:B,Groupby_orderid!A22741)</f>
        <v>9</v>
      </c>
      <c r="E22741">
        <f t="shared" si="711"/>
        <v>0</v>
      </c>
    </row>
    <row r="22742" spans="1:5" x14ac:dyDescent="0.2">
      <c r="A22742">
        <v>22741</v>
      </c>
      <c r="B22742">
        <f>SUMIF(mma_train!B:B,Groupby_orderid!A22742,mma_train!K:K)</f>
        <v>0</v>
      </c>
      <c r="C22742">
        <f t="shared" si="710"/>
        <v>0</v>
      </c>
      <c r="D22742">
        <f>COUNTIF(mma_train!B:B,Groupby_orderid!A22742)</f>
        <v>11</v>
      </c>
      <c r="E22742">
        <f t="shared" si="711"/>
        <v>0</v>
      </c>
    </row>
    <row r="22743" spans="1:5" x14ac:dyDescent="0.2">
      <c r="A22743">
        <v>22742</v>
      </c>
      <c r="B22743">
        <f>SUMIF(mma_train!B:B,Groupby_orderid!A22743,mma_train!K:K)</f>
        <v>0</v>
      </c>
      <c r="C22743">
        <f t="shared" si="710"/>
        <v>0</v>
      </c>
      <c r="D22743">
        <f>COUNTIF(mma_train!B:B,Groupby_orderid!A22743)</f>
        <v>18</v>
      </c>
      <c r="E22743">
        <f t="shared" si="711"/>
        <v>0</v>
      </c>
    </row>
    <row r="22744" spans="1:5" x14ac:dyDescent="0.2">
      <c r="A22744">
        <v>22743</v>
      </c>
      <c r="B22744">
        <f>SUMIF(mma_train!B:B,Groupby_orderid!A22744,mma_train!K:K)</f>
        <v>0</v>
      </c>
      <c r="C22744">
        <f t="shared" si="710"/>
        <v>0</v>
      </c>
      <c r="D22744">
        <f>COUNTIF(mma_train!B:B,Groupby_orderid!A22744)</f>
        <v>11</v>
      </c>
      <c r="E22744">
        <f t="shared" si="711"/>
        <v>0</v>
      </c>
    </row>
    <row r="22745" spans="1:5" x14ac:dyDescent="0.2">
      <c r="A22745">
        <v>22744</v>
      </c>
      <c r="B22745">
        <f>SUMIF(mma_train!B:B,Groupby_orderid!A22745,mma_train!K:K)</f>
        <v>0</v>
      </c>
      <c r="C22745">
        <f t="shared" si="710"/>
        <v>0</v>
      </c>
      <c r="D22745">
        <f>COUNTIF(mma_train!B:B,Groupby_orderid!A22745)</f>
        <v>29</v>
      </c>
      <c r="E22745">
        <f t="shared" si="711"/>
        <v>0</v>
      </c>
    </row>
    <row r="22746" spans="1:5" x14ac:dyDescent="0.2">
      <c r="A22746">
        <v>22745</v>
      </c>
      <c r="B22746">
        <f>SUMIF(mma_train!B:B,Groupby_orderid!A22746,mma_train!K:K)</f>
        <v>0</v>
      </c>
      <c r="C22746">
        <f t="shared" si="710"/>
        <v>0</v>
      </c>
      <c r="D22746">
        <f>COUNTIF(mma_train!B:B,Groupby_orderid!A22746)</f>
        <v>4</v>
      </c>
      <c r="E22746">
        <f t="shared" si="711"/>
        <v>0</v>
      </c>
    </row>
    <row r="22747" spans="1:5" x14ac:dyDescent="0.2">
      <c r="A22747">
        <v>22746</v>
      </c>
      <c r="B22747">
        <f>SUMIF(mma_train!B:B,Groupby_orderid!A22747,mma_train!K:K)</f>
        <v>0</v>
      </c>
      <c r="C22747">
        <f t="shared" si="710"/>
        <v>0</v>
      </c>
      <c r="D22747">
        <f>COUNTIF(mma_train!B:B,Groupby_orderid!A22747)</f>
        <v>14</v>
      </c>
      <c r="E22747">
        <f t="shared" si="711"/>
        <v>0</v>
      </c>
    </row>
    <row r="22748" spans="1:5" x14ac:dyDescent="0.2">
      <c r="A22748">
        <v>22747</v>
      </c>
      <c r="B22748">
        <f>SUMIF(mma_train!B:B,Groupby_orderid!A22748,mma_train!K:K)</f>
        <v>0</v>
      </c>
      <c r="C22748">
        <f t="shared" si="710"/>
        <v>0</v>
      </c>
      <c r="D22748">
        <f>COUNTIF(mma_train!B:B,Groupby_orderid!A22748)</f>
        <v>18</v>
      </c>
      <c r="E22748">
        <f t="shared" si="711"/>
        <v>0</v>
      </c>
    </row>
    <row r="22749" spans="1:5" x14ac:dyDescent="0.2">
      <c r="A22749">
        <v>22748</v>
      </c>
      <c r="B22749">
        <f>SUMIF(mma_train!B:B,Groupby_orderid!A22749,mma_train!K:K)</f>
        <v>0</v>
      </c>
      <c r="C22749">
        <f t="shared" si="710"/>
        <v>0</v>
      </c>
      <c r="D22749">
        <f>COUNTIF(mma_train!B:B,Groupby_orderid!A22749)</f>
        <v>6</v>
      </c>
      <c r="E22749">
        <f t="shared" si="711"/>
        <v>0</v>
      </c>
    </row>
    <row r="22750" spans="1:5" x14ac:dyDescent="0.2">
      <c r="A22750">
        <v>22749</v>
      </c>
      <c r="B22750">
        <f>SUMIF(mma_train!B:B,Groupby_orderid!A22750,mma_train!K:K)</f>
        <v>0</v>
      </c>
      <c r="C22750">
        <f t="shared" si="710"/>
        <v>0</v>
      </c>
      <c r="D22750">
        <f>COUNTIF(mma_train!B:B,Groupby_orderid!A22750)</f>
        <v>4</v>
      </c>
      <c r="E22750">
        <f t="shared" si="711"/>
        <v>0</v>
      </c>
    </row>
    <row r="22751" spans="1:5" x14ac:dyDescent="0.2">
      <c r="A22751">
        <v>22750</v>
      </c>
      <c r="B22751">
        <f>SUMIF(mma_train!B:B,Groupby_orderid!A22751,mma_train!K:K)</f>
        <v>0</v>
      </c>
      <c r="C22751">
        <f t="shared" si="710"/>
        <v>0</v>
      </c>
      <c r="D22751">
        <f>COUNTIF(mma_train!B:B,Groupby_orderid!A22751)</f>
        <v>26</v>
      </c>
      <c r="E22751">
        <f t="shared" si="711"/>
        <v>0</v>
      </c>
    </row>
    <row r="22752" spans="1:5" x14ac:dyDescent="0.2">
      <c r="A22752">
        <v>22751</v>
      </c>
      <c r="B22752">
        <f>SUMIF(mma_train!B:B,Groupby_orderid!A22752,mma_train!K:K)</f>
        <v>0</v>
      </c>
      <c r="C22752">
        <f t="shared" si="710"/>
        <v>0</v>
      </c>
      <c r="D22752">
        <f>COUNTIF(mma_train!B:B,Groupby_orderid!A22752)</f>
        <v>21</v>
      </c>
      <c r="E22752">
        <f t="shared" si="711"/>
        <v>0</v>
      </c>
    </row>
    <row r="22753" spans="1:5" x14ac:dyDescent="0.2">
      <c r="A22753">
        <v>22752</v>
      </c>
      <c r="B22753">
        <f>SUMIF(mma_train!B:B,Groupby_orderid!A22753,mma_train!K:K)</f>
        <v>0</v>
      </c>
      <c r="C22753">
        <f t="shared" si="710"/>
        <v>0</v>
      </c>
      <c r="D22753">
        <f>COUNTIF(mma_train!B:B,Groupby_orderid!A22753)</f>
        <v>2</v>
      </c>
      <c r="E22753">
        <f t="shared" si="711"/>
        <v>0</v>
      </c>
    </row>
    <row r="22754" spans="1:5" x14ac:dyDescent="0.2">
      <c r="A22754">
        <v>22753</v>
      </c>
      <c r="B22754">
        <f>SUMIF(mma_train!B:B,Groupby_orderid!A22754,mma_train!K:K)</f>
        <v>0</v>
      </c>
      <c r="C22754">
        <f t="shared" si="710"/>
        <v>0</v>
      </c>
      <c r="D22754">
        <f>COUNTIF(mma_train!B:B,Groupby_orderid!A22754)</f>
        <v>22</v>
      </c>
      <c r="E22754">
        <f t="shared" si="711"/>
        <v>0</v>
      </c>
    </row>
    <row r="22755" spans="1:5" x14ac:dyDescent="0.2">
      <c r="A22755">
        <v>22754</v>
      </c>
      <c r="B22755">
        <f>SUMIF(mma_train!B:B,Groupby_orderid!A22755,mma_train!K:K)</f>
        <v>0</v>
      </c>
      <c r="C22755">
        <f t="shared" si="710"/>
        <v>0</v>
      </c>
      <c r="D22755">
        <f>COUNTIF(mma_train!B:B,Groupby_orderid!A22755)</f>
        <v>7</v>
      </c>
      <c r="E22755">
        <f t="shared" si="711"/>
        <v>0</v>
      </c>
    </row>
    <row r="22756" spans="1:5" x14ac:dyDescent="0.2">
      <c r="A22756">
        <v>22755</v>
      </c>
      <c r="B22756">
        <f>SUMIF(mma_train!B:B,Groupby_orderid!A22756,mma_train!K:K)</f>
        <v>0</v>
      </c>
      <c r="C22756">
        <f t="shared" si="710"/>
        <v>0</v>
      </c>
      <c r="D22756">
        <f>COUNTIF(mma_train!B:B,Groupby_orderid!A22756)</f>
        <v>7</v>
      </c>
      <c r="E22756">
        <f t="shared" si="711"/>
        <v>0</v>
      </c>
    </row>
    <row r="22757" spans="1:5" x14ac:dyDescent="0.2">
      <c r="A22757">
        <v>22756</v>
      </c>
      <c r="B22757">
        <f>SUMIF(mma_train!B:B,Groupby_orderid!A22757,mma_train!K:K)</f>
        <v>0</v>
      </c>
      <c r="C22757">
        <f t="shared" si="710"/>
        <v>0</v>
      </c>
      <c r="D22757">
        <f>COUNTIF(mma_train!B:B,Groupby_orderid!A22757)</f>
        <v>11</v>
      </c>
      <c r="E22757">
        <f t="shared" si="711"/>
        <v>0</v>
      </c>
    </row>
    <row r="22758" spans="1:5" x14ac:dyDescent="0.2">
      <c r="A22758">
        <v>22757</v>
      </c>
      <c r="B22758">
        <f>SUMIF(mma_train!B:B,Groupby_orderid!A22758,mma_train!K:K)</f>
        <v>0</v>
      </c>
      <c r="C22758">
        <f t="shared" si="710"/>
        <v>0</v>
      </c>
      <c r="D22758">
        <f>COUNTIF(mma_train!B:B,Groupby_orderid!A22758)</f>
        <v>11</v>
      </c>
      <c r="E22758">
        <f t="shared" si="711"/>
        <v>0</v>
      </c>
    </row>
    <row r="22759" spans="1:5" x14ac:dyDescent="0.2">
      <c r="A22759">
        <v>22758</v>
      </c>
      <c r="B22759">
        <f>SUMIF(mma_train!B:B,Groupby_orderid!A22759,mma_train!K:K)</f>
        <v>0</v>
      </c>
      <c r="C22759">
        <f t="shared" si="710"/>
        <v>0</v>
      </c>
      <c r="D22759">
        <f>COUNTIF(mma_train!B:B,Groupby_orderid!A22759)</f>
        <v>20</v>
      </c>
      <c r="E22759">
        <f t="shared" si="711"/>
        <v>0</v>
      </c>
    </row>
    <row r="22760" spans="1:5" x14ac:dyDescent="0.2">
      <c r="A22760">
        <v>22759</v>
      </c>
      <c r="B22760">
        <f>SUMIF(mma_train!B:B,Groupby_orderid!A22760,mma_train!K:K)</f>
        <v>0</v>
      </c>
      <c r="C22760">
        <f t="shared" si="710"/>
        <v>0</v>
      </c>
      <c r="D22760">
        <f>COUNTIF(mma_train!B:B,Groupby_orderid!A22760)</f>
        <v>6</v>
      </c>
      <c r="E22760">
        <f t="shared" si="711"/>
        <v>0</v>
      </c>
    </row>
    <row r="22761" spans="1:5" x14ac:dyDescent="0.2">
      <c r="A22761">
        <v>22760</v>
      </c>
      <c r="B22761">
        <f>SUMIF(mma_train!B:B,Groupby_orderid!A22761,mma_train!K:K)</f>
        <v>0</v>
      </c>
      <c r="C22761">
        <f t="shared" si="710"/>
        <v>0</v>
      </c>
      <c r="D22761">
        <f>COUNTIF(mma_train!B:B,Groupby_orderid!A22761)</f>
        <v>5</v>
      </c>
      <c r="E22761">
        <f t="shared" si="711"/>
        <v>0</v>
      </c>
    </row>
    <row r="22762" spans="1:5" x14ac:dyDescent="0.2">
      <c r="A22762">
        <v>22761</v>
      </c>
      <c r="B22762">
        <f>SUMIF(mma_train!B:B,Groupby_orderid!A22762,mma_train!K:K)</f>
        <v>0</v>
      </c>
      <c r="C22762">
        <f t="shared" si="710"/>
        <v>0</v>
      </c>
      <c r="D22762">
        <f>COUNTIF(mma_train!B:B,Groupby_orderid!A22762)</f>
        <v>17</v>
      </c>
      <c r="E22762">
        <f t="shared" si="711"/>
        <v>0</v>
      </c>
    </row>
    <row r="22763" spans="1:5" x14ac:dyDescent="0.2">
      <c r="A22763">
        <v>22762</v>
      </c>
      <c r="B22763">
        <f>SUMIF(mma_train!B:B,Groupby_orderid!A22763,mma_train!K:K)</f>
        <v>0</v>
      </c>
      <c r="C22763">
        <f t="shared" si="710"/>
        <v>0</v>
      </c>
      <c r="D22763">
        <f>COUNTIF(mma_train!B:B,Groupby_orderid!A22763)</f>
        <v>12</v>
      </c>
      <c r="E22763">
        <f t="shared" si="711"/>
        <v>0</v>
      </c>
    </row>
    <row r="22764" spans="1:5" x14ac:dyDescent="0.2">
      <c r="A22764">
        <v>22763</v>
      </c>
      <c r="B22764">
        <f>SUMIF(mma_train!B:B,Groupby_orderid!A22764,mma_train!K:K)</f>
        <v>0</v>
      </c>
      <c r="C22764">
        <f t="shared" si="710"/>
        <v>0</v>
      </c>
      <c r="D22764">
        <f>COUNTIF(mma_train!B:B,Groupby_orderid!A22764)</f>
        <v>5</v>
      </c>
      <c r="E22764">
        <f t="shared" si="711"/>
        <v>0</v>
      </c>
    </row>
    <row r="22765" spans="1:5" x14ac:dyDescent="0.2">
      <c r="A22765">
        <v>22764</v>
      </c>
      <c r="B22765">
        <f>SUMIF(mma_train!B:B,Groupby_orderid!A22765,mma_train!K:K)</f>
        <v>0</v>
      </c>
      <c r="C22765">
        <f t="shared" si="710"/>
        <v>0</v>
      </c>
      <c r="D22765">
        <f>COUNTIF(mma_train!B:B,Groupby_orderid!A22765)</f>
        <v>6</v>
      </c>
      <c r="E22765">
        <f t="shared" si="711"/>
        <v>0</v>
      </c>
    </row>
    <row r="22766" spans="1:5" x14ac:dyDescent="0.2">
      <c r="A22766">
        <v>22765</v>
      </c>
      <c r="B22766">
        <f>SUMIF(mma_train!B:B,Groupby_orderid!A22766,mma_train!K:K)</f>
        <v>0</v>
      </c>
      <c r="C22766">
        <f t="shared" si="710"/>
        <v>0</v>
      </c>
      <c r="D22766">
        <f>COUNTIF(mma_train!B:B,Groupby_orderid!A22766)</f>
        <v>13</v>
      </c>
      <c r="E22766">
        <f t="shared" si="711"/>
        <v>0</v>
      </c>
    </row>
    <row r="22767" spans="1:5" x14ac:dyDescent="0.2">
      <c r="A22767">
        <v>22766</v>
      </c>
      <c r="B22767">
        <f>SUMIF(mma_train!B:B,Groupby_orderid!A22767,mma_train!K:K)</f>
        <v>0</v>
      </c>
      <c r="C22767">
        <f t="shared" si="710"/>
        <v>0</v>
      </c>
      <c r="D22767">
        <f>COUNTIF(mma_train!B:B,Groupby_orderid!A22767)</f>
        <v>9</v>
      </c>
      <c r="E22767">
        <f t="shared" si="711"/>
        <v>0</v>
      </c>
    </row>
    <row r="22768" spans="1:5" x14ac:dyDescent="0.2">
      <c r="A22768">
        <v>22767</v>
      </c>
      <c r="B22768">
        <f>SUMIF(mma_train!B:B,Groupby_orderid!A22768,mma_train!K:K)</f>
        <v>0</v>
      </c>
      <c r="C22768">
        <f t="shared" si="710"/>
        <v>0</v>
      </c>
      <c r="D22768">
        <f>COUNTIF(mma_train!B:B,Groupby_orderid!A22768)</f>
        <v>32</v>
      </c>
      <c r="E22768">
        <f t="shared" si="711"/>
        <v>0</v>
      </c>
    </row>
    <row r="22769" spans="1:5" x14ac:dyDescent="0.2">
      <c r="A22769">
        <v>22768</v>
      </c>
      <c r="B22769">
        <f>SUMIF(mma_train!B:B,Groupby_orderid!A22769,mma_train!K:K)</f>
        <v>0</v>
      </c>
      <c r="C22769">
        <f t="shared" si="710"/>
        <v>0</v>
      </c>
      <c r="D22769">
        <f>COUNTIF(mma_train!B:B,Groupby_orderid!A22769)</f>
        <v>1</v>
      </c>
      <c r="E22769">
        <f t="shared" si="711"/>
        <v>0</v>
      </c>
    </row>
    <row r="22770" spans="1:5" x14ac:dyDescent="0.2">
      <c r="A22770">
        <v>22769</v>
      </c>
      <c r="B22770">
        <f>SUMIF(mma_train!B:B,Groupby_orderid!A22770,mma_train!K:K)</f>
        <v>0</v>
      </c>
      <c r="C22770">
        <f t="shared" si="710"/>
        <v>0</v>
      </c>
      <c r="D22770">
        <f>COUNTIF(mma_train!B:B,Groupby_orderid!A22770)</f>
        <v>7</v>
      </c>
      <c r="E22770">
        <f t="shared" si="711"/>
        <v>0</v>
      </c>
    </row>
    <row r="22771" spans="1:5" x14ac:dyDescent="0.2">
      <c r="A22771">
        <v>22770</v>
      </c>
      <c r="B22771">
        <f>SUMIF(mma_train!B:B,Groupby_orderid!A22771,mma_train!K:K)</f>
        <v>0</v>
      </c>
      <c r="C22771">
        <f t="shared" si="710"/>
        <v>0</v>
      </c>
      <c r="D22771">
        <f>COUNTIF(mma_train!B:B,Groupby_orderid!A22771)</f>
        <v>16</v>
      </c>
      <c r="E22771">
        <f t="shared" si="711"/>
        <v>0</v>
      </c>
    </row>
    <row r="22772" spans="1:5" x14ac:dyDescent="0.2">
      <c r="A22772">
        <v>22771</v>
      </c>
      <c r="B22772">
        <f>SUMIF(mma_train!B:B,Groupby_orderid!A22772,mma_train!K:K)</f>
        <v>0</v>
      </c>
      <c r="C22772">
        <f t="shared" si="710"/>
        <v>0</v>
      </c>
      <c r="D22772">
        <f>COUNTIF(mma_train!B:B,Groupby_orderid!A22772)</f>
        <v>2</v>
      </c>
      <c r="E22772">
        <f t="shared" si="711"/>
        <v>0</v>
      </c>
    </row>
    <row r="22773" spans="1:5" x14ac:dyDescent="0.2">
      <c r="A22773">
        <v>22772</v>
      </c>
      <c r="B22773">
        <f>SUMIF(mma_train!B:B,Groupby_orderid!A22773,mma_train!K:K)</f>
        <v>0</v>
      </c>
      <c r="C22773">
        <f t="shared" si="710"/>
        <v>0</v>
      </c>
      <c r="D22773">
        <f>COUNTIF(mma_train!B:B,Groupby_orderid!A22773)</f>
        <v>2</v>
      </c>
      <c r="E22773">
        <f t="shared" si="711"/>
        <v>0</v>
      </c>
    </row>
    <row r="22774" spans="1:5" x14ac:dyDescent="0.2">
      <c r="A22774">
        <v>22773</v>
      </c>
      <c r="B22774">
        <f>SUMIF(mma_train!B:B,Groupby_orderid!A22774,mma_train!K:K)</f>
        <v>0</v>
      </c>
      <c r="C22774">
        <f t="shared" si="710"/>
        <v>0</v>
      </c>
      <c r="D22774">
        <f>COUNTIF(mma_train!B:B,Groupby_orderid!A22774)</f>
        <v>10</v>
      </c>
      <c r="E22774">
        <f t="shared" si="711"/>
        <v>0</v>
      </c>
    </row>
    <row r="22775" spans="1:5" x14ac:dyDescent="0.2">
      <c r="A22775">
        <v>22774</v>
      </c>
      <c r="B22775">
        <f>SUMIF(mma_train!B:B,Groupby_orderid!A22775,mma_train!K:K)</f>
        <v>0</v>
      </c>
      <c r="C22775">
        <f t="shared" si="710"/>
        <v>0</v>
      </c>
      <c r="D22775">
        <f>COUNTIF(mma_train!B:B,Groupby_orderid!A22775)</f>
        <v>4</v>
      </c>
      <c r="E22775">
        <f t="shared" si="711"/>
        <v>0</v>
      </c>
    </row>
    <row r="22776" spans="1:5" x14ac:dyDescent="0.2">
      <c r="A22776">
        <v>22775</v>
      </c>
      <c r="B22776">
        <f>SUMIF(mma_train!B:B,Groupby_orderid!A22776,mma_train!K:K)</f>
        <v>0</v>
      </c>
      <c r="C22776">
        <f t="shared" si="710"/>
        <v>0</v>
      </c>
      <c r="D22776">
        <f>COUNTIF(mma_train!B:B,Groupby_orderid!A22776)</f>
        <v>7</v>
      </c>
      <c r="E22776">
        <f t="shared" si="711"/>
        <v>0</v>
      </c>
    </row>
    <row r="22777" spans="1:5" x14ac:dyDescent="0.2">
      <c r="A22777">
        <v>22776</v>
      </c>
      <c r="B22777">
        <f>SUMIF(mma_train!B:B,Groupby_orderid!A22777,mma_train!K:K)</f>
        <v>0</v>
      </c>
      <c r="C22777">
        <f t="shared" si="710"/>
        <v>0</v>
      </c>
      <c r="D22777">
        <f>COUNTIF(mma_train!B:B,Groupby_orderid!A22777)</f>
        <v>6</v>
      </c>
      <c r="E22777">
        <f t="shared" si="711"/>
        <v>0</v>
      </c>
    </row>
    <row r="22778" spans="1:5" x14ac:dyDescent="0.2">
      <c r="A22778">
        <v>22777</v>
      </c>
      <c r="B22778">
        <f>SUMIF(mma_train!B:B,Groupby_orderid!A22778,mma_train!K:K)</f>
        <v>0</v>
      </c>
      <c r="C22778">
        <f t="shared" si="710"/>
        <v>0</v>
      </c>
      <c r="D22778">
        <f>COUNTIF(mma_train!B:B,Groupby_orderid!A22778)</f>
        <v>11</v>
      </c>
      <c r="E22778">
        <f t="shared" si="711"/>
        <v>0</v>
      </c>
    </row>
    <row r="22779" spans="1:5" x14ac:dyDescent="0.2">
      <c r="A22779">
        <v>22778</v>
      </c>
      <c r="B22779">
        <f>SUMIF(mma_train!B:B,Groupby_orderid!A22779,mma_train!K:K)</f>
        <v>0</v>
      </c>
      <c r="C22779">
        <f t="shared" si="710"/>
        <v>0</v>
      </c>
      <c r="D22779">
        <f>COUNTIF(mma_train!B:B,Groupby_orderid!A22779)</f>
        <v>14</v>
      </c>
      <c r="E22779">
        <f t="shared" si="711"/>
        <v>0</v>
      </c>
    </row>
    <row r="22780" spans="1:5" x14ac:dyDescent="0.2">
      <c r="A22780">
        <v>22779</v>
      </c>
      <c r="B22780">
        <f>SUMIF(mma_train!B:B,Groupby_orderid!A22780,mma_train!K:K)</f>
        <v>0</v>
      </c>
      <c r="C22780">
        <f t="shared" si="710"/>
        <v>0</v>
      </c>
      <c r="D22780">
        <f>COUNTIF(mma_train!B:B,Groupby_orderid!A22780)</f>
        <v>12</v>
      </c>
      <c r="E22780">
        <f t="shared" si="711"/>
        <v>0</v>
      </c>
    </row>
    <row r="22781" spans="1:5" x14ac:dyDescent="0.2">
      <c r="A22781">
        <v>22780</v>
      </c>
      <c r="B22781">
        <f>SUMIF(mma_train!B:B,Groupby_orderid!A22781,mma_train!K:K)</f>
        <v>0</v>
      </c>
      <c r="C22781">
        <f t="shared" si="710"/>
        <v>0</v>
      </c>
      <c r="D22781">
        <f>COUNTIF(mma_train!B:B,Groupby_orderid!A22781)</f>
        <v>51</v>
      </c>
      <c r="E22781">
        <f t="shared" si="711"/>
        <v>0</v>
      </c>
    </row>
    <row r="22782" spans="1:5" x14ac:dyDescent="0.2">
      <c r="A22782">
        <v>22781</v>
      </c>
      <c r="B22782">
        <f>SUMIF(mma_train!B:B,Groupby_orderid!A22782,mma_train!K:K)</f>
        <v>0</v>
      </c>
      <c r="C22782">
        <f t="shared" si="710"/>
        <v>0</v>
      </c>
      <c r="D22782">
        <f>COUNTIF(mma_train!B:B,Groupby_orderid!A22782)</f>
        <v>12</v>
      </c>
      <c r="E22782">
        <f t="shared" si="711"/>
        <v>0</v>
      </c>
    </row>
    <row r="22783" spans="1:5" x14ac:dyDescent="0.2">
      <c r="A22783">
        <v>22782</v>
      </c>
      <c r="B22783">
        <f>SUMIF(mma_train!B:B,Groupby_orderid!A22783,mma_train!K:K)</f>
        <v>0</v>
      </c>
      <c r="C22783">
        <f t="shared" si="710"/>
        <v>0</v>
      </c>
      <c r="D22783">
        <f>COUNTIF(mma_train!B:B,Groupby_orderid!A22783)</f>
        <v>17</v>
      </c>
      <c r="E22783">
        <f t="shared" si="711"/>
        <v>0</v>
      </c>
    </row>
    <row r="22784" spans="1:5" x14ac:dyDescent="0.2">
      <c r="A22784">
        <v>22783</v>
      </c>
      <c r="B22784">
        <f>SUMIF(mma_train!B:B,Groupby_orderid!A22784,mma_train!K:K)</f>
        <v>0</v>
      </c>
      <c r="C22784">
        <f t="shared" si="710"/>
        <v>0</v>
      </c>
      <c r="D22784">
        <f>COUNTIF(mma_train!B:B,Groupby_orderid!A22784)</f>
        <v>5</v>
      </c>
      <c r="E22784">
        <f t="shared" si="711"/>
        <v>0</v>
      </c>
    </row>
    <row r="22785" spans="1:5" x14ac:dyDescent="0.2">
      <c r="A22785">
        <v>22784</v>
      </c>
      <c r="B22785">
        <f>SUMIF(mma_train!B:B,Groupby_orderid!A22785,mma_train!K:K)</f>
        <v>0</v>
      </c>
      <c r="C22785">
        <f t="shared" si="710"/>
        <v>0</v>
      </c>
      <c r="D22785">
        <f>COUNTIF(mma_train!B:B,Groupby_orderid!A22785)</f>
        <v>10</v>
      </c>
      <c r="E22785">
        <f t="shared" si="711"/>
        <v>0</v>
      </c>
    </row>
    <row r="22786" spans="1:5" x14ac:dyDescent="0.2">
      <c r="A22786">
        <v>22785</v>
      </c>
      <c r="B22786">
        <f>SUMIF(mma_train!B:B,Groupby_orderid!A22786,mma_train!K:K)</f>
        <v>0</v>
      </c>
      <c r="C22786">
        <f t="shared" si="710"/>
        <v>0</v>
      </c>
      <c r="D22786">
        <f>COUNTIF(mma_train!B:B,Groupby_orderid!A22786)</f>
        <v>7</v>
      </c>
      <c r="E22786">
        <f t="shared" si="711"/>
        <v>0</v>
      </c>
    </row>
    <row r="22787" spans="1:5" x14ac:dyDescent="0.2">
      <c r="A22787">
        <v>22786</v>
      </c>
      <c r="B22787">
        <f>SUMIF(mma_train!B:B,Groupby_orderid!A22787,mma_train!K:K)</f>
        <v>0</v>
      </c>
      <c r="C22787">
        <f t="shared" ref="C22787:C22850" si="712">IF(B22787&gt;0,1,0)</f>
        <v>0</v>
      </c>
      <c r="D22787">
        <f>COUNTIF(mma_train!B:B,Groupby_orderid!A22787)</f>
        <v>19</v>
      </c>
      <c r="E22787">
        <f t="shared" ref="E22787:E22850" si="713">B22787/D22787</f>
        <v>0</v>
      </c>
    </row>
    <row r="22788" spans="1:5" x14ac:dyDescent="0.2">
      <c r="A22788">
        <v>22787</v>
      </c>
      <c r="B22788">
        <f>SUMIF(mma_train!B:B,Groupby_orderid!A22788,mma_train!K:K)</f>
        <v>0</v>
      </c>
      <c r="C22788">
        <f t="shared" si="712"/>
        <v>0</v>
      </c>
      <c r="D22788">
        <f>COUNTIF(mma_train!B:B,Groupby_orderid!A22788)</f>
        <v>8</v>
      </c>
      <c r="E22788">
        <f t="shared" si="713"/>
        <v>0</v>
      </c>
    </row>
    <row r="22789" spans="1:5" x14ac:dyDescent="0.2">
      <c r="A22789">
        <v>22788</v>
      </c>
      <c r="B22789">
        <f>SUMIF(mma_train!B:B,Groupby_orderid!A22789,mma_train!K:K)</f>
        <v>0</v>
      </c>
      <c r="C22789">
        <f t="shared" si="712"/>
        <v>0</v>
      </c>
      <c r="D22789">
        <f>COUNTIF(mma_train!B:B,Groupby_orderid!A22789)</f>
        <v>3</v>
      </c>
      <c r="E22789">
        <f t="shared" si="713"/>
        <v>0</v>
      </c>
    </row>
    <row r="22790" spans="1:5" x14ac:dyDescent="0.2">
      <c r="A22790">
        <v>22789</v>
      </c>
      <c r="B22790">
        <f>SUMIF(mma_train!B:B,Groupby_orderid!A22790,mma_train!K:K)</f>
        <v>0</v>
      </c>
      <c r="C22790">
        <f t="shared" si="712"/>
        <v>0</v>
      </c>
      <c r="D22790">
        <f>COUNTIF(mma_train!B:B,Groupby_orderid!A22790)</f>
        <v>5</v>
      </c>
      <c r="E22790">
        <f t="shared" si="713"/>
        <v>0</v>
      </c>
    </row>
    <row r="22791" spans="1:5" x14ac:dyDescent="0.2">
      <c r="A22791">
        <v>22790</v>
      </c>
      <c r="B22791">
        <f>SUMIF(mma_train!B:B,Groupby_orderid!A22791,mma_train!K:K)</f>
        <v>0</v>
      </c>
      <c r="C22791">
        <f t="shared" si="712"/>
        <v>0</v>
      </c>
      <c r="D22791">
        <f>COUNTIF(mma_train!B:B,Groupby_orderid!A22791)</f>
        <v>11</v>
      </c>
      <c r="E22791">
        <f t="shared" si="713"/>
        <v>0</v>
      </c>
    </row>
    <row r="22792" spans="1:5" x14ac:dyDescent="0.2">
      <c r="A22792">
        <v>22791</v>
      </c>
      <c r="B22792">
        <f>SUMIF(mma_train!B:B,Groupby_orderid!A22792,mma_train!K:K)</f>
        <v>0</v>
      </c>
      <c r="C22792">
        <f t="shared" si="712"/>
        <v>0</v>
      </c>
      <c r="D22792">
        <f>COUNTIF(mma_train!B:B,Groupby_orderid!A22792)</f>
        <v>5</v>
      </c>
      <c r="E22792">
        <f t="shared" si="713"/>
        <v>0</v>
      </c>
    </row>
    <row r="22793" spans="1:5" x14ac:dyDescent="0.2">
      <c r="A22793">
        <v>22792</v>
      </c>
      <c r="B22793">
        <f>SUMIF(mma_train!B:B,Groupby_orderid!A22793,mma_train!K:K)</f>
        <v>0</v>
      </c>
      <c r="C22793">
        <f t="shared" si="712"/>
        <v>0</v>
      </c>
      <c r="D22793">
        <f>COUNTIF(mma_train!B:B,Groupby_orderid!A22793)</f>
        <v>9</v>
      </c>
      <c r="E22793">
        <f t="shared" si="713"/>
        <v>0</v>
      </c>
    </row>
    <row r="22794" spans="1:5" x14ac:dyDescent="0.2">
      <c r="A22794">
        <v>22793</v>
      </c>
      <c r="B22794">
        <f>SUMIF(mma_train!B:B,Groupby_orderid!A22794,mma_train!K:K)</f>
        <v>0</v>
      </c>
      <c r="C22794">
        <f t="shared" si="712"/>
        <v>0</v>
      </c>
      <c r="D22794">
        <f>COUNTIF(mma_train!B:B,Groupby_orderid!A22794)</f>
        <v>17</v>
      </c>
      <c r="E22794">
        <f t="shared" si="713"/>
        <v>0</v>
      </c>
    </row>
    <row r="22795" spans="1:5" x14ac:dyDescent="0.2">
      <c r="A22795">
        <v>22794</v>
      </c>
      <c r="B22795">
        <f>SUMIF(mma_train!B:B,Groupby_orderid!A22795,mma_train!K:K)</f>
        <v>0</v>
      </c>
      <c r="C22795">
        <f t="shared" si="712"/>
        <v>0</v>
      </c>
      <c r="D22795">
        <f>COUNTIF(mma_train!B:B,Groupby_orderid!A22795)</f>
        <v>7</v>
      </c>
      <c r="E22795">
        <f t="shared" si="713"/>
        <v>0</v>
      </c>
    </row>
    <row r="22796" spans="1:5" x14ac:dyDescent="0.2">
      <c r="A22796">
        <v>22795</v>
      </c>
      <c r="B22796">
        <f>SUMIF(mma_train!B:B,Groupby_orderid!A22796,mma_train!K:K)</f>
        <v>0</v>
      </c>
      <c r="C22796">
        <f t="shared" si="712"/>
        <v>0</v>
      </c>
      <c r="D22796">
        <f>COUNTIF(mma_train!B:B,Groupby_orderid!A22796)</f>
        <v>16</v>
      </c>
      <c r="E22796">
        <f t="shared" si="713"/>
        <v>0</v>
      </c>
    </row>
    <row r="22797" spans="1:5" x14ac:dyDescent="0.2">
      <c r="A22797">
        <v>22796</v>
      </c>
      <c r="B22797">
        <f>SUMIF(mma_train!B:B,Groupby_orderid!A22797,mma_train!K:K)</f>
        <v>0</v>
      </c>
      <c r="C22797">
        <f t="shared" si="712"/>
        <v>0</v>
      </c>
      <c r="D22797">
        <f>COUNTIF(mma_train!B:B,Groupby_orderid!A22797)</f>
        <v>15</v>
      </c>
      <c r="E22797">
        <f t="shared" si="713"/>
        <v>0</v>
      </c>
    </row>
    <row r="22798" spans="1:5" x14ac:dyDescent="0.2">
      <c r="A22798">
        <v>22797</v>
      </c>
      <c r="B22798">
        <f>SUMIF(mma_train!B:B,Groupby_orderid!A22798,mma_train!K:K)</f>
        <v>0</v>
      </c>
      <c r="C22798">
        <f t="shared" si="712"/>
        <v>0</v>
      </c>
      <c r="D22798">
        <f>COUNTIF(mma_train!B:B,Groupby_orderid!A22798)</f>
        <v>3</v>
      </c>
      <c r="E22798">
        <f t="shared" si="713"/>
        <v>0</v>
      </c>
    </row>
    <row r="22799" spans="1:5" x14ac:dyDescent="0.2">
      <c r="A22799">
        <v>22798</v>
      </c>
      <c r="B22799">
        <f>SUMIF(mma_train!B:B,Groupby_orderid!A22799,mma_train!K:K)</f>
        <v>0</v>
      </c>
      <c r="C22799">
        <f t="shared" si="712"/>
        <v>0</v>
      </c>
      <c r="D22799">
        <f>COUNTIF(mma_train!B:B,Groupby_orderid!A22799)</f>
        <v>8</v>
      </c>
      <c r="E22799">
        <f t="shared" si="713"/>
        <v>0</v>
      </c>
    </row>
    <row r="22800" spans="1:5" x14ac:dyDescent="0.2">
      <c r="A22800">
        <v>22799</v>
      </c>
      <c r="B22800">
        <f>SUMIF(mma_train!B:B,Groupby_orderid!A22800,mma_train!K:K)</f>
        <v>0</v>
      </c>
      <c r="C22800">
        <f t="shared" si="712"/>
        <v>0</v>
      </c>
      <c r="D22800">
        <f>COUNTIF(mma_train!B:B,Groupby_orderid!A22800)</f>
        <v>11</v>
      </c>
      <c r="E22800">
        <f t="shared" si="713"/>
        <v>0</v>
      </c>
    </row>
    <row r="22801" spans="1:5" x14ac:dyDescent="0.2">
      <c r="A22801">
        <v>22800</v>
      </c>
      <c r="B22801">
        <f>SUMIF(mma_train!B:B,Groupby_orderid!A22801,mma_train!K:K)</f>
        <v>0</v>
      </c>
      <c r="C22801">
        <f t="shared" si="712"/>
        <v>0</v>
      </c>
      <c r="D22801">
        <f>COUNTIF(mma_train!B:B,Groupby_orderid!A22801)</f>
        <v>20</v>
      </c>
      <c r="E22801">
        <f t="shared" si="713"/>
        <v>0</v>
      </c>
    </row>
    <row r="22802" spans="1:5" x14ac:dyDescent="0.2">
      <c r="A22802">
        <v>22801</v>
      </c>
      <c r="B22802">
        <f>SUMIF(mma_train!B:B,Groupby_orderid!A22802,mma_train!K:K)</f>
        <v>0</v>
      </c>
      <c r="C22802">
        <f t="shared" si="712"/>
        <v>0</v>
      </c>
      <c r="D22802">
        <f>COUNTIF(mma_train!B:B,Groupby_orderid!A22802)</f>
        <v>14</v>
      </c>
      <c r="E22802">
        <f t="shared" si="713"/>
        <v>0</v>
      </c>
    </row>
    <row r="22803" spans="1:5" x14ac:dyDescent="0.2">
      <c r="A22803">
        <v>22802</v>
      </c>
      <c r="B22803">
        <f>SUMIF(mma_train!B:B,Groupby_orderid!A22803,mma_train!K:K)</f>
        <v>0</v>
      </c>
      <c r="C22803">
        <f t="shared" si="712"/>
        <v>0</v>
      </c>
      <c r="D22803">
        <f>COUNTIF(mma_train!B:B,Groupby_orderid!A22803)</f>
        <v>24</v>
      </c>
      <c r="E22803">
        <f t="shared" si="713"/>
        <v>0</v>
      </c>
    </row>
    <row r="22804" spans="1:5" x14ac:dyDescent="0.2">
      <c r="A22804">
        <v>22803</v>
      </c>
      <c r="B22804">
        <f>SUMIF(mma_train!B:B,Groupby_orderid!A22804,mma_train!K:K)</f>
        <v>0</v>
      </c>
      <c r="C22804">
        <f t="shared" si="712"/>
        <v>0</v>
      </c>
      <c r="D22804">
        <f>COUNTIF(mma_train!B:B,Groupby_orderid!A22804)</f>
        <v>11</v>
      </c>
      <c r="E22804">
        <f t="shared" si="713"/>
        <v>0</v>
      </c>
    </row>
    <row r="22805" spans="1:5" x14ac:dyDescent="0.2">
      <c r="A22805">
        <v>22804</v>
      </c>
      <c r="B22805">
        <f>SUMIF(mma_train!B:B,Groupby_orderid!A22805,mma_train!K:K)</f>
        <v>0</v>
      </c>
      <c r="C22805">
        <f t="shared" si="712"/>
        <v>0</v>
      </c>
      <c r="D22805">
        <f>COUNTIF(mma_train!B:B,Groupby_orderid!A22805)</f>
        <v>5</v>
      </c>
      <c r="E22805">
        <f t="shared" si="713"/>
        <v>0</v>
      </c>
    </row>
    <row r="22806" spans="1:5" x14ac:dyDescent="0.2">
      <c r="A22806">
        <v>22805</v>
      </c>
      <c r="B22806">
        <f>SUMIF(mma_train!B:B,Groupby_orderid!A22806,mma_train!K:K)</f>
        <v>0</v>
      </c>
      <c r="C22806">
        <f t="shared" si="712"/>
        <v>0</v>
      </c>
      <c r="D22806">
        <f>COUNTIF(mma_train!B:B,Groupby_orderid!A22806)</f>
        <v>8</v>
      </c>
      <c r="E22806">
        <f t="shared" si="713"/>
        <v>0</v>
      </c>
    </row>
    <row r="22807" spans="1:5" x14ac:dyDescent="0.2">
      <c r="A22807">
        <v>22806</v>
      </c>
      <c r="B22807">
        <f>SUMIF(mma_train!B:B,Groupby_orderid!A22807,mma_train!K:K)</f>
        <v>0</v>
      </c>
      <c r="C22807">
        <f t="shared" si="712"/>
        <v>0</v>
      </c>
      <c r="D22807">
        <f>COUNTIF(mma_train!B:B,Groupby_orderid!A22807)</f>
        <v>19</v>
      </c>
      <c r="E22807">
        <f t="shared" si="713"/>
        <v>0</v>
      </c>
    </row>
    <row r="22808" spans="1:5" x14ac:dyDescent="0.2">
      <c r="A22808">
        <v>22807</v>
      </c>
      <c r="B22808">
        <f>SUMIF(mma_train!B:B,Groupby_orderid!A22808,mma_train!K:K)</f>
        <v>0</v>
      </c>
      <c r="C22808">
        <f t="shared" si="712"/>
        <v>0</v>
      </c>
      <c r="D22808">
        <f>COUNTIF(mma_train!B:B,Groupby_orderid!A22808)</f>
        <v>20</v>
      </c>
      <c r="E22808">
        <f t="shared" si="713"/>
        <v>0</v>
      </c>
    </row>
    <row r="22809" spans="1:5" x14ac:dyDescent="0.2">
      <c r="A22809">
        <v>22808</v>
      </c>
      <c r="B22809">
        <f>SUMIF(mma_train!B:B,Groupby_orderid!A22809,mma_train!K:K)</f>
        <v>0</v>
      </c>
      <c r="C22809">
        <f t="shared" si="712"/>
        <v>0</v>
      </c>
      <c r="D22809">
        <f>COUNTIF(mma_train!B:B,Groupby_orderid!A22809)</f>
        <v>20</v>
      </c>
      <c r="E22809">
        <f t="shared" si="713"/>
        <v>0</v>
      </c>
    </row>
    <row r="22810" spans="1:5" x14ac:dyDescent="0.2">
      <c r="A22810">
        <v>22809</v>
      </c>
      <c r="B22810">
        <f>SUMIF(mma_train!B:B,Groupby_orderid!A22810,mma_train!K:K)</f>
        <v>0</v>
      </c>
      <c r="C22810">
        <f t="shared" si="712"/>
        <v>0</v>
      </c>
      <c r="D22810">
        <f>COUNTIF(mma_train!B:B,Groupby_orderid!A22810)</f>
        <v>3</v>
      </c>
      <c r="E22810">
        <f t="shared" si="713"/>
        <v>0</v>
      </c>
    </row>
    <row r="22811" spans="1:5" x14ac:dyDescent="0.2">
      <c r="A22811">
        <v>22810</v>
      </c>
      <c r="B22811">
        <f>SUMIF(mma_train!B:B,Groupby_orderid!A22811,mma_train!K:K)</f>
        <v>0</v>
      </c>
      <c r="C22811">
        <f t="shared" si="712"/>
        <v>0</v>
      </c>
      <c r="D22811">
        <f>COUNTIF(mma_train!B:B,Groupby_orderid!A22811)</f>
        <v>5</v>
      </c>
      <c r="E22811">
        <f t="shared" si="713"/>
        <v>0</v>
      </c>
    </row>
    <row r="22812" spans="1:5" x14ac:dyDescent="0.2">
      <c r="A22812">
        <v>22811</v>
      </c>
      <c r="B22812">
        <f>SUMIF(mma_train!B:B,Groupby_orderid!A22812,mma_train!K:K)</f>
        <v>0</v>
      </c>
      <c r="C22812">
        <f t="shared" si="712"/>
        <v>0</v>
      </c>
      <c r="D22812">
        <f>COUNTIF(mma_train!B:B,Groupby_orderid!A22812)</f>
        <v>16</v>
      </c>
      <c r="E22812">
        <f t="shared" si="713"/>
        <v>0</v>
      </c>
    </row>
    <row r="22813" spans="1:5" x14ac:dyDescent="0.2">
      <c r="A22813">
        <v>22812</v>
      </c>
      <c r="B22813">
        <f>SUMIF(mma_train!B:B,Groupby_orderid!A22813,mma_train!K:K)</f>
        <v>0</v>
      </c>
      <c r="C22813">
        <f t="shared" si="712"/>
        <v>0</v>
      </c>
      <c r="D22813">
        <f>COUNTIF(mma_train!B:B,Groupby_orderid!A22813)</f>
        <v>8</v>
      </c>
      <c r="E22813">
        <f t="shared" si="713"/>
        <v>0</v>
      </c>
    </row>
    <row r="22814" spans="1:5" x14ac:dyDescent="0.2">
      <c r="A22814">
        <v>22813</v>
      </c>
      <c r="B22814">
        <f>SUMIF(mma_train!B:B,Groupby_orderid!A22814,mma_train!K:K)</f>
        <v>0</v>
      </c>
      <c r="C22814">
        <f t="shared" si="712"/>
        <v>0</v>
      </c>
      <c r="D22814">
        <f>COUNTIF(mma_train!B:B,Groupby_orderid!A22814)</f>
        <v>4</v>
      </c>
      <c r="E22814">
        <f t="shared" si="713"/>
        <v>0</v>
      </c>
    </row>
    <row r="22815" spans="1:5" x14ac:dyDescent="0.2">
      <c r="A22815">
        <v>22814</v>
      </c>
      <c r="B22815">
        <f>SUMIF(mma_train!B:B,Groupby_orderid!A22815,mma_train!K:K)</f>
        <v>0</v>
      </c>
      <c r="C22815">
        <f t="shared" si="712"/>
        <v>0</v>
      </c>
      <c r="D22815">
        <f>COUNTIF(mma_train!B:B,Groupby_orderid!A22815)</f>
        <v>7</v>
      </c>
      <c r="E22815">
        <f t="shared" si="713"/>
        <v>0</v>
      </c>
    </row>
    <row r="22816" spans="1:5" x14ac:dyDescent="0.2">
      <c r="A22816">
        <v>22815</v>
      </c>
      <c r="B22816">
        <f>SUMIF(mma_train!B:B,Groupby_orderid!A22816,mma_train!K:K)</f>
        <v>0</v>
      </c>
      <c r="C22816">
        <f t="shared" si="712"/>
        <v>0</v>
      </c>
      <c r="D22816">
        <f>COUNTIF(mma_train!B:B,Groupby_orderid!A22816)</f>
        <v>17</v>
      </c>
      <c r="E22816">
        <f t="shared" si="713"/>
        <v>0</v>
      </c>
    </row>
    <row r="22817" spans="1:5" x14ac:dyDescent="0.2">
      <c r="A22817">
        <v>22816</v>
      </c>
      <c r="B22817">
        <f>SUMIF(mma_train!B:B,Groupby_orderid!A22817,mma_train!K:K)</f>
        <v>0</v>
      </c>
      <c r="C22817">
        <f t="shared" si="712"/>
        <v>0</v>
      </c>
      <c r="D22817">
        <f>COUNTIF(mma_train!B:B,Groupby_orderid!A22817)</f>
        <v>9</v>
      </c>
      <c r="E22817">
        <f t="shared" si="713"/>
        <v>0</v>
      </c>
    </row>
    <row r="22818" spans="1:5" x14ac:dyDescent="0.2">
      <c r="A22818">
        <v>22817</v>
      </c>
      <c r="B22818">
        <f>SUMIF(mma_train!B:B,Groupby_orderid!A22818,mma_train!K:K)</f>
        <v>0</v>
      </c>
      <c r="C22818">
        <f t="shared" si="712"/>
        <v>0</v>
      </c>
      <c r="D22818">
        <f>COUNTIF(mma_train!B:B,Groupby_orderid!A22818)</f>
        <v>10</v>
      </c>
      <c r="E22818">
        <f t="shared" si="713"/>
        <v>0</v>
      </c>
    </row>
    <row r="22819" spans="1:5" x14ac:dyDescent="0.2">
      <c r="A22819">
        <v>22818</v>
      </c>
      <c r="B22819">
        <f>SUMIF(mma_train!B:B,Groupby_orderid!A22819,mma_train!K:K)</f>
        <v>0</v>
      </c>
      <c r="C22819">
        <f t="shared" si="712"/>
        <v>0</v>
      </c>
      <c r="D22819">
        <f>COUNTIF(mma_train!B:B,Groupby_orderid!A22819)</f>
        <v>4</v>
      </c>
      <c r="E22819">
        <f t="shared" si="713"/>
        <v>0</v>
      </c>
    </row>
    <row r="22820" spans="1:5" x14ac:dyDescent="0.2">
      <c r="A22820">
        <v>22819</v>
      </c>
      <c r="B22820">
        <f>SUMIF(mma_train!B:B,Groupby_orderid!A22820,mma_train!K:K)</f>
        <v>0</v>
      </c>
      <c r="C22820">
        <f t="shared" si="712"/>
        <v>0</v>
      </c>
      <c r="D22820">
        <f>COUNTIF(mma_train!B:B,Groupby_orderid!A22820)</f>
        <v>6</v>
      </c>
      <c r="E22820">
        <f t="shared" si="713"/>
        <v>0</v>
      </c>
    </row>
    <row r="22821" spans="1:5" x14ac:dyDescent="0.2">
      <c r="A22821">
        <v>22820</v>
      </c>
      <c r="B22821">
        <f>SUMIF(mma_train!B:B,Groupby_orderid!A22821,mma_train!K:K)</f>
        <v>0</v>
      </c>
      <c r="C22821">
        <f t="shared" si="712"/>
        <v>0</v>
      </c>
      <c r="D22821">
        <f>COUNTIF(mma_train!B:B,Groupby_orderid!A22821)</f>
        <v>6</v>
      </c>
      <c r="E22821">
        <f t="shared" si="713"/>
        <v>0</v>
      </c>
    </row>
    <row r="22822" spans="1:5" x14ac:dyDescent="0.2">
      <c r="A22822">
        <v>22821</v>
      </c>
      <c r="B22822">
        <f>SUMIF(mma_train!B:B,Groupby_orderid!A22822,mma_train!K:K)</f>
        <v>0</v>
      </c>
      <c r="C22822">
        <f t="shared" si="712"/>
        <v>0</v>
      </c>
      <c r="D22822">
        <f>COUNTIF(mma_train!B:B,Groupby_orderid!A22822)</f>
        <v>19</v>
      </c>
      <c r="E22822">
        <f t="shared" si="713"/>
        <v>0</v>
      </c>
    </row>
    <row r="22823" spans="1:5" x14ac:dyDescent="0.2">
      <c r="A22823">
        <v>22822</v>
      </c>
      <c r="B22823">
        <f>SUMIF(mma_train!B:B,Groupby_orderid!A22823,mma_train!K:K)</f>
        <v>0</v>
      </c>
      <c r="C22823">
        <f t="shared" si="712"/>
        <v>0</v>
      </c>
      <c r="D22823">
        <f>COUNTIF(mma_train!B:B,Groupby_orderid!A22823)</f>
        <v>8</v>
      </c>
      <c r="E22823">
        <f t="shared" si="713"/>
        <v>0</v>
      </c>
    </row>
    <row r="22824" spans="1:5" x14ac:dyDescent="0.2">
      <c r="A22824">
        <v>22823</v>
      </c>
      <c r="B22824">
        <f>SUMIF(mma_train!B:B,Groupby_orderid!A22824,mma_train!K:K)</f>
        <v>0</v>
      </c>
      <c r="C22824">
        <f t="shared" si="712"/>
        <v>0</v>
      </c>
      <c r="D22824">
        <f>COUNTIF(mma_train!B:B,Groupby_orderid!A22824)</f>
        <v>8</v>
      </c>
      <c r="E22824">
        <f t="shared" si="713"/>
        <v>0</v>
      </c>
    </row>
    <row r="22825" spans="1:5" x14ac:dyDescent="0.2">
      <c r="A22825">
        <v>22824</v>
      </c>
      <c r="B22825">
        <f>SUMIF(mma_train!B:B,Groupby_orderid!A22825,mma_train!K:K)</f>
        <v>0</v>
      </c>
      <c r="C22825">
        <f t="shared" si="712"/>
        <v>0</v>
      </c>
      <c r="D22825">
        <f>COUNTIF(mma_train!B:B,Groupby_orderid!A22825)</f>
        <v>3</v>
      </c>
      <c r="E22825">
        <f t="shared" si="713"/>
        <v>0</v>
      </c>
    </row>
    <row r="22826" spans="1:5" x14ac:dyDescent="0.2">
      <c r="A22826">
        <v>22825</v>
      </c>
      <c r="B22826">
        <f>SUMIF(mma_train!B:B,Groupby_orderid!A22826,mma_train!K:K)</f>
        <v>0</v>
      </c>
      <c r="C22826">
        <f t="shared" si="712"/>
        <v>0</v>
      </c>
      <c r="D22826">
        <f>COUNTIF(mma_train!B:B,Groupby_orderid!A22826)</f>
        <v>12</v>
      </c>
      <c r="E22826">
        <f t="shared" si="713"/>
        <v>0</v>
      </c>
    </row>
    <row r="22827" spans="1:5" x14ac:dyDescent="0.2">
      <c r="A22827">
        <v>22826</v>
      </c>
      <c r="B22827">
        <f>SUMIF(mma_train!B:B,Groupby_orderid!A22827,mma_train!K:K)</f>
        <v>0</v>
      </c>
      <c r="C22827">
        <f t="shared" si="712"/>
        <v>0</v>
      </c>
      <c r="D22827">
        <f>COUNTIF(mma_train!B:B,Groupby_orderid!A22827)</f>
        <v>10</v>
      </c>
      <c r="E22827">
        <f t="shared" si="713"/>
        <v>0</v>
      </c>
    </row>
    <row r="22828" spans="1:5" x14ac:dyDescent="0.2">
      <c r="A22828">
        <v>22827</v>
      </c>
      <c r="B22828">
        <f>SUMIF(mma_train!B:B,Groupby_orderid!A22828,mma_train!K:K)</f>
        <v>0</v>
      </c>
      <c r="C22828">
        <f t="shared" si="712"/>
        <v>0</v>
      </c>
      <c r="D22828">
        <f>COUNTIF(mma_train!B:B,Groupby_orderid!A22828)</f>
        <v>13</v>
      </c>
      <c r="E22828">
        <f t="shared" si="713"/>
        <v>0</v>
      </c>
    </row>
    <row r="22829" spans="1:5" x14ac:dyDescent="0.2">
      <c r="A22829">
        <v>22828</v>
      </c>
      <c r="B22829">
        <f>SUMIF(mma_train!B:B,Groupby_orderid!A22829,mma_train!K:K)</f>
        <v>0</v>
      </c>
      <c r="C22829">
        <f t="shared" si="712"/>
        <v>0</v>
      </c>
      <c r="D22829">
        <f>COUNTIF(mma_train!B:B,Groupby_orderid!A22829)</f>
        <v>6</v>
      </c>
      <c r="E22829">
        <f t="shared" si="713"/>
        <v>0</v>
      </c>
    </row>
    <row r="22830" spans="1:5" x14ac:dyDescent="0.2">
      <c r="A22830">
        <v>22829</v>
      </c>
      <c r="B22830">
        <f>SUMIF(mma_train!B:B,Groupby_orderid!A22830,mma_train!K:K)</f>
        <v>0</v>
      </c>
      <c r="C22830">
        <f t="shared" si="712"/>
        <v>0</v>
      </c>
      <c r="D22830">
        <f>COUNTIF(mma_train!B:B,Groupby_orderid!A22830)</f>
        <v>3</v>
      </c>
      <c r="E22830">
        <f t="shared" si="713"/>
        <v>0</v>
      </c>
    </row>
    <row r="22831" spans="1:5" x14ac:dyDescent="0.2">
      <c r="A22831">
        <v>22830</v>
      </c>
      <c r="B22831">
        <f>SUMIF(mma_train!B:B,Groupby_orderid!A22831,mma_train!K:K)</f>
        <v>0</v>
      </c>
      <c r="C22831">
        <f t="shared" si="712"/>
        <v>0</v>
      </c>
      <c r="D22831">
        <f>COUNTIF(mma_train!B:B,Groupby_orderid!A22831)</f>
        <v>4</v>
      </c>
      <c r="E22831">
        <f t="shared" si="713"/>
        <v>0</v>
      </c>
    </row>
    <row r="22832" spans="1:5" x14ac:dyDescent="0.2">
      <c r="A22832">
        <v>22831</v>
      </c>
      <c r="B22832">
        <f>SUMIF(mma_train!B:B,Groupby_orderid!A22832,mma_train!K:K)</f>
        <v>0</v>
      </c>
      <c r="C22832">
        <f t="shared" si="712"/>
        <v>0</v>
      </c>
      <c r="D22832">
        <f>COUNTIF(mma_train!B:B,Groupby_orderid!A22832)</f>
        <v>2</v>
      </c>
      <c r="E22832">
        <f t="shared" si="713"/>
        <v>0</v>
      </c>
    </row>
    <row r="22833" spans="1:5" x14ac:dyDescent="0.2">
      <c r="A22833">
        <v>22832</v>
      </c>
      <c r="B22833">
        <f>SUMIF(mma_train!B:B,Groupby_orderid!A22833,mma_train!K:K)</f>
        <v>0</v>
      </c>
      <c r="C22833">
        <f t="shared" si="712"/>
        <v>0</v>
      </c>
      <c r="D22833">
        <f>COUNTIF(mma_train!B:B,Groupby_orderid!A22833)</f>
        <v>13</v>
      </c>
      <c r="E22833">
        <f t="shared" si="713"/>
        <v>0</v>
      </c>
    </row>
    <row r="22834" spans="1:5" x14ac:dyDescent="0.2">
      <c r="A22834">
        <v>22833</v>
      </c>
      <c r="B22834">
        <f>SUMIF(mma_train!B:B,Groupby_orderid!A22834,mma_train!K:K)</f>
        <v>0</v>
      </c>
      <c r="C22834">
        <f t="shared" si="712"/>
        <v>0</v>
      </c>
      <c r="D22834">
        <f>COUNTIF(mma_train!B:B,Groupby_orderid!A22834)</f>
        <v>20</v>
      </c>
      <c r="E22834">
        <f t="shared" si="713"/>
        <v>0</v>
      </c>
    </row>
    <row r="22835" spans="1:5" x14ac:dyDescent="0.2">
      <c r="A22835">
        <v>22834</v>
      </c>
      <c r="B22835">
        <f>SUMIF(mma_train!B:B,Groupby_orderid!A22835,mma_train!K:K)</f>
        <v>0</v>
      </c>
      <c r="C22835">
        <f t="shared" si="712"/>
        <v>0</v>
      </c>
      <c r="D22835">
        <f>COUNTIF(mma_train!B:B,Groupby_orderid!A22835)</f>
        <v>30</v>
      </c>
      <c r="E22835">
        <f t="shared" si="713"/>
        <v>0</v>
      </c>
    </row>
    <row r="22836" spans="1:5" x14ac:dyDescent="0.2">
      <c r="A22836">
        <v>22835</v>
      </c>
      <c r="B22836">
        <f>SUMIF(mma_train!B:B,Groupby_orderid!A22836,mma_train!K:K)</f>
        <v>0</v>
      </c>
      <c r="C22836">
        <f t="shared" si="712"/>
        <v>0</v>
      </c>
      <c r="D22836">
        <f>COUNTIF(mma_train!B:B,Groupby_orderid!A22836)</f>
        <v>12</v>
      </c>
      <c r="E22836">
        <f t="shared" si="713"/>
        <v>0</v>
      </c>
    </row>
    <row r="22837" spans="1:5" x14ac:dyDescent="0.2">
      <c r="A22837">
        <v>22836</v>
      </c>
      <c r="B22837">
        <f>SUMIF(mma_train!B:B,Groupby_orderid!A22837,mma_train!K:K)</f>
        <v>0</v>
      </c>
      <c r="C22837">
        <f t="shared" si="712"/>
        <v>0</v>
      </c>
      <c r="D22837">
        <f>COUNTIF(mma_train!B:B,Groupby_orderid!A22837)</f>
        <v>2</v>
      </c>
      <c r="E22837">
        <f t="shared" si="713"/>
        <v>0</v>
      </c>
    </row>
    <row r="22838" spans="1:5" x14ac:dyDescent="0.2">
      <c r="A22838">
        <v>22837</v>
      </c>
      <c r="B22838">
        <f>SUMIF(mma_train!B:B,Groupby_orderid!A22838,mma_train!K:K)</f>
        <v>0</v>
      </c>
      <c r="C22838">
        <f t="shared" si="712"/>
        <v>0</v>
      </c>
      <c r="D22838">
        <f>COUNTIF(mma_train!B:B,Groupby_orderid!A22838)</f>
        <v>10</v>
      </c>
      <c r="E22838">
        <f t="shared" si="713"/>
        <v>0</v>
      </c>
    </row>
    <row r="22839" spans="1:5" x14ac:dyDescent="0.2">
      <c r="A22839">
        <v>22838</v>
      </c>
      <c r="B22839">
        <f>SUMIF(mma_train!B:B,Groupby_orderid!A22839,mma_train!K:K)</f>
        <v>0</v>
      </c>
      <c r="C22839">
        <f t="shared" si="712"/>
        <v>0</v>
      </c>
      <c r="D22839">
        <f>COUNTIF(mma_train!B:B,Groupby_orderid!A22839)</f>
        <v>13</v>
      </c>
      <c r="E22839">
        <f t="shared" si="713"/>
        <v>0</v>
      </c>
    </row>
    <row r="22840" spans="1:5" x14ac:dyDescent="0.2">
      <c r="A22840">
        <v>22839</v>
      </c>
      <c r="B22840">
        <f>SUMIF(mma_train!B:B,Groupby_orderid!A22840,mma_train!K:K)</f>
        <v>0</v>
      </c>
      <c r="C22840">
        <f t="shared" si="712"/>
        <v>0</v>
      </c>
      <c r="D22840">
        <f>COUNTIF(mma_train!B:B,Groupby_orderid!A22840)</f>
        <v>6</v>
      </c>
      <c r="E22840">
        <f t="shared" si="713"/>
        <v>0</v>
      </c>
    </row>
    <row r="22841" spans="1:5" x14ac:dyDescent="0.2">
      <c r="A22841">
        <v>22840</v>
      </c>
      <c r="B22841">
        <f>SUMIF(mma_train!B:B,Groupby_orderid!A22841,mma_train!K:K)</f>
        <v>0</v>
      </c>
      <c r="C22841">
        <f t="shared" si="712"/>
        <v>0</v>
      </c>
      <c r="D22841">
        <f>COUNTIF(mma_train!B:B,Groupby_orderid!A22841)</f>
        <v>7</v>
      </c>
      <c r="E22841">
        <f t="shared" si="713"/>
        <v>0</v>
      </c>
    </row>
    <row r="22842" spans="1:5" x14ac:dyDescent="0.2">
      <c r="A22842">
        <v>22841</v>
      </c>
      <c r="B22842">
        <f>SUMIF(mma_train!B:B,Groupby_orderid!A22842,mma_train!K:K)</f>
        <v>0</v>
      </c>
      <c r="C22842">
        <f t="shared" si="712"/>
        <v>0</v>
      </c>
      <c r="D22842">
        <f>COUNTIF(mma_train!B:B,Groupby_orderid!A22842)</f>
        <v>2</v>
      </c>
      <c r="E22842">
        <f t="shared" si="713"/>
        <v>0</v>
      </c>
    </row>
    <row r="22843" spans="1:5" x14ac:dyDescent="0.2">
      <c r="A22843">
        <v>22842</v>
      </c>
      <c r="B22843">
        <f>SUMIF(mma_train!B:B,Groupby_orderid!A22843,mma_train!K:K)</f>
        <v>0</v>
      </c>
      <c r="C22843">
        <f t="shared" si="712"/>
        <v>0</v>
      </c>
      <c r="D22843">
        <f>COUNTIF(mma_train!B:B,Groupby_orderid!A22843)</f>
        <v>17</v>
      </c>
      <c r="E22843">
        <f t="shared" si="713"/>
        <v>0</v>
      </c>
    </row>
    <row r="22844" spans="1:5" x14ac:dyDescent="0.2">
      <c r="A22844">
        <v>22843</v>
      </c>
      <c r="B22844">
        <f>SUMIF(mma_train!B:B,Groupby_orderid!A22844,mma_train!K:K)</f>
        <v>0</v>
      </c>
      <c r="C22844">
        <f t="shared" si="712"/>
        <v>0</v>
      </c>
      <c r="D22844">
        <f>COUNTIF(mma_train!B:B,Groupby_orderid!A22844)</f>
        <v>1</v>
      </c>
      <c r="E22844">
        <f t="shared" si="713"/>
        <v>0</v>
      </c>
    </row>
    <row r="22845" spans="1:5" x14ac:dyDescent="0.2">
      <c r="A22845">
        <v>22844</v>
      </c>
      <c r="B22845">
        <f>SUMIF(mma_train!B:B,Groupby_orderid!A22845,mma_train!K:K)</f>
        <v>0</v>
      </c>
      <c r="C22845">
        <f t="shared" si="712"/>
        <v>0</v>
      </c>
      <c r="D22845">
        <f>COUNTIF(mma_train!B:B,Groupby_orderid!A22845)</f>
        <v>9</v>
      </c>
      <c r="E22845">
        <f t="shared" si="713"/>
        <v>0</v>
      </c>
    </row>
    <row r="22846" spans="1:5" x14ac:dyDescent="0.2">
      <c r="A22846">
        <v>22845</v>
      </c>
      <c r="B22846">
        <f>SUMIF(mma_train!B:B,Groupby_orderid!A22846,mma_train!K:K)</f>
        <v>0</v>
      </c>
      <c r="C22846">
        <f t="shared" si="712"/>
        <v>0</v>
      </c>
      <c r="D22846">
        <f>COUNTIF(mma_train!B:B,Groupby_orderid!A22846)</f>
        <v>13</v>
      </c>
      <c r="E22846">
        <f t="shared" si="713"/>
        <v>0</v>
      </c>
    </row>
    <row r="22847" spans="1:5" x14ac:dyDescent="0.2">
      <c r="A22847">
        <v>22846</v>
      </c>
      <c r="B22847">
        <f>SUMIF(mma_train!B:B,Groupby_orderid!A22847,mma_train!K:K)</f>
        <v>0</v>
      </c>
      <c r="C22847">
        <f t="shared" si="712"/>
        <v>0</v>
      </c>
      <c r="D22847">
        <f>COUNTIF(mma_train!B:B,Groupby_orderid!A22847)</f>
        <v>17</v>
      </c>
      <c r="E22847">
        <f t="shared" si="713"/>
        <v>0</v>
      </c>
    </row>
    <row r="22848" spans="1:5" x14ac:dyDescent="0.2">
      <c r="A22848">
        <v>22847</v>
      </c>
      <c r="B22848">
        <f>SUMIF(mma_train!B:B,Groupby_orderid!A22848,mma_train!K:K)</f>
        <v>0</v>
      </c>
      <c r="C22848">
        <f t="shared" si="712"/>
        <v>0</v>
      </c>
      <c r="D22848">
        <f>COUNTIF(mma_train!B:B,Groupby_orderid!A22848)</f>
        <v>21</v>
      </c>
      <c r="E22848">
        <f t="shared" si="713"/>
        <v>0</v>
      </c>
    </row>
    <row r="22849" spans="1:5" x14ac:dyDescent="0.2">
      <c r="A22849">
        <v>22848</v>
      </c>
      <c r="B22849">
        <f>SUMIF(mma_train!B:B,Groupby_orderid!A22849,mma_train!K:K)</f>
        <v>0</v>
      </c>
      <c r="C22849">
        <f t="shared" si="712"/>
        <v>0</v>
      </c>
      <c r="D22849">
        <f>COUNTIF(mma_train!B:B,Groupby_orderid!A22849)</f>
        <v>6</v>
      </c>
      <c r="E22849">
        <f t="shared" si="713"/>
        <v>0</v>
      </c>
    </row>
    <row r="22850" spans="1:5" x14ac:dyDescent="0.2">
      <c r="A22850">
        <v>22849</v>
      </c>
      <c r="B22850">
        <f>SUMIF(mma_train!B:B,Groupby_orderid!A22850,mma_train!K:K)</f>
        <v>0</v>
      </c>
      <c r="C22850">
        <f t="shared" si="712"/>
        <v>0</v>
      </c>
      <c r="D22850">
        <f>COUNTIF(mma_train!B:B,Groupby_orderid!A22850)</f>
        <v>14</v>
      </c>
      <c r="E22850">
        <f t="shared" si="713"/>
        <v>0</v>
      </c>
    </row>
    <row r="22851" spans="1:5" x14ac:dyDescent="0.2">
      <c r="A22851">
        <v>22850</v>
      </c>
      <c r="B22851">
        <f>SUMIF(mma_train!B:B,Groupby_orderid!A22851,mma_train!K:K)</f>
        <v>0</v>
      </c>
      <c r="C22851">
        <f t="shared" ref="C22851:C22914" si="714">IF(B22851&gt;0,1,0)</f>
        <v>0</v>
      </c>
      <c r="D22851">
        <f>COUNTIF(mma_train!B:B,Groupby_orderid!A22851)</f>
        <v>7</v>
      </c>
      <c r="E22851">
        <f t="shared" ref="E22851:E22914" si="715">B22851/D22851</f>
        <v>0</v>
      </c>
    </row>
    <row r="22852" spans="1:5" x14ac:dyDescent="0.2">
      <c r="A22852">
        <v>22851</v>
      </c>
      <c r="B22852">
        <f>SUMIF(mma_train!B:B,Groupby_orderid!A22852,mma_train!K:K)</f>
        <v>0</v>
      </c>
      <c r="C22852">
        <f t="shared" si="714"/>
        <v>0</v>
      </c>
      <c r="D22852">
        <f>COUNTIF(mma_train!B:B,Groupby_orderid!A22852)</f>
        <v>11</v>
      </c>
      <c r="E22852">
        <f t="shared" si="715"/>
        <v>0</v>
      </c>
    </row>
    <row r="22853" spans="1:5" x14ac:dyDescent="0.2">
      <c r="A22853">
        <v>22852</v>
      </c>
      <c r="B22853">
        <f>SUMIF(mma_train!B:B,Groupby_orderid!A22853,mma_train!K:K)</f>
        <v>0</v>
      </c>
      <c r="C22853">
        <f t="shared" si="714"/>
        <v>0</v>
      </c>
      <c r="D22853">
        <f>COUNTIF(mma_train!B:B,Groupby_orderid!A22853)</f>
        <v>3</v>
      </c>
      <c r="E22853">
        <f t="shared" si="715"/>
        <v>0</v>
      </c>
    </row>
    <row r="22854" spans="1:5" x14ac:dyDescent="0.2">
      <c r="A22854">
        <v>22853</v>
      </c>
      <c r="B22854">
        <f>SUMIF(mma_train!B:B,Groupby_orderid!A22854,mma_train!K:K)</f>
        <v>0</v>
      </c>
      <c r="C22854">
        <f t="shared" si="714"/>
        <v>0</v>
      </c>
      <c r="D22854">
        <f>COUNTIF(mma_train!B:B,Groupby_orderid!A22854)</f>
        <v>1</v>
      </c>
      <c r="E22854">
        <f t="shared" si="715"/>
        <v>0</v>
      </c>
    </row>
    <row r="22855" spans="1:5" x14ac:dyDescent="0.2">
      <c r="A22855">
        <v>22854</v>
      </c>
      <c r="B22855">
        <f>SUMIF(mma_train!B:B,Groupby_orderid!A22855,mma_train!K:K)</f>
        <v>0</v>
      </c>
      <c r="C22855">
        <f t="shared" si="714"/>
        <v>0</v>
      </c>
      <c r="D22855">
        <f>COUNTIF(mma_train!B:B,Groupby_orderid!A22855)</f>
        <v>5</v>
      </c>
      <c r="E22855">
        <f t="shared" si="715"/>
        <v>0</v>
      </c>
    </row>
    <row r="22856" spans="1:5" x14ac:dyDescent="0.2">
      <c r="A22856">
        <v>22855</v>
      </c>
      <c r="B22856">
        <f>SUMIF(mma_train!B:B,Groupby_orderid!A22856,mma_train!K:K)</f>
        <v>0</v>
      </c>
      <c r="C22856">
        <f t="shared" si="714"/>
        <v>0</v>
      </c>
      <c r="D22856">
        <f>COUNTIF(mma_train!B:B,Groupby_orderid!A22856)</f>
        <v>5</v>
      </c>
      <c r="E22856">
        <f t="shared" si="715"/>
        <v>0</v>
      </c>
    </row>
    <row r="22857" spans="1:5" x14ac:dyDescent="0.2">
      <c r="A22857">
        <v>22856</v>
      </c>
      <c r="B22857">
        <f>SUMIF(mma_train!B:B,Groupby_orderid!A22857,mma_train!K:K)</f>
        <v>0</v>
      </c>
      <c r="C22857">
        <f t="shared" si="714"/>
        <v>0</v>
      </c>
      <c r="D22857">
        <f>COUNTIF(mma_train!B:B,Groupby_orderid!A22857)</f>
        <v>21</v>
      </c>
      <c r="E22857">
        <f t="shared" si="715"/>
        <v>0</v>
      </c>
    </row>
    <row r="22858" spans="1:5" x14ac:dyDescent="0.2">
      <c r="A22858">
        <v>22857</v>
      </c>
      <c r="B22858">
        <f>SUMIF(mma_train!B:B,Groupby_orderid!A22858,mma_train!K:K)</f>
        <v>0</v>
      </c>
      <c r="C22858">
        <f t="shared" si="714"/>
        <v>0</v>
      </c>
      <c r="D22858">
        <f>COUNTIF(mma_train!B:B,Groupby_orderid!A22858)</f>
        <v>15</v>
      </c>
      <c r="E22858">
        <f t="shared" si="715"/>
        <v>0</v>
      </c>
    </row>
    <row r="22859" spans="1:5" x14ac:dyDescent="0.2">
      <c r="A22859">
        <v>22858</v>
      </c>
      <c r="B22859">
        <f>SUMIF(mma_train!B:B,Groupby_orderid!A22859,mma_train!K:K)</f>
        <v>0</v>
      </c>
      <c r="C22859">
        <f t="shared" si="714"/>
        <v>0</v>
      </c>
      <c r="D22859">
        <f>COUNTIF(mma_train!B:B,Groupby_orderid!A22859)</f>
        <v>7</v>
      </c>
      <c r="E22859">
        <f t="shared" si="715"/>
        <v>0</v>
      </c>
    </row>
    <row r="22860" spans="1:5" x14ac:dyDescent="0.2">
      <c r="A22860">
        <v>22859</v>
      </c>
      <c r="B22860">
        <f>SUMIF(mma_train!B:B,Groupby_orderid!A22860,mma_train!K:K)</f>
        <v>0</v>
      </c>
      <c r="C22860">
        <f t="shared" si="714"/>
        <v>0</v>
      </c>
      <c r="D22860">
        <f>COUNTIF(mma_train!B:B,Groupby_orderid!A22860)</f>
        <v>4</v>
      </c>
      <c r="E22860">
        <f t="shared" si="715"/>
        <v>0</v>
      </c>
    </row>
    <row r="22861" spans="1:5" x14ac:dyDescent="0.2">
      <c r="A22861">
        <v>22860</v>
      </c>
      <c r="B22861">
        <f>SUMIF(mma_train!B:B,Groupby_orderid!A22861,mma_train!K:K)</f>
        <v>0</v>
      </c>
      <c r="C22861">
        <f t="shared" si="714"/>
        <v>0</v>
      </c>
      <c r="D22861">
        <f>COUNTIF(mma_train!B:B,Groupby_orderid!A22861)</f>
        <v>8</v>
      </c>
      <c r="E22861">
        <f t="shared" si="715"/>
        <v>0</v>
      </c>
    </row>
    <row r="22862" spans="1:5" x14ac:dyDescent="0.2">
      <c r="A22862">
        <v>22861</v>
      </c>
      <c r="B22862">
        <f>SUMIF(mma_train!B:B,Groupby_orderid!A22862,mma_train!K:K)</f>
        <v>0</v>
      </c>
      <c r="C22862">
        <f t="shared" si="714"/>
        <v>0</v>
      </c>
      <c r="D22862">
        <f>COUNTIF(mma_train!B:B,Groupby_orderid!A22862)</f>
        <v>1</v>
      </c>
      <c r="E22862">
        <f t="shared" si="715"/>
        <v>0</v>
      </c>
    </row>
    <row r="22863" spans="1:5" x14ac:dyDescent="0.2">
      <c r="A22863">
        <v>22862</v>
      </c>
      <c r="B22863">
        <f>SUMIF(mma_train!B:B,Groupby_orderid!A22863,mma_train!K:K)</f>
        <v>0</v>
      </c>
      <c r="C22863">
        <f t="shared" si="714"/>
        <v>0</v>
      </c>
      <c r="D22863">
        <f>COUNTIF(mma_train!B:B,Groupby_orderid!A22863)</f>
        <v>19</v>
      </c>
      <c r="E22863">
        <f t="shared" si="715"/>
        <v>0</v>
      </c>
    </row>
    <row r="22864" spans="1:5" x14ac:dyDescent="0.2">
      <c r="A22864">
        <v>22863</v>
      </c>
      <c r="B22864">
        <f>SUMIF(mma_train!B:B,Groupby_orderid!A22864,mma_train!K:K)</f>
        <v>0</v>
      </c>
      <c r="C22864">
        <f t="shared" si="714"/>
        <v>0</v>
      </c>
      <c r="D22864">
        <f>COUNTIF(mma_train!B:B,Groupby_orderid!A22864)</f>
        <v>15</v>
      </c>
      <c r="E22864">
        <f t="shared" si="715"/>
        <v>0</v>
      </c>
    </row>
    <row r="22865" spans="1:5" x14ac:dyDescent="0.2">
      <c r="A22865">
        <v>22864</v>
      </c>
      <c r="B22865">
        <f>SUMIF(mma_train!B:B,Groupby_orderid!A22865,mma_train!K:K)</f>
        <v>0</v>
      </c>
      <c r="C22865">
        <f t="shared" si="714"/>
        <v>0</v>
      </c>
      <c r="D22865">
        <f>COUNTIF(mma_train!B:B,Groupby_orderid!A22865)</f>
        <v>9</v>
      </c>
      <c r="E22865">
        <f t="shared" si="715"/>
        <v>0</v>
      </c>
    </row>
    <row r="22866" spans="1:5" x14ac:dyDescent="0.2">
      <c r="A22866">
        <v>22865</v>
      </c>
      <c r="B22866">
        <f>SUMIF(mma_train!B:B,Groupby_orderid!A22866,mma_train!K:K)</f>
        <v>0</v>
      </c>
      <c r="C22866">
        <f t="shared" si="714"/>
        <v>0</v>
      </c>
      <c r="D22866">
        <f>COUNTIF(mma_train!B:B,Groupby_orderid!A22866)</f>
        <v>8</v>
      </c>
      <c r="E22866">
        <f t="shared" si="715"/>
        <v>0</v>
      </c>
    </row>
    <row r="22867" spans="1:5" x14ac:dyDescent="0.2">
      <c r="A22867">
        <v>22866</v>
      </c>
      <c r="B22867">
        <f>SUMIF(mma_train!B:B,Groupby_orderid!A22867,mma_train!K:K)</f>
        <v>0</v>
      </c>
      <c r="C22867">
        <f t="shared" si="714"/>
        <v>0</v>
      </c>
      <c r="D22867">
        <f>COUNTIF(mma_train!B:B,Groupby_orderid!A22867)</f>
        <v>11</v>
      </c>
      <c r="E22867">
        <f t="shared" si="715"/>
        <v>0</v>
      </c>
    </row>
    <row r="22868" spans="1:5" x14ac:dyDescent="0.2">
      <c r="A22868">
        <v>22867</v>
      </c>
      <c r="B22868">
        <f>SUMIF(mma_train!B:B,Groupby_orderid!A22868,mma_train!K:K)</f>
        <v>0</v>
      </c>
      <c r="C22868">
        <f t="shared" si="714"/>
        <v>0</v>
      </c>
      <c r="D22868">
        <f>COUNTIF(mma_train!B:B,Groupby_orderid!A22868)</f>
        <v>16</v>
      </c>
      <c r="E22868">
        <f t="shared" si="715"/>
        <v>0</v>
      </c>
    </row>
    <row r="22869" spans="1:5" x14ac:dyDescent="0.2">
      <c r="A22869">
        <v>22868</v>
      </c>
      <c r="B22869">
        <f>SUMIF(mma_train!B:B,Groupby_orderid!A22869,mma_train!K:K)</f>
        <v>0</v>
      </c>
      <c r="C22869">
        <f t="shared" si="714"/>
        <v>0</v>
      </c>
      <c r="D22869">
        <f>COUNTIF(mma_train!B:B,Groupby_orderid!A22869)</f>
        <v>5</v>
      </c>
      <c r="E22869">
        <f t="shared" si="715"/>
        <v>0</v>
      </c>
    </row>
    <row r="22870" spans="1:5" x14ac:dyDescent="0.2">
      <c r="A22870">
        <v>22869</v>
      </c>
      <c r="B22870">
        <f>SUMIF(mma_train!B:B,Groupby_orderid!A22870,mma_train!K:K)</f>
        <v>0</v>
      </c>
      <c r="C22870">
        <f t="shared" si="714"/>
        <v>0</v>
      </c>
      <c r="D22870">
        <f>COUNTIF(mma_train!B:B,Groupby_orderid!A22870)</f>
        <v>14</v>
      </c>
      <c r="E22870">
        <f t="shared" si="715"/>
        <v>0</v>
      </c>
    </row>
    <row r="22871" spans="1:5" x14ac:dyDescent="0.2">
      <c r="A22871">
        <v>22870</v>
      </c>
      <c r="B22871">
        <f>SUMIF(mma_train!B:B,Groupby_orderid!A22871,mma_train!K:K)</f>
        <v>0</v>
      </c>
      <c r="C22871">
        <f t="shared" si="714"/>
        <v>0</v>
      </c>
      <c r="D22871">
        <f>COUNTIF(mma_train!B:B,Groupby_orderid!A22871)</f>
        <v>29</v>
      </c>
      <c r="E22871">
        <f t="shared" si="715"/>
        <v>0</v>
      </c>
    </row>
    <row r="22872" spans="1:5" x14ac:dyDescent="0.2">
      <c r="A22872">
        <v>22871</v>
      </c>
      <c r="B22872">
        <f>SUMIF(mma_train!B:B,Groupby_orderid!A22872,mma_train!K:K)</f>
        <v>0</v>
      </c>
      <c r="C22872">
        <f t="shared" si="714"/>
        <v>0</v>
      </c>
      <c r="D22872">
        <f>COUNTIF(mma_train!B:B,Groupby_orderid!A22872)</f>
        <v>7</v>
      </c>
      <c r="E22872">
        <f t="shared" si="715"/>
        <v>0</v>
      </c>
    </row>
    <row r="22873" spans="1:5" x14ac:dyDescent="0.2">
      <c r="A22873">
        <v>22872</v>
      </c>
      <c r="B22873">
        <f>SUMIF(mma_train!B:B,Groupby_orderid!A22873,mma_train!K:K)</f>
        <v>0</v>
      </c>
      <c r="C22873">
        <f t="shared" si="714"/>
        <v>0</v>
      </c>
      <c r="D22873">
        <f>COUNTIF(mma_train!B:B,Groupby_orderid!A22873)</f>
        <v>3</v>
      </c>
      <c r="E22873">
        <f t="shared" si="715"/>
        <v>0</v>
      </c>
    </row>
    <row r="22874" spans="1:5" x14ac:dyDescent="0.2">
      <c r="A22874">
        <v>22873</v>
      </c>
      <c r="B22874">
        <f>SUMIF(mma_train!B:B,Groupby_orderid!A22874,mma_train!K:K)</f>
        <v>0</v>
      </c>
      <c r="C22874">
        <f t="shared" si="714"/>
        <v>0</v>
      </c>
      <c r="D22874">
        <f>COUNTIF(mma_train!B:B,Groupby_orderid!A22874)</f>
        <v>6</v>
      </c>
      <c r="E22874">
        <f t="shared" si="715"/>
        <v>0</v>
      </c>
    </row>
    <row r="22875" spans="1:5" x14ac:dyDescent="0.2">
      <c r="A22875">
        <v>22874</v>
      </c>
      <c r="B22875">
        <f>SUMIF(mma_train!B:B,Groupby_orderid!A22875,mma_train!K:K)</f>
        <v>0</v>
      </c>
      <c r="C22875">
        <f t="shared" si="714"/>
        <v>0</v>
      </c>
      <c r="D22875">
        <f>COUNTIF(mma_train!B:B,Groupby_orderid!A22875)</f>
        <v>16</v>
      </c>
      <c r="E22875">
        <f t="shared" si="715"/>
        <v>0</v>
      </c>
    </row>
    <row r="22876" spans="1:5" x14ac:dyDescent="0.2">
      <c r="A22876">
        <v>22875</v>
      </c>
      <c r="B22876">
        <f>SUMIF(mma_train!B:B,Groupby_orderid!A22876,mma_train!K:K)</f>
        <v>0</v>
      </c>
      <c r="C22876">
        <f t="shared" si="714"/>
        <v>0</v>
      </c>
      <c r="D22876">
        <f>COUNTIF(mma_train!B:B,Groupby_orderid!A22876)</f>
        <v>32</v>
      </c>
      <c r="E22876">
        <f t="shared" si="715"/>
        <v>0</v>
      </c>
    </row>
    <row r="22877" spans="1:5" x14ac:dyDescent="0.2">
      <c r="A22877">
        <v>22876</v>
      </c>
      <c r="B22877">
        <f>SUMIF(mma_train!B:B,Groupby_orderid!A22877,mma_train!K:K)</f>
        <v>0</v>
      </c>
      <c r="C22877">
        <f t="shared" si="714"/>
        <v>0</v>
      </c>
      <c r="D22877">
        <f>COUNTIF(mma_train!B:B,Groupby_orderid!A22877)</f>
        <v>25</v>
      </c>
      <c r="E22877">
        <f t="shared" si="715"/>
        <v>0</v>
      </c>
    </row>
    <row r="22878" spans="1:5" x14ac:dyDescent="0.2">
      <c r="A22878">
        <v>22877</v>
      </c>
      <c r="B22878">
        <f>SUMIF(mma_train!B:B,Groupby_orderid!A22878,mma_train!K:K)</f>
        <v>0</v>
      </c>
      <c r="C22878">
        <f t="shared" si="714"/>
        <v>0</v>
      </c>
      <c r="D22878">
        <f>COUNTIF(mma_train!B:B,Groupby_orderid!A22878)</f>
        <v>3</v>
      </c>
      <c r="E22878">
        <f t="shared" si="715"/>
        <v>0</v>
      </c>
    </row>
    <row r="22879" spans="1:5" x14ac:dyDescent="0.2">
      <c r="A22879">
        <v>22878</v>
      </c>
      <c r="B22879">
        <f>SUMIF(mma_train!B:B,Groupby_orderid!A22879,mma_train!K:K)</f>
        <v>0</v>
      </c>
      <c r="C22879">
        <f t="shared" si="714"/>
        <v>0</v>
      </c>
      <c r="D22879">
        <f>COUNTIF(mma_train!B:B,Groupby_orderid!A22879)</f>
        <v>8</v>
      </c>
      <c r="E22879">
        <f t="shared" si="715"/>
        <v>0</v>
      </c>
    </row>
    <row r="22880" spans="1:5" x14ac:dyDescent="0.2">
      <c r="A22880">
        <v>22879</v>
      </c>
      <c r="B22880">
        <f>SUMIF(mma_train!B:B,Groupby_orderid!A22880,mma_train!K:K)</f>
        <v>0</v>
      </c>
      <c r="C22880">
        <f t="shared" si="714"/>
        <v>0</v>
      </c>
      <c r="D22880">
        <f>COUNTIF(mma_train!B:B,Groupby_orderid!A22880)</f>
        <v>7</v>
      </c>
      <c r="E22880">
        <f t="shared" si="715"/>
        <v>0</v>
      </c>
    </row>
    <row r="22881" spans="1:5" x14ac:dyDescent="0.2">
      <c r="A22881">
        <v>22880</v>
      </c>
      <c r="B22881">
        <f>SUMIF(mma_train!B:B,Groupby_orderid!A22881,mma_train!K:K)</f>
        <v>0</v>
      </c>
      <c r="C22881">
        <f t="shared" si="714"/>
        <v>0</v>
      </c>
      <c r="D22881">
        <f>COUNTIF(mma_train!B:B,Groupby_orderid!A22881)</f>
        <v>13</v>
      </c>
      <c r="E22881">
        <f t="shared" si="715"/>
        <v>0</v>
      </c>
    </row>
    <row r="22882" spans="1:5" x14ac:dyDescent="0.2">
      <c r="A22882">
        <v>22881</v>
      </c>
      <c r="B22882">
        <f>SUMIF(mma_train!B:B,Groupby_orderid!A22882,mma_train!K:K)</f>
        <v>0</v>
      </c>
      <c r="C22882">
        <f t="shared" si="714"/>
        <v>0</v>
      </c>
      <c r="D22882">
        <f>COUNTIF(mma_train!B:B,Groupby_orderid!A22882)</f>
        <v>6</v>
      </c>
      <c r="E22882">
        <f t="shared" si="715"/>
        <v>0</v>
      </c>
    </row>
    <row r="22883" spans="1:5" x14ac:dyDescent="0.2">
      <c r="A22883">
        <v>22882</v>
      </c>
      <c r="B22883">
        <f>SUMIF(mma_train!B:B,Groupby_orderid!A22883,mma_train!K:K)</f>
        <v>0</v>
      </c>
      <c r="C22883">
        <f t="shared" si="714"/>
        <v>0</v>
      </c>
      <c r="D22883">
        <f>COUNTIF(mma_train!B:B,Groupby_orderid!A22883)</f>
        <v>26</v>
      </c>
      <c r="E22883">
        <f t="shared" si="715"/>
        <v>0</v>
      </c>
    </row>
    <row r="22884" spans="1:5" x14ac:dyDescent="0.2">
      <c r="A22884">
        <v>22883</v>
      </c>
      <c r="B22884">
        <f>SUMIF(mma_train!B:B,Groupby_orderid!A22884,mma_train!K:K)</f>
        <v>0</v>
      </c>
      <c r="C22884">
        <f t="shared" si="714"/>
        <v>0</v>
      </c>
      <c r="D22884">
        <f>COUNTIF(mma_train!B:B,Groupby_orderid!A22884)</f>
        <v>2</v>
      </c>
      <c r="E22884">
        <f t="shared" si="715"/>
        <v>0</v>
      </c>
    </row>
    <row r="22885" spans="1:5" x14ac:dyDescent="0.2">
      <c r="A22885">
        <v>22884</v>
      </c>
      <c r="B22885">
        <f>SUMIF(mma_train!B:B,Groupby_orderid!A22885,mma_train!K:K)</f>
        <v>0</v>
      </c>
      <c r="C22885">
        <f t="shared" si="714"/>
        <v>0</v>
      </c>
      <c r="D22885">
        <f>COUNTIF(mma_train!B:B,Groupby_orderid!A22885)</f>
        <v>12</v>
      </c>
      <c r="E22885">
        <f t="shared" si="715"/>
        <v>0</v>
      </c>
    </row>
    <row r="22886" spans="1:5" x14ac:dyDescent="0.2">
      <c r="A22886">
        <v>22885</v>
      </c>
      <c r="B22886">
        <f>SUMIF(mma_train!B:B,Groupby_orderid!A22886,mma_train!K:K)</f>
        <v>0</v>
      </c>
      <c r="C22886">
        <f t="shared" si="714"/>
        <v>0</v>
      </c>
      <c r="D22886">
        <f>COUNTIF(mma_train!B:B,Groupby_orderid!A22886)</f>
        <v>13</v>
      </c>
      <c r="E22886">
        <f t="shared" si="715"/>
        <v>0</v>
      </c>
    </row>
    <row r="22887" spans="1:5" x14ac:dyDescent="0.2">
      <c r="A22887">
        <v>22886</v>
      </c>
      <c r="B22887">
        <f>SUMIF(mma_train!B:B,Groupby_orderid!A22887,mma_train!K:K)</f>
        <v>0</v>
      </c>
      <c r="C22887">
        <f t="shared" si="714"/>
        <v>0</v>
      </c>
      <c r="D22887">
        <f>COUNTIF(mma_train!B:B,Groupby_orderid!A22887)</f>
        <v>39</v>
      </c>
      <c r="E22887">
        <f t="shared" si="715"/>
        <v>0</v>
      </c>
    </row>
    <row r="22888" spans="1:5" x14ac:dyDescent="0.2">
      <c r="A22888">
        <v>22887</v>
      </c>
      <c r="B22888">
        <f>SUMIF(mma_train!B:B,Groupby_orderid!A22888,mma_train!K:K)</f>
        <v>0</v>
      </c>
      <c r="C22888">
        <f t="shared" si="714"/>
        <v>0</v>
      </c>
      <c r="D22888">
        <f>COUNTIF(mma_train!B:B,Groupby_orderid!A22888)</f>
        <v>9</v>
      </c>
      <c r="E22888">
        <f t="shared" si="715"/>
        <v>0</v>
      </c>
    </row>
    <row r="22889" spans="1:5" x14ac:dyDescent="0.2">
      <c r="A22889">
        <v>22888</v>
      </c>
      <c r="B22889">
        <f>SUMIF(mma_train!B:B,Groupby_orderid!A22889,mma_train!K:K)</f>
        <v>0</v>
      </c>
      <c r="C22889">
        <f t="shared" si="714"/>
        <v>0</v>
      </c>
      <c r="D22889">
        <f>COUNTIF(mma_train!B:B,Groupby_orderid!A22889)</f>
        <v>4</v>
      </c>
      <c r="E22889">
        <f t="shared" si="715"/>
        <v>0</v>
      </c>
    </row>
    <row r="22890" spans="1:5" x14ac:dyDescent="0.2">
      <c r="A22890">
        <v>22889</v>
      </c>
      <c r="B22890">
        <f>SUMIF(mma_train!B:B,Groupby_orderid!A22890,mma_train!K:K)</f>
        <v>0</v>
      </c>
      <c r="C22890">
        <f t="shared" si="714"/>
        <v>0</v>
      </c>
      <c r="D22890">
        <f>COUNTIF(mma_train!B:B,Groupby_orderid!A22890)</f>
        <v>6</v>
      </c>
      <c r="E22890">
        <f t="shared" si="715"/>
        <v>0</v>
      </c>
    </row>
    <row r="22891" spans="1:5" x14ac:dyDescent="0.2">
      <c r="A22891">
        <v>22890</v>
      </c>
      <c r="B22891">
        <f>SUMIF(mma_train!B:B,Groupby_orderid!A22891,mma_train!K:K)</f>
        <v>0</v>
      </c>
      <c r="C22891">
        <f t="shared" si="714"/>
        <v>0</v>
      </c>
      <c r="D22891">
        <f>COUNTIF(mma_train!B:B,Groupby_orderid!A22891)</f>
        <v>3</v>
      </c>
      <c r="E22891">
        <f t="shared" si="715"/>
        <v>0</v>
      </c>
    </row>
    <row r="22892" spans="1:5" x14ac:dyDescent="0.2">
      <c r="A22892">
        <v>22891</v>
      </c>
      <c r="B22892">
        <f>SUMIF(mma_train!B:B,Groupby_orderid!A22892,mma_train!K:K)</f>
        <v>0</v>
      </c>
      <c r="C22892">
        <f t="shared" si="714"/>
        <v>0</v>
      </c>
      <c r="D22892">
        <f>COUNTIF(mma_train!B:B,Groupby_orderid!A22892)</f>
        <v>10</v>
      </c>
      <c r="E22892">
        <f t="shared" si="715"/>
        <v>0</v>
      </c>
    </row>
    <row r="22893" spans="1:5" x14ac:dyDescent="0.2">
      <c r="A22893">
        <v>22892</v>
      </c>
      <c r="B22893">
        <f>SUMIF(mma_train!B:B,Groupby_orderid!A22893,mma_train!K:K)</f>
        <v>0</v>
      </c>
      <c r="C22893">
        <f t="shared" si="714"/>
        <v>0</v>
      </c>
      <c r="D22893">
        <f>COUNTIF(mma_train!B:B,Groupby_orderid!A22893)</f>
        <v>6</v>
      </c>
      <c r="E22893">
        <f t="shared" si="715"/>
        <v>0</v>
      </c>
    </row>
    <row r="22894" spans="1:5" x14ac:dyDescent="0.2">
      <c r="A22894">
        <v>22893</v>
      </c>
      <c r="B22894">
        <f>SUMIF(mma_train!B:B,Groupby_orderid!A22894,mma_train!K:K)</f>
        <v>0</v>
      </c>
      <c r="C22894">
        <f t="shared" si="714"/>
        <v>0</v>
      </c>
      <c r="D22894">
        <f>COUNTIF(mma_train!B:B,Groupby_orderid!A22894)</f>
        <v>24</v>
      </c>
      <c r="E22894">
        <f t="shared" si="715"/>
        <v>0</v>
      </c>
    </row>
    <row r="22895" spans="1:5" x14ac:dyDescent="0.2">
      <c r="A22895">
        <v>22894</v>
      </c>
      <c r="B22895">
        <f>SUMIF(mma_train!B:B,Groupby_orderid!A22895,mma_train!K:K)</f>
        <v>0</v>
      </c>
      <c r="C22895">
        <f t="shared" si="714"/>
        <v>0</v>
      </c>
      <c r="D22895">
        <f>COUNTIF(mma_train!B:B,Groupby_orderid!A22895)</f>
        <v>13</v>
      </c>
      <c r="E22895">
        <f t="shared" si="715"/>
        <v>0</v>
      </c>
    </row>
    <row r="22896" spans="1:5" x14ac:dyDescent="0.2">
      <c r="A22896">
        <v>22895</v>
      </c>
      <c r="B22896">
        <f>SUMIF(mma_train!B:B,Groupby_orderid!A22896,mma_train!K:K)</f>
        <v>0</v>
      </c>
      <c r="C22896">
        <f t="shared" si="714"/>
        <v>0</v>
      </c>
      <c r="D22896">
        <f>COUNTIF(mma_train!B:B,Groupby_orderid!A22896)</f>
        <v>10</v>
      </c>
      <c r="E22896">
        <f t="shared" si="715"/>
        <v>0</v>
      </c>
    </row>
    <row r="22897" spans="1:5" x14ac:dyDescent="0.2">
      <c r="A22897">
        <v>22896</v>
      </c>
      <c r="B22897">
        <f>SUMIF(mma_train!B:B,Groupby_orderid!A22897,mma_train!K:K)</f>
        <v>0</v>
      </c>
      <c r="C22897">
        <f t="shared" si="714"/>
        <v>0</v>
      </c>
      <c r="D22897">
        <f>COUNTIF(mma_train!B:B,Groupby_orderid!A22897)</f>
        <v>4</v>
      </c>
      <c r="E22897">
        <f t="shared" si="715"/>
        <v>0</v>
      </c>
    </row>
    <row r="22898" spans="1:5" x14ac:dyDescent="0.2">
      <c r="A22898">
        <v>22897</v>
      </c>
      <c r="B22898">
        <f>SUMIF(mma_train!B:B,Groupby_orderid!A22898,mma_train!K:K)</f>
        <v>0</v>
      </c>
      <c r="C22898">
        <f t="shared" si="714"/>
        <v>0</v>
      </c>
      <c r="D22898">
        <f>COUNTIF(mma_train!B:B,Groupby_orderid!A22898)</f>
        <v>1</v>
      </c>
      <c r="E22898">
        <f t="shared" si="715"/>
        <v>0</v>
      </c>
    </row>
    <row r="22899" spans="1:5" x14ac:dyDescent="0.2">
      <c r="A22899">
        <v>22898</v>
      </c>
      <c r="B22899">
        <f>SUMIF(mma_train!B:B,Groupby_orderid!A22899,mma_train!K:K)</f>
        <v>0</v>
      </c>
      <c r="C22899">
        <f t="shared" si="714"/>
        <v>0</v>
      </c>
      <c r="D22899">
        <f>COUNTIF(mma_train!B:B,Groupby_orderid!A22899)</f>
        <v>5</v>
      </c>
      <c r="E22899">
        <f t="shared" si="715"/>
        <v>0</v>
      </c>
    </row>
    <row r="22900" spans="1:5" x14ac:dyDescent="0.2">
      <c r="A22900">
        <v>22899</v>
      </c>
      <c r="B22900">
        <f>SUMIF(mma_train!B:B,Groupby_orderid!A22900,mma_train!K:K)</f>
        <v>0</v>
      </c>
      <c r="C22900">
        <f t="shared" si="714"/>
        <v>0</v>
      </c>
      <c r="D22900">
        <f>COUNTIF(mma_train!B:B,Groupby_orderid!A22900)</f>
        <v>2</v>
      </c>
      <c r="E22900">
        <f t="shared" si="715"/>
        <v>0</v>
      </c>
    </row>
    <row r="22901" spans="1:5" x14ac:dyDescent="0.2">
      <c r="A22901">
        <v>22900</v>
      </c>
      <c r="B22901">
        <f>SUMIF(mma_train!B:B,Groupby_orderid!A22901,mma_train!K:K)</f>
        <v>0</v>
      </c>
      <c r="C22901">
        <f t="shared" si="714"/>
        <v>0</v>
      </c>
      <c r="D22901">
        <f>COUNTIF(mma_train!B:B,Groupby_orderid!A22901)</f>
        <v>7</v>
      </c>
      <c r="E22901">
        <f t="shared" si="715"/>
        <v>0</v>
      </c>
    </row>
    <row r="22902" spans="1:5" x14ac:dyDescent="0.2">
      <c r="A22902">
        <v>22901</v>
      </c>
      <c r="B22902">
        <f>SUMIF(mma_train!B:B,Groupby_orderid!A22902,mma_train!K:K)</f>
        <v>0</v>
      </c>
      <c r="C22902">
        <f t="shared" si="714"/>
        <v>0</v>
      </c>
      <c r="D22902">
        <f>COUNTIF(mma_train!B:B,Groupby_orderid!A22902)</f>
        <v>14</v>
      </c>
      <c r="E22902">
        <f t="shared" si="715"/>
        <v>0</v>
      </c>
    </row>
    <row r="22903" spans="1:5" x14ac:dyDescent="0.2">
      <c r="A22903">
        <v>22902</v>
      </c>
      <c r="B22903">
        <f>SUMIF(mma_train!B:B,Groupby_orderid!A22903,mma_train!K:K)</f>
        <v>0</v>
      </c>
      <c r="C22903">
        <f t="shared" si="714"/>
        <v>0</v>
      </c>
      <c r="D22903">
        <f>COUNTIF(mma_train!B:B,Groupby_orderid!A22903)</f>
        <v>4</v>
      </c>
      <c r="E22903">
        <f t="shared" si="715"/>
        <v>0</v>
      </c>
    </row>
    <row r="22904" spans="1:5" x14ac:dyDescent="0.2">
      <c r="A22904">
        <v>22903</v>
      </c>
      <c r="B22904">
        <f>SUMIF(mma_train!B:B,Groupby_orderid!A22904,mma_train!K:K)</f>
        <v>0</v>
      </c>
      <c r="C22904">
        <f t="shared" si="714"/>
        <v>0</v>
      </c>
      <c r="D22904">
        <f>COUNTIF(mma_train!B:B,Groupby_orderid!A22904)</f>
        <v>18</v>
      </c>
      <c r="E22904">
        <f t="shared" si="715"/>
        <v>0</v>
      </c>
    </row>
    <row r="22905" spans="1:5" x14ac:dyDescent="0.2">
      <c r="A22905">
        <v>22904</v>
      </c>
      <c r="B22905">
        <f>SUMIF(mma_train!B:B,Groupby_orderid!A22905,mma_train!K:K)</f>
        <v>0</v>
      </c>
      <c r="C22905">
        <f t="shared" si="714"/>
        <v>0</v>
      </c>
      <c r="D22905">
        <f>COUNTIF(mma_train!B:B,Groupby_orderid!A22905)</f>
        <v>25</v>
      </c>
      <c r="E22905">
        <f t="shared" si="715"/>
        <v>0</v>
      </c>
    </row>
    <row r="22906" spans="1:5" x14ac:dyDescent="0.2">
      <c r="A22906">
        <v>22905</v>
      </c>
      <c r="B22906">
        <f>SUMIF(mma_train!B:B,Groupby_orderid!A22906,mma_train!K:K)</f>
        <v>0</v>
      </c>
      <c r="C22906">
        <f t="shared" si="714"/>
        <v>0</v>
      </c>
      <c r="D22906">
        <f>COUNTIF(mma_train!B:B,Groupby_orderid!A22906)</f>
        <v>29</v>
      </c>
      <c r="E22906">
        <f t="shared" si="715"/>
        <v>0</v>
      </c>
    </row>
    <row r="22907" spans="1:5" x14ac:dyDescent="0.2">
      <c r="A22907">
        <v>22906</v>
      </c>
      <c r="B22907">
        <f>SUMIF(mma_train!B:B,Groupby_orderid!A22907,mma_train!K:K)</f>
        <v>0</v>
      </c>
      <c r="C22907">
        <f t="shared" si="714"/>
        <v>0</v>
      </c>
      <c r="D22907">
        <f>COUNTIF(mma_train!B:B,Groupby_orderid!A22907)</f>
        <v>9</v>
      </c>
      <c r="E22907">
        <f t="shared" si="715"/>
        <v>0</v>
      </c>
    </row>
    <row r="22908" spans="1:5" x14ac:dyDescent="0.2">
      <c r="A22908">
        <v>22907</v>
      </c>
      <c r="B22908">
        <f>SUMIF(mma_train!B:B,Groupby_orderid!A22908,mma_train!K:K)</f>
        <v>0</v>
      </c>
      <c r="C22908">
        <f t="shared" si="714"/>
        <v>0</v>
      </c>
      <c r="D22908">
        <f>COUNTIF(mma_train!B:B,Groupby_orderid!A22908)</f>
        <v>10</v>
      </c>
      <c r="E22908">
        <f t="shared" si="715"/>
        <v>0</v>
      </c>
    </row>
    <row r="22909" spans="1:5" x14ac:dyDescent="0.2">
      <c r="A22909">
        <v>22908</v>
      </c>
      <c r="B22909">
        <f>SUMIF(mma_train!B:B,Groupby_orderid!A22909,mma_train!K:K)</f>
        <v>0</v>
      </c>
      <c r="C22909">
        <f t="shared" si="714"/>
        <v>0</v>
      </c>
      <c r="D22909">
        <f>COUNTIF(mma_train!B:B,Groupby_orderid!A22909)</f>
        <v>9</v>
      </c>
      <c r="E22909">
        <f t="shared" si="715"/>
        <v>0</v>
      </c>
    </row>
    <row r="22910" spans="1:5" x14ac:dyDescent="0.2">
      <c r="A22910">
        <v>22909</v>
      </c>
      <c r="B22910">
        <f>SUMIF(mma_train!B:B,Groupby_orderid!A22910,mma_train!K:K)</f>
        <v>0</v>
      </c>
      <c r="C22910">
        <f t="shared" si="714"/>
        <v>0</v>
      </c>
      <c r="D22910">
        <f>COUNTIF(mma_train!B:B,Groupby_orderid!A22910)</f>
        <v>21</v>
      </c>
      <c r="E22910">
        <f t="shared" si="715"/>
        <v>0</v>
      </c>
    </row>
    <row r="22911" spans="1:5" x14ac:dyDescent="0.2">
      <c r="A22911">
        <v>22910</v>
      </c>
      <c r="B22911">
        <f>SUMIF(mma_train!B:B,Groupby_orderid!A22911,mma_train!K:K)</f>
        <v>0</v>
      </c>
      <c r="C22911">
        <f t="shared" si="714"/>
        <v>0</v>
      </c>
      <c r="D22911">
        <f>COUNTIF(mma_train!B:B,Groupby_orderid!A22911)</f>
        <v>17</v>
      </c>
      <c r="E22911">
        <f t="shared" si="715"/>
        <v>0</v>
      </c>
    </row>
    <row r="22912" spans="1:5" x14ac:dyDescent="0.2">
      <c r="A22912">
        <v>22911</v>
      </c>
      <c r="B22912">
        <f>SUMIF(mma_train!B:B,Groupby_orderid!A22912,mma_train!K:K)</f>
        <v>0</v>
      </c>
      <c r="C22912">
        <f t="shared" si="714"/>
        <v>0</v>
      </c>
      <c r="D22912">
        <f>COUNTIF(mma_train!B:B,Groupby_orderid!A22912)</f>
        <v>3</v>
      </c>
      <c r="E22912">
        <f t="shared" si="715"/>
        <v>0</v>
      </c>
    </row>
    <row r="22913" spans="1:5" x14ac:dyDescent="0.2">
      <c r="A22913">
        <v>22912</v>
      </c>
      <c r="B22913">
        <f>SUMIF(mma_train!B:B,Groupby_orderid!A22913,mma_train!K:K)</f>
        <v>0</v>
      </c>
      <c r="C22913">
        <f t="shared" si="714"/>
        <v>0</v>
      </c>
      <c r="D22913">
        <f>COUNTIF(mma_train!B:B,Groupby_orderid!A22913)</f>
        <v>1</v>
      </c>
      <c r="E22913">
        <f t="shared" si="715"/>
        <v>0</v>
      </c>
    </row>
    <row r="22914" spans="1:5" x14ac:dyDescent="0.2">
      <c r="A22914">
        <v>22913</v>
      </c>
      <c r="B22914">
        <f>SUMIF(mma_train!B:B,Groupby_orderid!A22914,mma_train!K:K)</f>
        <v>0</v>
      </c>
      <c r="C22914">
        <f t="shared" si="714"/>
        <v>0</v>
      </c>
      <c r="D22914">
        <f>COUNTIF(mma_train!B:B,Groupby_orderid!A22914)</f>
        <v>19</v>
      </c>
      <c r="E22914">
        <f t="shared" si="715"/>
        <v>0</v>
      </c>
    </row>
    <row r="22915" spans="1:5" x14ac:dyDescent="0.2">
      <c r="A22915">
        <v>22914</v>
      </c>
      <c r="B22915">
        <f>SUMIF(mma_train!B:B,Groupby_orderid!A22915,mma_train!K:K)</f>
        <v>0</v>
      </c>
      <c r="C22915">
        <f t="shared" ref="C22915:C22978" si="716">IF(B22915&gt;0,1,0)</f>
        <v>0</v>
      </c>
      <c r="D22915">
        <f>COUNTIF(mma_train!B:B,Groupby_orderid!A22915)</f>
        <v>19</v>
      </c>
      <c r="E22915">
        <f t="shared" ref="E22915:E22978" si="717">B22915/D22915</f>
        <v>0</v>
      </c>
    </row>
    <row r="22916" spans="1:5" x14ac:dyDescent="0.2">
      <c r="A22916">
        <v>22915</v>
      </c>
      <c r="B22916">
        <f>SUMIF(mma_train!B:B,Groupby_orderid!A22916,mma_train!K:K)</f>
        <v>0</v>
      </c>
      <c r="C22916">
        <f t="shared" si="716"/>
        <v>0</v>
      </c>
      <c r="D22916">
        <f>COUNTIF(mma_train!B:B,Groupby_orderid!A22916)</f>
        <v>17</v>
      </c>
      <c r="E22916">
        <f t="shared" si="717"/>
        <v>0</v>
      </c>
    </row>
    <row r="22917" spans="1:5" x14ac:dyDescent="0.2">
      <c r="A22917">
        <v>22916</v>
      </c>
      <c r="B22917">
        <f>SUMIF(mma_train!B:B,Groupby_orderid!A22917,mma_train!K:K)</f>
        <v>0</v>
      </c>
      <c r="C22917">
        <f t="shared" si="716"/>
        <v>0</v>
      </c>
      <c r="D22917">
        <f>COUNTIF(mma_train!B:B,Groupby_orderid!A22917)</f>
        <v>11</v>
      </c>
      <c r="E22917">
        <f t="shared" si="717"/>
        <v>0</v>
      </c>
    </row>
    <row r="22918" spans="1:5" x14ac:dyDescent="0.2">
      <c r="A22918">
        <v>22917</v>
      </c>
      <c r="B22918">
        <f>SUMIF(mma_train!B:B,Groupby_orderid!A22918,mma_train!K:K)</f>
        <v>0</v>
      </c>
      <c r="C22918">
        <f t="shared" si="716"/>
        <v>0</v>
      </c>
      <c r="D22918">
        <f>COUNTIF(mma_train!B:B,Groupby_orderid!A22918)</f>
        <v>17</v>
      </c>
      <c r="E22918">
        <f t="shared" si="717"/>
        <v>0</v>
      </c>
    </row>
    <row r="22919" spans="1:5" x14ac:dyDescent="0.2">
      <c r="A22919">
        <v>22918</v>
      </c>
      <c r="B22919">
        <f>SUMIF(mma_train!B:B,Groupby_orderid!A22919,mma_train!K:K)</f>
        <v>0</v>
      </c>
      <c r="C22919">
        <f t="shared" si="716"/>
        <v>0</v>
      </c>
      <c r="D22919">
        <f>COUNTIF(mma_train!B:B,Groupby_orderid!A22919)</f>
        <v>21</v>
      </c>
      <c r="E22919">
        <f t="shared" si="717"/>
        <v>0</v>
      </c>
    </row>
    <row r="22920" spans="1:5" x14ac:dyDescent="0.2">
      <c r="A22920">
        <v>22919</v>
      </c>
      <c r="B22920">
        <f>SUMIF(mma_train!B:B,Groupby_orderid!A22920,mma_train!K:K)</f>
        <v>0</v>
      </c>
      <c r="C22920">
        <f t="shared" si="716"/>
        <v>0</v>
      </c>
      <c r="D22920">
        <f>COUNTIF(mma_train!B:B,Groupby_orderid!A22920)</f>
        <v>16</v>
      </c>
      <c r="E22920">
        <f t="shared" si="717"/>
        <v>0</v>
      </c>
    </row>
    <row r="22921" spans="1:5" x14ac:dyDescent="0.2">
      <c r="A22921">
        <v>22920</v>
      </c>
      <c r="B22921">
        <f>SUMIF(mma_train!B:B,Groupby_orderid!A22921,mma_train!K:K)</f>
        <v>0</v>
      </c>
      <c r="C22921">
        <f t="shared" si="716"/>
        <v>0</v>
      </c>
      <c r="D22921">
        <f>COUNTIF(mma_train!B:B,Groupby_orderid!A22921)</f>
        <v>6</v>
      </c>
      <c r="E22921">
        <f t="shared" si="717"/>
        <v>0</v>
      </c>
    </row>
    <row r="22922" spans="1:5" x14ac:dyDescent="0.2">
      <c r="A22922">
        <v>22921</v>
      </c>
      <c r="B22922">
        <f>SUMIF(mma_train!B:B,Groupby_orderid!A22922,mma_train!K:K)</f>
        <v>0</v>
      </c>
      <c r="C22922">
        <f t="shared" si="716"/>
        <v>0</v>
      </c>
      <c r="D22922">
        <f>COUNTIF(mma_train!B:B,Groupby_orderid!A22922)</f>
        <v>13</v>
      </c>
      <c r="E22922">
        <f t="shared" si="717"/>
        <v>0</v>
      </c>
    </row>
    <row r="22923" spans="1:5" x14ac:dyDescent="0.2">
      <c r="A22923">
        <v>22922</v>
      </c>
      <c r="B22923">
        <f>SUMIF(mma_train!B:B,Groupby_orderid!A22923,mma_train!K:K)</f>
        <v>0</v>
      </c>
      <c r="C22923">
        <f t="shared" si="716"/>
        <v>0</v>
      </c>
      <c r="D22923">
        <f>COUNTIF(mma_train!B:B,Groupby_orderid!A22923)</f>
        <v>20</v>
      </c>
      <c r="E22923">
        <f t="shared" si="717"/>
        <v>0</v>
      </c>
    </row>
    <row r="22924" spans="1:5" x14ac:dyDescent="0.2">
      <c r="A22924">
        <v>22923</v>
      </c>
      <c r="B22924">
        <f>SUMIF(mma_train!B:B,Groupby_orderid!A22924,mma_train!K:K)</f>
        <v>0</v>
      </c>
      <c r="C22924">
        <f t="shared" si="716"/>
        <v>0</v>
      </c>
      <c r="D22924">
        <f>COUNTIF(mma_train!B:B,Groupby_orderid!A22924)</f>
        <v>0</v>
      </c>
      <c r="E22924" t="e">
        <f t="shared" si="717"/>
        <v>#DIV/0!</v>
      </c>
    </row>
    <row r="22925" spans="1:5" x14ac:dyDescent="0.2">
      <c r="A22925">
        <v>22924</v>
      </c>
      <c r="B22925">
        <f>SUMIF(mma_train!B:B,Groupby_orderid!A22925,mma_train!K:K)</f>
        <v>0</v>
      </c>
      <c r="C22925">
        <f t="shared" si="716"/>
        <v>0</v>
      </c>
      <c r="D22925">
        <f>COUNTIF(mma_train!B:B,Groupby_orderid!A22925)</f>
        <v>5</v>
      </c>
      <c r="E22925">
        <f t="shared" si="717"/>
        <v>0</v>
      </c>
    </row>
    <row r="22926" spans="1:5" x14ac:dyDescent="0.2">
      <c r="A22926">
        <v>22925</v>
      </c>
      <c r="B22926">
        <f>SUMIF(mma_train!B:B,Groupby_orderid!A22926,mma_train!K:K)</f>
        <v>0</v>
      </c>
      <c r="C22926">
        <f t="shared" si="716"/>
        <v>0</v>
      </c>
      <c r="D22926">
        <f>COUNTIF(mma_train!B:B,Groupby_orderid!A22926)</f>
        <v>15</v>
      </c>
      <c r="E22926">
        <f t="shared" si="717"/>
        <v>0</v>
      </c>
    </row>
    <row r="22927" spans="1:5" x14ac:dyDescent="0.2">
      <c r="A22927">
        <v>22926</v>
      </c>
      <c r="B22927">
        <f>SUMIF(mma_train!B:B,Groupby_orderid!A22927,mma_train!K:K)</f>
        <v>0</v>
      </c>
      <c r="C22927">
        <f t="shared" si="716"/>
        <v>0</v>
      </c>
      <c r="D22927">
        <f>COUNTIF(mma_train!B:B,Groupby_orderid!A22927)</f>
        <v>11</v>
      </c>
      <c r="E22927">
        <f t="shared" si="717"/>
        <v>0</v>
      </c>
    </row>
    <row r="22928" spans="1:5" x14ac:dyDescent="0.2">
      <c r="A22928">
        <v>22927</v>
      </c>
      <c r="B22928">
        <f>SUMIF(mma_train!B:B,Groupby_orderid!A22928,mma_train!K:K)</f>
        <v>0</v>
      </c>
      <c r="C22928">
        <f t="shared" si="716"/>
        <v>0</v>
      </c>
      <c r="D22928">
        <f>COUNTIF(mma_train!B:B,Groupby_orderid!A22928)</f>
        <v>21</v>
      </c>
      <c r="E22928">
        <f t="shared" si="717"/>
        <v>0</v>
      </c>
    </row>
    <row r="22929" spans="1:5" x14ac:dyDescent="0.2">
      <c r="A22929">
        <v>22928</v>
      </c>
      <c r="B22929">
        <f>SUMIF(mma_train!B:B,Groupby_orderid!A22929,mma_train!K:K)</f>
        <v>0</v>
      </c>
      <c r="C22929">
        <f t="shared" si="716"/>
        <v>0</v>
      </c>
      <c r="D22929">
        <f>COUNTIF(mma_train!B:B,Groupby_orderid!A22929)</f>
        <v>7</v>
      </c>
      <c r="E22929">
        <f t="shared" si="717"/>
        <v>0</v>
      </c>
    </row>
    <row r="22930" spans="1:5" x14ac:dyDescent="0.2">
      <c r="A22930">
        <v>22929</v>
      </c>
      <c r="B22930">
        <f>SUMIF(mma_train!B:B,Groupby_orderid!A22930,mma_train!K:K)</f>
        <v>0</v>
      </c>
      <c r="C22930">
        <f t="shared" si="716"/>
        <v>0</v>
      </c>
      <c r="D22930">
        <f>COUNTIF(mma_train!B:B,Groupby_orderid!A22930)</f>
        <v>14</v>
      </c>
      <c r="E22930">
        <f t="shared" si="717"/>
        <v>0</v>
      </c>
    </row>
    <row r="22931" spans="1:5" x14ac:dyDescent="0.2">
      <c r="A22931">
        <v>22930</v>
      </c>
      <c r="B22931">
        <f>SUMIF(mma_train!B:B,Groupby_orderid!A22931,mma_train!K:K)</f>
        <v>0</v>
      </c>
      <c r="C22931">
        <f t="shared" si="716"/>
        <v>0</v>
      </c>
      <c r="D22931">
        <f>COUNTIF(mma_train!B:B,Groupby_orderid!A22931)</f>
        <v>5</v>
      </c>
      <c r="E22931">
        <f t="shared" si="717"/>
        <v>0</v>
      </c>
    </row>
    <row r="22932" spans="1:5" x14ac:dyDescent="0.2">
      <c r="A22932">
        <v>22931</v>
      </c>
      <c r="B22932">
        <f>SUMIF(mma_train!B:B,Groupby_orderid!A22932,mma_train!K:K)</f>
        <v>0</v>
      </c>
      <c r="C22932">
        <f t="shared" si="716"/>
        <v>0</v>
      </c>
      <c r="D22932">
        <f>COUNTIF(mma_train!B:B,Groupby_orderid!A22932)</f>
        <v>19</v>
      </c>
      <c r="E22932">
        <f t="shared" si="717"/>
        <v>0</v>
      </c>
    </row>
    <row r="22933" spans="1:5" x14ac:dyDescent="0.2">
      <c r="A22933">
        <v>22932</v>
      </c>
      <c r="B22933">
        <f>SUMIF(mma_train!B:B,Groupby_orderid!A22933,mma_train!K:K)</f>
        <v>0</v>
      </c>
      <c r="C22933">
        <f t="shared" si="716"/>
        <v>0</v>
      </c>
      <c r="D22933">
        <f>COUNTIF(mma_train!B:B,Groupby_orderid!A22933)</f>
        <v>6</v>
      </c>
      <c r="E22933">
        <f t="shared" si="717"/>
        <v>0</v>
      </c>
    </row>
    <row r="22934" spans="1:5" x14ac:dyDescent="0.2">
      <c r="A22934">
        <v>22933</v>
      </c>
      <c r="B22934">
        <f>SUMIF(mma_train!B:B,Groupby_orderid!A22934,mma_train!K:K)</f>
        <v>0</v>
      </c>
      <c r="C22934">
        <f t="shared" si="716"/>
        <v>0</v>
      </c>
      <c r="D22934">
        <f>COUNTIF(mma_train!B:B,Groupby_orderid!A22934)</f>
        <v>2</v>
      </c>
      <c r="E22934">
        <f t="shared" si="717"/>
        <v>0</v>
      </c>
    </row>
    <row r="22935" spans="1:5" x14ac:dyDescent="0.2">
      <c r="A22935">
        <v>22934</v>
      </c>
      <c r="B22935">
        <f>SUMIF(mma_train!B:B,Groupby_orderid!A22935,mma_train!K:K)</f>
        <v>0</v>
      </c>
      <c r="C22935">
        <f t="shared" si="716"/>
        <v>0</v>
      </c>
      <c r="D22935">
        <f>COUNTIF(mma_train!B:B,Groupby_orderid!A22935)</f>
        <v>5</v>
      </c>
      <c r="E22935">
        <f t="shared" si="717"/>
        <v>0</v>
      </c>
    </row>
    <row r="22936" spans="1:5" x14ac:dyDescent="0.2">
      <c r="A22936">
        <v>22935</v>
      </c>
      <c r="B22936">
        <f>SUMIF(mma_train!B:B,Groupby_orderid!A22936,mma_train!K:K)</f>
        <v>0</v>
      </c>
      <c r="C22936">
        <f t="shared" si="716"/>
        <v>0</v>
      </c>
      <c r="D22936">
        <f>COUNTIF(mma_train!B:B,Groupby_orderid!A22936)</f>
        <v>0</v>
      </c>
      <c r="E22936" t="e">
        <f t="shared" si="717"/>
        <v>#DIV/0!</v>
      </c>
    </row>
    <row r="22937" spans="1:5" x14ac:dyDescent="0.2">
      <c r="A22937">
        <v>22936</v>
      </c>
      <c r="B22937">
        <f>SUMIF(mma_train!B:B,Groupby_orderid!A22937,mma_train!K:K)</f>
        <v>0</v>
      </c>
      <c r="C22937">
        <f t="shared" si="716"/>
        <v>0</v>
      </c>
      <c r="D22937">
        <f>COUNTIF(mma_train!B:B,Groupby_orderid!A22937)</f>
        <v>2</v>
      </c>
      <c r="E22937">
        <f t="shared" si="717"/>
        <v>0</v>
      </c>
    </row>
    <row r="22938" spans="1:5" x14ac:dyDescent="0.2">
      <c r="A22938">
        <v>22937</v>
      </c>
      <c r="B22938">
        <f>SUMIF(mma_train!B:B,Groupby_orderid!A22938,mma_train!K:K)</f>
        <v>0</v>
      </c>
      <c r="C22938">
        <f t="shared" si="716"/>
        <v>0</v>
      </c>
      <c r="D22938">
        <f>COUNTIF(mma_train!B:B,Groupby_orderid!A22938)</f>
        <v>8</v>
      </c>
      <c r="E22938">
        <f t="shared" si="717"/>
        <v>0</v>
      </c>
    </row>
    <row r="22939" spans="1:5" x14ac:dyDescent="0.2">
      <c r="A22939">
        <v>22938</v>
      </c>
      <c r="B22939">
        <f>SUMIF(mma_train!B:B,Groupby_orderid!A22939,mma_train!K:K)</f>
        <v>0</v>
      </c>
      <c r="C22939">
        <f t="shared" si="716"/>
        <v>0</v>
      </c>
      <c r="D22939">
        <f>COUNTIF(mma_train!B:B,Groupby_orderid!A22939)</f>
        <v>3</v>
      </c>
      <c r="E22939">
        <f t="shared" si="717"/>
        <v>0</v>
      </c>
    </row>
    <row r="22940" spans="1:5" x14ac:dyDescent="0.2">
      <c r="A22940">
        <v>22939</v>
      </c>
      <c r="B22940">
        <f>SUMIF(mma_train!B:B,Groupby_orderid!A22940,mma_train!K:K)</f>
        <v>0</v>
      </c>
      <c r="C22940">
        <f t="shared" si="716"/>
        <v>0</v>
      </c>
      <c r="D22940">
        <f>COUNTIF(mma_train!B:B,Groupby_orderid!A22940)</f>
        <v>9</v>
      </c>
      <c r="E22940">
        <f t="shared" si="717"/>
        <v>0</v>
      </c>
    </row>
    <row r="22941" spans="1:5" x14ac:dyDescent="0.2">
      <c r="A22941">
        <v>22940</v>
      </c>
      <c r="B22941">
        <f>SUMIF(mma_train!B:B,Groupby_orderid!A22941,mma_train!K:K)</f>
        <v>0</v>
      </c>
      <c r="C22941">
        <f t="shared" si="716"/>
        <v>0</v>
      </c>
      <c r="D22941">
        <f>COUNTIF(mma_train!B:B,Groupby_orderid!A22941)</f>
        <v>8</v>
      </c>
      <c r="E22941">
        <f t="shared" si="717"/>
        <v>0</v>
      </c>
    </row>
    <row r="22942" spans="1:5" x14ac:dyDescent="0.2">
      <c r="A22942">
        <v>22941</v>
      </c>
      <c r="B22942">
        <f>SUMIF(mma_train!B:B,Groupby_orderid!A22942,mma_train!K:K)</f>
        <v>0</v>
      </c>
      <c r="C22942">
        <f t="shared" si="716"/>
        <v>0</v>
      </c>
      <c r="D22942">
        <f>COUNTIF(mma_train!B:B,Groupby_orderid!A22942)</f>
        <v>0</v>
      </c>
      <c r="E22942" t="e">
        <f t="shared" si="717"/>
        <v>#DIV/0!</v>
      </c>
    </row>
    <row r="22943" spans="1:5" x14ac:dyDescent="0.2">
      <c r="A22943">
        <v>22942</v>
      </c>
      <c r="B22943">
        <f>SUMIF(mma_train!B:B,Groupby_orderid!A22943,mma_train!K:K)</f>
        <v>0</v>
      </c>
      <c r="C22943">
        <f t="shared" si="716"/>
        <v>0</v>
      </c>
      <c r="D22943">
        <f>COUNTIF(mma_train!B:B,Groupby_orderid!A22943)</f>
        <v>24</v>
      </c>
      <c r="E22943">
        <f t="shared" si="717"/>
        <v>0</v>
      </c>
    </row>
    <row r="22944" spans="1:5" x14ac:dyDescent="0.2">
      <c r="A22944">
        <v>22943</v>
      </c>
      <c r="B22944">
        <f>SUMIF(mma_train!B:B,Groupby_orderid!A22944,mma_train!K:K)</f>
        <v>0</v>
      </c>
      <c r="C22944">
        <f t="shared" si="716"/>
        <v>0</v>
      </c>
      <c r="D22944">
        <f>COUNTIF(mma_train!B:B,Groupby_orderid!A22944)</f>
        <v>8</v>
      </c>
      <c r="E22944">
        <f t="shared" si="717"/>
        <v>0</v>
      </c>
    </row>
    <row r="22945" spans="1:5" x14ac:dyDescent="0.2">
      <c r="A22945">
        <v>22944</v>
      </c>
      <c r="B22945">
        <f>SUMIF(mma_train!B:B,Groupby_orderid!A22945,mma_train!K:K)</f>
        <v>0</v>
      </c>
      <c r="C22945">
        <f t="shared" si="716"/>
        <v>0</v>
      </c>
      <c r="D22945">
        <f>COUNTIF(mma_train!B:B,Groupby_orderid!A22945)</f>
        <v>4</v>
      </c>
      <c r="E22945">
        <f t="shared" si="717"/>
        <v>0</v>
      </c>
    </row>
    <row r="22946" spans="1:5" x14ac:dyDescent="0.2">
      <c r="A22946">
        <v>22945</v>
      </c>
      <c r="B22946">
        <f>SUMIF(mma_train!B:B,Groupby_orderid!A22946,mma_train!K:K)</f>
        <v>0</v>
      </c>
      <c r="C22946">
        <f t="shared" si="716"/>
        <v>0</v>
      </c>
      <c r="D22946">
        <f>COUNTIF(mma_train!B:B,Groupby_orderid!A22946)</f>
        <v>2</v>
      </c>
      <c r="E22946">
        <f t="shared" si="717"/>
        <v>0</v>
      </c>
    </row>
    <row r="22947" spans="1:5" x14ac:dyDescent="0.2">
      <c r="A22947">
        <v>22946</v>
      </c>
      <c r="B22947">
        <f>SUMIF(mma_train!B:B,Groupby_orderid!A22947,mma_train!K:K)</f>
        <v>0</v>
      </c>
      <c r="C22947">
        <f t="shared" si="716"/>
        <v>0</v>
      </c>
      <c r="D22947">
        <f>COUNTIF(mma_train!B:B,Groupby_orderid!A22947)</f>
        <v>10</v>
      </c>
      <c r="E22947">
        <f t="shared" si="717"/>
        <v>0</v>
      </c>
    </row>
    <row r="22948" spans="1:5" x14ac:dyDescent="0.2">
      <c r="A22948">
        <v>22947</v>
      </c>
      <c r="B22948">
        <f>SUMIF(mma_train!B:B,Groupby_orderid!A22948,mma_train!K:K)</f>
        <v>0</v>
      </c>
      <c r="C22948">
        <f t="shared" si="716"/>
        <v>0</v>
      </c>
      <c r="D22948">
        <f>COUNTIF(mma_train!B:B,Groupby_orderid!A22948)</f>
        <v>10</v>
      </c>
      <c r="E22948">
        <f t="shared" si="717"/>
        <v>0</v>
      </c>
    </row>
    <row r="22949" spans="1:5" x14ac:dyDescent="0.2">
      <c r="A22949">
        <v>22948</v>
      </c>
      <c r="B22949">
        <f>SUMIF(mma_train!B:B,Groupby_orderid!A22949,mma_train!K:K)</f>
        <v>0</v>
      </c>
      <c r="C22949">
        <f t="shared" si="716"/>
        <v>0</v>
      </c>
      <c r="D22949">
        <f>COUNTIF(mma_train!B:B,Groupby_orderid!A22949)</f>
        <v>11</v>
      </c>
      <c r="E22949">
        <f t="shared" si="717"/>
        <v>0</v>
      </c>
    </row>
    <row r="22950" spans="1:5" x14ac:dyDescent="0.2">
      <c r="A22950">
        <v>22949</v>
      </c>
      <c r="B22950">
        <f>SUMIF(mma_train!B:B,Groupby_orderid!A22950,mma_train!K:K)</f>
        <v>0</v>
      </c>
      <c r="C22950">
        <f t="shared" si="716"/>
        <v>0</v>
      </c>
      <c r="D22950">
        <f>COUNTIF(mma_train!B:B,Groupby_orderid!A22950)</f>
        <v>20</v>
      </c>
      <c r="E22950">
        <f t="shared" si="717"/>
        <v>0</v>
      </c>
    </row>
    <row r="22951" spans="1:5" x14ac:dyDescent="0.2">
      <c r="A22951">
        <v>22950</v>
      </c>
      <c r="B22951">
        <f>SUMIF(mma_train!B:B,Groupby_orderid!A22951,mma_train!K:K)</f>
        <v>0</v>
      </c>
      <c r="C22951">
        <f t="shared" si="716"/>
        <v>0</v>
      </c>
      <c r="D22951">
        <f>COUNTIF(mma_train!B:B,Groupby_orderid!A22951)</f>
        <v>8</v>
      </c>
      <c r="E22951">
        <f t="shared" si="717"/>
        <v>0</v>
      </c>
    </row>
    <row r="22952" spans="1:5" x14ac:dyDescent="0.2">
      <c r="A22952">
        <v>22951</v>
      </c>
      <c r="B22952">
        <f>SUMIF(mma_train!B:B,Groupby_orderid!A22952,mma_train!K:K)</f>
        <v>0</v>
      </c>
      <c r="C22952">
        <f t="shared" si="716"/>
        <v>0</v>
      </c>
      <c r="D22952">
        <f>COUNTIF(mma_train!B:B,Groupby_orderid!A22952)</f>
        <v>1</v>
      </c>
      <c r="E22952">
        <f t="shared" si="717"/>
        <v>0</v>
      </c>
    </row>
    <row r="22953" spans="1:5" x14ac:dyDescent="0.2">
      <c r="A22953">
        <v>22952</v>
      </c>
      <c r="B22953">
        <f>SUMIF(mma_train!B:B,Groupby_orderid!A22953,mma_train!K:K)</f>
        <v>0</v>
      </c>
      <c r="C22953">
        <f t="shared" si="716"/>
        <v>0</v>
      </c>
      <c r="D22953">
        <f>COUNTIF(mma_train!B:B,Groupby_orderid!A22953)</f>
        <v>1</v>
      </c>
      <c r="E22953">
        <f t="shared" si="717"/>
        <v>0</v>
      </c>
    </row>
    <row r="22954" spans="1:5" x14ac:dyDescent="0.2">
      <c r="A22954">
        <v>22953</v>
      </c>
      <c r="B22954">
        <f>SUMIF(mma_train!B:B,Groupby_orderid!A22954,mma_train!K:K)</f>
        <v>0</v>
      </c>
      <c r="C22954">
        <f t="shared" si="716"/>
        <v>0</v>
      </c>
      <c r="D22954">
        <f>COUNTIF(mma_train!B:B,Groupby_orderid!A22954)</f>
        <v>4</v>
      </c>
      <c r="E22954">
        <f t="shared" si="717"/>
        <v>0</v>
      </c>
    </row>
    <row r="22955" spans="1:5" x14ac:dyDescent="0.2">
      <c r="A22955">
        <v>22954</v>
      </c>
      <c r="B22955">
        <f>SUMIF(mma_train!B:B,Groupby_orderid!A22955,mma_train!K:K)</f>
        <v>0</v>
      </c>
      <c r="C22955">
        <f t="shared" si="716"/>
        <v>0</v>
      </c>
      <c r="D22955">
        <f>COUNTIF(mma_train!B:B,Groupby_orderid!A22955)</f>
        <v>13</v>
      </c>
      <c r="E22955">
        <f t="shared" si="717"/>
        <v>0</v>
      </c>
    </row>
    <row r="22956" spans="1:5" x14ac:dyDescent="0.2">
      <c r="A22956">
        <v>22955</v>
      </c>
      <c r="B22956">
        <f>SUMIF(mma_train!B:B,Groupby_orderid!A22956,mma_train!K:K)</f>
        <v>0</v>
      </c>
      <c r="C22956">
        <f t="shared" si="716"/>
        <v>0</v>
      </c>
      <c r="D22956">
        <f>COUNTIF(mma_train!B:B,Groupby_orderid!A22956)</f>
        <v>0</v>
      </c>
      <c r="E22956" t="e">
        <f t="shared" si="717"/>
        <v>#DIV/0!</v>
      </c>
    </row>
    <row r="22957" spans="1:5" x14ac:dyDescent="0.2">
      <c r="A22957">
        <v>22956</v>
      </c>
      <c r="B22957">
        <f>SUMIF(mma_train!B:B,Groupby_orderid!A22957,mma_train!K:K)</f>
        <v>0</v>
      </c>
      <c r="C22957">
        <f t="shared" si="716"/>
        <v>0</v>
      </c>
      <c r="D22957">
        <f>COUNTIF(mma_train!B:B,Groupby_orderid!A22957)</f>
        <v>1</v>
      </c>
      <c r="E22957">
        <f t="shared" si="717"/>
        <v>0</v>
      </c>
    </row>
    <row r="22958" spans="1:5" x14ac:dyDescent="0.2">
      <c r="A22958">
        <v>22957</v>
      </c>
      <c r="B22958">
        <f>SUMIF(mma_train!B:B,Groupby_orderid!A22958,mma_train!K:K)</f>
        <v>0</v>
      </c>
      <c r="C22958">
        <f t="shared" si="716"/>
        <v>0</v>
      </c>
      <c r="D22958">
        <f>COUNTIF(mma_train!B:B,Groupby_orderid!A22958)</f>
        <v>4</v>
      </c>
      <c r="E22958">
        <f t="shared" si="717"/>
        <v>0</v>
      </c>
    </row>
    <row r="22959" spans="1:5" x14ac:dyDescent="0.2">
      <c r="A22959">
        <v>22958</v>
      </c>
      <c r="B22959">
        <f>SUMIF(mma_train!B:B,Groupby_orderid!A22959,mma_train!K:K)</f>
        <v>0</v>
      </c>
      <c r="C22959">
        <f t="shared" si="716"/>
        <v>0</v>
      </c>
      <c r="D22959">
        <f>COUNTIF(mma_train!B:B,Groupby_orderid!A22959)</f>
        <v>2</v>
      </c>
      <c r="E22959">
        <f t="shared" si="717"/>
        <v>0</v>
      </c>
    </row>
    <row r="22960" spans="1:5" x14ac:dyDescent="0.2">
      <c r="A22960">
        <v>22959</v>
      </c>
      <c r="B22960">
        <f>SUMIF(mma_train!B:B,Groupby_orderid!A22960,mma_train!K:K)</f>
        <v>0</v>
      </c>
      <c r="C22960">
        <f t="shared" si="716"/>
        <v>0</v>
      </c>
      <c r="D22960">
        <f>COUNTIF(mma_train!B:B,Groupby_orderid!A22960)</f>
        <v>12</v>
      </c>
      <c r="E22960">
        <f t="shared" si="717"/>
        <v>0</v>
      </c>
    </row>
    <row r="22961" spans="1:5" x14ac:dyDescent="0.2">
      <c r="A22961">
        <v>22960</v>
      </c>
      <c r="B22961">
        <f>SUMIF(mma_train!B:B,Groupby_orderid!A22961,mma_train!K:K)</f>
        <v>0</v>
      </c>
      <c r="C22961">
        <f t="shared" si="716"/>
        <v>0</v>
      </c>
      <c r="D22961">
        <f>COUNTIF(mma_train!B:B,Groupby_orderid!A22961)</f>
        <v>11</v>
      </c>
      <c r="E22961">
        <f t="shared" si="717"/>
        <v>0</v>
      </c>
    </row>
    <row r="22962" spans="1:5" x14ac:dyDescent="0.2">
      <c r="A22962">
        <v>22961</v>
      </c>
      <c r="B22962">
        <f>SUMIF(mma_train!B:B,Groupby_orderid!A22962,mma_train!K:K)</f>
        <v>0</v>
      </c>
      <c r="C22962">
        <f t="shared" si="716"/>
        <v>0</v>
      </c>
      <c r="D22962">
        <f>COUNTIF(mma_train!B:B,Groupby_orderid!A22962)</f>
        <v>8</v>
      </c>
      <c r="E22962">
        <f t="shared" si="717"/>
        <v>0</v>
      </c>
    </row>
    <row r="22963" spans="1:5" x14ac:dyDescent="0.2">
      <c r="A22963">
        <v>22962</v>
      </c>
      <c r="B22963">
        <f>SUMIF(mma_train!B:B,Groupby_orderid!A22963,mma_train!K:K)</f>
        <v>0</v>
      </c>
      <c r="C22963">
        <f t="shared" si="716"/>
        <v>0</v>
      </c>
      <c r="D22963">
        <f>COUNTIF(mma_train!B:B,Groupby_orderid!A22963)</f>
        <v>12</v>
      </c>
      <c r="E22963">
        <f t="shared" si="717"/>
        <v>0</v>
      </c>
    </row>
    <row r="22964" spans="1:5" x14ac:dyDescent="0.2">
      <c r="A22964">
        <v>22963</v>
      </c>
      <c r="B22964">
        <f>SUMIF(mma_train!B:B,Groupby_orderid!A22964,mma_train!K:K)</f>
        <v>0</v>
      </c>
      <c r="C22964">
        <f t="shared" si="716"/>
        <v>0</v>
      </c>
      <c r="D22964">
        <f>COUNTIF(mma_train!B:B,Groupby_orderid!A22964)</f>
        <v>6</v>
      </c>
      <c r="E22964">
        <f t="shared" si="717"/>
        <v>0</v>
      </c>
    </row>
    <row r="22965" spans="1:5" x14ac:dyDescent="0.2">
      <c r="A22965">
        <v>22964</v>
      </c>
      <c r="B22965">
        <f>SUMIF(mma_train!B:B,Groupby_orderid!A22965,mma_train!K:K)</f>
        <v>0</v>
      </c>
      <c r="C22965">
        <f t="shared" si="716"/>
        <v>0</v>
      </c>
      <c r="D22965">
        <f>COUNTIF(mma_train!B:B,Groupby_orderid!A22965)</f>
        <v>15</v>
      </c>
      <c r="E22965">
        <f t="shared" si="717"/>
        <v>0</v>
      </c>
    </row>
    <row r="22966" spans="1:5" x14ac:dyDescent="0.2">
      <c r="A22966">
        <v>22965</v>
      </c>
      <c r="B22966">
        <f>SUMIF(mma_train!B:B,Groupby_orderid!A22966,mma_train!K:K)</f>
        <v>0</v>
      </c>
      <c r="C22966">
        <f t="shared" si="716"/>
        <v>0</v>
      </c>
      <c r="D22966">
        <f>COUNTIF(mma_train!B:B,Groupby_orderid!A22966)</f>
        <v>7</v>
      </c>
      <c r="E22966">
        <f t="shared" si="717"/>
        <v>0</v>
      </c>
    </row>
    <row r="22967" spans="1:5" x14ac:dyDescent="0.2">
      <c r="A22967">
        <v>22966</v>
      </c>
      <c r="B22967">
        <f>SUMIF(mma_train!B:B,Groupby_orderid!A22967,mma_train!K:K)</f>
        <v>0</v>
      </c>
      <c r="C22967">
        <f t="shared" si="716"/>
        <v>0</v>
      </c>
      <c r="D22967">
        <f>COUNTIF(mma_train!B:B,Groupby_orderid!A22967)</f>
        <v>5</v>
      </c>
      <c r="E22967">
        <f t="shared" si="717"/>
        <v>0</v>
      </c>
    </row>
    <row r="22968" spans="1:5" x14ac:dyDescent="0.2">
      <c r="A22968">
        <v>22967</v>
      </c>
      <c r="B22968">
        <f>SUMIF(mma_train!B:B,Groupby_orderid!A22968,mma_train!K:K)</f>
        <v>0</v>
      </c>
      <c r="C22968">
        <f t="shared" si="716"/>
        <v>0</v>
      </c>
      <c r="D22968">
        <f>COUNTIF(mma_train!B:B,Groupby_orderid!A22968)</f>
        <v>9</v>
      </c>
      <c r="E22968">
        <f t="shared" si="717"/>
        <v>0</v>
      </c>
    </row>
    <row r="22969" spans="1:5" x14ac:dyDescent="0.2">
      <c r="A22969">
        <v>22968</v>
      </c>
      <c r="B22969">
        <f>SUMIF(mma_train!B:B,Groupby_orderid!A22969,mma_train!K:K)</f>
        <v>0</v>
      </c>
      <c r="C22969">
        <f t="shared" si="716"/>
        <v>0</v>
      </c>
      <c r="D22969">
        <f>COUNTIF(mma_train!B:B,Groupby_orderid!A22969)</f>
        <v>7</v>
      </c>
      <c r="E22969">
        <f t="shared" si="717"/>
        <v>0</v>
      </c>
    </row>
    <row r="22970" spans="1:5" x14ac:dyDescent="0.2">
      <c r="A22970">
        <v>22969</v>
      </c>
      <c r="B22970">
        <f>SUMIF(mma_train!B:B,Groupby_orderid!A22970,mma_train!K:K)</f>
        <v>0</v>
      </c>
      <c r="C22970">
        <f t="shared" si="716"/>
        <v>0</v>
      </c>
      <c r="D22970">
        <f>COUNTIF(mma_train!B:B,Groupby_orderid!A22970)</f>
        <v>34</v>
      </c>
      <c r="E22970">
        <f t="shared" si="717"/>
        <v>0</v>
      </c>
    </row>
    <row r="22971" spans="1:5" x14ac:dyDescent="0.2">
      <c r="A22971">
        <v>22970</v>
      </c>
      <c r="B22971">
        <f>SUMIF(mma_train!B:B,Groupby_orderid!A22971,mma_train!K:K)</f>
        <v>0</v>
      </c>
      <c r="C22971">
        <f t="shared" si="716"/>
        <v>0</v>
      </c>
      <c r="D22971">
        <f>COUNTIF(mma_train!B:B,Groupby_orderid!A22971)</f>
        <v>5</v>
      </c>
      <c r="E22971">
        <f t="shared" si="717"/>
        <v>0</v>
      </c>
    </row>
    <row r="22972" spans="1:5" x14ac:dyDescent="0.2">
      <c r="A22972">
        <v>22971</v>
      </c>
      <c r="B22972">
        <f>SUMIF(mma_train!B:B,Groupby_orderid!A22972,mma_train!K:K)</f>
        <v>0</v>
      </c>
      <c r="C22972">
        <f t="shared" si="716"/>
        <v>0</v>
      </c>
      <c r="D22972">
        <f>COUNTIF(mma_train!B:B,Groupby_orderid!A22972)</f>
        <v>23</v>
      </c>
      <c r="E22972">
        <f t="shared" si="717"/>
        <v>0</v>
      </c>
    </row>
    <row r="22973" spans="1:5" x14ac:dyDescent="0.2">
      <c r="A22973">
        <v>22972</v>
      </c>
      <c r="B22973">
        <f>SUMIF(mma_train!B:B,Groupby_orderid!A22973,mma_train!K:K)</f>
        <v>0</v>
      </c>
      <c r="C22973">
        <f t="shared" si="716"/>
        <v>0</v>
      </c>
      <c r="D22973">
        <f>COUNTIF(mma_train!B:B,Groupby_orderid!A22973)</f>
        <v>3</v>
      </c>
      <c r="E22973">
        <f t="shared" si="717"/>
        <v>0</v>
      </c>
    </row>
    <row r="22974" spans="1:5" x14ac:dyDescent="0.2">
      <c r="A22974">
        <v>22973</v>
      </c>
      <c r="B22974">
        <f>SUMIF(mma_train!B:B,Groupby_orderid!A22974,mma_train!K:K)</f>
        <v>0</v>
      </c>
      <c r="C22974">
        <f t="shared" si="716"/>
        <v>0</v>
      </c>
      <c r="D22974">
        <f>COUNTIF(mma_train!B:B,Groupby_orderid!A22974)</f>
        <v>8</v>
      </c>
      <c r="E22974">
        <f t="shared" si="717"/>
        <v>0</v>
      </c>
    </row>
    <row r="22975" spans="1:5" x14ac:dyDescent="0.2">
      <c r="A22975">
        <v>22974</v>
      </c>
      <c r="B22975">
        <f>SUMIF(mma_train!B:B,Groupby_orderid!A22975,mma_train!K:K)</f>
        <v>0</v>
      </c>
      <c r="C22975">
        <f t="shared" si="716"/>
        <v>0</v>
      </c>
      <c r="D22975">
        <f>COUNTIF(mma_train!B:B,Groupby_orderid!A22975)</f>
        <v>13</v>
      </c>
      <c r="E22975">
        <f t="shared" si="717"/>
        <v>0</v>
      </c>
    </row>
    <row r="22976" spans="1:5" x14ac:dyDescent="0.2">
      <c r="A22976">
        <v>22975</v>
      </c>
      <c r="B22976">
        <f>SUMIF(mma_train!B:B,Groupby_orderid!A22976,mma_train!K:K)</f>
        <v>0</v>
      </c>
      <c r="C22976">
        <f t="shared" si="716"/>
        <v>0</v>
      </c>
      <c r="D22976">
        <f>COUNTIF(mma_train!B:B,Groupby_orderid!A22976)</f>
        <v>6</v>
      </c>
      <c r="E22976">
        <f t="shared" si="717"/>
        <v>0</v>
      </c>
    </row>
    <row r="22977" spans="1:5" x14ac:dyDescent="0.2">
      <c r="A22977">
        <v>22976</v>
      </c>
      <c r="B22977">
        <f>SUMIF(mma_train!B:B,Groupby_orderid!A22977,mma_train!K:K)</f>
        <v>0</v>
      </c>
      <c r="C22977">
        <f t="shared" si="716"/>
        <v>0</v>
      </c>
      <c r="D22977">
        <f>COUNTIF(mma_train!B:B,Groupby_orderid!A22977)</f>
        <v>9</v>
      </c>
      <c r="E22977">
        <f t="shared" si="717"/>
        <v>0</v>
      </c>
    </row>
    <row r="22978" spans="1:5" x14ac:dyDescent="0.2">
      <c r="A22978">
        <v>22977</v>
      </c>
      <c r="B22978">
        <f>SUMIF(mma_train!B:B,Groupby_orderid!A22978,mma_train!K:K)</f>
        <v>0</v>
      </c>
      <c r="C22978">
        <f t="shared" si="716"/>
        <v>0</v>
      </c>
      <c r="D22978">
        <f>COUNTIF(mma_train!B:B,Groupby_orderid!A22978)</f>
        <v>3</v>
      </c>
      <c r="E22978">
        <f t="shared" si="717"/>
        <v>0</v>
      </c>
    </row>
    <row r="22979" spans="1:5" x14ac:dyDescent="0.2">
      <c r="A22979">
        <v>22978</v>
      </c>
      <c r="B22979">
        <f>SUMIF(mma_train!B:B,Groupby_orderid!A22979,mma_train!K:K)</f>
        <v>0</v>
      </c>
      <c r="C22979">
        <f t="shared" ref="C22979:C23042" si="718">IF(B22979&gt;0,1,0)</f>
        <v>0</v>
      </c>
      <c r="D22979">
        <f>COUNTIF(mma_train!B:B,Groupby_orderid!A22979)</f>
        <v>18</v>
      </c>
      <c r="E22979">
        <f t="shared" ref="E22979:E23042" si="719">B22979/D22979</f>
        <v>0</v>
      </c>
    </row>
    <row r="22980" spans="1:5" x14ac:dyDescent="0.2">
      <c r="A22980">
        <v>22979</v>
      </c>
      <c r="B22980">
        <f>SUMIF(mma_train!B:B,Groupby_orderid!A22980,mma_train!K:K)</f>
        <v>0</v>
      </c>
      <c r="C22980">
        <f t="shared" si="718"/>
        <v>0</v>
      </c>
      <c r="D22980">
        <f>COUNTIF(mma_train!B:B,Groupby_orderid!A22980)</f>
        <v>6</v>
      </c>
      <c r="E22980">
        <f t="shared" si="719"/>
        <v>0</v>
      </c>
    </row>
    <row r="22981" spans="1:5" x14ac:dyDescent="0.2">
      <c r="A22981">
        <v>22980</v>
      </c>
      <c r="B22981">
        <f>SUMIF(mma_train!B:B,Groupby_orderid!A22981,mma_train!K:K)</f>
        <v>0</v>
      </c>
      <c r="C22981">
        <f t="shared" si="718"/>
        <v>0</v>
      </c>
      <c r="D22981">
        <f>COUNTIF(mma_train!B:B,Groupby_orderid!A22981)</f>
        <v>6</v>
      </c>
      <c r="E22981">
        <f t="shared" si="719"/>
        <v>0</v>
      </c>
    </row>
    <row r="22982" spans="1:5" x14ac:dyDescent="0.2">
      <c r="A22982">
        <v>22981</v>
      </c>
      <c r="B22982">
        <f>SUMIF(mma_train!B:B,Groupby_orderid!A22982,mma_train!K:K)</f>
        <v>0</v>
      </c>
      <c r="C22982">
        <f t="shared" si="718"/>
        <v>0</v>
      </c>
      <c r="D22982">
        <f>COUNTIF(mma_train!B:B,Groupby_orderid!A22982)</f>
        <v>25</v>
      </c>
      <c r="E22982">
        <f t="shared" si="719"/>
        <v>0</v>
      </c>
    </row>
    <row r="22983" spans="1:5" x14ac:dyDescent="0.2">
      <c r="A22983">
        <v>22982</v>
      </c>
      <c r="B22983">
        <f>SUMIF(mma_train!B:B,Groupby_orderid!A22983,mma_train!K:K)</f>
        <v>0</v>
      </c>
      <c r="C22983">
        <f t="shared" si="718"/>
        <v>0</v>
      </c>
      <c r="D22983">
        <f>COUNTIF(mma_train!B:B,Groupby_orderid!A22983)</f>
        <v>5</v>
      </c>
      <c r="E22983">
        <f t="shared" si="719"/>
        <v>0</v>
      </c>
    </row>
    <row r="22984" spans="1:5" x14ac:dyDescent="0.2">
      <c r="A22984">
        <v>22983</v>
      </c>
      <c r="B22984">
        <f>SUMIF(mma_train!B:B,Groupby_orderid!A22984,mma_train!K:K)</f>
        <v>0</v>
      </c>
      <c r="C22984">
        <f t="shared" si="718"/>
        <v>0</v>
      </c>
      <c r="D22984">
        <f>COUNTIF(mma_train!B:B,Groupby_orderid!A22984)</f>
        <v>2</v>
      </c>
      <c r="E22984">
        <f t="shared" si="719"/>
        <v>0</v>
      </c>
    </row>
    <row r="22985" spans="1:5" x14ac:dyDescent="0.2">
      <c r="A22985">
        <v>22984</v>
      </c>
      <c r="B22985">
        <f>SUMIF(mma_train!B:B,Groupby_orderid!A22985,mma_train!K:K)</f>
        <v>0</v>
      </c>
      <c r="C22985">
        <f t="shared" si="718"/>
        <v>0</v>
      </c>
      <c r="D22985">
        <f>COUNTIF(mma_train!B:B,Groupby_orderid!A22985)</f>
        <v>10</v>
      </c>
      <c r="E22985">
        <f t="shared" si="719"/>
        <v>0</v>
      </c>
    </row>
    <row r="22986" spans="1:5" x14ac:dyDescent="0.2">
      <c r="A22986">
        <v>22985</v>
      </c>
      <c r="B22986">
        <f>SUMIF(mma_train!B:B,Groupby_orderid!A22986,mma_train!K:K)</f>
        <v>0</v>
      </c>
      <c r="C22986">
        <f t="shared" si="718"/>
        <v>0</v>
      </c>
      <c r="D22986">
        <f>COUNTIF(mma_train!B:B,Groupby_orderid!A22986)</f>
        <v>19</v>
      </c>
      <c r="E22986">
        <f t="shared" si="719"/>
        <v>0</v>
      </c>
    </row>
    <row r="22987" spans="1:5" x14ac:dyDescent="0.2">
      <c r="A22987">
        <v>22986</v>
      </c>
      <c r="B22987">
        <f>SUMIF(mma_train!B:B,Groupby_orderid!A22987,mma_train!K:K)</f>
        <v>0</v>
      </c>
      <c r="C22987">
        <f t="shared" si="718"/>
        <v>0</v>
      </c>
      <c r="D22987">
        <f>COUNTIF(mma_train!B:B,Groupby_orderid!A22987)</f>
        <v>3</v>
      </c>
      <c r="E22987">
        <f t="shared" si="719"/>
        <v>0</v>
      </c>
    </row>
    <row r="22988" spans="1:5" x14ac:dyDescent="0.2">
      <c r="A22988">
        <v>22987</v>
      </c>
      <c r="B22988">
        <f>SUMIF(mma_train!B:B,Groupby_orderid!A22988,mma_train!K:K)</f>
        <v>0</v>
      </c>
      <c r="C22988">
        <f t="shared" si="718"/>
        <v>0</v>
      </c>
      <c r="D22988">
        <f>COUNTIF(mma_train!B:B,Groupby_orderid!A22988)</f>
        <v>9</v>
      </c>
      <c r="E22988">
        <f t="shared" si="719"/>
        <v>0</v>
      </c>
    </row>
    <row r="22989" spans="1:5" x14ac:dyDescent="0.2">
      <c r="A22989">
        <v>22988</v>
      </c>
      <c r="B22989">
        <f>SUMIF(mma_train!B:B,Groupby_orderid!A22989,mma_train!K:K)</f>
        <v>0</v>
      </c>
      <c r="C22989">
        <f t="shared" si="718"/>
        <v>0</v>
      </c>
      <c r="D22989">
        <f>COUNTIF(mma_train!B:B,Groupby_orderid!A22989)</f>
        <v>10</v>
      </c>
      <c r="E22989">
        <f t="shared" si="719"/>
        <v>0</v>
      </c>
    </row>
    <row r="22990" spans="1:5" x14ac:dyDescent="0.2">
      <c r="A22990">
        <v>22989</v>
      </c>
      <c r="B22990">
        <f>SUMIF(mma_train!B:B,Groupby_orderid!A22990,mma_train!K:K)</f>
        <v>0</v>
      </c>
      <c r="C22990">
        <f t="shared" si="718"/>
        <v>0</v>
      </c>
      <c r="D22990">
        <f>COUNTIF(mma_train!B:B,Groupby_orderid!A22990)</f>
        <v>14</v>
      </c>
      <c r="E22990">
        <f t="shared" si="719"/>
        <v>0</v>
      </c>
    </row>
    <row r="22991" spans="1:5" x14ac:dyDescent="0.2">
      <c r="A22991">
        <v>22990</v>
      </c>
      <c r="B22991">
        <f>SUMIF(mma_train!B:B,Groupby_orderid!A22991,mma_train!K:K)</f>
        <v>0</v>
      </c>
      <c r="C22991">
        <f t="shared" si="718"/>
        <v>0</v>
      </c>
      <c r="D22991">
        <f>COUNTIF(mma_train!B:B,Groupby_orderid!A22991)</f>
        <v>20</v>
      </c>
      <c r="E22991">
        <f t="shared" si="719"/>
        <v>0</v>
      </c>
    </row>
    <row r="22992" spans="1:5" x14ac:dyDescent="0.2">
      <c r="A22992">
        <v>22991</v>
      </c>
      <c r="B22992">
        <f>SUMIF(mma_train!B:B,Groupby_orderid!A22992,mma_train!K:K)</f>
        <v>0</v>
      </c>
      <c r="C22992">
        <f t="shared" si="718"/>
        <v>0</v>
      </c>
      <c r="D22992">
        <f>COUNTIF(mma_train!B:B,Groupby_orderid!A22992)</f>
        <v>1</v>
      </c>
      <c r="E22992">
        <f t="shared" si="719"/>
        <v>0</v>
      </c>
    </row>
    <row r="22993" spans="1:5" x14ac:dyDescent="0.2">
      <c r="A22993">
        <v>22992</v>
      </c>
      <c r="B22993">
        <f>SUMIF(mma_train!B:B,Groupby_orderid!A22993,mma_train!K:K)</f>
        <v>0</v>
      </c>
      <c r="C22993">
        <f t="shared" si="718"/>
        <v>0</v>
      </c>
      <c r="D22993">
        <f>COUNTIF(mma_train!B:B,Groupby_orderid!A22993)</f>
        <v>9</v>
      </c>
      <c r="E22993">
        <f t="shared" si="719"/>
        <v>0</v>
      </c>
    </row>
    <row r="22994" spans="1:5" x14ac:dyDescent="0.2">
      <c r="A22994">
        <v>22993</v>
      </c>
      <c r="B22994">
        <f>SUMIF(mma_train!B:B,Groupby_orderid!A22994,mma_train!K:K)</f>
        <v>0</v>
      </c>
      <c r="C22994">
        <f t="shared" si="718"/>
        <v>0</v>
      </c>
      <c r="D22994">
        <f>COUNTIF(mma_train!B:B,Groupby_orderid!A22994)</f>
        <v>12</v>
      </c>
      <c r="E22994">
        <f t="shared" si="719"/>
        <v>0</v>
      </c>
    </row>
    <row r="22995" spans="1:5" x14ac:dyDescent="0.2">
      <c r="A22995">
        <v>22994</v>
      </c>
      <c r="B22995">
        <f>SUMIF(mma_train!B:B,Groupby_orderid!A22995,mma_train!K:K)</f>
        <v>0</v>
      </c>
      <c r="C22995">
        <f t="shared" si="718"/>
        <v>0</v>
      </c>
      <c r="D22995">
        <f>COUNTIF(mma_train!B:B,Groupby_orderid!A22995)</f>
        <v>5</v>
      </c>
      <c r="E22995">
        <f t="shared" si="719"/>
        <v>0</v>
      </c>
    </row>
    <row r="22996" spans="1:5" x14ac:dyDescent="0.2">
      <c r="A22996">
        <v>22995</v>
      </c>
      <c r="B22996">
        <f>SUMIF(mma_train!B:B,Groupby_orderid!A22996,mma_train!K:K)</f>
        <v>0</v>
      </c>
      <c r="C22996">
        <f t="shared" si="718"/>
        <v>0</v>
      </c>
      <c r="D22996">
        <f>COUNTIF(mma_train!B:B,Groupby_orderid!A22996)</f>
        <v>2</v>
      </c>
      <c r="E22996">
        <f t="shared" si="719"/>
        <v>0</v>
      </c>
    </row>
    <row r="22997" spans="1:5" x14ac:dyDescent="0.2">
      <c r="A22997">
        <v>22996</v>
      </c>
      <c r="B22997">
        <f>SUMIF(mma_train!B:B,Groupby_orderid!A22997,mma_train!K:K)</f>
        <v>0</v>
      </c>
      <c r="C22997">
        <f t="shared" si="718"/>
        <v>0</v>
      </c>
      <c r="D22997">
        <f>COUNTIF(mma_train!B:B,Groupby_orderid!A22997)</f>
        <v>4</v>
      </c>
      <c r="E22997">
        <f t="shared" si="719"/>
        <v>0</v>
      </c>
    </row>
    <row r="22998" spans="1:5" x14ac:dyDescent="0.2">
      <c r="A22998">
        <v>22997</v>
      </c>
      <c r="B22998">
        <f>SUMIF(mma_train!B:B,Groupby_orderid!A22998,mma_train!K:K)</f>
        <v>0</v>
      </c>
      <c r="C22998">
        <f t="shared" si="718"/>
        <v>0</v>
      </c>
      <c r="D22998">
        <f>COUNTIF(mma_train!B:B,Groupby_orderid!A22998)</f>
        <v>16</v>
      </c>
      <c r="E22998">
        <f t="shared" si="719"/>
        <v>0</v>
      </c>
    </row>
    <row r="22999" spans="1:5" x14ac:dyDescent="0.2">
      <c r="A22999">
        <v>22998</v>
      </c>
      <c r="B22999">
        <f>SUMIF(mma_train!B:B,Groupby_orderid!A22999,mma_train!K:K)</f>
        <v>0</v>
      </c>
      <c r="C22999">
        <f t="shared" si="718"/>
        <v>0</v>
      </c>
      <c r="D22999">
        <f>COUNTIF(mma_train!B:B,Groupby_orderid!A22999)</f>
        <v>2</v>
      </c>
      <c r="E22999">
        <f t="shared" si="719"/>
        <v>0</v>
      </c>
    </row>
    <row r="23000" spans="1:5" x14ac:dyDescent="0.2">
      <c r="A23000">
        <v>22999</v>
      </c>
      <c r="B23000">
        <f>SUMIF(mma_train!B:B,Groupby_orderid!A23000,mma_train!K:K)</f>
        <v>0</v>
      </c>
      <c r="C23000">
        <f t="shared" si="718"/>
        <v>0</v>
      </c>
      <c r="D23000">
        <f>COUNTIF(mma_train!B:B,Groupby_orderid!A23000)</f>
        <v>10</v>
      </c>
      <c r="E23000">
        <f t="shared" si="719"/>
        <v>0</v>
      </c>
    </row>
    <row r="23001" spans="1:5" x14ac:dyDescent="0.2">
      <c r="A23001">
        <v>23000</v>
      </c>
      <c r="B23001">
        <f>SUMIF(mma_train!B:B,Groupby_orderid!A23001,mma_train!K:K)</f>
        <v>0</v>
      </c>
      <c r="C23001">
        <f t="shared" si="718"/>
        <v>0</v>
      </c>
      <c r="D23001">
        <f>COUNTIF(mma_train!B:B,Groupby_orderid!A23001)</f>
        <v>16</v>
      </c>
      <c r="E23001">
        <f t="shared" si="719"/>
        <v>0</v>
      </c>
    </row>
    <row r="23002" spans="1:5" x14ac:dyDescent="0.2">
      <c r="A23002">
        <v>23001</v>
      </c>
      <c r="B23002">
        <f>SUMIF(mma_train!B:B,Groupby_orderid!A23002,mma_train!K:K)</f>
        <v>0</v>
      </c>
      <c r="C23002">
        <f t="shared" si="718"/>
        <v>0</v>
      </c>
      <c r="D23002">
        <f>COUNTIF(mma_train!B:B,Groupby_orderid!A23002)</f>
        <v>17</v>
      </c>
      <c r="E23002">
        <f t="shared" si="719"/>
        <v>0</v>
      </c>
    </row>
    <row r="23003" spans="1:5" x14ac:dyDescent="0.2">
      <c r="A23003">
        <v>23002</v>
      </c>
      <c r="B23003">
        <f>SUMIF(mma_train!B:B,Groupby_orderid!A23003,mma_train!K:K)</f>
        <v>0</v>
      </c>
      <c r="C23003">
        <f t="shared" si="718"/>
        <v>0</v>
      </c>
      <c r="D23003">
        <f>COUNTIF(mma_train!B:B,Groupby_orderid!A23003)</f>
        <v>3</v>
      </c>
      <c r="E23003">
        <f t="shared" si="719"/>
        <v>0</v>
      </c>
    </row>
    <row r="23004" spans="1:5" x14ac:dyDescent="0.2">
      <c r="A23004">
        <v>23003</v>
      </c>
      <c r="B23004">
        <f>SUMIF(mma_train!B:B,Groupby_orderid!A23004,mma_train!K:K)</f>
        <v>0</v>
      </c>
      <c r="C23004">
        <f t="shared" si="718"/>
        <v>0</v>
      </c>
      <c r="D23004">
        <f>COUNTIF(mma_train!B:B,Groupby_orderid!A23004)</f>
        <v>14</v>
      </c>
      <c r="E23004">
        <f t="shared" si="719"/>
        <v>0</v>
      </c>
    </row>
    <row r="23005" spans="1:5" x14ac:dyDescent="0.2">
      <c r="A23005">
        <v>23004</v>
      </c>
      <c r="B23005">
        <f>SUMIF(mma_train!B:B,Groupby_orderid!A23005,mma_train!K:K)</f>
        <v>0</v>
      </c>
      <c r="C23005">
        <f t="shared" si="718"/>
        <v>0</v>
      </c>
      <c r="D23005">
        <f>COUNTIF(mma_train!B:B,Groupby_orderid!A23005)</f>
        <v>4</v>
      </c>
      <c r="E23005">
        <f t="shared" si="719"/>
        <v>0</v>
      </c>
    </row>
    <row r="23006" spans="1:5" x14ac:dyDescent="0.2">
      <c r="A23006">
        <v>23005</v>
      </c>
      <c r="B23006">
        <f>SUMIF(mma_train!B:B,Groupby_orderid!A23006,mma_train!K:K)</f>
        <v>0</v>
      </c>
      <c r="C23006">
        <f t="shared" si="718"/>
        <v>0</v>
      </c>
      <c r="D23006">
        <f>COUNTIF(mma_train!B:B,Groupby_orderid!A23006)</f>
        <v>4</v>
      </c>
      <c r="E23006">
        <f t="shared" si="719"/>
        <v>0</v>
      </c>
    </row>
    <row r="23007" spans="1:5" x14ac:dyDescent="0.2">
      <c r="A23007">
        <v>23006</v>
      </c>
      <c r="B23007">
        <f>SUMIF(mma_train!B:B,Groupby_orderid!A23007,mma_train!K:K)</f>
        <v>0</v>
      </c>
      <c r="C23007">
        <f t="shared" si="718"/>
        <v>0</v>
      </c>
      <c r="D23007">
        <f>COUNTIF(mma_train!B:B,Groupby_orderid!A23007)</f>
        <v>1</v>
      </c>
      <c r="E23007">
        <f t="shared" si="719"/>
        <v>0</v>
      </c>
    </row>
    <row r="23008" spans="1:5" x14ac:dyDescent="0.2">
      <c r="A23008">
        <v>23007</v>
      </c>
      <c r="B23008">
        <f>SUMIF(mma_train!B:B,Groupby_orderid!A23008,mma_train!K:K)</f>
        <v>0</v>
      </c>
      <c r="C23008">
        <f t="shared" si="718"/>
        <v>0</v>
      </c>
      <c r="D23008">
        <f>COUNTIF(mma_train!B:B,Groupby_orderid!A23008)</f>
        <v>3</v>
      </c>
      <c r="E23008">
        <f t="shared" si="719"/>
        <v>0</v>
      </c>
    </row>
    <row r="23009" spans="1:5" x14ac:dyDescent="0.2">
      <c r="A23009">
        <v>23008</v>
      </c>
      <c r="B23009">
        <f>SUMIF(mma_train!B:B,Groupby_orderid!A23009,mma_train!K:K)</f>
        <v>0</v>
      </c>
      <c r="C23009">
        <f t="shared" si="718"/>
        <v>0</v>
      </c>
      <c r="D23009">
        <f>COUNTIF(mma_train!B:B,Groupby_orderid!A23009)</f>
        <v>11</v>
      </c>
      <c r="E23009">
        <f t="shared" si="719"/>
        <v>0</v>
      </c>
    </row>
    <row r="23010" spans="1:5" x14ac:dyDescent="0.2">
      <c r="A23010">
        <v>23009</v>
      </c>
      <c r="B23010">
        <f>SUMIF(mma_train!B:B,Groupby_orderid!A23010,mma_train!K:K)</f>
        <v>0</v>
      </c>
      <c r="C23010">
        <f t="shared" si="718"/>
        <v>0</v>
      </c>
      <c r="D23010">
        <f>COUNTIF(mma_train!B:B,Groupby_orderid!A23010)</f>
        <v>7</v>
      </c>
      <c r="E23010">
        <f t="shared" si="719"/>
        <v>0</v>
      </c>
    </row>
    <row r="23011" spans="1:5" x14ac:dyDescent="0.2">
      <c r="A23011">
        <v>23010</v>
      </c>
      <c r="B23011">
        <f>SUMIF(mma_train!B:B,Groupby_orderid!A23011,mma_train!K:K)</f>
        <v>0</v>
      </c>
      <c r="C23011">
        <f t="shared" si="718"/>
        <v>0</v>
      </c>
      <c r="D23011">
        <f>COUNTIF(mma_train!B:B,Groupby_orderid!A23011)</f>
        <v>7</v>
      </c>
      <c r="E23011">
        <f t="shared" si="719"/>
        <v>0</v>
      </c>
    </row>
    <row r="23012" spans="1:5" x14ac:dyDescent="0.2">
      <c r="A23012">
        <v>23011</v>
      </c>
      <c r="B23012">
        <f>SUMIF(mma_train!B:B,Groupby_orderid!A23012,mma_train!K:K)</f>
        <v>0</v>
      </c>
      <c r="C23012">
        <f t="shared" si="718"/>
        <v>0</v>
      </c>
      <c r="D23012">
        <f>COUNTIF(mma_train!B:B,Groupby_orderid!A23012)</f>
        <v>24</v>
      </c>
      <c r="E23012">
        <f t="shared" si="719"/>
        <v>0</v>
      </c>
    </row>
    <row r="23013" spans="1:5" x14ac:dyDescent="0.2">
      <c r="A23013">
        <v>23012</v>
      </c>
      <c r="B23013">
        <f>SUMIF(mma_train!B:B,Groupby_orderid!A23013,mma_train!K:K)</f>
        <v>0</v>
      </c>
      <c r="C23013">
        <f t="shared" si="718"/>
        <v>0</v>
      </c>
      <c r="D23013">
        <f>COUNTIF(mma_train!B:B,Groupby_orderid!A23013)</f>
        <v>1</v>
      </c>
      <c r="E23013">
        <f t="shared" si="719"/>
        <v>0</v>
      </c>
    </row>
    <row r="23014" spans="1:5" x14ac:dyDescent="0.2">
      <c r="A23014">
        <v>23013</v>
      </c>
      <c r="B23014">
        <f>SUMIF(mma_train!B:B,Groupby_orderid!A23014,mma_train!K:K)</f>
        <v>0</v>
      </c>
      <c r="C23014">
        <f t="shared" si="718"/>
        <v>0</v>
      </c>
      <c r="D23014">
        <f>COUNTIF(mma_train!B:B,Groupby_orderid!A23014)</f>
        <v>6</v>
      </c>
      <c r="E23014">
        <f t="shared" si="719"/>
        <v>0</v>
      </c>
    </row>
    <row r="23015" spans="1:5" x14ac:dyDescent="0.2">
      <c r="A23015">
        <v>23014</v>
      </c>
      <c r="B23015">
        <f>SUMIF(mma_train!B:B,Groupby_orderid!A23015,mma_train!K:K)</f>
        <v>0</v>
      </c>
      <c r="C23015">
        <f t="shared" si="718"/>
        <v>0</v>
      </c>
      <c r="D23015">
        <f>COUNTIF(mma_train!B:B,Groupby_orderid!A23015)</f>
        <v>13</v>
      </c>
      <c r="E23015">
        <f t="shared" si="719"/>
        <v>0</v>
      </c>
    </row>
    <row r="23016" spans="1:5" x14ac:dyDescent="0.2">
      <c r="A23016">
        <v>23015</v>
      </c>
      <c r="B23016">
        <f>SUMIF(mma_train!B:B,Groupby_orderid!A23016,mma_train!K:K)</f>
        <v>0</v>
      </c>
      <c r="C23016">
        <f t="shared" si="718"/>
        <v>0</v>
      </c>
      <c r="D23016">
        <f>COUNTIF(mma_train!B:B,Groupby_orderid!A23016)</f>
        <v>8</v>
      </c>
      <c r="E23016">
        <f t="shared" si="719"/>
        <v>0</v>
      </c>
    </row>
    <row r="23017" spans="1:5" x14ac:dyDescent="0.2">
      <c r="A23017">
        <v>23016</v>
      </c>
      <c r="B23017">
        <f>SUMIF(mma_train!B:B,Groupby_orderid!A23017,mma_train!K:K)</f>
        <v>0</v>
      </c>
      <c r="C23017">
        <f t="shared" si="718"/>
        <v>0</v>
      </c>
      <c r="D23017">
        <f>COUNTIF(mma_train!B:B,Groupby_orderid!A23017)</f>
        <v>7</v>
      </c>
      <c r="E23017">
        <f t="shared" si="719"/>
        <v>0</v>
      </c>
    </row>
    <row r="23018" spans="1:5" x14ac:dyDescent="0.2">
      <c r="A23018">
        <v>23017</v>
      </c>
      <c r="B23018">
        <f>SUMIF(mma_train!B:B,Groupby_orderid!A23018,mma_train!K:K)</f>
        <v>0</v>
      </c>
      <c r="C23018">
        <f t="shared" si="718"/>
        <v>0</v>
      </c>
      <c r="D23018">
        <f>COUNTIF(mma_train!B:B,Groupby_orderid!A23018)</f>
        <v>4</v>
      </c>
      <c r="E23018">
        <f t="shared" si="719"/>
        <v>0</v>
      </c>
    </row>
    <row r="23019" spans="1:5" x14ac:dyDescent="0.2">
      <c r="A23019">
        <v>23018</v>
      </c>
      <c r="B23019">
        <f>SUMIF(mma_train!B:B,Groupby_orderid!A23019,mma_train!K:K)</f>
        <v>0</v>
      </c>
      <c r="C23019">
        <f t="shared" si="718"/>
        <v>0</v>
      </c>
      <c r="D23019">
        <f>COUNTIF(mma_train!B:B,Groupby_orderid!A23019)</f>
        <v>18</v>
      </c>
      <c r="E23019">
        <f t="shared" si="719"/>
        <v>0</v>
      </c>
    </row>
    <row r="23020" spans="1:5" x14ac:dyDescent="0.2">
      <c r="A23020">
        <v>23019</v>
      </c>
      <c r="B23020">
        <f>SUMIF(mma_train!B:B,Groupby_orderid!A23020,mma_train!K:K)</f>
        <v>0</v>
      </c>
      <c r="C23020">
        <f t="shared" si="718"/>
        <v>0</v>
      </c>
      <c r="D23020">
        <f>COUNTIF(mma_train!B:B,Groupby_orderid!A23020)</f>
        <v>7</v>
      </c>
      <c r="E23020">
        <f t="shared" si="719"/>
        <v>0</v>
      </c>
    </row>
    <row r="23021" spans="1:5" x14ac:dyDescent="0.2">
      <c r="A23021">
        <v>23020</v>
      </c>
      <c r="B23021">
        <f>SUMIF(mma_train!B:B,Groupby_orderid!A23021,mma_train!K:K)</f>
        <v>0</v>
      </c>
      <c r="C23021">
        <f t="shared" si="718"/>
        <v>0</v>
      </c>
      <c r="D23021">
        <f>COUNTIF(mma_train!B:B,Groupby_orderid!A23021)</f>
        <v>3</v>
      </c>
      <c r="E23021">
        <f t="shared" si="719"/>
        <v>0</v>
      </c>
    </row>
    <row r="23022" spans="1:5" x14ac:dyDescent="0.2">
      <c r="A23022">
        <v>23021</v>
      </c>
      <c r="B23022">
        <f>SUMIF(mma_train!B:B,Groupby_orderid!A23022,mma_train!K:K)</f>
        <v>0</v>
      </c>
      <c r="C23022">
        <f t="shared" si="718"/>
        <v>0</v>
      </c>
      <c r="D23022">
        <f>COUNTIF(mma_train!B:B,Groupby_orderid!A23022)</f>
        <v>5</v>
      </c>
      <c r="E23022">
        <f t="shared" si="719"/>
        <v>0</v>
      </c>
    </row>
    <row r="23023" spans="1:5" x14ac:dyDescent="0.2">
      <c r="A23023">
        <v>23022</v>
      </c>
      <c r="B23023">
        <f>SUMIF(mma_train!B:B,Groupby_orderid!A23023,mma_train!K:K)</f>
        <v>0</v>
      </c>
      <c r="C23023">
        <f t="shared" si="718"/>
        <v>0</v>
      </c>
      <c r="D23023">
        <f>COUNTIF(mma_train!B:B,Groupby_orderid!A23023)</f>
        <v>12</v>
      </c>
      <c r="E23023">
        <f t="shared" si="719"/>
        <v>0</v>
      </c>
    </row>
    <row r="23024" spans="1:5" x14ac:dyDescent="0.2">
      <c r="A23024">
        <v>23023</v>
      </c>
      <c r="B23024">
        <f>SUMIF(mma_train!B:B,Groupby_orderid!A23024,mma_train!K:K)</f>
        <v>0</v>
      </c>
      <c r="C23024">
        <f t="shared" si="718"/>
        <v>0</v>
      </c>
      <c r="D23024">
        <f>COUNTIF(mma_train!B:B,Groupby_orderid!A23024)</f>
        <v>10</v>
      </c>
      <c r="E23024">
        <f t="shared" si="719"/>
        <v>0</v>
      </c>
    </row>
    <row r="23025" spans="1:5" x14ac:dyDescent="0.2">
      <c r="A23025">
        <v>23024</v>
      </c>
      <c r="B23025">
        <f>SUMIF(mma_train!B:B,Groupby_orderid!A23025,mma_train!K:K)</f>
        <v>0</v>
      </c>
      <c r="C23025">
        <f t="shared" si="718"/>
        <v>0</v>
      </c>
      <c r="D23025">
        <f>COUNTIF(mma_train!B:B,Groupby_orderid!A23025)</f>
        <v>18</v>
      </c>
      <c r="E23025">
        <f t="shared" si="719"/>
        <v>0</v>
      </c>
    </row>
    <row r="23026" spans="1:5" x14ac:dyDescent="0.2">
      <c r="A23026">
        <v>23025</v>
      </c>
      <c r="B23026">
        <f>SUMIF(mma_train!B:B,Groupby_orderid!A23026,mma_train!K:K)</f>
        <v>0</v>
      </c>
      <c r="C23026">
        <f t="shared" si="718"/>
        <v>0</v>
      </c>
      <c r="D23026">
        <f>COUNTIF(mma_train!B:B,Groupby_orderid!A23026)</f>
        <v>11</v>
      </c>
      <c r="E23026">
        <f t="shared" si="719"/>
        <v>0</v>
      </c>
    </row>
    <row r="23027" spans="1:5" x14ac:dyDescent="0.2">
      <c r="A23027">
        <v>23026</v>
      </c>
      <c r="B23027">
        <f>SUMIF(mma_train!B:B,Groupby_orderid!A23027,mma_train!K:K)</f>
        <v>0</v>
      </c>
      <c r="C23027">
        <f t="shared" si="718"/>
        <v>0</v>
      </c>
      <c r="D23027">
        <f>COUNTIF(mma_train!B:B,Groupby_orderid!A23027)</f>
        <v>12</v>
      </c>
      <c r="E23027">
        <f t="shared" si="719"/>
        <v>0</v>
      </c>
    </row>
    <row r="23028" spans="1:5" x14ac:dyDescent="0.2">
      <c r="A23028">
        <v>23027</v>
      </c>
      <c r="B23028">
        <f>SUMIF(mma_train!B:B,Groupby_orderid!A23028,mma_train!K:K)</f>
        <v>0</v>
      </c>
      <c r="C23028">
        <f t="shared" si="718"/>
        <v>0</v>
      </c>
      <c r="D23028">
        <f>COUNTIF(mma_train!B:B,Groupby_orderid!A23028)</f>
        <v>8</v>
      </c>
      <c r="E23028">
        <f t="shared" si="719"/>
        <v>0</v>
      </c>
    </row>
    <row r="23029" spans="1:5" x14ac:dyDescent="0.2">
      <c r="A23029">
        <v>23028</v>
      </c>
      <c r="B23029">
        <f>SUMIF(mma_train!B:B,Groupby_orderid!A23029,mma_train!K:K)</f>
        <v>0</v>
      </c>
      <c r="C23029">
        <f t="shared" si="718"/>
        <v>0</v>
      </c>
      <c r="D23029">
        <f>COUNTIF(mma_train!B:B,Groupby_orderid!A23029)</f>
        <v>9</v>
      </c>
      <c r="E23029">
        <f t="shared" si="719"/>
        <v>0</v>
      </c>
    </row>
    <row r="23030" spans="1:5" x14ac:dyDescent="0.2">
      <c r="A23030">
        <v>23029</v>
      </c>
      <c r="B23030">
        <f>SUMIF(mma_train!B:B,Groupby_orderid!A23030,mma_train!K:K)</f>
        <v>0</v>
      </c>
      <c r="C23030">
        <f t="shared" si="718"/>
        <v>0</v>
      </c>
      <c r="D23030">
        <f>COUNTIF(mma_train!B:B,Groupby_orderid!A23030)</f>
        <v>8</v>
      </c>
      <c r="E23030">
        <f t="shared" si="719"/>
        <v>0</v>
      </c>
    </row>
    <row r="23031" spans="1:5" x14ac:dyDescent="0.2">
      <c r="A23031">
        <v>23030</v>
      </c>
      <c r="B23031">
        <f>SUMIF(mma_train!B:B,Groupby_orderid!A23031,mma_train!K:K)</f>
        <v>0</v>
      </c>
      <c r="C23031">
        <f t="shared" si="718"/>
        <v>0</v>
      </c>
      <c r="D23031">
        <f>COUNTIF(mma_train!B:B,Groupby_orderid!A23031)</f>
        <v>4</v>
      </c>
      <c r="E23031">
        <f t="shared" si="719"/>
        <v>0</v>
      </c>
    </row>
    <row r="23032" spans="1:5" x14ac:dyDescent="0.2">
      <c r="A23032">
        <v>23031</v>
      </c>
      <c r="B23032">
        <f>SUMIF(mma_train!B:B,Groupby_orderid!A23032,mma_train!K:K)</f>
        <v>0</v>
      </c>
      <c r="C23032">
        <f t="shared" si="718"/>
        <v>0</v>
      </c>
      <c r="D23032">
        <f>COUNTIF(mma_train!B:B,Groupby_orderid!A23032)</f>
        <v>27</v>
      </c>
      <c r="E23032">
        <f t="shared" si="719"/>
        <v>0</v>
      </c>
    </row>
    <row r="23033" spans="1:5" x14ac:dyDescent="0.2">
      <c r="A23033">
        <v>23032</v>
      </c>
      <c r="B23033">
        <f>SUMIF(mma_train!B:B,Groupby_orderid!A23033,mma_train!K:K)</f>
        <v>0</v>
      </c>
      <c r="C23033">
        <f t="shared" si="718"/>
        <v>0</v>
      </c>
      <c r="D23033">
        <f>COUNTIF(mma_train!B:B,Groupby_orderid!A23033)</f>
        <v>0</v>
      </c>
      <c r="E23033" t="e">
        <f t="shared" si="719"/>
        <v>#DIV/0!</v>
      </c>
    </row>
    <row r="23034" spans="1:5" x14ac:dyDescent="0.2">
      <c r="A23034">
        <v>23033</v>
      </c>
      <c r="B23034">
        <f>SUMIF(mma_train!B:B,Groupby_orderid!A23034,mma_train!K:K)</f>
        <v>0</v>
      </c>
      <c r="C23034">
        <f t="shared" si="718"/>
        <v>0</v>
      </c>
      <c r="D23034">
        <f>COUNTIF(mma_train!B:B,Groupby_orderid!A23034)</f>
        <v>5</v>
      </c>
      <c r="E23034">
        <f t="shared" si="719"/>
        <v>0</v>
      </c>
    </row>
    <row r="23035" spans="1:5" x14ac:dyDescent="0.2">
      <c r="A23035">
        <v>23034</v>
      </c>
      <c r="B23035">
        <f>SUMIF(mma_train!B:B,Groupby_orderid!A23035,mma_train!K:K)</f>
        <v>0</v>
      </c>
      <c r="C23035">
        <f t="shared" si="718"/>
        <v>0</v>
      </c>
      <c r="D23035">
        <f>COUNTIF(mma_train!B:B,Groupby_orderid!A23035)</f>
        <v>10</v>
      </c>
      <c r="E23035">
        <f t="shared" si="719"/>
        <v>0</v>
      </c>
    </row>
    <row r="23036" spans="1:5" x14ac:dyDescent="0.2">
      <c r="A23036">
        <v>23035</v>
      </c>
      <c r="B23036">
        <f>SUMIF(mma_train!B:B,Groupby_orderid!A23036,mma_train!K:K)</f>
        <v>0</v>
      </c>
      <c r="C23036">
        <f t="shared" si="718"/>
        <v>0</v>
      </c>
      <c r="D23036">
        <f>COUNTIF(mma_train!B:B,Groupby_orderid!A23036)</f>
        <v>24</v>
      </c>
      <c r="E23036">
        <f t="shared" si="719"/>
        <v>0</v>
      </c>
    </row>
    <row r="23037" spans="1:5" x14ac:dyDescent="0.2">
      <c r="A23037">
        <v>23036</v>
      </c>
      <c r="B23037">
        <f>SUMIF(mma_train!B:B,Groupby_orderid!A23037,mma_train!K:K)</f>
        <v>0</v>
      </c>
      <c r="C23037">
        <f t="shared" si="718"/>
        <v>0</v>
      </c>
      <c r="D23037">
        <f>COUNTIF(mma_train!B:B,Groupby_orderid!A23037)</f>
        <v>16</v>
      </c>
      <c r="E23037">
        <f t="shared" si="719"/>
        <v>0</v>
      </c>
    </row>
    <row r="23038" spans="1:5" x14ac:dyDescent="0.2">
      <c r="A23038">
        <v>23037</v>
      </c>
      <c r="B23038">
        <f>SUMIF(mma_train!B:B,Groupby_orderid!A23038,mma_train!K:K)</f>
        <v>0</v>
      </c>
      <c r="C23038">
        <f t="shared" si="718"/>
        <v>0</v>
      </c>
      <c r="D23038">
        <f>COUNTIF(mma_train!B:B,Groupby_orderid!A23038)</f>
        <v>3</v>
      </c>
      <c r="E23038">
        <f t="shared" si="719"/>
        <v>0</v>
      </c>
    </row>
    <row r="23039" spans="1:5" x14ac:dyDescent="0.2">
      <c r="A23039">
        <v>23038</v>
      </c>
      <c r="B23039">
        <f>SUMIF(mma_train!B:B,Groupby_orderid!A23039,mma_train!K:K)</f>
        <v>0</v>
      </c>
      <c r="C23039">
        <f t="shared" si="718"/>
        <v>0</v>
      </c>
      <c r="D23039">
        <f>COUNTIF(mma_train!B:B,Groupby_orderid!A23039)</f>
        <v>22</v>
      </c>
      <c r="E23039">
        <f t="shared" si="719"/>
        <v>0</v>
      </c>
    </row>
    <row r="23040" spans="1:5" x14ac:dyDescent="0.2">
      <c r="A23040">
        <v>23039</v>
      </c>
      <c r="B23040">
        <f>SUMIF(mma_train!B:B,Groupby_orderid!A23040,mma_train!K:K)</f>
        <v>0</v>
      </c>
      <c r="C23040">
        <f t="shared" si="718"/>
        <v>0</v>
      </c>
      <c r="D23040">
        <f>COUNTIF(mma_train!B:B,Groupby_orderid!A23040)</f>
        <v>6</v>
      </c>
      <c r="E23040">
        <f t="shared" si="719"/>
        <v>0</v>
      </c>
    </row>
    <row r="23041" spans="1:5" x14ac:dyDescent="0.2">
      <c r="A23041">
        <v>23040</v>
      </c>
      <c r="B23041">
        <f>SUMIF(mma_train!B:B,Groupby_orderid!A23041,mma_train!K:K)</f>
        <v>0</v>
      </c>
      <c r="C23041">
        <f t="shared" si="718"/>
        <v>0</v>
      </c>
      <c r="D23041">
        <f>COUNTIF(mma_train!B:B,Groupby_orderid!A23041)</f>
        <v>13</v>
      </c>
      <c r="E23041">
        <f t="shared" si="719"/>
        <v>0</v>
      </c>
    </row>
    <row r="23042" spans="1:5" x14ac:dyDescent="0.2">
      <c r="A23042">
        <v>23041</v>
      </c>
      <c r="B23042">
        <f>SUMIF(mma_train!B:B,Groupby_orderid!A23042,mma_train!K:K)</f>
        <v>0</v>
      </c>
      <c r="C23042">
        <f t="shared" si="718"/>
        <v>0</v>
      </c>
      <c r="D23042">
        <f>COUNTIF(mma_train!B:B,Groupby_orderid!A23042)</f>
        <v>2</v>
      </c>
      <c r="E23042">
        <f t="shared" si="719"/>
        <v>0</v>
      </c>
    </row>
    <row r="23043" spans="1:5" x14ac:dyDescent="0.2">
      <c r="A23043">
        <v>23042</v>
      </c>
      <c r="B23043">
        <f>SUMIF(mma_train!B:B,Groupby_orderid!A23043,mma_train!K:K)</f>
        <v>0</v>
      </c>
      <c r="C23043">
        <f t="shared" ref="C23043:C23106" si="720">IF(B23043&gt;0,1,0)</f>
        <v>0</v>
      </c>
      <c r="D23043">
        <f>COUNTIF(mma_train!B:B,Groupby_orderid!A23043)</f>
        <v>3</v>
      </c>
      <c r="E23043">
        <f t="shared" ref="E23043:E23106" si="721">B23043/D23043</f>
        <v>0</v>
      </c>
    </row>
    <row r="23044" spans="1:5" x14ac:dyDescent="0.2">
      <c r="A23044">
        <v>23043</v>
      </c>
      <c r="B23044">
        <f>SUMIF(mma_train!B:B,Groupby_orderid!A23044,mma_train!K:K)</f>
        <v>0</v>
      </c>
      <c r="C23044">
        <f t="shared" si="720"/>
        <v>0</v>
      </c>
      <c r="D23044">
        <f>COUNTIF(mma_train!B:B,Groupby_orderid!A23044)</f>
        <v>5</v>
      </c>
      <c r="E23044">
        <f t="shared" si="721"/>
        <v>0</v>
      </c>
    </row>
    <row r="23045" spans="1:5" x14ac:dyDescent="0.2">
      <c r="A23045">
        <v>23044</v>
      </c>
      <c r="B23045">
        <f>SUMIF(mma_train!B:B,Groupby_orderid!A23045,mma_train!K:K)</f>
        <v>0</v>
      </c>
      <c r="C23045">
        <f t="shared" si="720"/>
        <v>0</v>
      </c>
      <c r="D23045">
        <f>COUNTIF(mma_train!B:B,Groupby_orderid!A23045)</f>
        <v>1</v>
      </c>
      <c r="E23045">
        <f t="shared" si="721"/>
        <v>0</v>
      </c>
    </row>
    <row r="23046" spans="1:5" x14ac:dyDescent="0.2">
      <c r="A23046">
        <v>23045</v>
      </c>
      <c r="B23046">
        <f>SUMIF(mma_train!B:B,Groupby_orderid!A23046,mma_train!K:K)</f>
        <v>0</v>
      </c>
      <c r="C23046">
        <f t="shared" si="720"/>
        <v>0</v>
      </c>
      <c r="D23046">
        <f>COUNTIF(mma_train!B:B,Groupby_orderid!A23046)</f>
        <v>13</v>
      </c>
      <c r="E23046">
        <f t="shared" si="721"/>
        <v>0</v>
      </c>
    </row>
    <row r="23047" spans="1:5" x14ac:dyDescent="0.2">
      <c r="A23047">
        <v>23046</v>
      </c>
      <c r="B23047">
        <f>SUMIF(mma_train!B:B,Groupby_orderid!A23047,mma_train!K:K)</f>
        <v>0</v>
      </c>
      <c r="C23047">
        <f t="shared" si="720"/>
        <v>0</v>
      </c>
      <c r="D23047">
        <f>COUNTIF(mma_train!B:B,Groupby_orderid!A23047)</f>
        <v>23</v>
      </c>
      <c r="E23047">
        <f t="shared" si="721"/>
        <v>0</v>
      </c>
    </row>
    <row r="23048" spans="1:5" x14ac:dyDescent="0.2">
      <c r="A23048">
        <v>23047</v>
      </c>
      <c r="B23048">
        <f>SUMIF(mma_train!B:B,Groupby_orderid!A23048,mma_train!K:K)</f>
        <v>0</v>
      </c>
      <c r="C23048">
        <f t="shared" si="720"/>
        <v>0</v>
      </c>
      <c r="D23048">
        <f>COUNTIF(mma_train!B:B,Groupby_orderid!A23048)</f>
        <v>10</v>
      </c>
      <c r="E23048">
        <f t="shared" si="721"/>
        <v>0</v>
      </c>
    </row>
    <row r="23049" spans="1:5" x14ac:dyDescent="0.2">
      <c r="A23049">
        <v>23048</v>
      </c>
      <c r="B23049">
        <f>SUMIF(mma_train!B:B,Groupby_orderid!A23049,mma_train!K:K)</f>
        <v>0</v>
      </c>
      <c r="C23049">
        <f t="shared" si="720"/>
        <v>0</v>
      </c>
      <c r="D23049">
        <f>COUNTIF(mma_train!B:B,Groupby_orderid!A23049)</f>
        <v>13</v>
      </c>
      <c r="E23049">
        <f t="shared" si="721"/>
        <v>0</v>
      </c>
    </row>
    <row r="23050" spans="1:5" x14ac:dyDescent="0.2">
      <c r="A23050">
        <v>23049</v>
      </c>
      <c r="B23050">
        <f>SUMIF(mma_train!B:B,Groupby_orderid!A23050,mma_train!K:K)</f>
        <v>0</v>
      </c>
      <c r="C23050">
        <f t="shared" si="720"/>
        <v>0</v>
      </c>
      <c r="D23050">
        <f>COUNTIF(mma_train!B:B,Groupby_orderid!A23050)</f>
        <v>11</v>
      </c>
      <c r="E23050">
        <f t="shared" si="721"/>
        <v>0</v>
      </c>
    </row>
    <row r="23051" spans="1:5" x14ac:dyDescent="0.2">
      <c r="A23051">
        <v>23050</v>
      </c>
      <c r="B23051">
        <f>SUMIF(mma_train!B:B,Groupby_orderid!A23051,mma_train!K:K)</f>
        <v>0</v>
      </c>
      <c r="C23051">
        <f t="shared" si="720"/>
        <v>0</v>
      </c>
      <c r="D23051">
        <f>COUNTIF(mma_train!B:B,Groupby_orderid!A23051)</f>
        <v>3</v>
      </c>
      <c r="E23051">
        <f t="shared" si="721"/>
        <v>0</v>
      </c>
    </row>
    <row r="23052" spans="1:5" x14ac:dyDescent="0.2">
      <c r="A23052">
        <v>23051</v>
      </c>
      <c r="B23052">
        <f>SUMIF(mma_train!B:B,Groupby_orderid!A23052,mma_train!K:K)</f>
        <v>0</v>
      </c>
      <c r="C23052">
        <f t="shared" si="720"/>
        <v>0</v>
      </c>
      <c r="D23052">
        <f>COUNTIF(mma_train!B:B,Groupby_orderid!A23052)</f>
        <v>3</v>
      </c>
      <c r="E23052">
        <f t="shared" si="721"/>
        <v>0</v>
      </c>
    </row>
    <row r="23053" spans="1:5" x14ac:dyDescent="0.2">
      <c r="A23053">
        <v>23052</v>
      </c>
      <c r="B23053">
        <f>SUMIF(mma_train!B:B,Groupby_orderid!A23053,mma_train!K:K)</f>
        <v>0</v>
      </c>
      <c r="C23053">
        <f t="shared" si="720"/>
        <v>0</v>
      </c>
      <c r="D23053">
        <f>COUNTIF(mma_train!B:B,Groupby_orderid!A23053)</f>
        <v>2</v>
      </c>
      <c r="E23053">
        <f t="shared" si="721"/>
        <v>0</v>
      </c>
    </row>
    <row r="23054" spans="1:5" x14ac:dyDescent="0.2">
      <c r="A23054">
        <v>23053</v>
      </c>
      <c r="B23054">
        <f>SUMIF(mma_train!B:B,Groupby_orderid!A23054,mma_train!K:K)</f>
        <v>0</v>
      </c>
      <c r="C23054">
        <f t="shared" si="720"/>
        <v>0</v>
      </c>
      <c r="D23054">
        <f>COUNTIF(mma_train!B:B,Groupby_orderid!A23054)</f>
        <v>12</v>
      </c>
      <c r="E23054">
        <f t="shared" si="721"/>
        <v>0</v>
      </c>
    </row>
    <row r="23055" spans="1:5" x14ac:dyDescent="0.2">
      <c r="A23055">
        <v>23054</v>
      </c>
      <c r="B23055">
        <f>SUMIF(mma_train!B:B,Groupby_orderid!A23055,mma_train!K:K)</f>
        <v>0</v>
      </c>
      <c r="C23055">
        <f t="shared" si="720"/>
        <v>0</v>
      </c>
      <c r="D23055">
        <f>COUNTIF(mma_train!B:B,Groupby_orderid!A23055)</f>
        <v>16</v>
      </c>
      <c r="E23055">
        <f t="shared" si="721"/>
        <v>0</v>
      </c>
    </row>
    <row r="23056" spans="1:5" x14ac:dyDescent="0.2">
      <c r="A23056">
        <v>23055</v>
      </c>
      <c r="B23056">
        <f>SUMIF(mma_train!B:B,Groupby_orderid!A23056,mma_train!K:K)</f>
        <v>0</v>
      </c>
      <c r="C23056">
        <f t="shared" si="720"/>
        <v>0</v>
      </c>
      <c r="D23056">
        <f>COUNTIF(mma_train!B:B,Groupby_orderid!A23056)</f>
        <v>12</v>
      </c>
      <c r="E23056">
        <f t="shared" si="721"/>
        <v>0</v>
      </c>
    </row>
    <row r="23057" spans="1:5" x14ac:dyDescent="0.2">
      <c r="A23057">
        <v>23056</v>
      </c>
      <c r="B23057">
        <f>SUMIF(mma_train!B:B,Groupby_orderid!A23057,mma_train!K:K)</f>
        <v>0</v>
      </c>
      <c r="C23057">
        <f t="shared" si="720"/>
        <v>0</v>
      </c>
      <c r="D23057">
        <f>COUNTIF(mma_train!B:B,Groupby_orderid!A23057)</f>
        <v>9</v>
      </c>
      <c r="E23057">
        <f t="shared" si="721"/>
        <v>0</v>
      </c>
    </row>
    <row r="23058" spans="1:5" x14ac:dyDescent="0.2">
      <c r="A23058">
        <v>23057</v>
      </c>
      <c r="B23058">
        <f>SUMIF(mma_train!B:B,Groupby_orderid!A23058,mma_train!K:K)</f>
        <v>0</v>
      </c>
      <c r="C23058">
        <f t="shared" si="720"/>
        <v>0</v>
      </c>
      <c r="D23058">
        <f>COUNTIF(mma_train!B:B,Groupby_orderid!A23058)</f>
        <v>9</v>
      </c>
      <c r="E23058">
        <f t="shared" si="721"/>
        <v>0</v>
      </c>
    </row>
    <row r="23059" spans="1:5" x14ac:dyDescent="0.2">
      <c r="A23059">
        <v>23058</v>
      </c>
      <c r="B23059">
        <f>SUMIF(mma_train!B:B,Groupby_orderid!A23059,mma_train!K:K)</f>
        <v>0</v>
      </c>
      <c r="C23059">
        <f t="shared" si="720"/>
        <v>0</v>
      </c>
      <c r="D23059">
        <f>COUNTIF(mma_train!B:B,Groupby_orderid!A23059)</f>
        <v>6</v>
      </c>
      <c r="E23059">
        <f t="shared" si="721"/>
        <v>0</v>
      </c>
    </row>
    <row r="23060" spans="1:5" x14ac:dyDescent="0.2">
      <c r="A23060">
        <v>23059</v>
      </c>
      <c r="B23060">
        <f>SUMIF(mma_train!B:B,Groupby_orderid!A23060,mma_train!K:K)</f>
        <v>0</v>
      </c>
      <c r="C23060">
        <f t="shared" si="720"/>
        <v>0</v>
      </c>
      <c r="D23060">
        <f>COUNTIF(mma_train!B:B,Groupby_orderid!A23060)</f>
        <v>1</v>
      </c>
      <c r="E23060">
        <f t="shared" si="721"/>
        <v>0</v>
      </c>
    </row>
    <row r="23061" spans="1:5" x14ac:dyDescent="0.2">
      <c r="A23061">
        <v>23060</v>
      </c>
      <c r="B23061">
        <f>SUMIF(mma_train!B:B,Groupby_orderid!A23061,mma_train!K:K)</f>
        <v>0</v>
      </c>
      <c r="C23061">
        <f t="shared" si="720"/>
        <v>0</v>
      </c>
      <c r="D23061">
        <f>COUNTIF(mma_train!B:B,Groupby_orderid!A23061)</f>
        <v>7</v>
      </c>
      <c r="E23061">
        <f t="shared" si="721"/>
        <v>0</v>
      </c>
    </row>
    <row r="23062" spans="1:5" x14ac:dyDescent="0.2">
      <c r="A23062">
        <v>23061</v>
      </c>
      <c r="B23062">
        <f>SUMIF(mma_train!B:B,Groupby_orderid!A23062,mma_train!K:K)</f>
        <v>0</v>
      </c>
      <c r="C23062">
        <f t="shared" si="720"/>
        <v>0</v>
      </c>
      <c r="D23062">
        <f>COUNTIF(mma_train!B:B,Groupby_orderid!A23062)</f>
        <v>4</v>
      </c>
      <c r="E23062">
        <f t="shared" si="721"/>
        <v>0</v>
      </c>
    </row>
    <row r="23063" spans="1:5" x14ac:dyDescent="0.2">
      <c r="A23063">
        <v>23062</v>
      </c>
      <c r="B23063">
        <f>SUMIF(mma_train!B:B,Groupby_orderid!A23063,mma_train!K:K)</f>
        <v>0</v>
      </c>
      <c r="C23063">
        <f t="shared" si="720"/>
        <v>0</v>
      </c>
      <c r="D23063">
        <f>COUNTIF(mma_train!B:B,Groupby_orderid!A23063)</f>
        <v>12</v>
      </c>
      <c r="E23063">
        <f t="shared" si="721"/>
        <v>0</v>
      </c>
    </row>
    <row r="23064" spans="1:5" x14ac:dyDescent="0.2">
      <c r="A23064">
        <v>23063</v>
      </c>
      <c r="B23064">
        <f>SUMIF(mma_train!B:B,Groupby_orderid!A23064,mma_train!K:K)</f>
        <v>0</v>
      </c>
      <c r="C23064">
        <f t="shared" si="720"/>
        <v>0</v>
      </c>
      <c r="D23064">
        <f>COUNTIF(mma_train!B:B,Groupby_orderid!A23064)</f>
        <v>1</v>
      </c>
      <c r="E23064">
        <f t="shared" si="721"/>
        <v>0</v>
      </c>
    </row>
    <row r="23065" spans="1:5" x14ac:dyDescent="0.2">
      <c r="A23065">
        <v>23064</v>
      </c>
      <c r="B23065">
        <f>SUMIF(mma_train!B:B,Groupby_orderid!A23065,mma_train!K:K)</f>
        <v>0</v>
      </c>
      <c r="C23065">
        <f t="shared" si="720"/>
        <v>0</v>
      </c>
      <c r="D23065">
        <f>COUNTIF(mma_train!B:B,Groupby_orderid!A23065)</f>
        <v>10</v>
      </c>
      <c r="E23065">
        <f t="shared" si="721"/>
        <v>0</v>
      </c>
    </row>
    <row r="23066" spans="1:5" x14ac:dyDescent="0.2">
      <c r="A23066">
        <v>23065</v>
      </c>
      <c r="B23066">
        <f>SUMIF(mma_train!B:B,Groupby_orderid!A23066,mma_train!K:K)</f>
        <v>0</v>
      </c>
      <c r="C23066">
        <f t="shared" si="720"/>
        <v>0</v>
      </c>
      <c r="D23066">
        <f>COUNTIF(mma_train!B:B,Groupby_orderid!A23066)</f>
        <v>8</v>
      </c>
      <c r="E23066">
        <f t="shared" si="721"/>
        <v>0</v>
      </c>
    </row>
    <row r="23067" spans="1:5" x14ac:dyDescent="0.2">
      <c r="A23067">
        <v>23066</v>
      </c>
      <c r="B23067">
        <f>SUMIF(mma_train!B:B,Groupby_orderid!A23067,mma_train!K:K)</f>
        <v>0</v>
      </c>
      <c r="C23067">
        <f t="shared" si="720"/>
        <v>0</v>
      </c>
      <c r="D23067">
        <f>COUNTIF(mma_train!B:B,Groupby_orderid!A23067)</f>
        <v>4</v>
      </c>
      <c r="E23067">
        <f t="shared" si="721"/>
        <v>0</v>
      </c>
    </row>
    <row r="23068" spans="1:5" x14ac:dyDescent="0.2">
      <c r="A23068">
        <v>23067</v>
      </c>
      <c r="B23068">
        <f>SUMIF(mma_train!B:B,Groupby_orderid!A23068,mma_train!K:K)</f>
        <v>0</v>
      </c>
      <c r="C23068">
        <f t="shared" si="720"/>
        <v>0</v>
      </c>
      <c r="D23068">
        <f>COUNTIF(mma_train!B:B,Groupby_orderid!A23068)</f>
        <v>5</v>
      </c>
      <c r="E23068">
        <f t="shared" si="721"/>
        <v>0</v>
      </c>
    </row>
    <row r="23069" spans="1:5" x14ac:dyDescent="0.2">
      <c r="A23069">
        <v>23068</v>
      </c>
      <c r="B23069">
        <f>SUMIF(mma_train!B:B,Groupby_orderid!A23069,mma_train!K:K)</f>
        <v>0</v>
      </c>
      <c r="C23069">
        <f t="shared" si="720"/>
        <v>0</v>
      </c>
      <c r="D23069">
        <f>COUNTIF(mma_train!B:B,Groupby_orderid!A23069)</f>
        <v>6</v>
      </c>
      <c r="E23069">
        <f t="shared" si="721"/>
        <v>0</v>
      </c>
    </row>
    <row r="23070" spans="1:5" x14ac:dyDescent="0.2">
      <c r="A23070">
        <v>23069</v>
      </c>
      <c r="B23070">
        <f>SUMIF(mma_train!B:B,Groupby_orderid!A23070,mma_train!K:K)</f>
        <v>0</v>
      </c>
      <c r="C23070">
        <f t="shared" si="720"/>
        <v>0</v>
      </c>
      <c r="D23070">
        <f>COUNTIF(mma_train!B:B,Groupby_orderid!A23070)</f>
        <v>6</v>
      </c>
      <c r="E23070">
        <f t="shared" si="721"/>
        <v>0</v>
      </c>
    </row>
    <row r="23071" spans="1:5" x14ac:dyDescent="0.2">
      <c r="A23071">
        <v>23070</v>
      </c>
      <c r="B23071">
        <f>SUMIF(mma_train!B:B,Groupby_orderid!A23071,mma_train!K:K)</f>
        <v>0</v>
      </c>
      <c r="C23071">
        <f t="shared" si="720"/>
        <v>0</v>
      </c>
      <c r="D23071">
        <f>COUNTIF(mma_train!B:B,Groupby_orderid!A23071)</f>
        <v>9</v>
      </c>
      <c r="E23071">
        <f t="shared" si="721"/>
        <v>0</v>
      </c>
    </row>
    <row r="23072" spans="1:5" x14ac:dyDescent="0.2">
      <c r="A23072">
        <v>23071</v>
      </c>
      <c r="B23072">
        <f>SUMIF(mma_train!B:B,Groupby_orderid!A23072,mma_train!K:K)</f>
        <v>0</v>
      </c>
      <c r="C23072">
        <f t="shared" si="720"/>
        <v>0</v>
      </c>
      <c r="D23072">
        <f>COUNTIF(mma_train!B:B,Groupby_orderid!A23072)</f>
        <v>0</v>
      </c>
      <c r="E23072" t="e">
        <f t="shared" si="721"/>
        <v>#DIV/0!</v>
      </c>
    </row>
    <row r="23073" spans="1:5" x14ac:dyDescent="0.2">
      <c r="A23073">
        <v>23072</v>
      </c>
      <c r="B23073">
        <f>SUMIF(mma_train!B:B,Groupby_orderid!A23073,mma_train!K:K)</f>
        <v>0</v>
      </c>
      <c r="C23073">
        <f t="shared" si="720"/>
        <v>0</v>
      </c>
      <c r="D23073">
        <f>COUNTIF(mma_train!B:B,Groupby_orderid!A23073)</f>
        <v>11</v>
      </c>
      <c r="E23073">
        <f t="shared" si="721"/>
        <v>0</v>
      </c>
    </row>
    <row r="23074" spans="1:5" x14ac:dyDescent="0.2">
      <c r="A23074">
        <v>23073</v>
      </c>
      <c r="B23074">
        <f>SUMIF(mma_train!B:B,Groupby_orderid!A23074,mma_train!K:K)</f>
        <v>0</v>
      </c>
      <c r="C23074">
        <f t="shared" si="720"/>
        <v>0</v>
      </c>
      <c r="D23074">
        <f>COUNTIF(mma_train!B:B,Groupby_orderid!A23074)</f>
        <v>6</v>
      </c>
      <c r="E23074">
        <f t="shared" si="721"/>
        <v>0</v>
      </c>
    </row>
    <row r="23075" spans="1:5" x14ac:dyDescent="0.2">
      <c r="A23075">
        <v>23074</v>
      </c>
      <c r="B23075">
        <f>SUMIF(mma_train!B:B,Groupby_orderid!A23075,mma_train!K:K)</f>
        <v>0</v>
      </c>
      <c r="C23075">
        <f t="shared" si="720"/>
        <v>0</v>
      </c>
      <c r="D23075">
        <f>COUNTIF(mma_train!B:B,Groupby_orderid!A23075)</f>
        <v>14</v>
      </c>
      <c r="E23075">
        <f t="shared" si="721"/>
        <v>0</v>
      </c>
    </row>
    <row r="23076" spans="1:5" x14ac:dyDescent="0.2">
      <c r="A23076">
        <v>23075</v>
      </c>
      <c r="B23076">
        <f>SUMIF(mma_train!B:B,Groupby_orderid!A23076,mma_train!K:K)</f>
        <v>0</v>
      </c>
      <c r="C23076">
        <f t="shared" si="720"/>
        <v>0</v>
      </c>
      <c r="D23076">
        <f>COUNTIF(mma_train!B:B,Groupby_orderid!A23076)</f>
        <v>20</v>
      </c>
      <c r="E23076">
        <f t="shared" si="721"/>
        <v>0</v>
      </c>
    </row>
    <row r="23077" spans="1:5" x14ac:dyDescent="0.2">
      <c r="A23077">
        <v>23076</v>
      </c>
      <c r="B23077">
        <f>SUMIF(mma_train!B:B,Groupby_orderid!A23077,mma_train!K:K)</f>
        <v>0</v>
      </c>
      <c r="C23077">
        <f t="shared" si="720"/>
        <v>0</v>
      </c>
      <c r="D23077">
        <f>COUNTIF(mma_train!B:B,Groupby_orderid!A23077)</f>
        <v>15</v>
      </c>
      <c r="E23077">
        <f t="shared" si="721"/>
        <v>0</v>
      </c>
    </row>
    <row r="23078" spans="1:5" x14ac:dyDescent="0.2">
      <c r="A23078">
        <v>23077</v>
      </c>
      <c r="B23078">
        <f>SUMIF(mma_train!B:B,Groupby_orderid!A23078,mma_train!K:K)</f>
        <v>0</v>
      </c>
      <c r="C23078">
        <f t="shared" si="720"/>
        <v>0</v>
      </c>
      <c r="D23078">
        <f>COUNTIF(mma_train!B:B,Groupby_orderid!A23078)</f>
        <v>18</v>
      </c>
      <c r="E23078">
        <f t="shared" si="721"/>
        <v>0</v>
      </c>
    </row>
    <row r="23079" spans="1:5" x14ac:dyDescent="0.2">
      <c r="A23079">
        <v>23078</v>
      </c>
      <c r="B23079">
        <f>SUMIF(mma_train!B:B,Groupby_orderid!A23079,mma_train!K:K)</f>
        <v>0</v>
      </c>
      <c r="C23079">
        <f t="shared" si="720"/>
        <v>0</v>
      </c>
      <c r="D23079">
        <f>COUNTIF(mma_train!B:B,Groupby_orderid!A23079)</f>
        <v>8</v>
      </c>
      <c r="E23079">
        <f t="shared" si="721"/>
        <v>0</v>
      </c>
    </row>
    <row r="23080" spans="1:5" x14ac:dyDescent="0.2">
      <c r="A23080">
        <v>23079</v>
      </c>
      <c r="B23080">
        <f>SUMIF(mma_train!B:B,Groupby_orderid!A23080,mma_train!K:K)</f>
        <v>0</v>
      </c>
      <c r="C23080">
        <f t="shared" si="720"/>
        <v>0</v>
      </c>
      <c r="D23080">
        <f>COUNTIF(mma_train!B:B,Groupby_orderid!A23080)</f>
        <v>7</v>
      </c>
      <c r="E23080">
        <f t="shared" si="721"/>
        <v>0</v>
      </c>
    </row>
    <row r="23081" spans="1:5" x14ac:dyDescent="0.2">
      <c r="A23081">
        <v>23080</v>
      </c>
      <c r="B23081">
        <f>SUMIF(mma_train!B:B,Groupby_orderid!A23081,mma_train!K:K)</f>
        <v>0</v>
      </c>
      <c r="C23081">
        <f t="shared" si="720"/>
        <v>0</v>
      </c>
      <c r="D23081">
        <f>COUNTIF(mma_train!B:B,Groupby_orderid!A23081)</f>
        <v>14</v>
      </c>
      <c r="E23081">
        <f t="shared" si="721"/>
        <v>0</v>
      </c>
    </row>
    <row r="23082" spans="1:5" x14ac:dyDescent="0.2">
      <c r="A23082">
        <v>23081</v>
      </c>
      <c r="B23082">
        <f>SUMIF(mma_train!B:B,Groupby_orderid!A23082,mma_train!K:K)</f>
        <v>0</v>
      </c>
      <c r="C23082">
        <f t="shared" si="720"/>
        <v>0</v>
      </c>
      <c r="D23082">
        <f>COUNTIF(mma_train!B:B,Groupby_orderid!A23082)</f>
        <v>6</v>
      </c>
      <c r="E23082">
        <f t="shared" si="721"/>
        <v>0</v>
      </c>
    </row>
    <row r="23083" spans="1:5" x14ac:dyDescent="0.2">
      <c r="A23083">
        <v>23082</v>
      </c>
      <c r="B23083">
        <f>SUMIF(mma_train!B:B,Groupby_orderid!A23083,mma_train!K:K)</f>
        <v>0</v>
      </c>
      <c r="C23083">
        <f t="shared" si="720"/>
        <v>0</v>
      </c>
      <c r="D23083">
        <f>COUNTIF(mma_train!B:B,Groupby_orderid!A23083)</f>
        <v>11</v>
      </c>
      <c r="E23083">
        <f t="shared" si="721"/>
        <v>0</v>
      </c>
    </row>
    <row r="23084" spans="1:5" x14ac:dyDescent="0.2">
      <c r="A23084">
        <v>23083</v>
      </c>
      <c r="B23084">
        <f>SUMIF(mma_train!B:B,Groupby_orderid!A23084,mma_train!K:K)</f>
        <v>0</v>
      </c>
      <c r="C23084">
        <f t="shared" si="720"/>
        <v>0</v>
      </c>
      <c r="D23084">
        <f>COUNTIF(mma_train!B:B,Groupby_orderid!A23084)</f>
        <v>13</v>
      </c>
      <c r="E23084">
        <f t="shared" si="721"/>
        <v>0</v>
      </c>
    </row>
    <row r="23085" spans="1:5" x14ac:dyDescent="0.2">
      <c r="A23085">
        <v>23084</v>
      </c>
      <c r="B23085">
        <f>SUMIF(mma_train!B:B,Groupby_orderid!A23085,mma_train!K:K)</f>
        <v>0</v>
      </c>
      <c r="C23085">
        <f t="shared" si="720"/>
        <v>0</v>
      </c>
      <c r="D23085">
        <f>COUNTIF(mma_train!B:B,Groupby_orderid!A23085)</f>
        <v>8</v>
      </c>
      <c r="E23085">
        <f t="shared" si="721"/>
        <v>0</v>
      </c>
    </row>
    <row r="23086" spans="1:5" x14ac:dyDescent="0.2">
      <c r="A23086">
        <v>23085</v>
      </c>
      <c r="B23086">
        <f>SUMIF(mma_train!B:B,Groupby_orderid!A23086,mma_train!K:K)</f>
        <v>0</v>
      </c>
      <c r="C23086">
        <f t="shared" si="720"/>
        <v>0</v>
      </c>
      <c r="D23086">
        <f>COUNTIF(mma_train!B:B,Groupby_orderid!A23086)</f>
        <v>2</v>
      </c>
      <c r="E23086">
        <f t="shared" si="721"/>
        <v>0</v>
      </c>
    </row>
    <row r="23087" spans="1:5" x14ac:dyDescent="0.2">
      <c r="A23087">
        <v>23086</v>
      </c>
      <c r="B23087">
        <f>SUMIF(mma_train!B:B,Groupby_orderid!A23087,mma_train!K:K)</f>
        <v>0</v>
      </c>
      <c r="C23087">
        <f t="shared" si="720"/>
        <v>0</v>
      </c>
      <c r="D23087">
        <f>COUNTIF(mma_train!B:B,Groupby_orderid!A23087)</f>
        <v>12</v>
      </c>
      <c r="E23087">
        <f t="shared" si="721"/>
        <v>0</v>
      </c>
    </row>
    <row r="23088" spans="1:5" x14ac:dyDescent="0.2">
      <c r="A23088">
        <v>23087</v>
      </c>
      <c r="B23088">
        <f>SUMIF(mma_train!B:B,Groupby_orderid!A23088,mma_train!K:K)</f>
        <v>0</v>
      </c>
      <c r="C23088">
        <f t="shared" si="720"/>
        <v>0</v>
      </c>
      <c r="D23088">
        <f>COUNTIF(mma_train!B:B,Groupby_orderid!A23088)</f>
        <v>2</v>
      </c>
      <c r="E23088">
        <f t="shared" si="721"/>
        <v>0</v>
      </c>
    </row>
    <row r="23089" spans="1:5" x14ac:dyDescent="0.2">
      <c r="A23089">
        <v>23088</v>
      </c>
      <c r="B23089">
        <f>SUMIF(mma_train!B:B,Groupby_orderid!A23089,mma_train!K:K)</f>
        <v>0</v>
      </c>
      <c r="C23089">
        <f t="shared" si="720"/>
        <v>0</v>
      </c>
      <c r="D23089">
        <f>COUNTIF(mma_train!B:B,Groupby_orderid!A23089)</f>
        <v>5</v>
      </c>
      <c r="E23089">
        <f t="shared" si="721"/>
        <v>0</v>
      </c>
    </row>
    <row r="23090" spans="1:5" x14ac:dyDescent="0.2">
      <c r="A23090">
        <v>23089</v>
      </c>
      <c r="B23090">
        <f>SUMIF(mma_train!B:B,Groupby_orderid!A23090,mma_train!K:K)</f>
        <v>0</v>
      </c>
      <c r="C23090">
        <f t="shared" si="720"/>
        <v>0</v>
      </c>
      <c r="D23090">
        <f>COUNTIF(mma_train!B:B,Groupby_orderid!A23090)</f>
        <v>16</v>
      </c>
      <c r="E23090">
        <f t="shared" si="721"/>
        <v>0</v>
      </c>
    </row>
    <row r="23091" spans="1:5" x14ac:dyDescent="0.2">
      <c r="A23091">
        <v>23090</v>
      </c>
      <c r="B23091">
        <f>SUMIF(mma_train!B:B,Groupby_orderid!A23091,mma_train!K:K)</f>
        <v>0</v>
      </c>
      <c r="C23091">
        <f t="shared" si="720"/>
        <v>0</v>
      </c>
      <c r="D23091">
        <f>COUNTIF(mma_train!B:B,Groupby_orderid!A23091)</f>
        <v>3</v>
      </c>
      <c r="E23091">
        <f t="shared" si="721"/>
        <v>0</v>
      </c>
    </row>
    <row r="23092" spans="1:5" x14ac:dyDescent="0.2">
      <c r="A23092">
        <v>23091</v>
      </c>
      <c r="B23092">
        <f>SUMIF(mma_train!B:B,Groupby_orderid!A23092,mma_train!K:K)</f>
        <v>0</v>
      </c>
      <c r="C23092">
        <f t="shared" si="720"/>
        <v>0</v>
      </c>
      <c r="D23092">
        <f>COUNTIF(mma_train!B:B,Groupby_orderid!A23092)</f>
        <v>1</v>
      </c>
      <c r="E23092">
        <f t="shared" si="721"/>
        <v>0</v>
      </c>
    </row>
    <row r="23093" spans="1:5" x14ac:dyDescent="0.2">
      <c r="A23093">
        <v>23092</v>
      </c>
      <c r="B23093">
        <f>SUMIF(mma_train!B:B,Groupby_orderid!A23093,mma_train!K:K)</f>
        <v>0</v>
      </c>
      <c r="C23093">
        <f t="shared" si="720"/>
        <v>0</v>
      </c>
      <c r="D23093">
        <f>COUNTIF(mma_train!B:B,Groupby_orderid!A23093)</f>
        <v>5</v>
      </c>
      <c r="E23093">
        <f t="shared" si="721"/>
        <v>0</v>
      </c>
    </row>
    <row r="23094" spans="1:5" x14ac:dyDescent="0.2">
      <c r="A23094">
        <v>23093</v>
      </c>
      <c r="B23094">
        <f>SUMIF(mma_train!B:B,Groupby_orderid!A23094,mma_train!K:K)</f>
        <v>0</v>
      </c>
      <c r="C23094">
        <f t="shared" si="720"/>
        <v>0</v>
      </c>
      <c r="D23094">
        <f>COUNTIF(mma_train!B:B,Groupby_orderid!A23094)</f>
        <v>11</v>
      </c>
      <c r="E23094">
        <f t="shared" si="721"/>
        <v>0</v>
      </c>
    </row>
    <row r="23095" spans="1:5" x14ac:dyDescent="0.2">
      <c r="A23095">
        <v>23094</v>
      </c>
      <c r="B23095">
        <f>SUMIF(mma_train!B:B,Groupby_orderid!A23095,mma_train!K:K)</f>
        <v>0</v>
      </c>
      <c r="C23095">
        <f t="shared" si="720"/>
        <v>0</v>
      </c>
      <c r="D23095">
        <f>COUNTIF(mma_train!B:B,Groupby_orderid!A23095)</f>
        <v>6</v>
      </c>
      <c r="E23095">
        <f t="shared" si="721"/>
        <v>0</v>
      </c>
    </row>
    <row r="23096" spans="1:5" x14ac:dyDescent="0.2">
      <c r="A23096">
        <v>23095</v>
      </c>
      <c r="B23096">
        <f>SUMIF(mma_train!B:B,Groupby_orderid!A23096,mma_train!K:K)</f>
        <v>0</v>
      </c>
      <c r="C23096">
        <f t="shared" si="720"/>
        <v>0</v>
      </c>
      <c r="D23096">
        <f>COUNTIF(mma_train!B:B,Groupby_orderid!A23096)</f>
        <v>1</v>
      </c>
      <c r="E23096">
        <f t="shared" si="721"/>
        <v>0</v>
      </c>
    </row>
    <row r="23097" spans="1:5" x14ac:dyDescent="0.2">
      <c r="A23097">
        <v>23096</v>
      </c>
      <c r="B23097">
        <f>SUMIF(mma_train!B:B,Groupby_orderid!A23097,mma_train!K:K)</f>
        <v>0</v>
      </c>
      <c r="C23097">
        <f t="shared" si="720"/>
        <v>0</v>
      </c>
      <c r="D23097">
        <f>COUNTIF(mma_train!B:B,Groupby_orderid!A23097)</f>
        <v>1</v>
      </c>
      <c r="E23097">
        <f t="shared" si="721"/>
        <v>0</v>
      </c>
    </row>
    <row r="23098" spans="1:5" x14ac:dyDescent="0.2">
      <c r="A23098">
        <v>23097</v>
      </c>
      <c r="B23098">
        <f>SUMIF(mma_train!B:B,Groupby_orderid!A23098,mma_train!K:K)</f>
        <v>0</v>
      </c>
      <c r="C23098">
        <f t="shared" si="720"/>
        <v>0</v>
      </c>
      <c r="D23098">
        <f>COUNTIF(mma_train!B:B,Groupby_orderid!A23098)</f>
        <v>0</v>
      </c>
      <c r="E23098" t="e">
        <f t="shared" si="721"/>
        <v>#DIV/0!</v>
      </c>
    </row>
    <row r="23099" spans="1:5" x14ac:dyDescent="0.2">
      <c r="A23099">
        <v>23098</v>
      </c>
      <c r="B23099">
        <f>SUMIF(mma_train!B:B,Groupby_orderid!A23099,mma_train!K:K)</f>
        <v>0</v>
      </c>
      <c r="C23099">
        <f t="shared" si="720"/>
        <v>0</v>
      </c>
      <c r="D23099">
        <f>COUNTIF(mma_train!B:B,Groupby_orderid!A23099)</f>
        <v>7</v>
      </c>
      <c r="E23099">
        <f t="shared" si="721"/>
        <v>0</v>
      </c>
    </row>
    <row r="23100" spans="1:5" x14ac:dyDescent="0.2">
      <c r="A23100">
        <v>23099</v>
      </c>
      <c r="B23100">
        <f>SUMIF(mma_train!B:B,Groupby_orderid!A23100,mma_train!K:K)</f>
        <v>0</v>
      </c>
      <c r="C23100">
        <f t="shared" si="720"/>
        <v>0</v>
      </c>
      <c r="D23100">
        <f>COUNTIF(mma_train!B:B,Groupby_orderid!A23100)</f>
        <v>0</v>
      </c>
      <c r="E23100" t="e">
        <f t="shared" si="721"/>
        <v>#DIV/0!</v>
      </c>
    </row>
    <row r="23101" spans="1:5" x14ac:dyDescent="0.2">
      <c r="A23101">
        <v>23100</v>
      </c>
      <c r="B23101">
        <f>SUMIF(mma_train!B:B,Groupby_orderid!A23101,mma_train!K:K)</f>
        <v>0</v>
      </c>
      <c r="C23101">
        <f t="shared" si="720"/>
        <v>0</v>
      </c>
      <c r="D23101">
        <f>COUNTIF(mma_train!B:B,Groupby_orderid!A23101)</f>
        <v>6</v>
      </c>
      <c r="E23101">
        <f t="shared" si="721"/>
        <v>0</v>
      </c>
    </row>
    <row r="23102" spans="1:5" x14ac:dyDescent="0.2">
      <c r="A23102">
        <v>23101</v>
      </c>
      <c r="B23102">
        <f>SUMIF(mma_train!B:B,Groupby_orderid!A23102,mma_train!K:K)</f>
        <v>0</v>
      </c>
      <c r="C23102">
        <f t="shared" si="720"/>
        <v>0</v>
      </c>
      <c r="D23102">
        <f>COUNTIF(mma_train!B:B,Groupby_orderid!A23102)</f>
        <v>14</v>
      </c>
      <c r="E23102">
        <f t="shared" si="721"/>
        <v>0</v>
      </c>
    </row>
    <row r="23103" spans="1:5" x14ac:dyDescent="0.2">
      <c r="A23103">
        <v>23102</v>
      </c>
      <c r="B23103">
        <f>SUMIF(mma_train!B:B,Groupby_orderid!A23103,mma_train!K:K)</f>
        <v>0</v>
      </c>
      <c r="C23103">
        <f t="shared" si="720"/>
        <v>0</v>
      </c>
      <c r="D23103">
        <f>COUNTIF(mma_train!B:B,Groupby_orderid!A23103)</f>
        <v>13</v>
      </c>
      <c r="E23103">
        <f t="shared" si="721"/>
        <v>0</v>
      </c>
    </row>
    <row r="23104" spans="1:5" x14ac:dyDescent="0.2">
      <c r="A23104">
        <v>23103</v>
      </c>
      <c r="B23104">
        <f>SUMIF(mma_train!B:B,Groupby_orderid!A23104,mma_train!K:K)</f>
        <v>0</v>
      </c>
      <c r="C23104">
        <f t="shared" si="720"/>
        <v>0</v>
      </c>
      <c r="D23104">
        <f>COUNTIF(mma_train!B:B,Groupby_orderid!A23104)</f>
        <v>13</v>
      </c>
      <c r="E23104">
        <f t="shared" si="721"/>
        <v>0</v>
      </c>
    </row>
    <row r="23105" spans="1:5" x14ac:dyDescent="0.2">
      <c r="A23105">
        <v>23104</v>
      </c>
      <c r="B23105">
        <f>SUMIF(mma_train!B:B,Groupby_orderid!A23105,mma_train!K:K)</f>
        <v>0</v>
      </c>
      <c r="C23105">
        <f t="shared" si="720"/>
        <v>0</v>
      </c>
      <c r="D23105">
        <f>COUNTIF(mma_train!B:B,Groupby_orderid!A23105)</f>
        <v>4</v>
      </c>
      <c r="E23105">
        <f t="shared" si="721"/>
        <v>0</v>
      </c>
    </row>
    <row r="23106" spans="1:5" x14ac:dyDescent="0.2">
      <c r="A23106">
        <v>23105</v>
      </c>
      <c r="B23106">
        <f>SUMIF(mma_train!B:B,Groupby_orderid!A23106,mma_train!K:K)</f>
        <v>0</v>
      </c>
      <c r="C23106">
        <f t="shared" si="720"/>
        <v>0</v>
      </c>
      <c r="D23106">
        <f>COUNTIF(mma_train!B:B,Groupby_orderid!A23106)</f>
        <v>4</v>
      </c>
      <c r="E23106">
        <f t="shared" si="721"/>
        <v>0</v>
      </c>
    </row>
    <row r="23107" spans="1:5" x14ac:dyDescent="0.2">
      <c r="A23107">
        <v>23106</v>
      </c>
      <c r="B23107">
        <f>SUMIF(mma_train!B:B,Groupby_orderid!A23107,mma_train!K:K)</f>
        <v>0</v>
      </c>
      <c r="C23107">
        <f t="shared" ref="C23107:C23170" si="722">IF(B23107&gt;0,1,0)</f>
        <v>0</v>
      </c>
      <c r="D23107">
        <f>COUNTIF(mma_train!B:B,Groupby_orderid!A23107)</f>
        <v>2</v>
      </c>
      <c r="E23107">
        <f t="shared" ref="E23107:E23170" si="723">B23107/D23107</f>
        <v>0</v>
      </c>
    </row>
    <row r="23108" spans="1:5" x14ac:dyDescent="0.2">
      <c r="A23108">
        <v>23107</v>
      </c>
      <c r="B23108">
        <f>SUMIF(mma_train!B:B,Groupby_orderid!A23108,mma_train!K:K)</f>
        <v>0</v>
      </c>
      <c r="C23108">
        <f t="shared" si="722"/>
        <v>0</v>
      </c>
      <c r="D23108">
        <f>COUNTIF(mma_train!B:B,Groupby_orderid!A23108)</f>
        <v>8</v>
      </c>
      <c r="E23108">
        <f t="shared" si="723"/>
        <v>0</v>
      </c>
    </row>
    <row r="23109" spans="1:5" x14ac:dyDescent="0.2">
      <c r="A23109">
        <v>23108</v>
      </c>
      <c r="B23109">
        <f>SUMIF(mma_train!B:B,Groupby_orderid!A23109,mma_train!K:K)</f>
        <v>0</v>
      </c>
      <c r="C23109">
        <f t="shared" si="722"/>
        <v>0</v>
      </c>
      <c r="D23109">
        <f>COUNTIF(mma_train!B:B,Groupby_orderid!A23109)</f>
        <v>8</v>
      </c>
      <c r="E23109">
        <f t="shared" si="723"/>
        <v>0</v>
      </c>
    </row>
    <row r="23110" spans="1:5" x14ac:dyDescent="0.2">
      <c r="A23110">
        <v>23109</v>
      </c>
      <c r="B23110">
        <f>SUMIF(mma_train!B:B,Groupby_orderid!A23110,mma_train!K:K)</f>
        <v>0</v>
      </c>
      <c r="C23110">
        <f t="shared" si="722"/>
        <v>0</v>
      </c>
      <c r="D23110">
        <f>COUNTIF(mma_train!B:B,Groupby_orderid!A23110)</f>
        <v>16</v>
      </c>
      <c r="E23110">
        <f t="shared" si="723"/>
        <v>0</v>
      </c>
    </row>
    <row r="23111" spans="1:5" x14ac:dyDescent="0.2">
      <c r="A23111">
        <v>23110</v>
      </c>
      <c r="B23111">
        <f>SUMIF(mma_train!B:B,Groupby_orderid!A23111,mma_train!K:K)</f>
        <v>0</v>
      </c>
      <c r="C23111">
        <f t="shared" si="722"/>
        <v>0</v>
      </c>
      <c r="D23111">
        <f>COUNTIF(mma_train!B:B,Groupby_orderid!A23111)</f>
        <v>4</v>
      </c>
      <c r="E23111">
        <f t="shared" si="723"/>
        <v>0</v>
      </c>
    </row>
    <row r="23112" spans="1:5" x14ac:dyDescent="0.2">
      <c r="A23112">
        <v>23111</v>
      </c>
      <c r="B23112">
        <f>SUMIF(mma_train!B:B,Groupby_orderid!A23112,mma_train!K:K)</f>
        <v>0</v>
      </c>
      <c r="C23112">
        <f t="shared" si="722"/>
        <v>0</v>
      </c>
      <c r="D23112">
        <f>COUNTIF(mma_train!B:B,Groupby_orderid!A23112)</f>
        <v>2</v>
      </c>
      <c r="E23112">
        <f t="shared" si="723"/>
        <v>0</v>
      </c>
    </row>
    <row r="23113" spans="1:5" x14ac:dyDescent="0.2">
      <c r="A23113">
        <v>23112</v>
      </c>
      <c r="B23113">
        <f>SUMIF(mma_train!B:B,Groupby_orderid!A23113,mma_train!K:K)</f>
        <v>0</v>
      </c>
      <c r="C23113">
        <f t="shared" si="722"/>
        <v>0</v>
      </c>
      <c r="D23113">
        <f>COUNTIF(mma_train!B:B,Groupby_orderid!A23113)</f>
        <v>30</v>
      </c>
      <c r="E23113">
        <f t="shared" si="723"/>
        <v>0</v>
      </c>
    </row>
    <row r="23114" spans="1:5" x14ac:dyDescent="0.2">
      <c r="A23114">
        <v>23113</v>
      </c>
      <c r="B23114">
        <f>SUMIF(mma_train!B:B,Groupby_orderid!A23114,mma_train!K:K)</f>
        <v>0</v>
      </c>
      <c r="C23114">
        <f t="shared" si="722"/>
        <v>0</v>
      </c>
      <c r="D23114">
        <f>COUNTIF(mma_train!B:B,Groupby_orderid!A23114)</f>
        <v>12</v>
      </c>
      <c r="E23114">
        <f t="shared" si="723"/>
        <v>0</v>
      </c>
    </row>
    <row r="23115" spans="1:5" x14ac:dyDescent="0.2">
      <c r="A23115">
        <v>23114</v>
      </c>
      <c r="B23115">
        <f>SUMIF(mma_train!B:B,Groupby_orderid!A23115,mma_train!K:K)</f>
        <v>0</v>
      </c>
      <c r="C23115">
        <f t="shared" si="722"/>
        <v>0</v>
      </c>
      <c r="D23115">
        <f>COUNTIF(mma_train!B:B,Groupby_orderid!A23115)</f>
        <v>12</v>
      </c>
      <c r="E23115">
        <f t="shared" si="723"/>
        <v>0</v>
      </c>
    </row>
    <row r="23116" spans="1:5" x14ac:dyDescent="0.2">
      <c r="A23116">
        <v>23115</v>
      </c>
      <c r="B23116">
        <f>SUMIF(mma_train!B:B,Groupby_orderid!A23116,mma_train!K:K)</f>
        <v>0</v>
      </c>
      <c r="C23116">
        <f t="shared" si="722"/>
        <v>0</v>
      </c>
      <c r="D23116">
        <f>COUNTIF(mma_train!B:B,Groupby_orderid!A23116)</f>
        <v>8</v>
      </c>
      <c r="E23116">
        <f t="shared" si="723"/>
        <v>0</v>
      </c>
    </row>
    <row r="23117" spans="1:5" x14ac:dyDescent="0.2">
      <c r="A23117">
        <v>23116</v>
      </c>
      <c r="B23117">
        <f>SUMIF(mma_train!B:B,Groupby_orderid!A23117,mma_train!K:K)</f>
        <v>0</v>
      </c>
      <c r="C23117">
        <f t="shared" si="722"/>
        <v>0</v>
      </c>
      <c r="D23117">
        <f>COUNTIF(mma_train!B:B,Groupby_orderid!A23117)</f>
        <v>3</v>
      </c>
      <c r="E23117">
        <f t="shared" si="723"/>
        <v>0</v>
      </c>
    </row>
    <row r="23118" spans="1:5" x14ac:dyDescent="0.2">
      <c r="A23118">
        <v>23117</v>
      </c>
      <c r="B23118">
        <f>SUMIF(mma_train!B:B,Groupby_orderid!A23118,mma_train!K:K)</f>
        <v>0</v>
      </c>
      <c r="C23118">
        <f t="shared" si="722"/>
        <v>0</v>
      </c>
      <c r="D23118">
        <f>COUNTIF(mma_train!B:B,Groupby_orderid!A23118)</f>
        <v>16</v>
      </c>
      <c r="E23118">
        <f t="shared" si="723"/>
        <v>0</v>
      </c>
    </row>
    <row r="23119" spans="1:5" x14ac:dyDescent="0.2">
      <c r="A23119">
        <v>23118</v>
      </c>
      <c r="B23119">
        <f>SUMIF(mma_train!B:B,Groupby_orderid!A23119,mma_train!K:K)</f>
        <v>0</v>
      </c>
      <c r="C23119">
        <f t="shared" si="722"/>
        <v>0</v>
      </c>
      <c r="D23119">
        <f>COUNTIF(mma_train!B:B,Groupby_orderid!A23119)</f>
        <v>24</v>
      </c>
      <c r="E23119">
        <f t="shared" si="723"/>
        <v>0</v>
      </c>
    </row>
    <row r="23120" spans="1:5" x14ac:dyDescent="0.2">
      <c r="A23120">
        <v>23119</v>
      </c>
      <c r="B23120">
        <f>SUMIF(mma_train!B:B,Groupby_orderid!A23120,mma_train!K:K)</f>
        <v>0</v>
      </c>
      <c r="C23120">
        <f t="shared" si="722"/>
        <v>0</v>
      </c>
      <c r="D23120">
        <f>COUNTIF(mma_train!B:B,Groupby_orderid!A23120)</f>
        <v>11</v>
      </c>
      <c r="E23120">
        <f t="shared" si="723"/>
        <v>0</v>
      </c>
    </row>
    <row r="23121" spans="1:5" x14ac:dyDescent="0.2">
      <c r="A23121">
        <v>23120</v>
      </c>
      <c r="B23121">
        <f>SUMIF(mma_train!B:B,Groupby_orderid!A23121,mma_train!K:K)</f>
        <v>0</v>
      </c>
      <c r="C23121">
        <f t="shared" si="722"/>
        <v>0</v>
      </c>
      <c r="D23121">
        <f>COUNTIF(mma_train!B:B,Groupby_orderid!A23121)</f>
        <v>1</v>
      </c>
      <c r="E23121">
        <f t="shared" si="723"/>
        <v>0</v>
      </c>
    </row>
    <row r="23122" spans="1:5" x14ac:dyDescent="0.2">
      <c r="A23122">
        <v>23121</v>
      </c>
      <c r="B23122">
        <f>SUMIF(mma_train!B:B,Groupby_orderid!A23122,mma_train!K:K)</f>
        <v>0</v>
      </c>
      <c r="C23122">
        <f t="shared" si="722"/>
        <v>0</v>
      </c>
      <c r="D23122">
        <f>COUNTIF(mma_train!B:B,Groupby_orderid!A23122)</f>
        <v>7</v>
      </c>
      <c r="E23122">
        <f t="shared" si="723"/>
        <v>0</v>
      </c>
    </row>
    <row r="23123" spans="1:5" x14ac:dyDescent="0.2">
      <c r="A23123">
        <v>23122</v>
      </c>
      <c r="B23123">
        <f>SUMIF(mma_train!B:B,Groupby_orderid!A23123,mma_train!K:K)</f>
        <v>0</v>
      </c>
      <c r="C23123">
        <f t="shared" si="722"/>
        <v>0</v>
      </c>
      <c r="D23123">
        <f>COUNTIF(mma_train!B:B,Groupby_orderid!A23123)</f>
        <v>5</v>
      </c>
      <c r="E23123">
        <f t="shared" si="723"/>
        <v>0</v>
      </c>
    </row>
    <row r="23124" spans="1:5" x14ac:dyDescent="0.2">
      <c r="A23124">
        <v>23123</v>
      </c>
      <c r="B23124">
        <f>SUMIF(mma_train!B:B,Groupby_orderid!A23124,mma_train!K:K)</f>
        <v>0</v>
      </c>
      <c r="C23124">
        <f t="shared" si="722"/>
        <v>0</v>
      </c>
      <c r="D23124">
        <f>COUNTIF(mma_train!B:B,Groupby_orderid!A23124)</f>
        <v>9</v>
      </c>
      <c r="E23124">
        <f t="shared" si="723"/>
        <v>0</v>
      </c>
    </row>
    <row r="23125" spans="1:5" x14ac:dyDescent="0.2">
      <c r="A23125">
        <v>23124</v>
      </c>
      <c r="B23125">
        <f>SUMIF(mma_train!B:B,Groupby_orderid!A23125,mma_train!K:K)</f>
        <v>0</v>
      </c>
      <c r="C23125">
        <f t="shared" si="722"/>
        <v>0</v>
      </c>
      <c r="D23125">
        <f>COUNTIF(mma_train!B:B,Groupby_orderid!A23125)</f>
        <v>25</v>
      </c>
      <c r="E23125">
        <f t="shared" si="723"/>
        <v>0</v>
      </c>
    </row>
    <row r="23126" spans="1:5" x14ac:dyDescent="0.2">
      <c r="A23126">
        <v>23125</v>
      </c>
      <c r="B23126">
        <f>SUMIF(mma_train!B:B,Groupby_orderid!A23126,mma_train!K:K)</f>
        <v>0</v>
      </c>
      <c r="C23126">
        <f t="shared" si="722"/>
        <v>0</v>
      </c>
      <c r="D23126">
        <f>COUNTIF(mma_train!B:B,Groupby_orderid!A23126)</f>
        <v>1</v>
      </c>
      <c r="E23126">
        <f t="shared" si="723"/>
        <v>0</v>
      </c>
    </row>
    <row r="23127" spans="1:5" x14ac:dyDescent="0.2">
      <c r="A23127">
        <v>23126</v>
      </c>
      <c r="B23127">
        <f>SUMIF(mma_train!B:B,Groupby_orderid!A23127,mma_train!K:K)</f>
        <v>0</v>
      </c>
      <c r="C23127">
        <f t="shared" si="722"/>
        <v>0</v>
      </c>
      <c r="D23127">
        <f>COUNTIF(mma_train!B:B,Groupby_orderid!A23127)</f>
        <v>9</v>
      </c>
      <c r="E23127">
        <f t="shared" si="723"/>
        <v>0</v>
      </c>
    </row>
    <row r="23128" spans="1:5" x14ac:dyDescent="0.2">
      <c r="A23128">
        <v>23127</v>
      </c>
      <c r="B23128">
        <f>SUMIF(mma_train!B:B,Groupby_orderid!A23128,mma_train!K:K)</f>
        <v>0</v>
      </c>
      <c r="C23128">
        <f t="shared" si="722"/>
        <v>0</v>
      </c>
      <c r="D23128">
        <f>COUNTIF(mma_train!B:B,Groupby_orderid!A23128)</f>
        <v>14</v>
      </c>
      <c r="E23128">
        <f t="shared" si="723"/>
        <v>0</v>
      </c>
    </row>
    <row r="23129" spans="1:5" x14ac:dyDescent="0.2">
      <c r="A23129">
        <v>23128</v>
      </c>
      <c r="B23129">
        <f>SUMIF(mma_train!B:B,Groupby_orderid!A23129,mma_train!K:K)</f>
        <v>0</v>
      </c>
      <c r="C23129">
        <f t="shared" si="722"/>
        <v>0</v>
      </c>
      <c r="D23129">
        <f>COUNTIF(mma_train!B:B,Groupby_orderid!A23129)</f>
        <v>11</v>
      </c>
      <c r="E23129">
        <f t="shared" si="723"/>
        <v>0</v>
      </c>
    </row>
    <row r="23130" spans="1:5" x14ac:dyDescent="0.2">
      <c r="A23130">
        <v>23129</v>
      </c>
      <c r="B23130">
        <f>SUMIF(mma_train!B:B,Groupby_orderid!A23130,mma_train!K:K)</f>
        <v>0</v>
      </c>
      <c r="C23130">
        <f t="shared" si="722"/>
        <v>0</v>
      </c>
      <c r="D23130">
        <f>COUNTIF(mma_train!B:B,Groupby_orderid!A23130)</f>
        <v>8</v>
      </c>
      <c r="E23130">
        <f t="shared" si="723"/>
        <v>0</v>
      </c>
    </row>
    <row r="23131" spans="1:5" x14ac:dyDescent="0.2">
      <c r="A23131">
        <v>23130</v>
      </c>
      <c r="B23131">
        <f>SUMIF(mma_train!B:B,Groupby_orderid!A23131,mma_train!K:K)</f>
        <v>0</v>
      </c>
      <c r="C23131">
        <f t="shared" si="722"/>
        <v>0</v>
      </c>
      <c r="D23131">
        <f>COUNTIF(mma_train!B:B,Groupby_orderid!A23131)</f>
        <v>6</v>
      </c>
      <c r="E23131">
        <f t="shared" si="723"/>
        <v>0</v>
      </c>
    </row>
    <row r="23132" spans="1:5" x14ac:dyDescent="0.2">
      <c r="A23132">
        <v>23131</v>
      </c>
      <c r="B23132">
        <f>SUMIF(mma_train!B:B,Groupby_orderid!A23132,mma_train!K:K)</f>
        <v>0</v>
      </c>
      <c r="C23132">
        <f t="shared" si="722"/>
        <v>0</v>
      </c>
      <c r="D23132">
        <f>COUNTIF(mma_train!B:B,Groupby_orderid!A23132)</f>
        <v>13</v>
      </c>
      <c r="E23132">
        <f t="shared" si="723"/>
        <v>0</v>
      </c>
    </row>
    <row r="23133" spans="1:5" x14ac:dyDescent="0.2">
      <c r="A23133">
        <v>23132</v>
      </c>
      <c r="B23133">
        <f>SUMIF(mma_train!B:B,Groupby_orderid!A23133,mma_train!K:K)</f>
        <v>0</v>
      </c>
      <c r="C23133">
        <f t="shared" si="722"/>
        <v>0</v>
      </c>
      <c r="D23133">
        <f>COUNTIF(mma_train!B:B,Groupby_orderid!A23133)</f>
        <v>9</v>
      </c>
      <c r="E23133">
        <f t="shared" si="723"/>
        <v>0</v>
      </c>
    </row>
    <row r="23134" spans="1:5" x14ac:dyDescent="0.2">
      <c r="A23134">
        <v>23133</v>
      </c>
      <c r="B23134">
        <f>SUMIF(mma_train!B:B,Groupby_orderid!A23134,mma_train!K:K)</f>
        <v>0</v>
      </c>
      <c r="C23134">
        <f t="shared" si="722"/>
        <v>0</v>
      </c>
      <c r="D23134">
        <f>COUNTIF(mma_train!B:B,Groupby_orderid!A23134)</f>
        <v>6</v>
      </c>
      <c r="E23134">
        <f t="shared" si="723"/>
        <v>0</v>
      </c>
    </row>
    <row r="23135" spans="1:5" x14ac:dyDescent="0.2">
      <c r="A23135">
        <v>23134</v>
      </c>
      <c r="B23135">
        <f>SUMIF(mma_train!B:B,Groupby_orderid!A23135,mma_train!K:K)</f>
        <v>0</v>
      </c>
      <c r="C23135">
        <f t="shared" si="722"/>
        <v>0</v>
      </c>
      <c r="D23135">
        <f>COUNTIF(mma_train!B:B,Groupby_orderid!A23135)</f>
        <v>7</v>
      </c>
      <c r="E23135">
        <f t="shared" si="723"/>
        <v>0</v>
      </c>
    </row>
    <row r="23136" spans="1:5" x14ac:dyDescent="0.2">
      <c r="A23136">
        <v>23135</v>
      </c>
      <c r="B23136">
        <f>SUMIF(mma_train!B:B,Groupby_orderid!A23136,mma_train!K:K)</f>
        <v>0</v>
      </c>
      <c r="C23136">
        <f t="shared" si="722"/>
        <v>0</v>
      </c>
      <c r="D23136">
        <f>COUNTIF(mma_train!B:B,Groupby_orderid!A23136)</f>
        <v>4</v>
      </c>
      <c r="E23136">
        <f t="shared" si="723"/>
        <v>0</v>
      </c>
    </row>
    <row r="23137" spans="1:5" x14ac:dyDescent="0.2">
      <c r="A23137">
        <v>23136</v>
      </c>
      <c r="B23137">
        <f>SUMIF(mma_train!B:B,Groupby_orderid!A23137,mma_train!K:K)</f>
        <v>0</v>
      </c>
      <c r="C23137">
        <f t="shared" si="722"/>
        <v>0</v>
      </c>
      <c r="D23137">
        <f>COUNTIF(mma_train!B:B,Groupby_orderid!A23137)</f>
        <v>7</v>
      </c>
      <c r="E23137">
        <f t="shared" si="723"/>
        <v>0</v>
      </c>
    </row>
    <row r="23138" spans="1:5" x14ac:dyDescent="0.2">
      <c r="A23138">
        <v>23137</v>
      </c>
      <c r="B23138">
        <f>SUMIF(mma_train!B:B,Groupby_orderid!A23138,mma_train!K:K)</f>
        <v>0</v>
      </c>
      <c r="C23138">
        <f t="shared" si="722"/>
        <v>0</v>
      </c>
      <c r="D23138">
        <f>COUNTIF(mma_train!B:B,Groupby_orderid!A23138)</f>
        <v>8</v>
      </c>
      <c r="E23138">
        <f t="shared" si="723"/>
        <v>0</v>
      </c>
    </row>
    <row r="23139" spans="1:5" x14ac:dyDescent="0.2">
      <c r="A23139">
        <v>23138</v>
      </c>
      <c r="B23139">
        <f>SUMIF(mma_train!B:B,Groupby_orderid!A23139,mma_train!K:K)</f>
        <v>0</v>
      </c>
      <c r="C23139">
        <f t="shared" si="722"/>
        <v>0</v>
      </c>
      <c r="D23139">
        <f>COUNTIF(mma_train!B:B,Groupby_orderid!A23139)</f>
        <v>13</v>
      </c>
      <c r="E23139">
        <f t="shared" si="723"/>
        <v>0</v>
      </c>
    </row>
    <row r="23140" spans="1:5" x14ac:dyDescent="0.2">
      <c r="A23140">
        <v>23139</v>
      </c>
      <c r="B23140">
        <f>SUMIF(mma_train!B:B,Groupby_orderid!A23140,mma_train!K:K)</f>
        <v>0</v>
      </c>
      <c r="C23140">
        <f t="shared" si="722"/>
        <v>0</v>
      </c>
      <c r="D23140">
        <f>COUNTIF(mma_train!B:B,Groupby_orderid!A23140)</f>
        <v>9</v>
      </c>
      <c r="E23140">
        <f t="shared" si="723"/>
        <v>0</v>
      </c>
    </row>
    <row r="23141" spans="1:5" x14ac:dyDescent="0.2">
      <c r="A23141">
        <v>23140</v>
      </c>
      <c r="B23141">
        <f>SUMIF(mma_train!B:B,Groupby_orderid!A23141,mma_train!K:K)</f>
        <v>0</v>
      </c>
      <c r="C23141">
        <f t="shared" si="722"/>
        <v>0</v>
      </c>
      <c r="D23141">
        <f>COUNTIF(mma_train!B:B,Groupby_orderid!A23141)</f>
        <v>14</v>
      </c>
      <c r="E23141">
        <f t="shared" si="723"/>
        <v>0</v>
      </c>
    </row>
    <row r="23142" spans="1:5" x14ac:dyDescent="0.2">
      <c r="A23142">
        <v>23141</v>
      </c>
      <c r="B23142">
        <f>SUMIF(mma_train!B:B,Groupby_orderid!A23142,mma_train!K:K)</f>
        <v>0</v>
      </c>
      <c r="C23142">
        <f t="shared" si="722"/>
        <v>0</v>
      </c>
      <c r="D23142">
        <f>COUNTIF(mma_train!B:B,Groupby_orderid!A23142)</f>
        <v>3</v>
      </c>
      <c r="E23142">
        <f t="shared" si="723"/>
        <v>0</v>
      </c>
    </row>
    <row r="23143" spans="1:5" x14ac:dyDescent="0.2">
      <c r="A23143">
        <v>23142</v>
      </c>
      <c r="B23143">
        <f>SUMIF(mma_train!B:B,Groupby_orderid!A23143,mma_train!K:K)</f>
        <v>0</v>
      </c>
      <c r="C23143">
        <f t="shared" si="722"/>
        <v>0</v>
      </c>
      <c r="D23143">
        <f>COUNTIF(mma_train!B:B,Groupby_orderid!A23143)</f>
        <v>33</v>
      </c>
      <c r="E23143">
        <f t="shared" si="723"/>
        <v>0</v>
      </c>
    </row>
    <row r="23144" spans="1:5" x14ac:dyDescent="0.2">
      <c r="A23144">
        <v>23143</v>
      </c>
      <c r="B23144">
        <f>SUMIF(mma_train!B:B,Groupby_orderid!A23144,mma_train!K:K)</f>
        <v>0</v>
      </c>
      <c r="C23144">
        <f t="shared" si="722"/>
        <v>0</v>
      </c>
      <c r="D23144">
        <f>COUNTIF(mma_train!B:B,Groupby_orderid!A23144)</f>
        <v>19</v>
      </c>
      <c r="E23144">
        <f t="shared" si="723"/>
        <v>0</v>
      </c>
    </row>
    <row r="23145" spans="1:5" x14ac:dyDescent="0.2">
      <c r="A23145">
        <v>23144</v>
      </c>
      <c r="B23145">
        <f>SUMIF(mma_train!B:B,Groupby_orderid!A23145,mma_train!K:K)</f>
        <v>0</v>
      </c>
      <c r="C23145">
        <f t="shared" si="722"/>
        <v>0</v>
      </c>
      <c r="D23145">
        <f>COUNTIF(mma_train!B:B,Groupby_orderid!A23145)</f>
        <v>7</v>
      </c>
      <c r="E23145">
        <f t="shared" si="723"/>
        <v>0</v>
      </c>
    </row>
    <row r="23146" spans="1:5" x14ac:dyDescent="0.2">
      <c r="A23146">
        <v>23145</v>
      </c>
      <c r="B23146">
        <f>SUMIF(mma_train!B:B,Groupby_orderid!A23146,mma_train!K:K)</f>
        <v>0</v>
      </c>
      <c r="C23146">
        <f t="shared" si="722"/>
        <v>0</v>
      </c>
      <c r="D23146">
        <f>COUNTIF(mma_train!B:B,Groupby_orderid!A23146)</f>
        <v>7</v>
      </c>
      <c r="E23146">
        <f t="shared" si="723"/>
        <v>0</v>
      </c>
    </row>
    <row r="23147" spans="1:5" x14ac:dyDescent="0.2">
      <c r="A23147">
        <v>23146</v>
      </c>
      <c r="B23147">
        <f>SUMIF(mma_train!B:B,Groupby_orderid!A23147,mma_train!K:K)</f>
        <v>0</v>
      </c>
      <c r="C23147">
        <f t="shared" si="722"/>
        <v>0</v>
      </c>
      <c r="D23147">
        <f>COUNTIF(mma_train!B:B,Groupby_orderid!A23147)</f>
        <v>11</v>
      </c>
      <c r="E23147">
        <f t="shared" si="723"/>
        <v>0</v>
      </c>
    </row>
    <row r="23148" spans="1:5" x14ac:dyDescent="0.2">
      <c r="A23148">
        <v>23147</v>
      </c>
      <c r="B23148">
        <f>SUMIF(mma_train!B:B,Groupby_orderid!A23148,mma_train!K:K)</f>
        <v>0</v>
      </c>
      <c r="C23148">
        <f t="shared" si="722"/>
        <v>0</v>
      </c>
      <c r="D23148">
        <f>COUNTIF(mma_train!B:B,Groupby_orderid!A23148)</f>
        <v>5</v>
      </c>
      <c r="E23148">
        <f t="shared" si="723"/>
        <v>0</v>
      </c>
    </row>
    <row r="23149" spans="1:5" x14ac:dyDescent="0.2">
      <c r="A23149">
        <v>23148</v>
      </c>
      <c r="B23149">
        <f>SUMIF(mma_train!B:B,Groupby_orderid!A23149,mma_train!K:K)</f>
        <v>0</v>
      </c>
      <c r="C23149">
        <f t="shared" si="722"/>
        <v>0</v>
      </c>
      <c r="D23149">
        <f>COUNTIF(mma_train!B:B,Groupby_orderid!A23149)</f>
        <v>31</v>
      </c>
      <c r="E23149">
        <f t="shared" si="723"/>
        <v>0</v>
      </c>
    </row>
    <row r="23150" spans="1:5" x14ac:dyDescent="0.2">
      <c r="A23150">
        <v>23149</v>
      </c>
      <c r="B23150">
        <f>SUMIF(mma_train!B:B,Groupby_orderid!A23150,mma_train!K:K)</f>
        <v>0</v>
      </c>
      <c r="C23150">
        <f t="shared" si="722"/>
        <v>0</v>
      </c>
      <c r="D23150">
        <f>COUNTIF(mma_train!B:B,Groupby_orderid!A23150)</f>
        <v>17</v>
      </c>
      <c r="E23150">
        <f t="shared" si="723"/>
        <v>0</v>
      </c>
    </row>
    <row r="23151" spans="1:5" x14ac:dyDescent="0.2">
      <c r="A23151">
        <v>23150</v>
      </c>
      <c r="B23151">
        <f>SUMIF(mma_train!B:B,Groupby_orderid!A23151,mma_train!K:K)</f>
        <v>0</v>
      </c>
      <c r="C23151">
        <f t="shared" si="722"/>
        <v>0</v>
      </c>
      <c r="D23151">
        <f>COUNTIF(mma_train!B:B,Groupby_orderid!A23151)</f>
        <v>4</v>
      </c>
      <c r="E23151">
        <f t="shared" si="723"/>
        <v>0</v>
      </c>
    </row>
    <row r="23152" spans="1:5" x14ac:dyDescent="0.2">
      <c r="A23152">
        <v>23151</v>
      </c>
      <c r="B23152">
        <f>SUMIF(mma_train!B:B,Groupby_orderid!A23152,mma_train!K:K)</f>
        <v>0</v>
      </c>
      <c r="C23152">
        <f t="shared" si="722"/>
        <v>0</v>
      </c>
      <c r="D23152">
        <f>COUNTIF(mma_train!B:B,Groupby_orderid!A23152)</f>
        <v>1</v>
      </c>
      <c r="E23152">
        <f t="shared" si="723"/>
        <v>0</v>
      </c>
    </row>
    <row r="23153" spans="1:5" x14ac:dyDescent="0.2">
      <c r="A23153">
        <v>23152</v>
      </c>
      <c r="B23153">
        <f>SUMIF(mma_train!B:B,Groupby_orderid!A23153,mma_train!K:K)</f>
        <v>0</v>
      </c>
      <c r="C23153">
        <f t="shared" si="722"/>
        <v>0</v>
      </c>
      <c r="D23153">
        <f>COUNTIF(mma_train!B:B,Groupby_orderid!A23153)</f>
        <v>16</v>
      </c>
      <c r="E23153">
        <f t="shared" si="723"/>
        <v>0</v>
      </c>
    </row>
    <row r="23154" spans="1:5" x14ac:dyDescent="0.2">
      <c r="A23154">
        <v>23153</v>
      </c>
      <c r="B23154">
        <f>SUMIF(mma_train!B:B,Groupby_orderid!A23154,mma_train!K:K)</f>
        <v>0</v>
      </c>
      <c r="C23154">
        <f t="shared" si="722"/>
        <v>0</v>
      </c>
      <c r="D23154">
        <f>COUNTIF(mma_train!B:B,Groupby_orderid!A23154)</f>
        <v>8</v>
      </c>
      <c r="E23154">
        <f t="shared" si="723"/>
        <v>0</v>
      </c>
    </row>
    <row r="23155" spans="1:5" x14ac:dyDescent="0.2">
      <c r="A23155">
        <v>23154</v>
      </c>
      <c r="B23155">
        <f>SUMIF(mma_train!B:B,Groupby_orderid!A23155,mma_train!K:K)</f>
        <v>0</v>
      </c>
      <c r="C23155">
        <f t="shared" si="722"/>
        <v>0</v>
      </c>
      <c r="D23155">
        <f>COUNTIF(mma_train!B:B,Groupby_orderid!A23155)</f>
        <v>1</v>
      </c>
      <c r="E23155">
        <f t="shared" si="723"/>
        <v>0</v>
      </c>
    </row>
    <row r="23156" spans="1:5" x14ac:dyDescent="0.2">
      <c r="A23156">
        <v>23155</v>
      </c>
      <c r="B23156">
        <f>SUMIF(mma_train!B:B,Groupby_orderid!A23156,mma_train!K:K)</f>
        <v>0</v>
      </c>
      <c r="C23156">
        <f t="shared" si="722"/>
        <v>0</v>
      </c>
      <c r="D23156">
        <f>COUNTIF(mma_train!B:B,Groupby_orderid!A23156)</f>
        <v>15</v>
      </c>
      <c r="E23156">
        <f t="shared" si="723"/>
        <v>0</v>
      </c>
    </row>
    <row r="23157" spans="1:5" x14ac:dyDescent="0.2">
      <c r="A23157">
        <v>23156</v>
      </c>
      <c r="B23157">
        <f>SUMIF(mma_train!B:B,Groupby_orderid!A23157,mma_train!K:K)</f>
        <v>0</v>
      </c>
      <c r="C23157">
        <f t="shared" si="722"/>
        <v>0</v>
      </c>
      <c r="D23157">
        <f>COUNTIF(mma_train!B:B,Groupby_orderid!A23157)</f>
        <v>11</v>
      </c>
      <c r="E23157">
        <f t="shared" si="723"/>
        <v>0</v>
      </c>
    </row>
    <row r="23158" spans="1:5" x14ac:dyDescent="0.2">
      <c r="A23158">
        <v>23157</v>
      </c>
      <c r="B23158">
        <f>SUMIF(mma_train!B:B,Groupby_orderid!A23158,mma_train!K:K)</f>
        <v>0</v>
      </c>
      <c r="C23158">
        <f t="shared" si="722"/>
        <v>0</v>
      </c>
      <c r="D23158">
        <f>COUNTIF(mma_train!B:B,Groupby_orderid!A23158)</f>
        <v>6</v>
      </c>
      <c r="E23158">
        <f t="shared" si="723"/>
        <v>0</v>
      </c>
    </row>
    <row r="23159" spans="1:5" x14ac:dyDescent="0.2">
      <c r="A23159">
        <v>23158</v>
      </c>
      <c r="B23159">
        <f>SUMIF(mma_train!B:B,Groupby_orderid!A23159,mma_train!K:K)</f>
        <v>0</v>
      </c>
      <c r="C23159">
        <f t="shared" si="722"/>
        <v>0</v>
      </c>
      <c r="D23159">
        <f>COUNTIF(mma_train!B:B,Groupby_orderid!A23159)</f>
        <v>3</v>
      </c>
      <c r="E23159">
        <f t="shared" si="723"/>
        <v>0</v>
      </c>
    </row>
    <row r="23160" spans="1:5" x14ac:dyDescent="0.2">
      <c r="A23160">
        <v>23159</v>
      </c>
      <c r="B23160">
        <f>SUMIF(mma_train!B:B,Groupby_orderid!A23160,mma_train!K:K)</f>
        <v>0</v>
      </c>
      <c r="C23160">
        <f t="shared" si="722"/>
        <v>0</v>
      </c>
      <c r="D23160">
        <f>COUNTIF(mma_train!B:B,Groupby_orderid!A23160)</f>
        <v>20</v>
      </c>
      <c r="E23160">
        <f t="shared" si="723"/>
        <v>0</v>
      </c>
    </row>
    <row r="23161" spans="1:5" x14ac:dyDescent="0.2">
      <c r="A23161">
        <v>23160</v>
      </c>
      <c r="B23161">
        <f>SUMIF(mma_train!B:B,Groupby_orderid!A23161,mma_train!K:K)</f>
        <v>0</v>
      </c>
      <c r="C23161">
        <f t="shared" si="722"/>
        <v>0</v>
      </c>
      <c r="D23161">
        <f>COUNTIF(mma_train!B:B,Groupby_orderid!A23161)</f>
        <v>4</v>
      </c>
      <c r="E23161">
        <f t="shared" si="723"/>
        <v>0</v>
      </c>
    </row>
    <row r="23162" spans="1:5" x14ac:dyDescent="0.2">
      <c r="A23162">
        <v>23161</v>
      </c>
      <c r="B23162">
        <f>SUMIF(mma_train!B:B,Groupby_orderid!A23162,mma_train!K:K)</f>
        <v>0</v>
      </c>
      <c r="C23162">
        <f t="shared" si="722"/>
        <v>0</v>
      </c>
      <c r="D23162">
        <f>COUNTIF(mma_train!B:B,Groupby_orderid!A23162)</f>
        <v>24</v>
      </c>
      <c r="E23162">
        <f t="shared" si="723"/>
        <v>0</v>
      </c>
    </row>
    <row r="23163" spans="1:5" x14ac:dyDescent="0.2">
      <c r="A23163">
        <v>23162</v>
      </c>
      <c r="B23163">
        <f>SUMIF(mma_train!B:B,Groupby_orderid!A23163,mma_train!K:K)</f>
        <v>0</v>
      </c>
      <c r="C23163">
        <f t="shared" si="722"/>
        <v>0</v>
      </c>
      <c r="D23163">
        <f>COUNTIF(mma_train!B:B,Groupby_orderid!A23163)</f>
        <v>6</v>
      </c>
      <c r="E23163">
        <f t="shared" si="723"/>
        <v>0</v>
      </c>
    </row>
    <row r="23164" spans="1:5" x14ac:dyDescent="0.2">
      <c r="A23164">
        <v>23163</v>
      </c>
      <c r="B23164">
        <f>SUMIF(mma_train!B:B,Groupby_orderid!A23164,mma_train!K:K)</f>
        <v>0</v>
      </c>
      <c r="C23164">
        <f t="shared" si="722"/>
        <v>0</v>
      </c>
      <c r="D23164">
        <f>COUNTIF(mma_train!B:B,Groupby_orderid!A23164)</f>
        <v>4</v>
      </c>
      <c r="E23164">
        <f t="shared" si="723"/>
        <v>0</v>
      </c>
    </row>
    <row r="23165" spans="1:5" x14ac:dyDescent="0.2">
      <c r="A23165">
        <v>23164</v>
      </c>
      <c r="B23165">
        <f>SUMIF(mma_train!B:B,Groupby_orderid!A23165,mma_train!K:K)</f>
        <v>0</v>
      </c>
      <c r="C23165">
        <f t="shared" si="722"/>
        <v>0</v>
      </c>
      <c r="D23165">
        <f>COUNTIF(mma_train!B:B,Groupby_orderid!A23165)</f>
        <v>8</v>
      </c>
      <c r="E23165">
        <f t="shared" si="723"/>
        <v>0</v>
      </c>
    </row>
    <row r="23166" spans="1:5" x14ac:dyDescent="0.2">
      <c r="A23166">
        <v>23165</v>
      </c>
      <c r="B23166">
        <f>SUMIF(mma_train!B:B,Groupby_orderid!A23166,mma_train!K:K)</f>
        <v>0</v>
      </c>
      <c r="C23166">
        <f t="shared" si="722"/>
        <v>0</v>
      </c>
      <c r="D23166">
        <f>COUNTIF(mma_train!B:B,Groupby_orderid!A23166)</f>
        <v>3</v>
      </c>
      <c r="E23166">
        <f t="shared" si="723"/>
        <v>0</v>
      </c>
    </row>
    <row r="23167" spans="1:5" x14ac:dyDescent="0.2">
      <c r="A23167">
        <v>23166</v>
      </c>
      <c r="B23167">
        <f>SUMIF(mma_train!B:B,Groupby_orderid!A23167,mma_train!K:K)</f>
        <v>0</v>
      </c>
      <c r="C23167">
        <f t="shared" si="722"/>
        <v>0</v>
      </c>
      <c r="D23167">
        <f>COUNTIF(mma_train!B:B,Groupby_orderid!A23167)</f>
        <v>1</v>
      </c>
      <c r="E23167">
        <f t="shared" si="723"/>
        <v>0</v>
      </c>
    </row>
    <row r="23168" spans="1:5" x14ac:dyDescent="0.2">
      <c r="A23168">
        <v>23167</v>
      </c>
      <c r="B23168">
        <f>SUMIF(mma_train!B:B,Groupby_orderid!A23168,mma_train!K:K)</f>
        <v>0</v>
      </c>
      <c r="C23168">
        <f t="shared" si="722"/>
        <v>0</v>
      </c>
      <c r="D23168">
        <f>COUNTIF(mma_train!B:B,Groupby_orderid!A23168)</f>
        <v>1</v>
      </c>
      <c r="E23168">
        <f t="shared" si="723"/>
        <v>0</v>
      </c>
    </row>
    <row r="23169" spans="1:5" x14ac:dyDescent="0.2">
      <c r="A23169">
        <v>23168</v>
      </c>
      <c r="B23169">
        <f>SUMIF(mma_train!B:B,Groupby_orderid!A23169,mma_train!K:K)</f>
        <v>0</v>
      </c>
      <c r="C23169">
        <f t="shared" si="722"/>
        <v>0</v>
      </c>
      <c r="D23169">
        <f>COUNTIF(mma_train!B:B,Groupby_orderid!A23169)</f>
        <v>8</v>
      </c>
      <c r="E23169">
        <f t="shared" si="723"/>
        <v>0</v>
      </c>
    </row>
    <row r="23170" spans="1:5" x14ac:dyDescent="0.2">
      <c r="A23170">
        <v>23169</v>
      </c>
      <c r="B23170">
        <f>SUMIF(mma_train!B:B,Groupby_orderid!A23170,mma_train!K:K)</f>
        <v>0</v>
      </c>
      <c r="C23170">
        <f t="shared" si="722"/>
        <v>0</v>
      </c>
      <c r="D23170">
        <f>COUNTIF(mma_train!B:B,Groupby_orderid!A23170)</f>
        <v>44</v>
      </c>
      <c r="E23170">
        <f t="shared" si="723"/>
        <v>0</v>
      </c>
    </row>
    <row r="23171" spans="1:5" x14ac:dyDescent="0.2">
      <c r="A23171">
        <v>23170</v>
      </c>
      <c r="B23171">
        <f>SUMIF(mma_train!B:B,Groupby_orderid!A23171,mma_train!K:K)</f>
        <v>0</v>
      </c>
      <c r="C23171">
        <f t="shared" ref="C23171:C23234" si="724">IF(B23171&gt;0,1,0)</f>
        <v>0</v>
      </c>
      <c r="D23171">
        <f>COUNTIF(mma_train!B:B,Groupby_orderid!A23171)</f>
        <v>4</v>
      </c>
      <c r="E23171">
        <f t="shared" ref="E23171:E23234" si="725">B23171/D23171</f>
        <v>0</v>
      </c>
    </row>
    <row r="23172" spans="1:5" x14ac:dyDescent="0.2">
      <c r="A23172">
        <v>23171</v>
      </c>
      <c r="B23172">
        <f>SUMIF(mma_train!B:B,Groupby_orderid!A23172,mma_train!K:K)</f>
        <v>0</v>
      </c>
      <c r="C23172">
        <f t="shared" si="724"/>
        <v>0</v>
      </c>
      <c r="D23172">
        <f>COUNTIF(mma_train!B:B,Groupby_orderid!A23172)</f>
        <v>3</v>
      </c>
      <c r="E23172">
        <f t="shared" si="725"/>
        <v>0</v>
      </c>
    </row>
    <row r="23173" spans="1:5" x14ac:dyDescent="0.2">
      <c r="A23173">
        <v>23172</v>
      </c>
      <c r="B23173">
        <f>SUMIF(mma_train!B:B,Groupby_orderid!A23173,mma_train!K:K)</f>
        <v>0</v>
      </c>
      <c r="C23173">
        <f t="shared" si="724"/>
        <v>0</v>
      </c>
      <c r="D23173">
        <f>COUNTIF(mma_train!B:B,Groupby_orderid!A23173)</f>
        <v>8</v>
      </c>
      <c r="E23173">
        <f t="shared" si="725"/>
        <v>0</v>
      </c>
    </row>
    <row r="23174" spans="1:5" x14ac:dyDescent="0.2">
      <c r="A23174">
        <v>23173</v>
      </c>
      <c r="B23174">
        <f>SUMIF(mma_train!B:B,Groupby_orderid!A23174,mma_train!K:K)</f>
        <v>0</v>
      </c>
      <c r="C23174">
        <f t="shared" si="724"/>
        <v>0</v>
      </c>
      <c r="D23174">
        <f>COUNTIF(mma_train!B:B,Groupby_orderid!A23174)</f>
        <v>3</v>
      </c>
      <c r="E23174">
        <f t="shared" si="725"/>
        <v>0</v>
      </c>
    </row>
    <row r="23175" spans="1:5" x14ac:dyDescent="0.2">
      <c r="A23175">
        <v>23174</v>
      </c>
      <c r="B23175">
        <f>SUMIF(mma_train!B:B,Groupby_orderid!A23175,mma_train!K:K)</f>
        <v>0</v>
      </c>
      <c r="C23175">
        <f t="shared" si="724"/>
        <v>0</v>
      </c>
      <c r="D23175">
        <f>COUNTIF(mma_train!B:B,Groupby_orderid!A23175)</f>
        <v>5</v>
      </c>
      <c r="E23175">
        <f t="shared" si="725"/>
        <v>0</v>
      </c>
    </row>
    <row r="23176" spans="1:5" x14ac:dyDescent="0.2">
      <c r="A23176">
        <v>23175</v>
      </c>
      <c r="B23176">
        <f>SUMIF(mma_train!B:B,Groupby_orderid!A23176,mma_train!K:K)</f>
        <v>0</v>
      </c>
      <c r="C23176">
        <f t="shared" si="724"/>
        <v>0</v>
      </c>
      <c r="D23176">
        <f>COUNTIF(mma_train!B:B,Groupby_orderid!A23176)</f>
        <v>16</v>
      </c>
      <c r="E23176">
        <f t="shared" si="725"/>
        <v>0</v>
      </c>
    </row>
    <row r="23177" spans="1:5" x14ac:dyDescent="0.2">
      <c r="A23177">
        <v>23176</v>
      </c>
      <c r="B23177">
        <f>SUMIF(mma_train!B:B,Groupby_orderid!A23177,mma_train!K:K)</f>
        <v>0</v>
      </c>
      <c r="C23177">
        <f t="shared" si="724"/>
        <v>0</v>
      </c>
      <c r="D23177">
        <f>COUNTIF(mma_train!B:B,Groupby_orderid!A23177)</f>
        <v>3</v>
      </c>
      <c r="E23177">
        <f t="shared" si="725"/>
        <v>0</v>
      </c>
    </row>
    <row r="23178" spans="1:5" x14ac:dyDescent="0.2">
      <c r="A23178">
        <v>23177</v>
      </c>
      <c r="B23178">
        <f>SUMIF(mma_train!B:B,Groupby_orderid!A23178,mma_train!K:K)</f>
        <v>0</v>
      </c>
      <c r="C23178">
        <f t="shared" si="724"/>
        <v>0</v>
      </c>
      <c r="D23178">
        <f>COUNTIF(mma_train!B:B,Groupby_orderid!A23178)</f>
        <v>11</v>
      </c>
      <c r="E23178">
        <f t="shared" si="725"/>
        <v>0</v>
      </c>
    </row>
    <row r="23179" spans="1:5" x14ac:dyDescent="0.2">
      <c r="A23179">
        <v>23178</v>
      </c>
      <c r="B23179">
        <f>SUMIF(mma_train!B:B,Groupby_orderid!A23179,mma_train!K:K)</f>
        <v>0</v>
      </c>
      <c r="C23179">
        <f t="shared" si="724"/>
        <v>0</v>
      </c>
      <c r="D23179">
        <f>COUNTIF(mma_train!B:B,Groupby_orderid!A23179)</f>
        <v>5</v>
      </c>
      <c r="E23179">
        <f t="shared" si="725"/>
        <v>0</v>
      </c>
    </row>
    <row r="23180" spans="1:5" x14ac:dyDescent="0.2">
      <c r="A23180">
        <v>23179</v>
      </c>
      <c r="B23180">
        <f>SUMIF(mma_train!B:B,Groupby_orderid!A23180,mma_train!K:K)</f>
        <v>0</v>
      </c>
      <c r="C23180">
        <f t="shared" si="724"/>
        <v>0</v>
      </c>
      <c r="D23180">
        <f>COUNTIF(mma_train!B:B,Groupby_orderid!A23180)</f>
        <v>5</v>
      </c>
      <c r="E23180">
        <f t="shared" si="725"/>
        <v>0</v>
      </c>
    </row>
    <row r="23181" spans="1:5" x14ac:dyDescent="0.2">
      <c r="A23181">
        <v>23180</v>
      </c>
      <c r="B23181">
        <f>SUMIF(mma_train!B:B,Groupby_orderid!A23181,mma_train!K:K)</f>
        <v>0</v>
      </c>
      <c r="C23181">
        <f t="shared" si="724"/>
        <v>0</v>
      </c>
      <c r="D23181">
        <f>COUNTIF(mma_train!B:B,Groupby_orderid!A23181)</f>
        <v>22</v>
      </c>
      <c r="E23181">
        <f t="shared" si="725"/>
        <v>0</v>
      </c>
    </row>
    <row r="23182" spans="1:5" x14ac:dyDescent="0.2">
      <c r="A23182">
        <v>23181</v>
      </c>
      <c r="B23182">
        <f>SUMIF(mma_train!B:B,Groupby_orderid!A23182,mma_train!K:K)</f>
        <v>0</v>
      </c>
      <c r="C23182">
        <f t="shared" si="724"/>
        <v>0</v>
      </c>
      <c r="D23182">
        <f>COUNTIF(mma_train!B:B,Groupby_orderid!A23182)</f>
        <v>4</v>
      </c>
      <c r="E23182">
        <f t="shared" si="725"/>
        <v>0</v>
      </c>
    </row>
    <row r="23183" spans="1:5" x14ac:dyDescent="0.2">
      <c r="A23183">
        <v>23182</v>
      </c>
      <c r="B23183">
        <f>SUMIF(mma_train!B:B,Groupby_orderid!A23183,mma_train!K:K)</f>
        <v>0</v>
      </c>
      <c r="C23183">
        <f t="shared" si="724"/>
        <v>0</v>
      </c>
      <c r="D23183">
        <f>COUNTIF(mma_train!B:B,Groupby_orderid!A23183)</f>
        <v>4</v>
      </c>
      <c r="E23183">
        <f t="shared" si="725"/>
        <v>0</v>
      </c>
    </row>
    <row r="23184" spans="1:5" x14ac:dyDescent="0.2">
      <c r="A23184">
        <v>23183</v>
      </c>
      <c r="B23184">
        <f>SUMIF(mma_train!B:B,Groupby_orderid!A23184,mma_train!K:K)</f>
        <v>0</v>
      </c>
      <c r="C23184">
        <f t="shared" si="724"/>
        <v>0</v>
      </c>
      <c r="D23184">
        <f>COUNTIF(mma_train!B:B,Groupby_orderid!A23184)</f>
        <v>3</v>
      </c>
      <c r="E23184">
        <f t="shared" si="725"/>
        <v>0</v>
      </c>
    </row>
    <row r="23185" spans="1:5" x14ac:dyDescent="0.2">
      <c r="A23185">
        <v>23184</v>
      </c>
      <c r="B23185">
        <f>SUMIF(mma_train!B:B,Groupby_orderid!A23185,mma_train!K:K)</f>
        <v>0</v>
      </c>
      <c r="C23185">
        <f t="shared" si="724"/>
        <v>0</v>
      </c>
      <c r="D23185">
        <f>COUNTIF(mma_train!B:B,Groupby_orderid!A23185)</f>
        <v>21</v>
      </c>
      <c r="E23185">
        <f t="shared" si="725"/>
        <v>0</v>
      </c>
    </row>
    <row r="23186" spans="1:5" x14ac:dyDescent="0.2">
      <c r="A23186">
        <v>23185</v>
      </c>
      <c r="B23186">
        <f>SUMIF(mma_train!B:B,Groupby_orderid!A23186,mma_train!K:K)</f>
        <v>0</v>
      </c>
      <c r="C23186">
        <f t="shared" si="724"/>
        <v>0</v>
      </c>
      <c r="D23186">
        <f>COUNTIF(mma_train!B:B,Groupby_orderid!A23186)</f>
        <v>10</v>
      </c>
      <c r="E23186">
        <f t="shared" si="725"/>
        <v>0</v>
      </c>
    </row>
    <row r="23187" spans="1:5" x14ac:dyDescent="0.2">
      <c r="A23187">
        <v>23186</v>
      </c>
      <c r="B23187">
        <f>SUMIF(mma_train!B:B,Groupby_orderid!A23187,mma_train!K:K)</f>
        <v>0</v>
      </c>
      <c r="C23187">
        <f t="shared" si="724"/>
        <v>0</v>
      </c>
      <c r="D23187">
        <f>COUNTIF(mma_train!B:B,Groupby_orderid!A23187)</f>
        <v>3</v>
      </c>
      <c r="E23187">
        <f t="shared" si="725"/>
        <v>0</v>
      </c>
    </row>
    <row r="23188" spans="1:5" x14ac:dyDescent="0.2">
      <c r="A23188">
        <v>23187</v>
      </c>
      <c r="B23188">
        <f>SUMIF(mma_train!B:B,Groupby_orderid!A23188,mma_train!K:K)</f>
        <v>0</v>
      </c>
      <c r="C23188">
        <f t="shared" si="724"/>
        <v>0</v>
      </c>
      <c r="D23188">
        <f>COUNTIF(mma_train!B:B,Groupby_orderid!A23188)</f>
        <v>6</v>
      </c>
      <c r="E23188">
        <f t="shared" si="725"/>
        <v>0</v>
      </c>
    </row>
    <row r="23189" spans="1:5" x14ac:dyDescent="0.2">
      <c r="A23189">
        <v>23188</v>
      </c>
      <c r="B23189">
        <f>SUMIF(mma_train!B:B,Groupby_orderid!A23189,mma_train!K:K)</f>
        <v>0</v>
      </c>
      <c r="C23189">
        <f t="shared" si="724"/>
        <v>0</v>
      </c>
      <c r="D23189">
        <f>COUNTIF(mma_train!B:B,Groupby_orderid!A23189)</f>
        <v>8</v>
      </c>
      <c r="E23189">
        <f t="shared" si="725"/>
        <v>0</v>
      </c>
    </row>
    <row r="23190" spans="1:5" x14ac:dyDescent="0.2">
      <c r="A23190">
        <v>23189</v>
      </c>
      <c r="B23190">
        <f>SUMIF(mma_train!B:B,Groupby_orderid!A23190,mma_train!K:K)</f>
        <v>0</v>
      </c>
      <c r="C23190">
        <f t="shared" si="724"/>
        <v>0</v>
      </c>
      <c r="D23190">
        <f>COUNTIF(mma_train!B:B,Groupby_orderid!A23190)</f>
        <v>36</v>
      </c>
      <c r="E23190">
        <f t="shared" si="725"/>
        <v>0</v>
      </c>
    </row>
    <row r="23191" spans="1:5" x14ac:dyDescent="0.2">
      <c r="A23191">
        <v>23190</v>
      </c>
      <c r="B23191">
        <f>SUMIF(mma_train!B:B,Groupby_orderid!A23191,mma_train!K:K)</f>
        <v>0</v>
      </c>
      <c r="C23191">
        <f t="shared" si="724"/>
        <v>0</v>
      </c>
      <c r="D23191">
        <f>COUNTIF(mma_train!B:B,Groupby_orderid!A23191)</f>
        <v>15</v>
      </c>
      <c r="E23191">
        <f t="shared" si="725"/>
        <v>0</v>
      </c>
    </row>
    <row r="23192" spans="1:5" x14ac:dyDescent="0.2">
      <c r="A23192">
        <v>23191</v>
      </c>
      <c r="B23192">
        <f>SUMIF(mma_train!B:B,Groupby_orderid!A23192,mma_train!K:K)</f>
        <v>0</v>
      </c>
      <c r="C23192">
        <f t="shared" si="724"/>
        <v>0</v>
      </c>
      <c r="D23192">
        <f>COUNTIF(mma_train!B:B,Groupby_orderid!A23192)</f>
        <v>7</v>
      </c>
      <c r="E23192">
        <f t="shared" si="725"/>
        <v>0</v>
      </c>
    </row>
    <row r="23193" spans="1:5" x14ac:dyDescent="0.2">
      <c r="A23193">
        <v>23192</v>
      </c>
      <c r="B23193">
        <f>SUMIF(mma_train!B:B,Groupby_orderid!A23193,mma_train!K:K)</f>
        <v>0</v>
      </c>
      <c r="C23193">
        <f t="shared" si="724"/>
        <v>0</v>
      </c>
      <c r="D23193">
        <f>COUNTIF(mma_train!B:B,Groupby_orderid!A23193)</f>
        <v>6</v>
      </c>
      <c r="E23193">
        <f t="shared" si="725"/>
        <v>0</v>
      </c>
    </row>
    <row r="23194" spans="1:5" x14ac:dyDescent="0.2">
      <c r="A23194">
        <v>23193</v>
      </c>
      <c r="B23194">
        <f>SUMIF(mma_train!B:B,Groupby_orderid!A23194,mma_train!K:K)</f>
        <v>0</v>
      </c>
      <c r="C23194">
        <f t="shared" si="724"/>
        <v>0</v>
      </c>
      <c r="D23194">
        <f>COUNTIF(mma_train!B:B,Groupby_orderid!A23194)</f>
        <v>13</v>
      </c>
      <c r="E23194">
        <f t="shared" si="725"/>
        <v>0</v>
      </c>
    </row>
    <row r="23195" spans="1:5" x14ac:dyDescent="0.2">
      <c r="A23195">
        <v>23194</v>
      </c>
      <c r="B23195">
        <f>SUMIF(mma_train!B:B,Groupby_orderid!A23195,mma_train!K:K)</f>
        <v>0</v>
      </c>
      <c r="C23195">
        <f t="shared" si="724"/>
        <v>0</v>
      </c>
      <c r="D23195">
        <f>COUNTIF(mma_train!B:B,Groupby_orderid!A23195)</f>
        <v>7</v>
      </c>
      <c r="E23195">
        <f t="shared" si="725"/>
        <v>0</v>
      </c>
    </row>
    <row r="23196" spans="1:5" x14ac:dyDescent="0.2">
      <c r="A23196">
        <v>23195</v>
      </c>
      <c r="B23196">
        <f>SUMIF(mma_train!B:B,Groupby_orderid!A23196,mma_train!K:K)</f>
        <v>0</v>
      </c>
      <c r="C23196">
        <f t="shared" si="724"/>
        <v>0</v>
      </c>
      <c r="D23196">
        <f>COUNTIF(mma_train!B:B,Groupby_orderid!A23196)</f>
        <v>9</v>
      </c>
      <c r="E23196">
        <f t="shared" si="725"/>
        <v>0</v>
      </c>
    </row>
    <row r="23197" spans="1:5" x14ac:dyDescent="0.2">
      <c r="A23197">
        <v>23196</v>
      </c>
      <c r="B23197">
        <f>SUMIF(mma_train!B:B,Groupby_orderid!A23197,mma_train!K:K)</f>
        <v>0</v>
      </c>
      <c r="C23197">
        <f t="shared" si="724"/>
        <v>0</v>
      </c>
      <c r="D23197">
        <f>COUNTIF(mma_train!B:B,Groupby_orderid!A23197)</f>
        <v>31</v>
      </c>
      <c r="E23197">
        <f t="shared" si="725"/>
        <v>0</v>
      </c>
    </row>
    <row r="23198" spans="1:5" x14ac:dyDescent="0.2">
      <c r="A23198">
        <v>23197</v>
      </c>
      <c r="B23198">
        <f>SUMIF(mma_train!B:B,Groupby_orderid!A23198,mma_train!K:K)</f>
        <v>0</v>
      </c>
      <c r="C23198">
        <f t="shared" si="724"/>
        <v>0</v>
      </c>
      <c r="D23198">
        <f>COUNTIF(mma_train!B:B,Groupby_orderid!A23198)</f>
        <v>10</v>
      </c>
      <c r="E23198">
        <f t="shared" si="725"/>
        <v>0</v>
      </c>
    </row>
    <row r="23199" spans="1:5" x14ac:dyDescent="0.2">
      <c r="A23199">
        <v>23198</v>
      </c>
      <c r="B23199">
        <f>SUMIF(mma_train!B:B,Groupby_orderid!A23199,mma_train!K:K)</f>
        <v>0</v>
      </c>
      <c r="C23199">
        <f t="shared" si="724"/>
        <v>0</v>
      </c>
      <c r="D23199">
        <f>COUNTIF(mma_train!B:B,Groupby_orderid!A23199)</f>
        <v>11</v>
      </c>
      <c r="E23199">
        <f t="shared" si="725"/>
        <v>0</v>
      </c>
    </row>
    <row r="23200" spans="1:5" x14ac:dyDescent="0.2">
      <c r="A23200">
        <v>23199</v>
      </c>
      <c r="B23200">
        <f>SUMIF(mma_train!B:B,Groupby_orderid!A23200,mma_train!K:K)</f>
        <v>0</v>
      </c>
      <c r="C23200">
        <f t="shared" si="724"/>
        <v>0</v>
      </c>
      <c r="D23200">
        <f>COUNTIF(mma_train!B:B,Groupby_orderid!A23200)</f>
        <v>20</v>
      </c>
      <c r="E23200">
        <f t="shared" si="725"/>
        <v>0</v>
      </c>
    </row>
    <row r="23201" spans="1:5" x14ac:dyDescent="0.2">
      <c r="A23201">
        <v>23200</v>
      </c>
      <c r="B23201">
        <f>SUMIF(mma_train!B:B,Groupby_orderid!A23201,mma_train!K:K)</f>
        <v>0</v>
      </c>
      <c r="C23201">
        <f t="shared" si="724"/>
        <v>0</v>
      </c>
      <c r="D23201">
        <f>COUNTIF(mma_train!B:B,Groupby_orderid!A23201)</f>
        <v>1</v>
      </c>
      <c r="E23201">
        <f t="shared" si="725"/>
        <v>0</v>
      </c>
    </row>
    <row r="23202" spans="1:5" x14ac:dyDescent="0.2">
      <c r="A23202">
        <v>23201</v>
      </c>
      <c r="B23202">
        <f>SUMIF(mma_train!B:B,Groupby_orderid!A23202,mma_train!K:K)</f>
        <v>0</v>
      </c>
      <c r="C23202">
        <f t="shared" si="724"/>
        <v>0</v>
      </c>
      <c r="D23202">
        <f>COUNTIF(mma_train!B:B,Groupby_orderid!A23202)</f>
        <v>13</v>
      </c>
      <c r="E23202">
        <f t="shared" si="725"/>
        <v>0</v>
      </c>
    </row>
    <row r="23203" spans="1:5" x14ac:dyDescent="0.2">
      <c r="A23203">
        <v>23202</v>
      </c>
      <c r="B23203">
        <f>SUMIF(mma_train!B:B,Groupby_orderid!A23203,mma_train!K:K)</f>
        <v>0</v>
      </c>
      <c r="C23203">
        <f t="shared" si="724"/>
        <v>0</v>
      </c>
      <c r="D23203">
        <f>COUNTIF(mma_train!B:B,Groupby_orderid!A23203)</f>
        <v>4</v>
      </c>
      <c r="E23203">
        <f t="shared" si="725"/>
        <v>0</v>
      </c>
    </row>
    <row r="23204" spans="1:5" x14ac:dyDescent="0.2">
      <c r="A23204">
        <v>23203</v>
      </c>
      <c r="B23204">
        <f>SUMIF(mma_train!B:B,Groupby_orderid!A23204,mma_train!K:K)</f>
        <v>0</v>
      </c>
      <c r="C23204">
        <f t="shared" si="724"/>
        <v>0</v>
      </c>
      <c r="D23204">
        <f>COUNTIF(mma_train!B:B,Groupby_orderid!A23204)</f>
        <v>3</v>
      </c>
      <c r="E23204">
        <f t="shared" si="725"/>
        <v>0</v>
      </c>
    </row>
    <row r="23205" spans="1:5" x14ac:dyDescent="0.2">
      <c r="A23205">
        <v>23204</v>
      </c>
      <c r="B23205">
        <f>SUMIF(mma_train!B:B,Groupby_orderid!A23205,mma_train!K:K)</f>
        <v>0</v>
      </c>
      <c r="C23205">
        <f t="shared" si="724"/>
        <v>0</v>
      </c>
      <c r="D23205">
        <f>COUNTIF(mma_train!B:B,Groupby_orderid!A23205)</f>
        <v>7</v>
      </c>
      <c r="E23205">
        <f t="shared" si="725"/>
        <v>0</v>
      </c>
    </row>
    <row r="23206" spans="1:5" x14ac:dyDescent="0.2">
      <c r="A23206">
        <v>23205</v>
      </c>
      <c r="B23206">
        <f>SUMIF(mma_train!B:B,Groupby_orderid!A23206,mma_train!K:K)</f>
        <v>0</v>
      </c>
      <c r="C23206">
        <f t="shared" si="724"/>
        <v>0</v>
      </c>
      <c r="D23206">
        <f>COUNTIF(mma_train!B:B,Groupby_orderid!A23206)</f>
        <v>3</v>
      </c>
      <c r="E23206">
        <f t="shared" si="725"/>
        <v>0</v>
      </c>
    </row>
    <row r="23207" spans="1:5" x14ac:dyDescent="0.2">
      <c r="A23207">
        <v>23206</v>
      </c>
      <c r="B23207">
        <f>SUMIF(mma_train!B:B,Groupby_orderid!A23207,mma_train!K:K)</f>
        <v>0</v>
      </c>
      <c r="C23207">
        <f t="shared" si="724"/>
        <v>0</v>
      </c>
      <c r="D23207">
        <f>COUNTIF(mma_train!B:B,Groupby_orderid!A23207)</f>
        <v>37</v>
      </c>
      <c r="E23207">
        <f t="shared" si="725"/>
        <v>0</v>
      </c>
    </row>
    <row r="23208" spans="1:5" x14ac:dyDescent="0.2">
      <c r="A23208">
        <v>23207</v>
      </c>
      <c r="B23208">
        <f>SUMIF(mma_train!B:B,Groupby_orderid!A23208,mma_train!K:K)</f>
        <v>0</v>
      </c>
      <c r="C23208">
        <f t="shared" si="724"/>
        <v>0</v>
      </c>
      <c r="D23208">
        <f>COUNTIF(mma_train!B:B,Groupby_orderid!A23208)</f>
        <v>10</v>
      </c>
      <c r="E23208">
        <f t="shared" si="725"/>
        <v>0</v>
      </c>
    </row>
    <row r="23209" spans="1:5" x14ac:dyDescent="0.2">
      <c r="A23209">
        <v>23208</v>
      </c>
      <c r="B23209">
        <f>SUMIF(mma_train!B:B,Groupby_orderid!A23209,mma_train!K:K)</f>
        <v>0</v>
      </c>
      <c r="C23209">
        <f t="shared" si="724"/>
        <v>0</v>
      </c>
      <c r="D23209">
        <f>COUNTIF(mma_train!B:B,Groupby_orderid!A23209)</f>
        <v>2</v>
      </c>
      <c r="E23209">
        <f t="shared" si="725"/>
        <v>0</v>
      </c>
    </row>
    <row r="23210" spans="1:5" x14ac:dyDescent="0.2">
      <c r="A23210">
        <v>23209</v>
      </c>
      <c r="B23210">
        <f>SUMIF(mma_train!B:B,Groupby_orderid!A23210,mma_train!K:K)</f>
        <v>0</v>
      </c>
      <c r="C23210">
        <f t="shared" si="724"/>
        <v>0</v>
      </c>
      <c r="D23210">
        <f>COUNTIF(mma_train!B:B,Groupby_orderid!A23210)</f>
        <v>11</v>
      </c>
      <c r="E23210">
        <f t="shared" si="725"/>
        <v>0</v>
      </c>
    </row>
    <row r="23211" spans="1:5" x14ac:dyDescent="0.2">
      <c r="A23211">
        <v>23210</v>
      </c>
      <c r="B23211">
        <f>SUMIF(mma_train!B:B,Groupby_orderid!A23211,mma_train!K:K)</f>
        <v>0</v>
      </c>
      <c r="C23211">
        <f t="shared" si="724"/>
        <v>0</v>
      </c>
      <c r="D23211">
        <f>COUNTIF(mma_train!B:B,Groupby_orderid!A23211)</f>
        <v>13</v>
      </c>
      <c r="E23211">
        <f t="shared" si="725"/>
        <v>0</v>
      </c>
    </row>
    <row r="23212" spans="1:5" x14ac:dyDescent="0.2">
      <c r="A23212">
        <v>23211</v>
      </c>
      <c r="B23212">
        <f>SUMIF(mma_train!B:B,Groupby_orderid!A23212,mma_train!K:K)</f>
        <v>0</v>
      </c>
      <c r="C23212">
        <f t="shared" si="724"/>
        <v>0</v>
      </c>
      <c r="D23212">
        <f>COUNTIF(mma_train!B:B,Groupby_orderid!A23212)</f>
        <v>8</v>
      </c>
      <c r="E23212">
        <f t="shared" si="725"/>
        <v>0</v>
      </c>
    </row>
    <row r="23213" spans="1:5" x14ac:dyDescent="0.2">
      <c r="A23213">
        <v>23212</v>
      </c>
      <c r="B23213">
        <f>SUMIF(mma_train!B:B,Groupby_orderid!A23213,mma_train!K:K)</f>
        <v>0</v>
      </c>
      <c r="C23213">
        <f t="shared" si="724"/>
        <v>0</v>
      </c>
      <c r="D23213">
        <f>COUNTIF(mma_train!B:B,Groupby_orderid!A23213)</f>
        <v>7</v>
      </c>
      <c r="E23213">
        <f t="shared" si="725"/>
        <v>0</v>
      </c>
    </row>
    <row r="23214" spans="1:5" x14ac:dyDescent="0.2">
      <c r="A23214">
        <v>23213</v>
      </c>
      <c r="B23214">
        <f>SUMIF(mma_train!B:B,Groupby_orderid!A23214,mma_train!K:K)</f>
        <v>0</v>
      </c>
      <c r="C23214">
        <f t="shared" si="724"/>
        <v>0</v>
      </c>
      <c r="D23214">
        <f>COUNTIF(mma_train!B:B,Groupby_orderid!A23214)</f>
        <v>4</v>
      </c>
      <c r="E23214">
        <f t="shared" si="725"/>
        <v>0</v>
      </c>
    </row>
    <row r="23215" spans="1:5" x14ac:dyDescent="0.2">
      <c r="A23215">
        <v>23214</v>
      </c>
      <c r="B23215">
        <f>SUMIF(mma_train!B:B,Groupby_orderid!A23215,mma_train!K:K)</f>
        <v>0</v>
      </c>
      <c r="C23215">
        <f t="shared" si="724"/>
        <v>0</v>
      </c>
      <c r="D23215">
        <f>COUNTIF(mma_train!B:B,Groupby_orderid!A23215)</f>
        <v>37</v>
      </c>
      <c r="E23215">
        <f t="shared" si="725"/>
        <v>0</v>
      </c>
    </row>
    <row r="23216" spans="1:5" x14ac:dyDescent="0.2">
      <c r="A23216">
        <v>23215</v>
      </c>
      <c r="B23216">
        <f>SUMIF(mma_train!B:B,Groupby_orderid!A23216,mma_train!K:K)</f>
        <v>0</v>
      </c>
      <c r="C23216">
        <f t="shared" si="724"/>
        <v>0</v>
      </c>
      <c r="D23216">
        <f>COUNTIF(mma_train!B:B,Groupby_orderid!A23216)</f>
        <v>5</v>
      </c>
      <c r="E23216">
        <f t="shared" si="725"/>
        <v>0</v>
      </c>
    </row>
    <row r="23217" spans="1:5" x14ac:dyDescent="0.2">
      <c r="A23217">
        <v>23216</v>
      </c>
      <c r="B23217">
        <f>SUMIF(mma_train!B:B,Groupby_orderid!A23217,mma_train!K:K)</f>
        <v>0</v>
      </c>
      <c r="C23217">
        <f t="shared" si="724"/>
        <v>0</v>
      </c>
      <c r="D23217">
        <f>COUNTIF(mma_train!B:B,Groupby_orderid!A23217)</f>
        <v>6</v>
      </c>
      <c r="E23217">
        <f t="shared" si="725"/>
        <v>0</v>
      </c>
    </row>
    <row r="23218" spans="1:5" x14ac:dyDescent="0.2">
      <c r="A23218">
        <v>23217</v>
      </c>
      <c r="B23218">
        <f>SUMIF(mma_train!B:B,Groupby_orderid!A23218,mma_train!K:K)</f>
        <v>0</v>
      </c>
      <c r="C23218">
        <f t="shared" si="724"/>
        <v>0</v>
      </c>
      <c r="D23218">
        <f>COUNTIF(mma_train!B:B,Groupby_orderid!A23218)</f>
        <v>11</v>
      </c>
      <c r="E23218">
        <f t="shared" si="725"/>
        <v>0</v>
      </c>
    </row>
    <row r="23219" spans="1:5" x14ac:dyDescent="0.2">
      <c r="A23219">
        <v>23218</v>
      </c>
      <c r="B23219">
        <f>SUMIF(mma_train!B:B,Groupby_orderid!A23219,mma_train!K:K)</f>
        <v>0</v>
      </c>
      <c r="C23219">
        <f t="shared" si="724"/>
        <v>0</v>
      </c>
      <c r="D23219">
        <f>COUNTIF(mma_train!B:B,Groupby_orderid!A23219)</f>
        <v>18</v>
      </c>
      <c r="E23219">
        <f t="shared" si="725"/>
        <v>0</v>
      </c>
    </row>
    <row r="23220" spans="1:5" x14ac:dyDescent="0.2">
      <c r="A23220">
        <v>23219</v>
      </c>
      <c r="B23220">
        <f>SUMIF(mma_train!B:B,Groupby_orderid!A23220,mma_train!K:K)</f>
        <v>0</v>
      </c>
      <c r="C23220">
        <f t="shared" si="724"/>
        <v>0</v>
      </c>
      <c r="D23220">
        <f>COUNTIF(mma_train!B:B,Groupby_orderid!A23220)</f>
        <v>19</v>
      </c>
      <c r="E23220">
        <f t="shared" si="725"/>
        <v>0</v>
      </c>
    </row>
    <row r="23221" spans="1:5" x14ac:dyDescent="0.2">
      <c r="A23221">
        <v>23220</v>
      </c>
      <c r="B23221">
        <f>SUMIF(mma_train!B:B,Groupby_orderid!A23221,mma_train!K:K)</f>
        <v>0</v>
      </c>
      <c r="C23221">
        <f t="shared" si="724"/>
        <v>0</v>
      </c>
      <c r="D23221">
        <f>COUNTIF(mma_train!B:B,Groupby_orderid!A23221)</f>
        <v>1</v>
      </c>
      <c r="E23221">
        <f t="shared" si="725"/>
        <v>0</v>
      </c>
    </row>
    <row r="23222" spans="1:5" x14ac:dyDescent="0.2">
      <c r="A23222">
        <v>23221</v>
      </c>
      <c r="B23222">
        <f>SUMIF(mma_train!B:B,Groupby_orderid!A23222,mma_train!K:K)</f>
        <v>0</v>
      </c>
      <c r="C23222">
        <f t="shared" si="724"/>
        <v>0</v>
      </c>
      <c r="D23222">
        <f>COUNTIF(mma_train!B:B,Groupby_orderid!A23222)</f>
        <v>0</v>
      </c>
      <c r="E23222" t="e">
        <f t="shared" si="725"/>
        <v>#DIV/0!</v>
      </c>
    </row>
    <row r="23223" spans="1:5" x14ac:dyDescent="0.2">
      <c r="A23223">
        <v>23222</v>
      </c>
      <c r="B23223">
        <f>SUMIF(mma_train!B:B,Groupby_orderid!A23223,mma_train!K:K)</f>
        <v>0</v>
      </c>
      <c r="C23223">
        <f t="shared" si="724"/>
        <v>0</v>
      </c>
      <c r="D23223">
        <f>COUNTIF(mma_train!B:B,Groupby_orderid!A23223)</f>
        <v>1</v>
      </c>
      <c r="E23223">
        <f t="shared" si="725"/>
        <v>0</v>
      </c>
    </row>
    <row r="23224" spans="1:5" x14ac:dyDescent="0.2">
      <c r="A23224">
        <v>23223</v>
      </c>
      <c r="B23224">
        <f>SUMIF(mma_train!B:B,Groupby_orderid!A23224,mma_train!K:K)</f>
        <v>0</v>
      </c>
      <c r="C23224">
        <f t="shared" si="724"/>
        <v>0</v>
      </c>
      <c r="D23224">
        <f>COUNTIF(mma_train!B:B,Groupby_orderid!A23224)</f>
        <v>8</v>
      </c>
      <c r="E23224">
        <f t="shared" si="725"/>
        <v>0</v>
      </c>
    </row>
    <row r="23225" spans="1:5" x14ac:dyDescent="0.2">
      <c r="A23225">
        <v>23224</v>
      </c>
      <c r="B23225">
        <f>SUMIF(mma_train!B:B,Groupby_orderid!A23225,mma_train!K:K)</f>
        <v>0</v>
      </c>
      <c r="C23225">
        <f t="shared" si="724"/>
        <v>0</v>
      </c>
      <c r="D23225">
        <f>COUNTIF(mma_train!B:B,Groupby_orderid!A23225)</f>
        <v>6</v>
      </c>
      <c r="E23225">
        <f t="shared" si="725"/>
        <v>0</v>
      </c>
    </row>
    <row r="23226" spans="1:5" x14ac:dyDescent="0.2">
      <c r="A23226">
        <v>23225</v>
      </c>
      <c r="B23226">
        <f>SUMIF(mma_train!B:B,Groupby_orderid!A23226,mma_train!K:K)</f>
        <v>0</v>
      </c>
      <c r="C23226">
        <f t="shared" si="724"/>
        <v>0</v>
      </c>
      <c r="D23226">
        <f>COUNTIF(mma_train!B:B,Groupby_orderid!A23226)</f>
        <v>17</v>
      </c>
      <c r="E23226">
        <f t="shared" si="725"/>
        <v>0</v>
      </c>
    </row>
    <row r="23227" spans="1:5" x14ac:dyDescent="0.2">
      <c r="A23227">
        <v>23226</v>
      </c>
      <c r="B23227">
        <f>SUMIF(mma_train!B:B,Groupby_orderid!A23227,mma_train!K:K)</f>
        <v>0</v>
      </c>
      <c r="C23227">
        <f t="shared" si="724"/>
        <v>0</v>
      </c>
      <c r="D23227">
        <f>COUNTIF(mma_train!B:B,Groupby_orderid!A23227)</f>
        <v>2</v>
      </c>
      <c r="E23227">
        <f t="shared" si="725"/>
        <v>0</v>
      </c>
    </row>
    <row r="23228" spans="1:5" x14ac:dyDescent="0.2">
      <c r="A23228">
        <v>23227</v>
      </c>
      <c r="B23228">
        <f>SUMIF(mma_train!B:B,Groupby_orderid!A23228,mma_train!K:K)</f>
        <v>0</v>
      </c>
      <c r="C23228">
        <f t="shared" si="724"/>
        <v>0</v>
      </c>
      <c r="D23228">
        <f>COUNTIF(mma_train!B:B,Groupby_orderid!A23228)</f>
        <v>1</v>
      </c>
      <c r="E23228">
        <f t="shared" si="725"/>
        <v>0</v>
      </c>
    </row>
    <row r="23229" spans="1:5" x14ac:dyDescent="0.2">
      <c r="A23229">
        <v>23228</v>
      </c>
      <c r="B23229">
        <f>SUMIF(mma_train!B:B,Groupby_orderid!A23229,mma_train!K:K)</f>
        <v>0</v>
      </c>
      <c r="C23229">
        <f t="shared" si="724"/>
        <v>0</v>
      </c>
      <c r="D23229">
        <f>COUNTIF(mma_train!B:B,Groupby_orderid!A23229)</f>
        <v>9</v>
      </c>
      <c r="E23229">
        <f t="shared" si="725"/>
        <v>0</v>
      </c>
    </row>
    <row r="23230" spans="1:5" x14ac:dyDescent="0.2">
      <c r="A23230">
        <v>23229</v>
      </c>
      <c r="B23230">
        <f>SUMIF(mma_train!B:B,Groupby_orderid!A23230,mma_train!K:K)</f>
        <v>0</v>
      </c>
      <c r="C23230">
        <f t="shared" si="724"/>
        <v>0</v>
      </c>
      <c r="D23230">
        <f>COUNTIF(mma_train!B:B,Groupby_orderid!A23230)</f>
        <v>13</v>
      </c>
      <c r="E23230">
        <f t="shared" si="725"/>
        <v>0</v>
      </c>
    </row>
    <row r="23231" spans="1:5" x14ac:dyDescent="0.2">
      <c r="A23231">
        <v>23230</v>
      </c>
      <c r="B23231">
        <f>SUMIF(mma_train!B:B,Groupby_orderid!A23231,mma_train!K:K)</f>
        <v>0</v>
      </c>
      <c r="C23231">
        <f t="shared" si="724"/>
        <v>0</v>
      </c>
      <c r="D23231">
        <f>COUNTIF(mma_train!B:B,Groupby_orderid!A23231)</f>
        <v>22</v>
      </c>
      <c r="E23231">
        <f t="shared" si="725"/>
        <v>0</v>
      </c>
    </row>
    <row r="23232" spans="1:5" x14ac:dyDescent="0.2">
      <c r="A23232">
        <v>23231</v>
      </c>
      <c r="B23232">
        <f>SUMIF(mma_train!B:B,Groupby_orderid!A23232,mma_train!K:K)</f>
        <v>0</v>
      </c>
      <c r="C23232">
        <f t="shared" si="724"/>
        <v>0</v>
      </c>
      <c r="D23232">
        <f>COUNTIF(mma_train!B:B,Groupby_orderid!A23232)</f>
        <v>10</v>
      </c>
      <c r="E23232">
        <f t="shared" si="725"/>
        <v>0</v>
      </c>
    </row>
    <row r="23233" spans="1:5" x14ac:dyDescent="0.2">
      <c r="A23233">
        <v>23232</v>
      </c>
      <c r="B23233">
        <f>SUMIF(mma_train!B:B,Groupby_orderid!A23233,mma_train!K:K)</f>
        <v>0</v>
      </c>
      <c r="C23233">
        <f t="shared" si="724"/>
        <v>0</v>
      </c>
      <c r="D23233">
        <f>COUNTIF(mma_train!B:B,Groupby_orderid!A23233)</f>
        <v>11</v>
      </c>
      <c r="E23233">
        <f t="shared" si="725"/>
        <v>0</v>
      </c>
    </row>
    <row r="23234" spans="1:5" x14ac:dyDescent="0.2">
      <c r="A23234">
        <v>23233</v>
      </c>
      <c r="B23234">
        <f>SUMIF(mma_train!B:B,Groupby_orderid!A23234,mma_train!K:K)</f>
        <v>0</v>
      </c>
      <c r="C23234">
        <f t="shared" si="724"/>
        <v>0</v>
      </c>
      <c r="D23234">
        <f>COUNTIF(mma_train!B:B,Groupby_orderid!A23234)</f>
        <v>28</v>
      </c>
      <c r="E23234">
        <f t="shared" si="725"/>
        <v>0</v>
      </c>
    </row>
    <row r="23235" spans="1:5" x14ac:dyDescent="0.2">
      <c r="A23235">
        <v>23234</v>
      </c>
      <c r="B23235">
        <f>SUMIF(mma_train!B:B,Groupby_orderid!A23235,mma_train!K:K)</f>
        <v>0</v>
      </c>
      <c r="C23235">
        <f t="shared" ref="C23235:C23298" si="726">IF(B23235&gt;0,1,0)</f>
        <v>0</v>
      </c>
      <c r="D23235">
        <f>COUNTIF(mma_train!B:B,Groupby_orderid!A23235)</f>
        <v>6</v>
      </c>
      <c r="E23235">
        <f t="shared" ref="E23235:E23298" si="727">B23235/D23235</f>
        <v>0</v>
      </c>
    </row>
    <row r="23236" spans="1:5" x14ac:dyDescent="0.2">
      <c r="A23236">
        <v>23235</v>
      </c>
      <c r="B23236">
        <f>SUMIF(mma_train!B:B,Groupby_orderid!A23236,mma_train!K:K)</f>
        <v>0</v>
      </c>
      <c r="C23236">
        <f t="shared" si="726"/>
        <v>0</v>
      </c>
      <c r="D23236">
        <f>COUNTIF(mma_train!B:B,Groupby_orderid!A23236)</f>
        <v>13</v>
      </c>
      <c r="E23236">
        <f t="shared" si="727"/>
        <v>0</v>
      </c>
    </row>
    <row r="23237" spans="1:5" x14ac:dyDescent="0.2">
      <c r="A23237">
        <v>23236</v>
      </c>
      <c r="B23237">
        <f>SUMIF(mma_train!B:B,Groupby_orderid!A23237,mma_train!K:K)</f>
        <v>0</v>
      </c>
      <c r="C23237">
        <f t="shared" si="726"/>
        <v>0</v>
      </c>
      <c r="D23237">
        <f>COUNTIF(mma_train!B:B,Groupby_orderid!A23237)</f>
        <v>6</v>
      </c>
      <c r="E23237">
        <f t="shared" si="727"/>
        <v>0</v>
      </c>
    </row>
    <row r="23238" spans="1:5" x14ac:dyDescent="0.2">
      <c r="A23238">
        <v>23237</v>
      </c>
      <c r="B23238">
        <f>SUMIF(mma_train!B:B,Groupby_orderid!A23238,mma_train!K:K)</f>
        <v>0</v>
      </c>
      <c r="C23238">
        <f t="shared" si="726"/>
        <v>0</v>
      </c>
      <c r="D23238">
        <f>COUNTIF(mma_train!B:B,Groupby_orderid!A23238)</f>
        <v>8</v>
      </c>
      <c r="E23238">
        <f t="shared" si="727"/>
        <v>0</v>
      </c>
    </row>
    <row r="23239" spans="1:5" x14ac:dyDescent="0.2">
      <c r="A23239">
        <v>23238</v>
      </c>
      <c r="B23239">
        <f>SUMIF(mma_train!B:B,Groupby_orderid!A23239,mma_train!K:K)</f>
        <v>0</v>
      </c>
      <c r="C23239">
        <f t="shared" si="726"/>
        <v>0</v>
      </c>
      <c r="D23239">
        <f>COUNTIF(mma_train!B:B,Groupby_orderid!A23239)</f>
        <v>1</v>
      </c>
      <c r="E23239">
        <f t="shared" si="727"/>
        <v>0</v>
      </c>
    </row>
    <row r="23240" spans="1:5" x14ac:dyDescent="0.2">
      <c r="A23240">
        <v>23239</v>
      </c>
      <c r="B23240">
        <f>SUMIF(mma_train!B:B,Groupby_orderid!A23240,mma_train!K:K)</f>
        <v>0</v>
      </c>
      <c r="C23240">
        <f t="shared" si="726"/>
        <v>0</v>
      </c>
      <c r="D23240">
        <f>COUNTIF(mma_train!B:B,Groupby_orderid!A23240)</f>
        <v>10</v>
      </c>
      <c r="E23240">
        <f t="shared" si="727"/>
        <v>0</v>
      </c>
    </row>
    <row r="23241" spans="1:5" x14ac:dyDescent="0.2">
      <c r="A23241">
        <v>23240</v>
      </c>
      <c r="B23241">
        <f>SUMIF(mma_train!B:B,Groupby_orderid!A23241,mma_train!K:K)</f>
        <v>0</v>
      </c>
      <c r="C23241">
        <f t="shared" si="726"/>
        <v>0</v>
      </c>
      <c r="D23241">
        <f>COUNTIF(mma_train!B:B,Groupby_orderid!A23241)</f>
        <v>6</v>
      </c>
      <c r="E23241">
        <f t="shared" si="727"/>
        <v>0</v>
      </c>
    </row>
    <row r="23242" spans="1:5" x14ac:dyDescent="0.2">
      <c r="A23242">
        <v>23241</v>
      </c>
      <c r="B23242">
        <f>SUMIF(mma_train!B:B,Groupby_orderid!A23242,mma_train!K:K)</f>
        <v>0</v>
      </c>
      <c r="C23242">
        <f t="shared" si="726"/>
        <v>0</v>
      </c>
      <c r="D23242">
        <f>COUNTIF(mma_train!B:B,Groupby_orderid!A23242)</f>
        <v>10</v>
      </c>
      <c r="E23242">
        <f t="shared" si="727"/>
        <v>0</v>
      </c>
    </row>
    <row r="23243" spans="1:5" x14ac:dyDescent="0.2">
      <c r="A23243">
        <v>23242</v>
      </c>
      <c r="B23243">
        <f>SUMIF(mma_train!B:B,Groupby_orderid!A23243,mma_train!K:K)</f>
        <v>0</v>
      </c>
      <c r="C23243">
        <f t="shared" si="726"/>
        <v>0</v>
      </c>
      <c r="D23243">
        <f>COUNTIF(mma_train!B:B,Groupby_orderid!A23243)</f>
        <v>2</v>
      </c>
      <c r="E23243">
        <f t="shared" si="727"/>
        <v>0</v>
      </c>
    </row>
    <row r="23244" spans="1:5" x14ac:dyDescent="0.2">
      <c r="A23244">
        <v>23243</v>
      </c>
      <c r="B23244">
        <f>SUMIF(mma_train!B:B,Groupby_orderid!A23244,mma_train!K:K)</f>
        <v>0</v>
      </c>
      <c r="C23244">
        <f t="shared" si="726"/>
        <v>0</v>
      </c>
      <c r="D23244">
        <f>COUNTIF(mma_train!B:B,Groupby_orderid!A23244)</f>
        <v>8</v>
      </c>
      <c r="E23244">
        <f t="shared" si="727"/>
        <v>0</v>
      </c>
    </row>
    <row r="23245" spans="1:5" x14ac:dyDescent="0.2">
      <c r="A23245">
        <v>23244</v>
      </c>
      <c r="B23245">
        <f>SUMIF(mma_train!B:B,Groupby_orderid!A23245,mma_train!K:K)</f>
        <v>0</v>
      </c>
      <c r="C23245">
        <f t="shared" si="726"/>
        <v>0</v>
      </c>
      <c r="D23245">
        <f>COUNTIF(mma_train!B:B,Groupby_orderid!A23245)</f>
        <v>11</v>
      </c>
      <c r="E23245">
        <f t="shared" si="727"/>
        <v>0</v>
      </c>
    </row>
    <row r="23246" spans="1:5" x14ac:dyDescent="0.2">
      <c r="A23246">
        <v>23245</v>
      </c>
      <c r="B23246">
        <f>SUMIF(mma_train!B:B,Groupby_orderid!A23246,mma_train!K:K)</f>
        <v>0</v>
      </c>
      <c r="C23246">
        <f t="shared" si="726"/>
        <v>0</v>
      </c>
      <c r="D23246">
        <f>COUNTIF(mma_train!B:B,Groupby_orderid!A23246)</f>
        <v>8</v>
      </c>
      <c r="E23246">
        <f t="shared" si="727"/>
        <v>0</v>
      </c>
    </row>
    <row r="23247" spans="1:5" x14ac:dyDescent="0.2">
      <c r="A23247">
        <v>23246</v>
      </c>
      <c r="B23247">
        <f>SUMIF(mma_train!B:B,Groupby_orderid!A23247,mma_train!K:K)</f>
        <v>0</v>
      </c>
      <c r="C23247">
        <f t="shared" si="726"/>
        <v>0</v>
      </c>
      <c r="D23247">
        <f>COUNTIF(mma_train!B:B,Groupby_orderid!A23247)</f>
        <v>2</v>
      </c>
      <c r="E23247">
        <f t="shared" si="727"/>
        <v>0</v>
      </c>
    </row>
    <row r="23248" spans="1:5" x14ac:dyDescent="0.2">
      <c r="A23248">
        <v>23247</v>
      </c>
      <c r="B23248">
        <f>SUMIF(mma_train!B:B,Groupby_orderid!A23248,mma_train!K:K)</f>
        <v>0</v>
      </c>
      <c r="C23248">
        <f t="shared" si="726"/>
        <v>0</v>
      </c>
      <c r="D23248">
        <f>COUNTIF(mma_train!B:B,Groupby_orderid!A23248)</f>
        <v>6</v>
      </c>
      <c r="E23248">
        <f t="shared" si="727"/>
        <v>0</v>
      </c>
    </row>
    <row r="23249" spans="1:5" x14ac:dyDescent="0.2">
      <c r="A23249">
        <v>23248</v>
      </c>
      <c r="B23249">
        <f>SUMIF(mma_train!B:B,Groupby_orderid!A23249,mma_train!K:K)</f>
        <v>0</v>
      </c>
      <c r="C23249">
        <f t="shared" si="726"/>
        <v>0</v>
      </c>
      <c r="D23249">
        <f>COUNTIF(mma_train!B:B,Groupby_orderid!A23249)</f>
        <v>4</v>
      </c>
      <c r="E23249">
        <f t="shared" si="727"/>
        <v>0</v>
      </c>
    </row>
    <row r="23250" spans="1:5" x14ac:dyDescent="0.2">
      <c r="A23250">
        <v>23249</v>
      </c>
      <c r="B23250">
        <f>SUMIF(mma_train!B:B,Groupby_orderid!A23250,mma_train!K:K)</f>
        <v>0</v>
      </c>
      <c r="C23250">
        <f t="shared" si="726"/>
        <v>0</v>
      </c>
      <c r="D23250">
        <f>COUNTIF(mma_train!B:B,Groupby_orderid!A23250)</f>
        <v>3</v>
      </c>
      <c r="E23250">
        <f t="shared" si="727"/>
        <v>0</v>
      </c>
    </row>
    <row r="23251" spans="1:5" x14ac:dyDescent="0.2">
      <c r="A23251">
        <v>23250</v>
      </c>
      <c r="B23251">
        <f>SUMIF(mma_train!B:B,Groupby_orderid!A23251,mma_train!K:K)</f>
        <v>0</v>
      </c>
      <c r="C23251">
        <f t="shared" si="726"/>
        <v>0</v>
      </c>
      <c r="D23251">
        <f>COUNTIF(mma_train!B:B,Groupby_orderid!A23251)</f>
        <v>9</v>
      </c>
      <c r="E23251">
        <f t="shared" si="727"/>
        <v>0</v>
      </c>
    </row>
    <row r="23252" spans="1:5" x14ac:dyDescent="0.2">
      <c r="A23252">
        <v>23251</v>
      </c>
      <c r="B23252">
        <f>SUMIF(mma_train!B:B,Groupby_orderid!A23252,mma_train!K:K)</f>
        <v>0</v>
      </c>
      <c r="C23252">
        <f t="shared" si="726"/>
        <v>0</v>
      </c>
      <c r="D23252">
        <f>COUNTIF(mma_train!B:B,Groupby_orderid!A23252)</f>
        <v>44</v>
      </c>
      <c r="E23252">
        <f t="shared" si="727"/>
        <v>0</v>
      </c>
    </row>
    <row r="23253" spans="1:5" x14ac:dyDescent="0.2">
      <c r="A23253">
        <v>23252</v>
      </c>
      <c r="B23253">
        <f>SUMIF(mma_train!B:B,Groupby_orderid!A23253,mma_train!K:K)</f>
        <v>0</v>
      </c>
      <c r="C23253">
        <f t="shared" si="726"/>
        <v>0</v>
      </c>
      <c r="D23253">
        <f>COUNTIF(mma_train!B:B,Groupby_orderid!A23253)</f>
        <v>4</v>
      </c>
      <c r="E23253">
        <f t="shared" si="727"/>
        <v>0</v>
      </c>
    </row>
    <row r="23254" spans="1:5" x14ac:dyDescent="0.2">
      <c r="A23254">
        <v>23253</v>
      </c>
      <c r="B23254">
        <f>SUMIF(mma_train!B:B,Groupby_orderid!A23254,mma_train!K:K)</f>
        <v>0</v>
      </c>
      <c r="C23254">
        <f t="shared" si="726"/>
        <v>0</v>
      </c>
      <c r="D23254">
        <f>COUNTIF(mma_train!B:B,Groupby_orderid!A23254)</f>
        <v>2</v>
      </c>
      <c r="E23254">
        <f t="shared" si="727"/>
        <v>0</v>
      </c>
    </row>
    <row r="23255" spans="1:5" x14ac:dyDescent="0.2">
      <c r="A23255">
        <v>23254</v>
      </c>
      <c r="B23255">
        <f>SUMIF(mma_train!B:B,Groupby_orderid!A23255,mma_train!K:K)</f>
        <v>0</v>
      </c>
      <c r="C23255">
        <f t="shared" si="726"/>
        <v>0</v>
      </c>
      <c r="D23255">
        <f>COUNTIF(mma_train!B:B,Groupby_orderid!A23255)</f>
        <v>3</v>
      </c>
      <c r="E23255">
        <f t="shared" si="727"/>
        <v>0</v>
      </c>
    </row>
    <row r="23256" spans="1:5" x14ac:dyDescent="0.2">
      <c r="A23256">
        <v>23255</v>
      </c>
      <c r="B23256">
        <f>SUMIF(mma_train!B:B,Groupby_orderid!A23256,mma_train!K:K)</f>
        <v>0</v>
      </c>
      <c r="C23256">
        <f t="shared" si="726"/>
        <v>0</v>
      </c>
      <c r="D23256">
        <f>COUNTIF(mma_train!B:B,Groupby_orderid!A23256)</f>
        <v>0</v>
      </c>
      <c r="E23256" t="e">
        <f t="shared" si="727"/>
        <v>#DIV/0!</v>
      </c>
    </row>
    <row r="23257" spans="1:5" x14ac:dyDescent="0.2">
      <c r="A23257">
        <v>23256</v>
      </c>
      <c r="B23257">
        <f>SUMIF(mma_train!B:B,Groupby_orderid!A23257,mma_train!K:K)</f>
        <v>0</v>
      </c>
      <c r="C23257">
        <f t="shared" si="726"/>
        <v>0</v>
      </c>
      <c r="D23257">
        <f>COUNTIF(mma_train!B:B,Groupby_orderid!A23257)</f>
        <v>13</v>
      </c>
      <c r="E23257">
        <f t="shared" si="727"/>
        <v>0</v>
      </c>
    </row>
    <row r="23258" spans="1:5" x14ac:dyDescent="0.2">
      <c r="A23258">
        <v>23257</v>
      </c>
      <c r="B23258">
        <f>SUMIF(mma_train!B:B,Groupby_orderid!A23258,mma_train!K:K)</f>
        <v>0</v>
      </c>
      <c r="C23258">
        <f t="shared" si="726"/>
        <v>0</v>
      </c>
      <c r="D23258">
        <f>COUNTIF(mma_train!B:B,Groupby_orderid!A23258)</f>
        <v>12</v>
      </c>
      <c r="E23258">
        <f t="shared" si="727"/>
        <v>0</v>
      </c>
    </row>
    <row r="23259" spans="1:5" x14ac:dyDescent="0.2">
      <c r="A23259">
        <v>23258</v>
      </c>
      <c r="B23259">
        <f>SUMIF(mma_train!B:B,Groupby_orderid!A23259,mma_train!K:K)</f>
        <v>0</v>
      </c>
      <c r="C23259">
        <f t="shared" si="726"/>
        <v>0</v>
      </c>
      <c r="D23259">
        <f>COUNTIF(mma_train!B:B,Groupby_orderid!A23259)</f>
        <v>2</v>
      </c>
      <c r="E23259">
        <f t="shared" si="727"/>
        <v>0</v>
      </c>
    </row>
    <row r="23260" spans="1:5" x14ac:dyDescent="0.2">
      <c r="A23260">
        <v>23259</v>
      </c>
      <c r="B23260">
        <f>SUMIF(mma_train!B:B,Groupby_orderid!A23260,mma_train!K:K)</f>
        <v>0</v>
      </c>
      <c r="C23260">
        <f t="shared" si="726"/>
        <v>0</v>
      </c>
      <c r="D23260">
        <f>COUNTIF(mma_train!B:B,Groupby_orderid!A23260)</f>
        <v>10</v>
      </c>
      <c r="E23260">
        <f t="shared" si="727"/>
        <v>0</v>
      </c>
    </row>
    <row r="23261" spans="1:5" x14ac:dyDescent="0.2">
      <c r="A23261">
        <v>23260</v>
      </c>
      <c r="B23261">
        <f>SUMIF(mma_train!B:B,Groupby_orderid!A23261,mma_train!K:K)</f>
        <v>0</v>
      </c>
      <c r="C23261">
        <f t="shared" si="726"/>
        <v>0</v>
      </c>
      <c r="D23261">
        <f>COUNTIF(mma_train!B:B,Groupby_orderid!A23261)</f>
        <v>5</v>
      </c>
      <c r="E23261">
        <f t="shared" si="727"/>
        <v>0</v>
      </c>
    </row>
    <row r="23262" spans="1:5" x14ac:dyDescent="0.2">
      <c r="A23262">
        <v>23261</v>
      </c>
      <c r="B23262">
        <f>SUMIF(mma_train!B:B,Groupby_orderid!A23262,mma_train!K:K)</f>
        <v>0</v>
      </c>
      <c r="C23262">
        <f t="shared" si="726"/>
        <v>0</v>
      </c>
      <c r="D23262">
        <f>COUNTIF(mma_train!B:B,Groupby_orderid!A23262)</f>
        <v>4</v>
      </c>
      <c r="E23262">
        <f t="shared" si="727"/>
        <v>0</v>
      </c>
    </row>
    <row r="23263" spans="1:5" x14ac:dyDescent="0.2">
      <c r="A23263">
        <v>23262</v>
      </c>
      <c r="B23263">
        <f>SUMIF(mma_train!B:B,Groupby_orderid!A23263,mma_train!K:K)</f>
        <v>0</v>
      </c>
      <c r="C23263">
        <f t="shared" si="726"/>
        <v>0</v>
      </c>
      <c r="D23263">
        <f>COUNTIF(mma_train!B:B,Groupby_orderid!A23263)</f>
        <v>16</v>
      </c>
      <c r="E23263">
        <f t="shared" si="727"/>
        <v>0</v>
      </c>
    </row>
    <row r="23264" spans="1:5" x14ac:dyDescent="0.2">
      <c r="A23264">
        <v>23263</v>
      </c>
      <c r="B23264">
        <f>SUMIF(mma_train!B:B,Groupby_orderid!A23264,mma_train!K:K)</f>
        <v>0</v>
      </c>
      <c r="C23264">
        <f t="shared" si="726"/>
        <v>0</v>
      </c>
      <c r="D23264">
        <f>COUNTIF(mma_train!B:B,Groupby_orderid!A23264)</f>
        <v>42</v>
      </c>
      <c r="E23264">
        <f t="shared" si="727"/>
        <v>0</v>
      </c>
    </row>
    <row r="23265" spans="1:5" x14ac:dyDescent="0.2">
      <c r="A23265">
        <v>23264</v>
      </c>
      <c r="B23265">
        <f>SUMIF(mma_train!B:B,Groupby_orderid!A23265,mma_train!K:K)</f>
        <v>0</v>
      </c>
      <c r="C23265">
        <f t="shared" si="726"/>
        <v>0</v>
      </c>
      <c r="D23265">
        <f>COUNTIF(mma_train!B:B,Groupby_orderid!A23265)</f>
        <v>23</v>
      </c>
      <c r="E23265">
        <f t="shared" si="727"/>
        <v>0</v>
      </c>
    </row>
    <row r="23266" spans="1:5" x14ac:dyDescent="0.2">
      <c r="A23266">
        <v>23265</v>
      </c>
      <c r="B23266">
        <f>SUMIF(mma_train!B:B,Groupby_orderid!A23266,mma_train!K:K)</f>
        <v>0</v>
      </c>
      <c r="C23266">
        <f t="shared" si="726"/>
        <v>0</v>
      </c>
      <c r="D23266">
        <f>COUNTIF(mma_train!B:B,Groupby_orderid!A23266)</f>
        <v>11</v>
      </c>
      <c r="E23266">
        <f t="shared" si="727"/>
        <v>0</v>
      </c>
    </row>
    <row r="23267" spans="1:5" x14ac:dyDescent="0.2">
      <c r="A23267">
        <v>23266</v>
      </c>
      <c r="B23267">
        <f>SUMIF(mma_train!B:B,Groupby_orderid!A23267,mma_train!K:K)</f>
        <v>0</v>
      </c>
      <c r="C23267">
        <f t="shared" si="726"/>
        <v>0</v>
      </c>
      <c r="D23267">
        <f>COUNTIF(mma_train!B:B,Groupby_orderid!A23267)</f>
        <v>4</v>
      </c>
      <c r="E23267">
        <f t="shared" si="727"/>
        <v>0</v>
      </c>
    </row>
    <row r="23268" spans="1:5" x14ac:dyDescent="0.2">
      <c r="A23268">
        <v>23267</v>
      </c>
      <c r="B23268">
        <f>SUMIF(mma_train!B:B,Groupby_orderid!A23268,mma_train!K:K)</f>
        <v>0</v>
      </c>
      <c r="C23268">
        <f t="shared" si="726"/>
        <v>0</v>
      </c>
      <c r="D23268">
        <f>COUNTIF(mma_train!B:B,Groupby_orderid!A23268)</f>
        <v>18</v>
      </c>
      <c r="E23268">
        <f t="shared" si="727"/>
        <v>0</v>
      </c>
    </row>
    <row r="23269" spans="1:5" x14ac:dyDescent="0.2">
      <c r="A23269">
        <v>23268</v>
      </c>
      <c r="B23269">
        <f>SUMIF(mma_train!B:B,Groupby_orderid!A23269,mma_train!K:K)</f>
        <v>0</v>
      </c>
      <c r="C23269">
        <f t="shared" si="726"/>
        <v>0</v>
      </c>
      <c r="D23269">
        <f>COUNTIF(mma_train!B:B,Groupby_orderid!A23269)</f>
        <v>19</v>
      </c>
      <c r="E23269">
        <f t="shared" si="727"/>
        <v>0</v>
      </c>
    </row>
    <row r="23270" spans="1:5" x14ac:dyDescent="0.2">
      <c r="A23270">
        <v>23269</v>
      </c>
      <c r="B23270">
        <f>SUMIF(mma_train!B:B,Groupby_orderid!A23270,mma_train!K:K)</f>
        <v>0</v>
      </c>
      <c r="C23270">
        <f t="shared" si="726"/>
        <v>0</v>
      </c>
      <c r="D23270">
        <f>COUNTIF(mma_train!B:B,Groupby_orderid!A23270)</f>
        <v>31</v>
      </c>
      <c r="E23270">
        <f t="shared" si="727"/>
        <v>0</v>
      </c>
    </row>
    <row r="23271" spans="1:5" x14ac:dyDescent="0.2">
      <c r="A23271">
        <v>23270</v>
      </c>
      <c r="B23271">
        <f>SUMIF(mma_train!B:B,Groupby_orderid!A23271,mma_train!K:K)</f>
        <v>0</v>
      </c>
      <c r="C23271">
        <f t="shared" si="726"/>
        <v>0</v>
      </c>
      <c r="D23271">
        <f>COUNTIF(mma_train!B:B,Groupby_orderid!A23271)</f>
        <v>0</v>
      </c>
      <c r="E23271" t="e">
        <f t="shared" si="727"/>
        <v>#DIV/0!</v>
      </c>
    </row>
    <row r="23272" spans="1:5" x14ac:dyDescent="0.2">
      <c r="A23272">
        <v>23271</v>
      </c>
      <c r="B23272">
        <f>SUMIF(mma_train!B:B,Groupby_orderid!A23272,mma_train!K:K)</f>
        <v>0</v>
      </c>
      <c r="C23272">
        <f t="shared" si="726"/>
        <v>0</v>
      </c>
      <c r="D23272">
        <f>COUNTIF(mma_train!B:B,Groupby_orderid!A23272)</f>
        <v>7</v>
      </c>
      <c r="E23272">
        <f t="shared" si="727"/>
        <v>0</v>
      </c>
    </row>
    <row r="23273" spans="1:5" x14ac:dyDescent="0.2">
      <c r="A23273">
        <v>23272</v>
      </c>
      <c r="B23273">
        <f>SUMIF(mma_train!B:B,Groupby_orderid!A23273,mma_train!K:K)</f>
        <v>0</v>
      </c>
      <c r="C23273">
        <f t="shared" si="726"/>
        <v>0</v>
      </c>
      <c r="D23273">
        <f>COUNTIF(mma_train!B:B,Groupby_orderid!A23273)</f>
        <v>16</v>
      </c>
      <c r="E23273">
        <f t="shared" si="727"/>
        <v>0</v>
      </c>
    </row>
    <row r="23274" spans="1:5" x14ac:dyDescent="0.2">
      <c r="A23274">
        <v>23273</v>
      </c>
      <c r="B23274">
        <f>SUMIF(mma_train!B:B,Groupby_orderid!A23274,mma_train!K:K)</f>
        <v>0</v>
      </c>
      <c r="C23274">
        <f t="shared" si="726"/>
        <v>0</v>
      </c>
      <c r="D23274">
        <f>COUNTIF(mma_train!B:B,Groupby_orderid!A23274)</f>
        <v>7</v>
      </c>
      <c r="E23274">
        <f t="shared" si="727"/>
        <v>0</v>
      </c>
    </row>
    <row r="23275" spans="1:5" x14ac:dyDescent="0.2">
      <c r="A23275">
        <v>23274</v>
      </c>
      <c r="B23275">
        <f>SUMIF(mma_train!B:B,Groupby_orderid!A23275,mma_train!K:K)</f>
        <v>0</v>
      </c>
      <c r="C23275">
        <f t="shared" si="726"/>
        <v>0</v>
      </c>
      <c r="D23275">
        <f>COUNTIF(mma_train!B:B,Groupby_orderid!A23275)</f>
        <v>10</v>
      </c>
      <c r="E23275">
        <f t="shared" si="727"/>
        <v>0</v>
      </c>
    </row>
    <row r="23276" spans="1:5" x14ac:dyDescent="0.2">
      <c r="A23276">
        <v>23275</v>
      </c>
      <c r="B23276">
        <f>SUMIF(mma_train!B:B,Groupby_orderid!A23276,mma_train!K:K)</f>
        <v>0</v>
      </c>
      <c r="C23276">
        <f t="shared" si="726"/>
        <v>0</v>
      </c>
      <c r="D23276">
        <f>COUNTIF(mma_train!B:B,Groupby_orderid!A23276)</f>
        <v>3</v>
      </c>
      <c r="E23276">
        <f t="shared" si="727"/>
        <v>0</v>
      </c>
    </row>
    <row r="23277" spans="1:5" x14ac:dyDescent="0.2">
      <c r="A23277">
        <v>23276</v>
      </c>
      <c r="B23277">
        <f>SUMIF(mma_train!B:B,Groupby_orderid!A23277,mma_train!K:K)</f>
        <v>0</v>
      </c>
      <c r="C23277">
        <f t="shared" si="726"/>
        <v>0</v>
      </c>
      <c r="D23277">
        <f>COUNTIF(mma_train!B:B,Groupby_orderid!A23277)</f>
        <v>7</v>
      </c>
      <c r="E23277">
        <f t="shared" si="727"/>
        <v>0</v>
      </c>
    </row>
    <row r="23278" spans="1:5" x14ac:dyDescent="0.2">
      <c r="A23278">
        <v>23277</v>
      </c>
      <c r="B23278">
        <f>SUMIF(mma_train!B:B,Groupby_orderid!A23278,mma_train!K:K)</f>
        <v>0</v>
      </c>
      <c r="C23278">
        <f t="shared" si="726"/>
        <v>0</v>
      </c>
      <c r="D23278">
        <f>COUNTIF(mma_train!B:B,Groupby_orderid!A23278)</f>
        <v>4</v>
      </c>
      <c r="E23278">
        <f t="shared" si="727"/>
        <v>0</v>
      </c>
    </row>
    <row r="23279" spans="1:5" x14ac:dyDescent="0.2">
      <c r="A23279">
        <v>23278</v>
      </c>
      <c r="B23279">
        <f>SUMIF(mma_train!B:B,Groupby_orderid!A23279,mma_train!K:K)</f>
        <v>0</v>
      </c>
      <c r="C23279">
        <f t="shared" si="726"/>
        <v>0</v>
      </c>
      <c r="D23279">
        <f>COUNTIF(mma_train!B:B,Groupby_orderid!A23279)</f>
        <v>19</v>
      </c>
      <c r="E23279">
        <f t="shared" si="727"/>
        <v>0</v>
      </c>
    </row>
    <row r="23280" spans="1:5" x14ac:dyDescent="0.2">
      <c r="A23280">
        <v>23279</v>
      </c>
      <c r="B23280">
        <f>SUMIF(mma_train!B:B,Groupby_orderid!A23280,mma_train!K:K)</f>
        <v>0</v>
      </c>
      <c r="C23280">
        <f t="shared" si="726"/>
        <v>0</v>
      </c>
      <c r="D23280">
        <f>COUNTIF(mma_train!B:B,Groupby_orderid!A23280)</f>
        <v>12</v>
      </c>
      <c r="E23280">
        <f t="shared" si="727"/>
        <v>0</v>
      </c>
    </row>
    <row r="23281" spans="1:5" x14ac:dyDescent="0.2">
      <c r="A23281">
        <v>23280</v>
      </c>
      <c r="B23281">
        <f>SUMIF(mma_train!B:B,Groupby_orderid!A23281,mma_train!K:K)</f>
        <v>0</v>
      </c>
      <c r="C23281">
        <f t="shared" si="726"/>
        <v>0</v>
      </c>
      <c r="D23281">
        <f>COUNTIF(mma_train!B:B,Groupby_orderid!A23281)</f>
        <v>16</v>
      </c>
      <c r="E23281">
        <f t="shared" si="727"/>
        <v>0</v>
      </c>
    </row>
    <row r="23282" spans="1:5" x14ac:dyDescent="0.2">
      <c r="A23282">
        <v>23281</v>
      </c>
      <c r="B23282">
        <f>SUMIF(mma_train!B:B,Groupby_orderid!A23282,mma_train!K:K)</f>
        <v>0</v>
      </c>
      <c r="C23282">
        <f t="shared" si="726"/>
        <v>0</v>
      </c>
      <c r="D23282">
        <f>COUNTIF(mma_train!B:B,Groupby_orderid!A23282)</f>
        <v>0</v>
      </c>
      <c r="E23282" t="e">
        <f t="shared" si="727"/>
        <v>#DIV/0!</v>
      </c>
    </row>
    <row r="23283" spans="1:5" x14ac:dyDescent="0.2">
      <c r="A23283">
        <v>23282</v>
      </c>
      <c r="B23283">
        <f>SUMIF(mma_train!B:B,Groupby_orderid!A23283,mma_train!K:K)</f>
        <v>0</v>
      </c>
      <c r="C23283">
        <f t="shared" si="726"/>
        <v>0</v>
      </c>
      <c r="D23283">
        <f>COUNTIF(mma_train!B:B,Groupby_orderid!A23283)</f>
        <v>17</v>
      </c>
      <c r="E23283">
        <f t="shared" si="727"/>
        <v>0</v>
      </c>
    </row>
    <row r="23284" spans="1:5" x14ac:dyDescent="0.2">
      <c r="A23284">
        <v>23283</v>
      </c>
      <c r="B23284">
        <f>SUMIF(mma_train!B:B,Groupby_orderid!A23284,mma_train!K:K)</f>
        <v>0</v>
      </c>
      <c r="C23284">
        <f t="shared" si="726"/>
        <v>0</v>
      </c>
      <c r="D23284">
        <f>COUNTIF(mma_train!B:B,Groupby_orderid!A23284)</f>
        <v>11</v>
      </c>
      <c r="E23284">
        <f t="shared" si="727"/>
        <v>0</v>
      </c>
    </row>
    <row r="23285" spans="1:5" x14ac:dyDescent="0.2">
      <c r="A23285">
        <v>23284</v>
      </c>
      <c r="B23285">
        <f>SUMIF(mma_train!B:B,Groupby_orderid!A23285,mma_train!K:K)</f>
        <v>0</v>
      </c>
      <c r="C23285">
        <f t="shared" si="726"/>
        <v>0</v>
      </c>
      <c r="D23285">
        <f>COUNTIF(mma_train!B:B,Groupby_orderid!A23285)</f>
        <v>5</v>
      </c>
      <c r="E23285">
        <f t="shared" si="727"/>
        <v>0</v>
      </c>
    </row>
    <row r="23286" spans="1:5" x14ac:dyDescent="0.2">
      <c r="A23286">
        <v>23285</v>
      </c>
      <c r="B23286">
        <f>SUMIF(mma_train!B:B,Groupby_orderid!A23286,mma_train!K:K)</f>
        <v>0</v>
      </c>
      <c r="C23286">
        <f t="shared" si="726"/>
        <v>0</v>
      </c>
      <c r="D23286">
        <f>COUNTIF(mma_train!B:B,Groupby_orderid!A23286)</f>
        <v>27</v>
      </c>
      <c r="E23286">
        <f t="shared" si="727"/>
        <v>0</v>
      </c>
    </row>
    <row r="23287" spans="1:5" x14ac:dyDescent="0.2">
      <c r="A23287">
        <v>23286</v>
      </c>
      <c r="B23287">
        <f>SUMIF(mma_train!B:B,Groupby_orderid!A23287,mma_train!K:K)</f>
        <v>0</v>
      </c>
      <c r="C23287">
        <f t="shared" si="726"/>
        <v>0</v>
      </c>
      <c r="D23287">
        <f>COUNTIF(mma_train!B:B,Groupby_orderid!A23287)</f>
        <v>11</v>
      </c>
      <c r="E23287">
        <f t="shared" si="727"/>
        <v>0</v>
      </c>
    </row>
    <row r="23288" spans="1:5" x14ac:dyDescent="0.2">
      <c r="A23288">
        <v>23287</v>
      </c>
      <c r="B23288">
        <f>SUMIF(mma_train!B:B,Groupby_orderid!A23288,mma_train!K:K)</f>
        <v>0</v>
      </c>
      <c r="C23288">
        <f t="shared" si="726"/>
        <v>0</v>
      </c>
      <c r="D23288">
        <f>COUNTIF(mma_train!B:B,Groupby_orderid!A23288)</f>
        <v>6</v>
      </c>
      <c r="E23288">
        <f t="shared" si="727"/>
        <v>0</v>
      </c>
    </row>
    <row r="23289" spans="1:5" x14ac:dyDescent="0.2">
      <c r="A23289">
        <v>23288</v>
      </c>
      <c r="B23289">
        <f>SUMIF(mma_train!B:B,Groupby_orderid!A23289,mma_train!K:K)</f>
        <v>0</v>
      </c>
      <c r="C23289">
        <f t="shared" si="726"/>
        <v>0</v>
      </c>
      <c r="D23289">
        <f>COUNTIF(mma_train!B:B,Groupby_orderid!A23289)</f>
        <v>8</v>
      </c>
      <c r="E23289">
        <f t="shared" si="727"/>
        <v>0</v>
      </c>
    </row>
    <row r="23290" spans="1:5" x14ac:dyDescent="0.2">
      <c r="A23290">
        <v>23289</v>
      </c>
      <c r="B23290">
        <f>SUMIF(mma_train!B:B,Groupby_orderid!A23290,mma_train!K:K)</f>
        <v>0</v>
      </c>
      <c r="C23290">
        <f t="shared" si="726"/>
        <v>0</v>
      </c>
      <c r="D23290">
        <f>COUNTIF(mma_train!B:B,Groupby_orderid!A23290)</f>
        <v>9</v>
      </c>
      <c r="E23290">
        <f t="shared" si="727"/>
        <v>0</v>
      </c>
    </row>
    <row r="23291" spans="1:5" x14ac:dyDescent="0.2">
      <c r="A23291">
        <v>23290</v>
      </c>
      <c r="B23291">
        <f>SUMIF(mma_train!B:B,Groupby_orderid!A23291,mma_train!K:K)</f>
        <v>0</v>
      </c>
      <c r="C23291">
        <f t="shared" si="726"/>
        <v>0</v>
      </c>
      <c r="D23291">
        <f>COUNTIF(mma_train!B:B,Groupby_orderid!A23291)</f>
        <v>37</v>
      </c>
      <c r="E23291">
        <f t="shared" si="727"/>
        <v>0</v>
      </c>
    </row>
    <row r="23292" spans="1:5" x14ac:dyDescent="0.2">
      <c r="A23292">
        <v>23291</v>
      </c>
      <c r="B23292">
        <f>SUMIF(mma_train!B:B,Groupby_orderid!A23292,mma_train!K:K)</f>
        <v>0</v>
      </c>
      <c r="C23292">
        <f t="shared" si="726"/>
        <v>0</v>
      </c>
      <c r="D23292">
        <f>COUNTIF(mma_train!B:B,Groupby_orderid!A23292)</f>
        <v>14</v>
      </c>
      <c r="E23292">
        <f t="shared" si="727"/>
        <v>0</v>
      </c>
    </row>
    <row r="23293" spans="1:5" x14ac:dyDescent="0.2">
      <c r="A23293">
        <v>23292</v>
      </c>
      <c r="B23293">
        <f>SUMIF(mma_train!B:B,Groupby_orderid!A23293,mma_train!K:K)</f>
        <v>0</v>
      </c>
      <c r="C23293">
        <f t="shared" si="726"/>
        <v>0</v>
      </c>
      <c r="D23293">
        <f>COUNTIF(mma_train!B:B,Groupby_orderid!A23293)</f>
        <v>8</v>
      </c>
      <c r="E23293">
        <f t="shared" si="727"/>
        <v>0</v>
      </c>
    </row>
    <row r="23294" spans="1:5" x14ac:dyDescent="0.2">
      <c r="A23294">
        <v>23293</v>
      </c>
      <c r="B23294">
        <f>SUMIF(mma_train!B:B,Groupby_orderid!A23294,mma_train!K:K)</f>
        <v>0</v>
      </c>
      <c r="C23294">
        <f t="shared" si="726"/>
        <v>0</v>
      </c>
      <c r="D23294">
        <f>COUNTIF(mma_train!B:B,Groupby_orderid!A23294)</f>
        <v>6</v>
      </c>
      <c r="E23294">
        <f t="shared" si="727"/>
        <v>0</v>
      </c>
    </row>
    <row r="23295" spans="1:5" x14ac:dyDescent="0.2">
      <c r="A23295">
        <v>23294</v>
      </c>
      <c r="B23295">
        <f>SUMIF(mma_train!B:B,Groupby_orderid!A23295,mma_train!K:K)</f>
        <v>0</v>
      </c>
      <c r="C23295">
        <f t="shared" si="726"/>
        <v>0</v>
      </c>
      <c r="D23295">
        <f>COUNTIF(mma_train!B:B,Groupby_orderid!A23295)</f>
        <v>35</v>
      </c>
      <c r="E23295">
        <f t="shared" si="727"/>
        <v>0</v>
      </c>
    </row>
    <row r="23296" spans="1:5" x14ac:dyDescent="0.2">
      <c r="A23296">
        <v>23295</v>
      </c>
      <c r="B23296">
        <f>SUMIF(mma_train!B:B,Groupby_orderid!A23296,mma_train!K:K)</f>
        <v>0</v>
      </c>
      <c r="C23296">
        <f t="shared" si="726"/>
        <v>0</v>
      </c>
      <c r="D23296">
        <f>COUNTIF(mma_train!B:B,Groupby_orderid!A23296)</f>
        <v>23</v>
      </c>
      <c r="E23296">
        <f t="shared" si="727"/>
        <v>0</v>
      </c>
    </row>
    <row r="23297" spans="1:5" x14ac:dyDescent="0.2">
      <c r="A23297">
        <v>23296</v>
      </c>
      <c r="B23297">
        <f>SUMIF(mma_train!B:B,Groupby_orderid!A23297,mma_train!K:K)</f>
        <v>0</v>
      </c>
      <c r="C23297">
        <f t="shared" si="726"/>
        <v>0</v>
      </c>
      <c r="D23297">
        <f>COUNTIF(mma_train!B:B,Groupby_orderid!A23297)</f>
        <v>6</v>
      </c>
      <c r="E23297">
        <f t="shared" si="727"/>
        <v>0</v>
      </c>
    </row>
    <row r="23298" spans="1:5" x14ac:dyDescent="0.2">
      <c r="A23298">
        <v>23297</v>
      </c>
      <c r="B23298">
        <f>SUMIF(mma_train!B:B,Groupby_orderid!A23298,mma_train!K:K)</f>
        <v>0</v>
      </c>
      <c r="C23298">
        <f t="shared" si="726"/>
        <v>0</v>
      </c>
      <c r="D23298">
        <f>COUNTIF(mma_train!B:B,Groupby_orderid!A23298)</f>
        <v>13</v>
      </c>
      <c r="E23298">
        <f t="shared" si="727"/>
        <v>0</v>
      </c>
    </row>
    <row r="23299" spans="1:5" x14ac:dyDescent="0.2">
      <c r="A23299">
        <v>23298</v>
      </c>
      <c r="B23299">
        <f>SUMIF(mma_train!B:B,Groupby_orderid!A23299,mma_train!K:K)</f>
        <v>0</v>
      </c>
      <c r="C23299">
        <f t="shared" ref="C23299:C23362" si="728">IF(B23299&gt;0,1,0)</f>
        <v>0</v>
      </c>
      <c r="D23299">
        <f>COUNTIF(mma_train!B:B,Groupby_orderid!A23299)</f>
        <v>5</v>
      </c>
      <c r="E23299">
        <f t="shared" ref="E23299:E23362" si="729">B23299/D23299</f>
        <v>0</v>
      </c>
    </row>
    <row r="23300" spans="1:5" x14ac:dyDescent="0.2">
      <c r="A23300">
        <v>23299</v>
      </c>
      <c r="B23300">
        <f>SUMIF(mma_train!B:B,Groupby_orderid!A23300,mma_train!K:K)</f>
        <v>0</v>
      </c>
      <c r="C23300">
        <f t="shared" si="728"/>
        <v>0</v>
      </c>
      <c r="D23300">
        <f>COUNTIF(mma_train!B:B,Groupby_orderid!A23300)</f>
        <v>5</v>
      </c>
      <c r="E23300">
        <f t="shared" si="729"/>
        <v>0</v>
      </c>
    </row>
    <row r="23301" spans="1:5" x14ac:dyDescent="0.2">
      <c r="A23301">
        <v>23300</v>
      </c>
      <c r="B23301">
        <f>SUMIF(mma_train!B:B,Groupby_orderid!A23301,mma_train!K:K)</f>
        <v>0</v>
      </c>
      <c r="C23301">
        <f t="shared" si="728"/>
        <v>0</v>
      </c>
      <c r="D23301">
        <f>COUNTIF(mma_train!B:B,Groupby_orderid!A23301)</f>
        <v>13</v>
      </c>
      <c r="E23301">
        <f t="shared" si="729"/>
        <v>0</v>
      </c>
    </row>
    <row r="23302" spans="1:5" x14ac:dyDescent="0.2">
      <c r="A23302">
        <v>23301</v>
      </c>
      <c r="B23302">
        <f>SUMIF(mma_train!B:B,Groupby_orderid!A23302,mma_train!K:K)</f>
        <v>0</v>
      </c>
      <c r="C23302">
        <f t="shared" si="728"/>
        <v>0</v>
      </c>
      <c r="D23302">
        <f>COUNTIF(mma_train!B:B,Groupby_orderid!A23302)</f>
        <v>8</v>
      </c>
      <c r="E23302">
        <f t="shared" si="729"/>
        <v>0</v>
      </c>
    </row>
    <row r="23303" spans="1:5" x14ac:dyDescent="0.2">
      <c r="A23303">
        <v>23302</v>
      </c>
      <c r="B23303">
        <f>SUMIF(mma_train!B:B,Groupby_orderid!A23303,mma_train!K:K)</f>
        <v>0</v>
      </c>
      <c r="C23303">
        <f t="shared" si="728"/>
        <v>0</v>
      </c>
      <c r="D23303">
        <f>COUNTIF(mma_train!B:B,Groupby_orderid!A23303)</f>
        <v>2</v>
      </c>
      <c r="E23303">
        <f t="shared" si="729"/>
        <v>0</v>
      </c>
    </row>
    <row r="23304" spans="1:5" x14ac:dyDescent="0.2">
      <c r="A23304">
        <v>23303</v>
      </c>
      <c r="B23304">
        <f>SUMIF(mma_train!B:B,Groupby_orderid!A23304,mma_train!K:K)</f>
        <v>0</v>
      </c>
      <c r="C23304">
        <f t="shared" si="728"/>
        <v>0</v>
      </c>
      <c r="D23304">
        <f>COUNTIF(mma_train!B:B,Groupby_orderid!A23304)</f>
        <v>23</v>
      </c>
      <c r="E23304">
        <f t="shared" si="729"/>
        <v>0</v>
      </c>
    </row>
    <row r="23305" spans="1:5" x14ac:dyDescent="0.2">
      <c r="A23305">
        <v>23304</v>
      </c>
      <c r="B23305">
        <f>SUMIF(mma_train!B:B,Groupby_orderid!A23305,mma_train!K:K)</f>
        <v>0</v>
      </c>
      <c r="C23305">
        <f t="shared" si="728"/>
        <v>0</v>
      </c>
      <c r="D23305">
        <f>COUNTIF(mma_train!B:B,Groupby_orderid!A23305)</f>
        <v>8</v>
      </c>
      <c r="E23305">
        <f t="shared" si="729"/>
        <v>0</v>
      </c>
    </row>
    <row r="23306" spans="1:5" x14ac:dyDescent="0.2">
      <c r="A23306">
        <v>23305</v>
      </c>
      <c r="B23306">
        <f>SUMIF(mma_train!B:B,Groupby_orderid!A23306,mma_train!K:K)</f>
        <v>0</v>
      </c>
      <c r="C23306">
        <f t="shared" si="728"/>
        <v>0</v>
      </c>
      <c r="D23306">
        <f>COUNTIF(mma_train!B:B,Groupby_orderid!A23306)</f>
        <v>17</v>
      </c>
      <c r="E23306">
        <f t="shared" si="729"/>
        <v>0</v>
      </c>
    </row>
    <row r="23307" spans="1:5" x14ac:dyDescent="0.2">
      <c r="A23307">
        <v>23306</v>
      </c>
      <c r="B23307">
        <f>SUMIF(mma_train!B:B,Groupby_orderid!A23307,mma_train!K:K)</f>
        <v>0</v>
      </c>
      <c r="C23307">
        <f t="shared" si="728"/>
        <v>0</v>
      </c>
      <c r="D23307">
        <f>COUNTIF(mma_train!B:B,Groupby_orderid!A23307)</f>
        <v>17</v>
      </c>
      <c r="E23307">
        <f t="shared" si="729"/>
        <v>0</v>
      </c>
    </row>
    <row r="23308" spans="1:5" x14ac:dyDescent="0.2">
      <c r="A23308">
        <v>23307</v>
      </c>
      <c r="B23308">
        <f>SUMIF(mma_train!B:B,Groupby_orderid!A23308,mma_train!K:K)</f>
        <v>0</v>
      </c>
      <c r="C23308">
        <f t="shared" si="728"/>
        <v>0</v>
      </c>
      <c r="D23308">
        <f>COUNTIF(mma_train!B:B,Groupby_orderid!A23308)</f>
        <v>8</v>
      </c>
      <c r="E23308">
        <f t="shared" si="729"/>
        <v>0</v>
      </c>
    </row>
    <row r="23309" spans="1:5" x14ac:dyDescent="0.2">
      <c r="A23309">
        <v>23308</v>
      </c>
      <c r="B23309">
        <f>SUMIF(mma_train!B:B,Groupby_orderid!A23309,mma_train!K:K)</f>
        <v>0</v>
      </c>
      <c r="C23309">
        <f t="shared" si="728"/>
        <v>0</v>
      </c>
      <c r="D23309">
        <f>COUNTIF(mma_train!B:B,Groupby_orderid!A23309)</f>
        <v>11</v>
      </c>
      <c r="E23309">
        <f t="shared" si="729"/>
        <v>0</v>
      </c>
    </row>
    <row r="23310" spans="1:5" x14ac:dyDescent="0.2">
      <c r="A23310">
        <v>23309</v>
      </c>
      <c r="B23310">
        <f>SUMIF(mma_train!B:B,Groupby_orderid!A23310,mma_train!K:K)</f>
        <v>0</v>
      </c>
      <c r="C23310">
        <f t="shared" si="728"/>
        <v>0</v>
      </c>
      <c r="D23310">
        <f>COUNTIF(mma_train!B:B,Groupby_orderid!A23310)</f>
        <v>7</v>
      </c>
      <c r="E23310">
        <f t="shared" si="729"/>
        <v>0</v>
      </c>
    </row>
    <row r="23311" spans="1:5" x14ac:dyDescent="0.2">
      <c r="A23311">
        <v>23310</v>
      </c>
      <c r="B23311">
        <f>SUMIF(mma_train!B:B,Groupby_orderid!A23311,mma_train!K:K)</f>
        <v>0</v>
      </c>
      <c r="C23311">
        <f t="shared" si="728"/>
        <v>0</v>
      </c>
      <c r="D23311">
        <f>COUNTIF(mma_train!B:B,Groupby_orderid!A23311)</f>
        <v>1</v>
      </c>
      <c r="E23311">
        <f t="shared" si="729"/>
        <v>0</v>
      </c>
    </row>
    <row r="23312" spans="1:5" x14ac:dyDescent="0.2">
      <c r="A23312">
        <v>23311</v>
      </c>
      <c r="B23312">
        <f>SUMIF(mma_train!B:B,Groupby_orderid!A23312,mma_train!K:K)</f>
        <v>0</v>
      </c>
      <c r="C23312">
        <f t="shared" si="728"/>
        <v>0</v>
      </c>
      <c r="D23312">
        <f>COUNTIF(mma_train!B:B,Groupby_orderid!A23312)</f>
        <v>1</v>
      </c>
      <c r="E23312">
        <f t="shared" si="729"/>
        <v>0</v>
      </c>
    </row>
    <row r="23313" spans="1:5" x14ac:dyDescent="0.2">
      <c r="A23313">
        <v>23312</v>
      </c>
      <c r="B23313">
        <f>SUMIF(mma_train!B:B,Groupby_orderid!A23313,mma_train!K:K)</f>
        <v>0</v>
      </c>
      <c r="C23313">
        <f t="shared" si="728"/>
        <v>0</v>
      </c>
      <c r="D23313">
        <f>COUNTIF(mma_train!B:B,Groupby_orderid!A23313)</f>
        <v>7</v>
      </c>
      <c r="E23313">
        <f t="shared" si="729"/>
        <v>0</v>
      </c>
    </row>
    <row r="23314" spans="1:5" x14ac:dyDescent="0.2">
      <c r="A23314">
        <v>23313</v>
      </c>
      <c r="B23314">
        <f>SUMIF(mma_train!B:B,Groupby_orderid!A23314,mma_train!K:K)</f>
        <v>0</v>
      </c>
      <c r="C23314">
        <f t="shared" si="728"/>
        <v>0</v>
      </c>
      <c r="D23314">
        <f>COUNTIF(mma_train!B:B,Groupby_orderid!A23314)</f>
        <v>16</v>
      </c>
      <c r="E23314">
        <f t="shared" si="729"/>
        <v>0</v>
      </c>
    </row>
    <row r="23315" spans="1:5" x14ac:dyDescent="0.2">
      <c r="A23315">
        <v>23314</v>
      </c>
      <c r="B23315">
        <f>SUMIF(mma_train!B:B,Groupby_orderid!A23315,mma_train!K:K)</f>
        <v>0</v>
      </c>
      <c r="C23315">
        <f t="shared" si="728"/>
        <v>0</v>
      </c>
      <c r="D23315">
        <f>COUNTIF(mma_train!B:B,Groupby_orderid!A23315)</f>
        <v>20</v>
      </c>
      <c r="E23315">
        <f t="shared" si="729"/>
        <v>0</v>
      </c>
    </row>
    <row r="23316" spans="1:5" x14ac:dyDescent="0.2">
      <c r="A23316">
        <v>23315</v>
      </c>
      <c r="B23316">
        <f>SUMIF(mma_train!B:B,Groupby_orderid!A23316,mma_train!K:K)</f>
        <v>0</v>
      </c>
      <c r="C23316">
        <f t="shared" si="728"/>
        <v>0</v>
      </c>
      <c r="D23316">
        <f>COUNTIF(mma_train!B:B,Groupby_orderid!A23316)</f>
        <v>12</v>
      </c>
      <c r="E23316">
        <f t="shared" si="729"/>
        <v>0</v>
      </c>
    </row>
    <row r="23317" spans="1:5" x14ac:dyDescent="0.2">
      <c r="A23317">
        <v>23316</v>
      </c>
      <c r="B23317">
        <f>SUMIF(mma_train!B:B,Groupby_orderid!A23317,mma_train!K:K)</f>
        <v>0</v>
      </c>
      <c r="C23317">
        <f t="shared" si="728"/>
        <v>0</v>
      </c>
      <c r="D23317">
        <f>COUNTIF(mma_train!B:B,Groupby_orderid!A23317)</f>
        <v>7</v>
      </c>
      <c r="E23317">
        <f t="shared" si="729"/>
        <v>0</v>
      </c>
    </row>
    <row r="23318" spans="1:5" x14ac:dyDescent="0.2">
      <c r="A23318">
        <v>23317</v>
      </c>
      <c r="B23318">
        <f>SUMIF(mma_train!B:B,Groupby_orderid!A23318,mma_train!K:K)</f>
        <v>0</v>
      </c>
      <c r="C23318">
        <f t="shared" si="728"/>
        <v>0</v>
      </c>
      <c r="D23318">
        <f>COUNTIF(mma_train!B:B,Groupby_orderid!A23318)</f>
        <v>9</v>
      </c>
      <c r="E23318">
        <f t="shared" si="729"/>
        <v>0</v>
      </c>
    </row>
    <row r="23319" spans="1:5" x14ac:dyDescent="0.2">
      <c r="A23319">
        <v>23318</v>
      </c>
      <c r="B23319">
        <f>SUMIF(mma_train!B:B,Groupby_orderid!A23319,mma_train!K:K)</f>
        <v>0</v>
      </c>
      <c r="C23319">
        <f t="shared" si="728"/>
        <v>0</v>
      </c>
      <c r="D23319">
        <f>COUNTIF(mma_train!B:B,Groupby_orderid!A23319)</f>
        <v>0</v>
      </c>
      <c r="E23319" t="e">
        <f t="shared" si="729"/>
        <v>#DIV/0!</v>
      </c>
    </row>
    <row r="23320" spans="1:5" x14ac:dyDescent="0.2">
      <c r="A23320">
        <v>23319</v>
      </c>
      <c r="B23320">
        <f>SUMIF(mma_train!B:B,Groupby_orderid!A23320,mma_train!K:K)</f>
        <v>0</v>
      </c>
      <c r="C23320">
        <f t="shared" si="728"/>
        <v>0</v>
      </c>
      <c r="D23320">
        <f>COUNTIF(mma_train!B:B,Groupby_orderid!A23320)</f>
        <v>9</v>
      </c>
      <c r="E23320">
        <f t="shared" si="729"/>
        <v>0</v>
      </c>
    </row>
    <row r="23321" spans="1:5" x14ac:dyDescent="0.2">
      <c r="A23321">
        <v>23320</v>
      </c>
      <c r="B23321">
        <f>SUMIF(mma_train!B:B,Groupby_orderid!A23321,mma_train!K:K)</f>
        <v>0</v>
      </c>
      <c r="C23321">
        <f t="shared" si="728"/>
        <v>0</v>
      </c>
      <c r="D23321">
        <f>COUNTIF(mma_train!B:B,Groupby_orderid!A23321)</f>
        <v>14</v>
      </c>
      <c r="E23321">
        <f t="shared" si="729"/>
        <v>0</v>
      </c>
    </row>
    <row r="23322" spans="1:5" x14ac:dyDescent="0.2">
      <c r="A23322">
        <v>23321</v>
      </c>
      <c r="B23322">
        <f>SUMIF(mma_train!B:B,Groupby_orderid!A23322,mma_train!K:K)</f>
        <v>0</v>
      </c>
      <c r="C23322">
        <f t="shared" si="728"/>
        <v>0</v>
      </c>
      <c r="D23322">
        <f>COUNTIF(mma_train!B:B,Groupby_orderid!A23322)</f>
        <v>21</v>
      </c>
      <c r="E23322">
        <f t="shared" si="729"/>
        <v>0</v>
      </c>
    </row>
    <row r="23323" spans="1:5" x14ac:dyDescent="0.2">
      <c r="A23323">
        <v>23322</v>
      </c>
      <c r="B23323">
        <f>SUMIF(mma_train!B:B,Groupby_orderid!A23323,mma_train!K:K)</f>
        <v>0</v>
      </c>
      <c r="C23323">
        <f t="shared" si="728"/>
        <v>0</v>
      </c>
      <c r="D23323">
        <f>COUNTIF(mma_train!B:B,Groupby_orderid!A23323)</f>
        <v>13</v>
      </c>
      <c r="E23323">
        <f t="shared" si="729"/>
        <v>0</v>
      </c>
    </row>
    <row r="23324" spans="1:5" x14ac:dyDescent="0.2">
      <c r="A23324">
        <v>23323</v>
      </c>
      <c r="B23324">
        <f>SUMIF(mma_train!B:B,Groupby_orderid!A23324,mma_train!K:K)</f>
        <v>0</v>
      </c>
      <c r="C23324">
        <f t="shared" si="728"/>
        <v>0</v>
      </c>
      <c r="D23324">
        <f>COUNTIF(mma_train!B:B,Groupby_orderid!A23324)</f>
        <v>26</v>
      </c>
      <c r="E23324">
        <f t="shared" si="729"/>
        <v>0</v>
      </c>
    </row>
    <row r="23325" spans="1:5" x14ac:dyDescent="0.2">
      <c r="A23325">
        <v>23324</v>
      </c>
      <c r="B23325">
        <f>SUMIF(mma_train!B:B,Groupby_orderid!A23325,mma_train!K:K)</f>
        <v>0</v>
      </c>
      <c r="C23325">
        <f t="shared" si="728"/>
        <v>0</v>
      </c>
      <c r="D23325">
        <f>COUNTIF(mma_train!B:B,Groupby_orderid!A23325)</f>
        <v>8</v>
      </c>
      <c r="E23325">
        <f t="shared" si="729"/>
        <v>0</v>
      </c>
    </row>
    <row r="23326" spans="1:5" x14ac:dyDescent="0.2">
      <c r="A23326">
        <v>23325</v>
      </c>
      <c r="B23326">
        <f>SUMIF(mma_train!B:B,Groupby_orderid!A23326,mma_train!K:K)</f>
        <v>0</v>
      </c>
      <c r="C23326">
        <f t="shared" si="728"/>
        <v>0</v>
      </c>
      <c r="D23326">
        <f>COUNTIF(mma_train!B:B,Groupby_orderid!A23326)</f>
        <v>12</v>
      </c>
      <c r="E23326">
        <f t="shared" si="729"/>
        <v>0</v>
      </c>
    </row>
    <row r="23327" spans="1:5" x14ac:dyDescent="0.2">
      <c r="A23327">
        <v>23326</v>
      </c>
      <c r="B23327">
        <f>SUMIF(mma_train!B:B,Groupby_orderid!A23327,mma_train!K:K)</f>
        <v>0</v>
      </c>
      <c r="C23327">
        <f t="shared" si="728"/>
        <v>0</v>
      </c>
      <c r="D23327">
        <f>COUNTIF(mma_train!B:B,Groupby_orderid!A23327)</f>
        <v>16</v>
      </c>
      <c r="E23327">
        <f t="shared" si="729"/>
        <v>0</v>
      </c>
    </row>
    <row r="23328" spans="1:5" x14ac:dyDescent="0.2">
      <c r="A23328">
        <v>23327</v>
      </c>
      <c r="B23328">
        <f>SUMIF(mma_train!B:B,Groupby_orderid!A23328,mma_train!K:K)</f>
        <v>0</v>
      </c>
      <c r="C23328">
        <f t="shared" si="728"/>
        <v>0</v>
      </c>
      <c r="D23328">
        <f>COUNTIF(mma_train!B:B,Groupby_orderid!A23328)</f>
        <v>12</v>
      </c>
      <c r="E23328">
        <f t="shared" si="729"/>
        <v>0</v>
      </c>
    </row>
    <row r="23329" spans="1:5" x14ac:dyDescent="0.2">
      <c r="A23329">
        <v>23328</v>
      </c>
      <c r="B23329">
        <f>SUMIF(mma_train!B:B,Groupby_orderid!A23329,mma_train!K:K)</f>
        <v>0</v>
      </c>
      <c r="C23329">
        <f t="shared" si="728"/>
        <v>0</v>
      </c>
      <c r="D23329">
        <f>COUNTIF(mma_train!B:B,Groupby_orderid!A23329)</f>
        <v>17</v>
      </c>
      <c r="E23329">
        <f t="shared" si="729"/>
        <v>0</v>
      </c>
    </row>
    <row r="23330" spans="1:5" x14ac:dyDescent="0.2">
      <c r="A23330">
        <v>23329</v>
      </c>
      <c r="B23330">
        <f>SUMIF(mma_train!B:B,Groupby_orderid!A23330,mma_train!K:K)</f>
        <v>0</v>
      </c>
      <c r="C23330">
        <f t="shared" si="728"/>
        <v>0</v>
      </c>
      <c r="D23330">
        <f>COUNTIF(mma_train!B:B,Groupby_orderid!A23330)</f>
        <v>15</v>
      </c>
      <c r="E23330">
        <f t="shared" si="729"/>
        <v>0</v>
      </c>
    </row>
    <row r="23331" spans="1:5" x14ac:dyDescent="0.2">
      <c r="A23331">
        <v>23330</v>
      </c>
      <c r="B23331">
        <f>SUMIF(mma_train!B:B,Groupby_orderid!A23331,mma_train!K:K)</f>
        <v>0</v>
      </c>
      <c r="C23331">
        <f t="shared" si="728"/>
        <v>0</v>
      </c>
      <c r="D23331">
        <f>COUNTIF(mma_train!B:B,Groupby_orderid!A23331)</f>
        <v>34</v>
      </c>
      <c r="E23331">
        <f t="shared" si="729"/>
        <v>0</v>
      </c>
    </row>
    <row r="23332" spans="1:5" x14ac:dyDescent="0.2">
      <c r="A23332">
        <v>23331</v>
      </c>
      <c r="B23332">
        <f>SUMIF(mma_train!B:B,Groupby_orderid!A23332,mma_train!K:K)</f>
        <v>0</v>
      </c>
      <c r="C23332">
        <f t="shared" si="728"/>
        <v>0</v>
      </c>
      <c r="D23332">
        <f>COUNTIF(mma_train!B:B,Groupby_orderid!A23332)</f>
        <v>3</v>
      </c>
      <c r="E23332">
        <f t="shared" si="729"/>
        <v>0</v>
      </c>
    </row>
    <row r="23333" spans="1:5" x14ac:dyDescent="0.2">
      <c r="A23333">
        <v>23332</v>
      </c>
      <c r="B23333">
        <f>SUMIF(mma_train!B:B,Groupby_orderid!A23333,mma_train!K:K)</f>
        <v>0</v>
      </c>
      <c r="C23333">
        <f t="shared" si="728"/>
        <v>0</v>
      </c>
      <c r="D23333">
        <f>COUNTIF(mma_train!B:B,Groupby_orderid!A23333)</f>
        <v>4</v>
      </c>
      <c r="E23333">
        <f t="shared" si="729"/>
        <v>0</v>
      </c>
    </row>
    <row r="23334" spans="1:5" x14ac:dyDescent="0.2">
      <c r="A23334">
        <v>23333</v>
      </c>
      <c r="B23334">
        <f>SUMIF(mma_train!B:B,Groupby_orderid!A23334,mma_train!K:K)</f>
        <v>0</v>
      </c>
      <c r="C23334">
        <f t="shared" si="728"/>
        <v>0</v>
      </c>
      <c r="D23334">
        <f>COUNTIF(mma_train!B:B,Groupby_orderid!A23334)</f>
        <v>9</v>
      </c>
      <c r="E23334">
        <f t="shared" si="729"/>
        <v>0</v>
      </c>
    </row>
    <row r="23335" spans="1:5" x14ac:dyDescent="0.2">
      <c r="A23335">
        <v>23334</v>
      </c>
      <c r="B23335">
        <f>SUMIF(mma_train!B:B,Groupby_orderid!A23335,mma_train!K:K)</f>
        <v>0</v>
      </c>
      <c r="C23335">
        <f t="shared" si="728"/>
        <v>0</v>
      </c>
      <c r="D23335">
        <f>COUNTIF(mma_train!B:B,Groupby_orderid!A23335)</f>
        <v>12</v>
      </c>
      <c r="E23335">
        <f t="shared" si="729"/>
        <v>0</v>
      </c>
    </row>
    <row r="23336" spans="1:5" x14ac:dyDescent="0.2">
      <c r="A23336">
        <v>23335</v>
      </c>
      <c r="B23336">
        <f>SUMIF(mma_train!B:B,Groupby_orderid!A23336,mma_train!K:K)</f>
        <v>0</v>
      </c>
      <c r="C23336">
        <f t="shared" si="728"/>
        <v>0</v>
      </c>
      <c r="D23336">
        <f>COUNTIF(mma_train!B:B,Groupby_orderid!A23336)</f>
        <v>3</v>
      </c>
      <c r="E23336">
        <f t="shared" si="729"/>
        <v>0</v>
      </c>
    </row>
    <row r="23337" spans="1:5" x14ac:dyDescent="0.2">
      <c r="A23337">
        <v>23336</v>
      </c>
      <c r="B23337">
        <f>SUMIF(mma_train!B:B,Groupby_orderid!A23337,mma_train!K:K)</f>
        <v>0</v>
      </c>
      <c r="C23337">
        <f t="shared" si="728"/>
        <v>0</v>
      </c>
      <c r="D23337">
        <f>COUNTIF(mma_train!B:B,Groupby_orderid!A23337)</f>
        <v>9</v>
      </c>
      <c r="E23337">
        <f t="shared" si="729"/>
        <v>0</v>
      </c>
    </row>
    <row r="23338" spans="1:5" x14ac:dyDescent="0.2">
      <c r="A23338">
        <v>23337</v>
      </c>
      <c r="B23338">
        <f>SUMIF(mma_train!B:B,Groupby_orderid!A23338,mma_train!K:K)</f>
        <v>0</v>
      </c>
      <c r="C23338">
        <f t="shared" si="728"/>
        <v>0</v>
      </c>
      <c r="D23338">
        <f>COUNTIF(mma_train!B:B,Groupby_orderid!A23338)</f>
        <v>12</v>
      </c>
      <c r="E23338">
        <f t="shared" si="729"/>
        <v>0</v>
      </c>
    </row>
    <row r="23339" spans="1:5" x14ac:dyDescent="0.2">
      <c r="A23339">
        <v>23338</v>
      </c>
      <c r="B23339">
        <f>SUMIF(mma_train!B:B,Groupby_orderid!A23339,mma_train!K:K)</f>
        <v>0</v>
      </c>
      <c r="C23339">
        <f t="shared" si="728"/>
        <v>0</v>
      </c>
      <c r="D23339">
        <f>COUNTIF(mma_train!B:B,Groupby_orderid!A23339)</f>
        <v>14</v>
      </c>
      <c r="E23339">
        <f t="shared" si="729"/>
        <v>0</v>
      </c>
    </row>
    <row r="23340" spans="1:5" x14ac:dyDescent="0.2">
      <c r="A23340">
        <v>23339</v>
      </c>
      <c r="B23340">
        <f>SUMIF(mma_train!B:B,Groupby_orderid!A23340,mma_train!K:K)</f>
        <v>0</v>
      </c>
      <c r="C23340">
        <f t="shared" si="728"/>
        <v>0</v>
      </c>
      <c r="D23340">
        <f>COUNTIF(mma_train!B:B,Groupby_orderid!A23340)</f>
        <v>8</v>
      </c>
      <c r="E23340">
        <f t="shared" si="729"/>
        <v>0</v>
      </c>
    </row>
    <row r="23341" spans="1:5" x14ac:dyDescent="0.2">
      <c r="A23341">
        <v>23340</v>
      </c>
      <c r="B23341">
        <f>SUMIF(mma_train!B:B,Groupby_orderid!A23341,mma_train!K:K)</f>
        <v>0</v>
      </c>
      <c r="C23341">
        <f t="shared" si="728"/>
        <v>0</v>
      </c>
      <c r="D23341">
        <f>COUNTIF(mma_train!B:B,Groupby_orderid!A23341)</f>
        <v>2</v>
      </c>
      <c r="E23341">
        <f t="shared" si="729"/>
        <v>0</v>
      </c>
    </row>
    <row r="23342" spans="1:5" x14ac:dyDescent="0.2">
      <c r="A23342">
        <v>23341</v>
      </c>
      <c r="B23342">
        <f>SUMIF(mma_train!B:B,Groupby_orderid!A23342,mma_train!K:K)</f>
        <v>0</v>
      </c>
      <c r="C23342">
        <f t="shared" si="728"/>
        <v>0</v>
      </c>
      <c r="D23342">
        <f>COUNTIF(mma_train!B:B,Groupby_orderid!A23342)</f>
        <v>7</v>
      </c>
      <c r="E23342">
        <f t="shared" si="729"/>
        <v>0</v>
      </c>
    </row>
    <row r="23343" spans="1:5" x14ac:dyDescent="0.2">
      <c r="A23343">
        <v>23342</v>
      </c>
      <c r="B23343">
        <f>SUMIF(mma_train!B:B,Groupby_orderid!A23343,mma_train!K:K)</f>
        <v>0</v>
      </c>
      <c r="C23343">
        <f t="shared" si="728"/>
        <v>0</v>
      </c>
      <c r="D23343">
        <f>COUNTIF(mma_train!B:B,Groupby_orderid!A23343)</f>
        <v>5</v>
      </c>
      <c r="E23343">
        <f t="shared" si="729"/>
        <v>0</v>
      </c>
    </row>
    <row r="23344" spans="1:5" x14ac:dyDescent="0.2">
      <c r="A23344">
        <v>23343</v>
      </c>
      <c r="B23344">
        <f>SUMIF(mma_train!B:B,Groupby_orderid!A23344,mma_train!K:K)</f>
        <v>0</v>
      </c>
      <c r="C23344">
        <f t="shared" si="728"/>
        <v>0</v>
      </c>
      <c r="D23344">
        <f>COUNTIF(mma_train!B:B,Groupby_orderid!A23344)</f>
        <v>1</v>
      </c>
      <c r="E23344">
        <f t="shared" si="729"/>
        <v>0</v>
      </c>
    </row>
    <row r="23345" spans="1:5" x14ac:dyDescent="0.2">
      <c r="A23345">
        <v>23344</v>
      </c>
      <c r="B23345">
        <f>SUMIF(mma_train!B:B,Groupby_orderid!A23345,mma_train!K:K)</f>
        <v>0</v>
      </c>
      <c r="C23345">
        <f t="shared" si="728"/>
        <v>0</v>
      </c>
      <c r="D23345">
        <f>COUNTIF(mma_train!B:B,Groupby_orderid!A23345)</f>
        <v>6</v>
      </c>
      <c r="E23345">
        <f t="shared" si="729"/>
        <v>0</v>
      </c>
    </row>
    <row r="23346" spans="1:5" x14ac:dyDescent="0.2">
      <c r="A23346">
        <v>23345</v>
      </c>
      <c r="B23346">
        <f>SUMIF(mma_train!B:B,Groupby_orderid!A23346,mma_train!K:K)</f>
        <v>0</v>
      </c>
      <c r="C23346">
        <f t="shared" si="728"/>
        <v>0</v>
      </c>
      <c r="D23346">
        <f>COUNTIF(mma_train!B:B,Groupby_orderid!A23346)</f>
        <v>7</v>
      </c>
      <c r="E23346">
        <f t="shared" si="729"/>
        <v>0</v>
      </c>
    </row>
    <row r="23347" spans="1:5" x14ac:dyDescent="0.2">
      <c r="A23347">
        <v>23346</v>
      </c>
      <c r="B23347">
        <f>SUMIF(mma_train!B:B,Groupby_orderid!A23347,mma_train!K:K)</f>
        <v>0</v>
      </c>
      <c r="C23347">
        <f t="shared" si="728"/>
        <v>0</v>
      </c>
      <c r="D23347">
        <f>COUNTIF(mma_train!B:B,Groupby_orderid!A23347)</f>
        <v>4</v>
      </c>
      <c r="E23347">
        <f t="shared" si="729"/>
        <v>0</v>
      </c>
    </row>
    <row r="23348" spans="1:5" x14ac:dyDescent="0.2">
      <c r="A23348">
        <v>23347</v>
      </c>
      <c r="B23348">
        <f>SUMIF(mma_train!B:B,Groupby_orderid!A23348,mma_train!K:K)</f>
        <v>0</v>
      </c>
      <c r="C23348">
        <f t="shared" si="728"/>
        <v>0</v>
      </c>
      <c r="D23348">
        <f>COUNTIF(mma_train!B:B,Groupby_orderid!A23348)</f>
        <v>18</v>
      </c>
      <c r="E23348">
        <f t="shared" si="729"/>
        <v>0</v>
      </c>
    </row>
    <row r="23349" spans="1:5" x14ac:dyDescent="0.2">
      <c r="A23349">
        <v>23348</v>
      </c>
      <c r="B23349">
        <f>SUMIF(mma_train!B:B,Groupby_orderid!A23349,mma_train!K:K)</f>
        <v>0</v>
      </c>
      <c r="C23349">
        <f t="shared" si="728"/>
        <v>0</v>
      </c>
      <c r="D23349">
        <f>COUNTIF(mma_train!B:B,Groupby_orderid!A23349)</f>
        <v>15</v>
      </c>
      <c r="E23349">
        <f t="shared" si="729"/>
        <v>0</v>
      </c>
    </row>
    <row r="23350" spans="1:5" x14ac:dyDescent="0.2">
      <c r="A23350">
        <v>23349</v>
      </c>
      <c r="B23350">
        <f>SUMIF(mma_train!B:B,Groupby_orderid!A23350,mma_train!K:K)</f>
        <v>0</v>
      </c>
      <c r="C23350">
        <f t="shared" si="728"/>
        <v>0</v>
      </c>
      <c r="D23350">
        <f>COUNTIF(mma_train!B:B,Groupby_orderid!A23350)</f>
        <v>3</v>
      </c>
      <c r="E23350">
        <f t="shared" si="729"/>
        <v>0</v>
      </c>
    </row>
    <row r="23351" spans="1:5" x14ac:dyDescent="0.2">
      <c r="A23351">
        <v>23350</v>
      </c>
      <c r="B23351">
        <f>SUMIF(mma_train!B:B,Groupby_orderid!A23351,mma_train!K:K)</f>
        <v>0</v>
      </c>
      <c r="C23351">
        <f t="shared" si="728"/>
        <v>0</v>
      </c>
      <c r="D23351">
        <f>COUNTIF(mma_train!B:B,Groupby_orderid!A23351)</f>
        <v>4</v>
      </c>
      <c r="E23351">
        <f t="shared" si="729"/>
        <v>0</v>
      </c>
    </row>
    <row r="23352" spans="1:5" x14ac:dyDescent="0.2">
      <c r="A23352">
        <v>23351</v>
      </c>
      <c r="B23352">
        <f>SUMIF(mma_train!B:B,Groupby_orderid!A23352,mma_train!K:K)</f>
        <v>0</v>
      </c>
      <c r="C23352">
        <f t="shared" si="728"/>
        <v>0</v>
      </c>
      <c r="D23352">
        <f>COUNTIF(mma_train!B:B,Groupby_orderid!A23352)</f>
        <v>7</v>
      </c>
      <c r="E23352">
        <f t="shared" si="729"/>
        <v>0</v>
      </c>
    </row>
    <row r="23353" spans="1:5" x14ac:dyDescent="0.2">
      <c r="A23353">
        <v>23352</v>
      </c>
      <c r="B23353">
        <f>SUMIF(mma_train!B:B,Groupby_orderid!A23353,mma_train!K:K)</f>
        <v>0</v>
      </c>
      <c r="C23353">
        <f t="shared" si="728"/>
        <v>0</v>
      </c>
      <c r="D23353">
        <f>COUNTIF(mma_train!B:B,Groupby_orderid!A23353)</f>
        <v>6</v>
      </c>
      <c r="E23353">
        <f t="shared" si="729"/>
        <v>0</v>
      </c>
    </row>
    <row r="23354" spans="1:5" x14ac:dyDescent="0.2">
      <c r="A23354">
        <v>23353</v>
      </c>
      <c r="B23354">
        <f>SUMIF(mma_train!B:B,Groupby_orderid!A23354,mma_train!K:K)</f>
        <v>0</v>
      </c>
      <c r="C23354">
        <f t="shared" si="728"/>
        <v>0</v>
      </c>
      <c r="D23354">
        <f>COUNTIF(mma_train!B:B,Groupby_orderid!A23354)</f>
        <v>1</v>
      </c>
      <c r="E23354">
        <f t="shared" si="729"/>
        <v>0</v>
      </c>
    </row>
    <row r="23355" spans="1:5" x14ac:dyDescent="0.2">
      <c r="A23355">
        <v>23354</v>
      </c>
      <c r="B23355">
        <f>SUMIF(mma_train!B:B,Groupby_orderid!A23355,mma_train!K:K)</f>
        <v>0</v>
      </c>
      <c r="C23355">
        <f t="shared" si="728"/>
        <v>0</v>
      </c>
      <c r="D23355">
        <f>COUNTIF(mma_train!B:B,Groupby_orderid!A23355)</f>
        <v>13</v>
      </c>
      <c r="E23355">
        <f t="shared" si="729"/>
        <v>0</v>
      </c>
    </row>
    <row r="23356" spans="1:5" x14ac:dyDescent="0.2">
      <c r="A23356">
        <v>23355</v>
      </c>
      <c r="B23356">
        <f>SUMIF(mma_train!B:B,Groupby_orderid!A23356,mma_train!K:K)</f>
        <v>0</v>
      </c>
      <c r="C23356">
        <f t="shared" si="728"/>
        <v>0</v>
      </c>
      <c r="D23356">
        <f>COUNTIF(mma_train!B:B,Groupby_orderid!A23356)</f>
        <v>11</v>
      </c>
      <c r="E23356">
        <f t="shared" si="729"/>
        <v>0</v>
      </c>
    </row>
    <row r="23357" spans="1:5" x14ac:dyDescent="0.2">
      <c r="A23357">
        <v>23356</v>
      </c>
      <c r="B23357">
        <f>SUMIF(mma_train!B:B,Groupby_orderid!A23357,mma_train!K:K)</f>
        <v>0</v>
      </c>
      <c r="C23357">
        <f t="shared" si="728"/>
        <v>0</v>
      </c>
      <c r="D23357">
        <f>COUNTIF(mma_train!B:B,Groupby_orderid!A23357)</f>
        <v>13</v>
      </c>
      <c r="E23357">
        <f t="shared" si="729"/>
        <v>0</v>
      </c>
    </row>
    <row r="23358" spans="1:5" x14ac:dyDescent="0.2">
      <c r="A23358">
        <v>23357</v>
      </c>
      <c r="B23358">
        <f>SUMIF(mma_train!B:B,Groupby_orderid!A23358,mma_train!K:K)</f>
        <v>0</v>
      </c>
      <c r="C23358">
        <f t="shared" si="728"/>
        <v>0</v>
      </c>
      <c r="D23358">
        <f>COUNTIF(mma_train!B:B,Groupby_orderid!A23358)</f>
        <v>6</v>
      </c>
      <c r="E23358">
        <f t="shared" si="729"/>
        <v>0</v>
      </c>
    </row>
    <row r="23359" spans="1:5" x14ac:dyDescent="0.2">
      <c r="A23359">
        <v>23358</v>
      </c>
      <c r="B23359">
        <f>SUMIF(mma_train!B:B,Groupby_orderid!A23359,mma_train!K:K)</f>
        <v>0</v>
      </c>
      <c r="C23359">
        <f t="shared" si="728"/>
        <v>0</v>
      </c>
      <c r="D23359">
        <f>COUNTIF(mma_train!B:B,Groupby_orderid!A23359)</f>
        <v>6</v>
      </c>
      <c r="E23359">
        <f t="shared" si="729"/>
        <v>0</v>
      </c>
    </row>
    <row r="23360" spans="1:5" x14ac:dyDescent="0.2">
      <c r="A23360">
        <v>23359</v>
      </c>
      <c r="B23360">
        <f>SUMIF(mma_train!B:B,Groupby_orderid!A23360,mma_train!K:K)</f>
        <v>0</v>
      </c>
      <c r="C23360">
        <f t="shared" si="728"/>
        <v>0</v>
      </c>
      <c r="D23360">
        <f>COUNTIF(mma_train!B:B,Groupby_orderid!A23360)</f>
        <v>9</v>
      </c>
      <c r="E23360">
        <f t="shared" si="729"/>
        <v>0</v>
      </c>
    </row>
    <row r="23361" spans="1:5" x14ac:dyDescent="0.2">
      <c r="A23361">
        <v>23360</v>
      </c>
      <c r="B23361">
        <f>SUMIF(mma_train!B:B,Groupby_orderid!A23361,mma_train!K:K)</f>
        <v>0</v>
      </c>
      <c r="C23361">
        <f t="shared" si="728"/>
        <v>0</v>
      </c>
      <c r="D23361">
        <f>COUNTIF(mma_train!B:B,Groupby_orderid!A23361)</f>
        <v>7</v>
      </c>
      <c r="E23361">
        <f t="shared" si="729"/>
        <v>0</v>
      </c>
    </row>
    <row r="23362" spans="1:5" x14ac:dyDescent="0.2">
      <c r="A23362">
        <v>23361</v>
      </c>
      <c r="B23362">
        <f>SUMIF(mma_train!B:B,Groupby_orderid!A23362,mma_train!K:K)</f>
        <v>0</v>
      </c>
      <c r="C23362">
        <f t="shared" si="728"/>
        <v>0</v>
      </c>
      <c r="D23362">
        <f>COUNTIF(mma_train!B:B,Groupby_orderid!A23362)</f>
        <v>16</v>
      </c>
      <c r="E23362">
        <f t="shared" si="729"/>
        <v>0</v>
      </c>
    </row>
    <row r="23363" spans="1:5" x14ac:dyDescent="0.2">
      <c r="A23363">
        <v>23362</v>
      </c>
      <c r="B23363">
        <f>SUMIF(mma_train!B:B,Groupby_orderid!A23363,mma_train!K:K)</f>
        <v>0</v>
      </c>
      <c r="C23363">
        <f t="shared" ref="C23363:C23426" si="730">IF(B23363&gt;0,1,0)</f>
        <v>0</v>
      </c>
      <c r="D23363">
        <f>COUNTIF(mma_train!B:B,Groupby_orderid!A23363)</f>
        <v>2</v>
      </c>
      <c r="E23363">
        <f t="shared" ref="E23363:E23426" si="731">B23363/D23363</f>
        <v>0</v>
      </c>
    </row>
    <row r="23364" spans="1:5" x14ac:dyDescent="0.2">
      <c r="A23364">
        <v>23363</v>
      </c>
      <c r="B23364">
        <f>SUMIF(mma_train!B:B,Groupby_orderid!A23364,mma_train!K:K)</f>
        <v>0</v>
      </c>
      <c r="C23364">
        <f t="shared" si="730"/>
        <v>0</v>
      </c>
      <c r="D23364">
        <f>COUNTIF(mma_train!B:B,Groupby_orderid!A23364)</f>
        <v>11</v>
      </c>
      <c r="E23364">
        <f t="shared" si="731"/>
        <v>0</v>
      </c>
    </row>
    <row r="23365" spans="1:5" x14ac:dyDescent="0.2">
      <c r="A23365">
        <v>23364</v>
      </c>
      <c r="B23365">
        <f>SUMIF(mma_train!B:B,Groupby_orderid!A23365,mma_train!K:K)</f>
        <v>0</v>
      </c>
      <c r="C23365">
        <f t="shared" si="730"/>
        <v>0</v>
      </c>
      <c r="D23365">
        <f>COUNTIF(mma_train!B:B,Groupby_orderid!A23365)</f>
        <v>1</v>
      </c>
      <c r="E23365">
        <f t="shared" si="731"/>
        <v>0</v>
      </c>
    </row>
    <row r="23366" spans="1:5" x14ac:dyDescent="0.2">
      <c r="A23366">
        <v>23365</v>
      </c>
      <c r="B23366">
        <f>SUMIF(mma_train!B:B,Groupby_orderid!A23366,mma_train!K:K)</f>
        <v>0</v>
      </c>
      <c r="C23366">
        <f t="shared" si="730"/>
        <v>0</v>
      </c>
      <c r="D23366">
        <f>COUNTIF(mma_train!B:B,Groupby_orderid!A23366)</f>
        <v>12</v>
      </c>
      <c r="E23366">
        <f t="shared" si="731"/>
        <v>0</v>
      </c>
    </row>
    <row r="23367" spans="1:5" x14ac:dyDescent="0.2">
      <c r="A23367">
        <v>23366</v>
      </c>
      <c r="B23367">
        <f>SUMIF(mma_train!B:B,Groupby_orderid!A23367,mma_train!K:K)</f>
        <v>0</v>
      </c>
      <c r="C23367">
        <f t="shared" si="730"/>
        <v>0</v>
      </c>
      <c r="D23367">
        <f>COUNTIF(mma_train!B:B,Groupby_orderid!A23367)</f>
        <v>7</v>
      </c>
      <c r="E23367">
        <f t="shared" si="731"/>
        <v>0</v>
      </c>
    </row>
    <row r="23368" spans="1:5" x14ac:dyDescent="0.2">
      <c r="A23368">
        <v>23367</v>
      </c>
      <c r="B23368">
        <f>SUMIF(mma_train!B:B,Groupby_orderid!A23368,mma_train!K:K)</f>
        <v>0</v>
      </c>
      <c r="C23368">
        <f t="shared" si="730"/>
        <v>0</v>
      </c>
      <c r="D23368">
        <f>COUNTIF(mma_train!B:B,Groupby_orderid!A23368)</f>
        <v>0</v>
      </c>
      <c r="E23368" t="e">
        <f t="shared" si="731"/>
        <v>#DIV/0!</v>
      </c>
    </row>
    <row r="23369" spans="1:5" x14ac:dyDescent="0.2">
      <c r="A23369">
        <v>23368</v>
      </c>
      <c r="B23369">
        <f>SUMIF(mma_train!B:B,Groupby_orderid!A23369,mma_train!K:K)</f>
        <v>0</v>
      </c>
      <c r="C23369">
        <f t="shared" si="730"/>
        <v>0</v>
      </c>
      <c r="D23369">
        <f>COUNTIF(mma_train!B:B,Groupby_orderid!A23369)</f>
        <v>7</v>
      </c>
      <c r="E23369">
        <f t="shared" si="731"/>
        <v>0</v>
      </c>
    </row>
    <row r="23370" spans="1:5" x14ac:dyDescent="0.2">
      <c r="A23370">
        <v>23369</v>
      </c>
      <c r="B23370">
        <f>SUMIF(mma_train!B:B,Groupby_orderid!A23370,mma_train!K:K)</f>
        <v>0</v>
      </c>
      <c r="C23370">
        <f t="shared" si="730"/>
        <v>0</v>
      </c>
      <c r="D23370">
        <f>COUNTIF(mma_train!B:B,Groupby_orderid!A23370)</f>
        <v>8</v>
      </c>
      <c r="E23370">
        <f t="shared" si="731"/>
        <v>0</v>
      </c>
    </row>
    <row r="23371" spans="1:5" x14ac:dyDescent="0.2">
      <c r="A23371">
        <v>23370</v>
      </c>
      <c r="B23371">
        <f>SUMIF(mma_train!B:B,Groupby_orderid!A23371,mma_train!K:K)</f>
        <v>0</v>
      </c>
      <c r="C23371">
        <f t="shared" si="730"/>
        <v>0</v>
      </c>
      <c r="D23371">
        <f>COUNTIF(mma_train!B:B,Groupby_orderid!A23371)</f>
        <v>4</v>
      </c>
      <c r="E23371">
        <f t="shared" si="731"/>
        <v>0</v>
      </c>
    </row>
    <row r="23372" spans="1:5" x14ac:dyDescent="0.2">
      <c r="A23372">
        <v>23371</v>
      </c>
      <c r="B23372">
        <f>SUMIF(mma_train!B:B,Groupby_orderid!A23372,mma_train!K:K)</f>
        <v>0</v>
      </c>
      <c r="C23372">
        <f t="shared" si="730"/>
        <v>0</v>
      </c>
      <c r="D23372">
        <f>COUNTIF(mma_train!B:B,Groupby_orderid!A23372)</f>
        <v>12</v>
      </c>
      <c r="E23372">
        <f t="shared" si="731"/>
        <v>0</v>
      </c>
    </row>
    <row r="23373" spans="1:5" x14ac:dyDescent="0.2">
      <c r="A23373">
        <v>23372</v>
      </c>
      <c r="B23373">
        <f>SUMIF(mma_train!B:B,Groupby_orderid!A23373,mma_train!K:K)</f>
        <v>0</v>
      </c>
      <c r="C23373">
        <f t="shared" si="730"/>
        <v>0</v>
      </c>
      <c r="D23373">
        <f>COUNTIF(mma_train!B:B,Groupby_orderid!A23373)</f>
        <v>3</v>
      </c>
      <c r="E23373">
        <f t="shared" si="731"/>
        <v>0</v>
      </c>
    </row>
    <row r="23374" spans="1:5" x14ac:dyDescent="0.2">
      <c r="A23374">
        <v>23373</v>
      </c>
      <c r="B23374">
        <f>SUMIF(mma_train!B:B,Groupby_orderid!A23374,mma_train!K:K)</f>
        <v>0</v>
      </c>
      <c r="C23374">
        <f t="shared" si="730"/>
        <v>0</v>
      </c>
      <c r="D23374">
        <f>COUNTIF(mma_train!B:B,Groupby_orderid!A23374)</f>
        <v>12</v>
      </c>
      <c r="E23374">
        <f t="shared" si="731"/>
        <v>0</v>
      </c>
    </row>
    <row r="23375" spans="1:5" x14ac:dyDescent="0.2">
      <c r="A23375">
        <v>23374</v>
      </c>
      <c r="B23375">
        <f>SUMIF(mma_train!B:B,Groupby_orderid!A23375,mma_train!K:K)</f>
        <v>0</v>
      </c>
      <c r="C23375">
        <f t="shared" si="730"/>
        <v>0</v>
      </c>
      <c r="D23375">
        <f>COUNTIF(mma_train!B:B,Groupby_orderid!A23375)</f>
        <v>14</v>
      </c>
      <c r="E23375">
        <f t="shared" si="731"/>
        <v>0</v>
      </c>
    </row>
    <row r="23376" spans="1:5" x14ac:dyDescent="0.2">
      <c r="A23376">
        <v>23375</v>
      </c>
      <c r="B23376">
        <f>SUMIF(mma_train!B:B,Groupby_orderid!A23376,mma_train!K:K)</f>
        <v>0</v>
      </c>
      <c r="C23376">
        <f t="shared" si="730"/>
        <v>0</v>
      </c>
      <c r="D23376">
        <f>COUNTIF(mma_train!B:B,Groupby_orderid!A23376)</f>
        <v>18</v>
      </c>
      <c r="E23376">
        <f t="shared" si="731"/>
        <v>0</v>
      </c>
    </row>
    <row r="23377" spans="1:5" x14ac:dyDescent="0.2">
      <c r="A23377">
        <v>23376</v>
      </c>
      <c r="B23377">
        <f>SUMIF(mma_train!B:B,Groupby_orderid!A23377,mma_train!K:K)</f>
        <v>0</v>
      </c>
      <c r="C23377">
        <f t="shared" si="730"/>
        <v>0</v>
      </c>
      <c r="D23377">
        <f>COUNTIF(mma_train!B:B,Groupby_orderid!A23377)</f>
        <v>17</v>
      </c>
      <c r="E23377">
        <f t="shared" si="731"/>
        <v>0</v>
      </c>
    </row>
    <row r="23378" spans="1:5" x14ac:dyDescent="0.2">
      <c r="A23378">
        <v>23377</v>
      </c>
      <c r="B23378">
        <f>SUMIF(mma_train!B:B,Groupby_orderid!A23378,mma_train!K:K)</f>
        <v>0</v>
      </c>
      <c r="C23378">
        <f t="shared" si="730"/>
        <v>0</v>
      </c>
      <c r="D23378">
        <f>COUNTIF(mma_train!B:B,Groupby_orderid!A23378)</f>
        <v>12</v>
      </c>
      <c r="E23378">
        <f t="shared" si="731"/>
        <v>0</v>
      </c>
    </row>
    <row r="23379" spans="1:5" x14ac:dyDescent="0.2">
      <c r="A23379">
        <v>23378</v>
      </c>
      <c r="B23379">
        <f>SUMIF(mma_train!B:B,Groupby_orderid!A23379,mma_train!K:K)</f>
        <v>0</v>
      </c>
      <c r="C23379">
        <f t="shared" si="730"/>
        <v>0</v>
      </c>
      <c r="D23379">
        <f>COUNTIF(mma_train!B:B,Groupby_orderid!A23379)</f>
        <v>13</v>
      </c>
      <c r="E23379">
        <f t="shared" si="731"/>
        <v>0</v>
      </c>
    </row>
    <row r="23380" spans="1:5" x14ac:dyDescent="0.2">
      <c r="A23380">
        <v>23379</v>
      </c>
      <c r="B23380">
        <f>SUMIF(mma_train!B:B,Groupby_orderid!A23380,mma_train!K:K)</f>
        <v>0</v>
      </c>
      <c r="C23380">
        <f t="shared" si="730"/>
        <v>0</v>
      </c>
      <c r="D23380">
        <f>COUNTIF(mma_train!B:B,Groupby_orderid!A23380)</f>
        <v>0</v>
      </c>
      <c r="E23380" t="e">
        <f t="shared" si="731"/>
        <v>#DIV/0!</v>
      </c>
    </row>
    <row r="23381" spans="1:5" x14ac:dyDescent="0.2">
      <c r="A23381">
        <v>23380</v>
      </c>
      <c r="B23381">
        <f>SUMIF(mma_train!B:B,Groupby_orderid!A23381,mma_train!K:K)</f>
        <v>0</v>
      </c>
      <c r="C23381">
        <f t="shared" si="730"/>
        <v>0</v>
      </c>
      <c r="D23381">
        <f>COUNTIF(mma_train!B:B,Groupby_orderid!A23381)</f>
        <v>11</v>
      </c>
      <c r="E23381">
        <f t="shared" si="731"/>
        <v>0</v>
      </c>
    </row>
    <row r="23382" spans="1:5" x14ac:dyDescent="0.2">
      <c r="A23382">
        <v>23381</v>
      </c>
      <c r="B23382">
        <f>SUMIF(mma_train!B:B,Groupby_orderid!A23382,mma_train!K:K)</f>
        <v>0</v>
      </c>
      <c r="C23382">
        <f t="shared" si="730"/>
        <v>0</v>
      </c>
      <c r="D23382">
        <f>COUNTIF(mma_train!B:B,Groupby_orderid!A23382)</f>
        <v>7</v>
      </c>
      <c r="E23382">
        <f t="shared" si="731"/>
        <v>0</v>
      </c>
    </row>
    <row r="23383" spans="1:5" x14ac:dyDescent="0.2">
      <c r="A23383">
        <v>23382</v>
      </c>
      <c r="B23383">
        <f>SUMIF(mma_train!B:B,Groupby_orderid!A23383,mma_train!K:K)</f>
        <v>0</v>
      </c>
      <c r="C23383">
        <f t="shared" si="730"/>
        <v>0</v>
      </c>
      <c r="D23383">
        <f>COUNTIF(mma_train!B:B,Groupby_orderid!A23383)</f>
        <v>7</v>
      </c>
      <c r="E23383">
        <f t="shared" si="731"/>
        <v>0</v>
      </c>
    </row>
    <row r="23384" spans="1:5" x14ac:dyDescent="0.2">
      <c r="A23384">
        <v>23383</v>
      </c>
      <c r="B23384">
        <f>SUMIF(mma_train!B:B,Groupby_orderid!A23384,mma_train!K:K)</f>
        <v>0</v>
      </c>
      <c r="C23384">
        <f t="shared" si="730"/>
        <v>0</v>
      </c>
      <c r="D23384">
        <f>COUNTIF(mma_train!B:B,Groupby_orderid!A23384)</f>
        <v>16</v>
      </c>
      <c r="E23384">
        <f t="shared" si="731"/>
        <v>0</v>
      </c>
    </row>
    <row r="23385" spans="1:5" x14ac:dyDescent="0.2">
      <c r="A23385">
        <v>23384</v>
      </c>
      <c r="B23385">
        <f>SUMIF(mma_train!B:B,Groupby_orderid!A23385,mma_train!K:K)</f>
        <v>0</v>
      </c>
      <c r="C23385">
        <f t="shared" si="730"/>
        <v>0</v>
      </c>
      <c r="D23385">
        <f>COUNTIF(mma_train!B:B,Groupby_orderid!A23385)</f>
        <v>1</v>
      </c>
      <c r="E23385">
        <f t="shared" si="731"/>
        <v>0</v>
      </c>
    </row>
    <row r="23386" spans="1:5" x14ac:dyDescent="0.2">
      <c r="A23386">
        <v>23385</v>
      </c>
      <c r="B23386">
        <f>SUMIF(mma_train!B:B,Groupby_orderid!A23386,mma_train!K:K)</f>
        <v>0</v>
      </c>
      <c r="C23386">
        <f t="shared" si="730"/>
        <v>0</v>
      </c>
      <c r="D23386">
        <f>COUNTIF(mma_train!B:B,Groupby_orderid!A23386)</f>
        <v>11</v>
      </c>
      <c r="E23386">
        <f t="shared" si="731"/>
        <v>0</v>
      </c>
    </row>
    <row r="23387" spans="1:5" x14ac:dyDescent="0.2">
      <c r="A23387">
        <v>23386</v>
      </c>
      <c r="B23387">
        <f>SUMIF(mma_train!B:B,Groupby_orderid!A23387,mma_train!K:K)</f>
        <v>0</v>
      </c>
      <c r="C23387">
        <f t="shared" si="730"/>
        <v>0</v>
      </c>
      <c r="D23387">
        <f>COUNTIF(mma_train!B:B,Groupby_orderid!A23387)</f>
        <v>9</v>
      </c>
      <c r="E23387">
        <f t="shared" si="731"/>
        <v>0</v>
      </c>
    </row>
    <row r="23388" spans="1:5" x14ac:dyDescent="0.2">
      <c r="A23388">
        <v>23387</v>
      </c>
      <c r="B23388">
        <f>SUMIF(mma_train!B:B,Groupby_orderid!A23388,mma_train!K:K)</f>
        <v>0</v>
      </c>
      <c r="C23388">
        <f t="shared" si="730"/>
        <v>0</v>
      </c>
      <c r="D23388">
        <f>COUNTIF(mma_train!B:B,Groupby_orderid!A23388)</f>
        <v>36</v>
      </c>
      <c r="E23388">
        <f t="shared" si="731"/>
        <v>0</v>
      </c>
    </row>
    <row r="23389" spans="1:5" x14ac:dyDescent="0.2">
      <c r="A23389">
        <v>23388</v>
      </c>
      <c r="B23389">
        <f>SUMIF(mma_train!B:B,Groupby_orderid!A23389,mma_train!K:K)</f>
        <v>0</v>
      </c>
      <c r="C23389">
        <f t="shared" si="730"/>
        <v>0</v>
      </c>
      <c r="D23389">
        <f>COUNTIF(mma_train!B:B,Groupby_orderid!A23389)</f>
        <v>4</v>
      </c>
      <c r="E23389">
        <f t="shared" si="731"/>
        <v>0</v>
      </c>
    </row>
    <row r="23390" spans="1:5" x14ac:dyDescent="0.2">
      <c r="A23390">
        <v>23389</v>
      </c>
      <c r="B23390">
        <f>SUMIF(mma_train!B:B,Groupby_orderid!A23390,mma_train!K:K)</f>
        <v>0</v>
      </c>
      <c r="C23390">
        <f t="shared" si="730"/>
        <v>0</v>
      </c>
      <c r="D23390">
        <f>COUNTIF(mma_train!B:B,Groupby_orderid!A23390)</f>
        <v>18</v>
      </c>
      <c r="E23390">
        <f t="shared" si="731"/>
        <v>0</v>
      </c>
    </row>
    <row r="23391" spans="1:5" x14ac:dyDescent="0.2">
      <c r="A23391">
        <v>23390</v>
      </c>
      <c r="B23391">
        <f>SUMIF(mma_train!B:B,Groupby_orderid!A23391,mma_train!K:K)</f>
        <v>0</v>
      </c>
      <c r="C23391">
        <f t="shared" si="730"/>
        <v>0</v>
      </c>
      <c r="D23391">
        <f>COUNTIF(mma_train!B:B,Groupby_orderid!A23391)</f>
        <v>6</v>
      </c>
      <c r="E23391">
        <f t="shared" si="731"/>
        <v>0</v>
      </c>
    </row>
    <row r="23392" spans="1:5" x14ac:dyDescent="0.2">
      <c r="A23392">
        <v>23391</v>
      </c>
      <c r="B23392">
        <f>SUMIF(mma_train!B:B,Groupby_orderid!A23392,mma_train!K:K)</f>
        <v>0</v>
      </c>
      <c r="C23392">
        <f t="shared" si="730"/>
        <v>0</v>
      </c>
      <c r="D23392">
        <f>COUNTIF(mma_train!B:B,Groupby_orderid!A23392)</f>
        <v>11</v>
      </c>
      <c r="E23392">
        <f t="shared" si="731"/>
        <v>0</v>
      </c>
    </row>
    <row r="23393" spans="1:5" x14ac:dyDescent="0.2">
      <c r="A23393">
        <v>23392</v>
      </c>
      <c r="B23393">
        <f>SUMIF(mma_train!B:B,Groupby_orderid!A23393,mma_train!K:K)</f>
        <v>0</v>
      </c>
      <c r="C23393">
        <f t="shared" si="730"/>
        <v>0</v>
      </c>
      <c r="D23393">
        <f>COUNTIF(mma_train!B:B,Groupby_orderid!A23393)</f>
        <v>0</v>
      </c>
      <c r="E23393" t="e">
        <f t="shared" si="731"/>
        <v>#DIV/0!</v>
      </c>
    </row>
    <row r="23394" spans="1:5" x14ac:dyDescent="0.2">
      <c r="A23394">
        <v>23393</v>
      </c>
      <c r="B23394">
        <f>SUMIF(mma_train!B:B,Groupby_orderid!A23394,mma_train!K:K)</f>
        <v>0</v>
      </c>
      <c r="C23394">
        <f t="shared" si="730"/>
        <v>0</v>
      </c>
      <c r="D23394">
        <f>COUNTIF(mma_train!B:B,Groupby_orderid!A23394)</f>
        <v>8</v>
      </c>
      <c r="E23394">
        <f t="shared" si="731"/>
        <v>0</v>
      </c>
    </row>
    <row r="23395" spans="1:5" x14ac:dyDescent="0.2">
      <c r="A23395">
        <v>23394</v>
      </c>
      <c r="B23395">
        <f>SUMIF(mma_train!B:B,Groupby_orderid!A23395,mma_train!K:K)</f>
        <v>0</v>
      </c>
      <c r="C23395">
        <f t="shared" si="730"/>
        <v>0</v>
      </c>
      <c r="D23395">
        <f>COUNTIF(mma_train!B:B,Groupby_orderid!A23395)</f>
        <v>8</v>
      </c>
      <c r="E23395">
        <f t="shared" si="731"/>
        <v>0</v>
      </c>
    </row>
    <row r="23396" spans="1:5" x14ac:dyDescent="0.2">
      <c r="A23396">
        <v>23395</v>
      </c>
      <c r="B23396">
        <f>SUMIF(mma_train!B:B,Groupby_orderid!A23396,mma_train!K:K)</f>
        <v>0</v>
      </c>
      <c r="C23396">
        <f t="shared" si="730"/>
        <v>0</v>
      </c>
      <c r="D23396">
        <f>COUNTIF(mma_train!B:B,Groupby_orderid!A23396)</f>
        <v>11</v>
      </c>
      <c r="E23396">
        <f t="shared" si="731"/>
        <v>0</v>
      </c>
    </row>
    <row r="23397" spans="1:5" x14ac:dyDescent="0.2">
      <c r="A23397">
        <v>23396</v>
      </c>
      <c r="B23397">
        <f>SUMIF(mma_train!B:B,Groupby_orderid!A23397,mma_train!K:K)</f>
        <v>0</v>
      </c>
      <c r="C23397">
        <f t="shared" si="730"/>
        <v>0</v>
      </c>
      <c r="D23397">
        <f>COUNTIF(mma_train!B:B,Groupby_orderid!A23397)</f>
        <v>25</v>
      </c>
      <c r="E23397">
        <f t="shared" si="731"/>
        <v>0</v>
      </c>
    </row>
    <row r="23398" spans="1:5" x14ac:dyDescent="0.2">
      <c r="A23398">
        <v>23397</v>
      </c>
      <c r="B23398">
        <f>SUMIF(mma_train!B:B,Groupby_orderid!A23398,mma_train!K:K)</f>
        <v>0</v>
      </c>
      <c r="C23398">
        <f t="shared" si="730"/>
        <v>0</v>
      </c>
      <c r="D23398">
        <f>COUNTIF(mma_train!B:B,Groupby_orderid!A23398)</f>
        <v>13</v>
      </c>
      <c r="E23398">
        <f t="shared" si="731"/>
        <v>0</v>
      </c>
    </row>
    <row r="23399" spans="1:5" x14ac:dyDescent="0.2">
      <c r="A23399">
        <v>23398</v>
      </c>
      <c r="B23399">
        <f>SUMIF(mma_train!B:B,Groupby_orderid!A23399,mma_train!K:K)</f>
        <v>0</v>
      </c>
      <c r="C23399">
        <f t="shared" si="730"/>
        <v>0</v>
      </c>
      <c r="D23399">
        <f>COUNTIF(mma_train!B:B,Groupby_orderid!A23399)</f>
        <v>10</v>
      </c>
      <c r="E23399">
        <f t="shared" si="731"/>
        <v>0</v>
      </c>
    </row>
    <row r="23400" spans="1:5" x14ac:dyDescent="0.2">
      <c r="A23400">
        <v>23399</v>
      </c>
      <c r="B23400">
        <f>SUMIF(mma_train!B:B,Groupby_orderid!A23400,mma_train!K:K)</f>
        <v>0</v>
      </c>
      <c r="C23400">
        <f t="shared" si="730"/>
        <v>0</v>
      </c>
      <c r="D23400">
        <f>COUNTIF(mma_train!B:B,Groupby_orderid!A23400)</f>
        <v>10</v>
      </c>
      <c r="E23400">
        <f t="shared" si="731"/>
        <v>0</v>
      </c>
    </row>
    <row r="23401" spans="1:5" x14ac:dyDescent="0.2">
      <c r="A23401">
        <v>23400</v>
      </c>
      <c r="B23401">
        <f>SUMIF(mma_train!B:B,Groupby_orderid!A23401,mma_train!K:K)</f>
        <v>0</v>
      </c>
      <c r="C23401">
        <f t="shared" si="730"/>
        <v>0</v>
      </c>
      <c r="D23401">
        <f>COUNTIF(mma_train!B:B,Groupby_orderid!A23401)</f>
        <v>7</v>
      </c>
      <c r="E23401">
        <f t="shared" si="731"/>
        <v>0</v>
      </c>
    </row>
    <row r="23402" spans="1:5" x14ac:dyDescent="0.2">
      <c r="A23402">
        <v>23401</v>
      </c>
      <c r="B23402">
        <f>SUMIF(mma_train!B:B,Groupby_orderid!A23402,mma_train!K:K)</f>
        <v>0</v>
      </c>
      <c r="C23402">
        <f t="shared" si="730"/>
        <v>0</v>
      </c>
      <c r="D23402">
        <f>COUNTIF(mma_train!B:B,Groupby_orderid!A23402)</f>
        <v>34</v>
      </c>
      <c r="E23402">
        <f t="shared" si="731"/>
        <v>0</v>
      </c>
    </row>
    <row r="23403" spans="1:5" x14ac:dyDescent="0.2">
      <c r="A23403">
        <v>23402</v>
      </c>
      <c r="B23403">
        <f>SUMIF(mma_train!B:B,Groupby_orderid!A23403,mma_train!K:K)</f>
        <v>0</v>
      </c>
      <c r="C23403">
        <f t="shared" si="730"/>
        <v>0</v>
      </c>
      <c r="D23403">
        <f>COUNTIF(mma_train!B:B,Groupby_orderid!A23403)</f>
        <v>4</v>
      </c>
      <c r="E23403">
        <f t="shared" si="731"/>
        <v>0</v>
      </c>
    </row>
    <row r="23404" spans="1:5" x14ac:dyDescent="0.2">
      <c r="A23404">
        <v>23403</v>
      </c>
      <c r="B23404">
        <f>SUMIF(mma_train!B:B,Groupby_orderid!A23404,mma_train!K:K)</f>
        <v>0</v>
      </c>
      <c r="C23404">
        <f t="shared" si="730"/>
        <v>0</v>
      </c>
      <c r="D23404">
        <f>COUNTIF(mma_train!B:B,Groupby_orderid!A23404)</f>
        <v>7</v>
      </c>
      <c r="E23404">
        <f t="shared" si="731"/>
        <v>0</v>
      </c>
    </row>
    <row r="23405" spans="1:5" x14ac:dyDescent="0.2">
      <c r="A23405">
        <v>23404</v>
      </c>
      <c r="B23405">
        <f>SUMIF(mma_train!B:B,Groupby_orderid!A23405,mma_train!K:K)</f>
        <v>0</v>
      </c>
      <c r="C23405">
        <f t="shared" si="730"/>
        <v>0</v>
      </c>
      <c r="D23405">
        <f>COUNTIF(mma_train!B:B,Groupby_orderid!A23405)</f>
        <v>15</v>
      </c>
      <c r="E23405">
        <f t="shared" si="731"/>
        <v>0</v>
      </c>
    </row>
    <row r="23406" spans="1:5" x14ac:dyDescent="0.2">
      <c r="A23406">
        <v>23405</v>
      </c>
      <c r="B23406">
        <f>SUMIF(mma_train!B:B,Groupby_orderid!A23406,mma_train!K:K)</f>
        <v>0</v>
      </c>
      <c r="C23406">
        <f t="shared" si="730"/>
        <v>0</v>
      </c>
      <c r="D23406">
        <f>COUNTIF(mma_train!B:B,Groupby_orderid!A23406)</f>
        <v>19</v>
      </c>
      <c r="E23406">
        <f t="shared" si="731"/>
        <v>0</v>
      </c>
    </row>
    <row r="23407" spans="1:5" x14ac:dyDescent="0.2">
      <c r="A23407">
        <v>23406</v>
      </c>
      <c r="B23407">
        <f>SUMIF(mma_train!B:B,Groupby_orderid!A23407,mma_train!K:K)</f>
        <v>0</v>
      </c>
      <c r="C23407">
        <f t="shared" si="730"/>
        <v>0</v>
      </c>
      <c r="D23407">
        <f>COUNTIF(mma_train!B:B,Groupby_orderid!A23407)</f>
        <v>6</v>
      </c>
      <c r="E23407">
        <f t="shared" si="731"/>
        <v>0</v>
      </c>
    </row>
    <row r="23408" spans="1:5" x14ac:dyDescent="0.2">
      <c r="A23408">
        <v>23407</v>
      </c>
      <c r="B23408">
        <f>SUMIF(mma_train!B:B,Groupby_orderid!A23408,mma_train!K:K)</f>
        <v>0</v>
      </c>
      <c r="C23408">
        <f t="shared" si="730"/>
        <v>0</v>
      </c>
      <c r="D23408">
        <f>COUNTIF(mma_train!B:B,Groupby_orderid!A23408)</f>
        <v>9</v>
      </c>
      <c r="E23408">
        <f t="shared" si="731"/>
        <v>0</v>
      </c>
    </row>
    <row r="23409" spans="1:5" x14ac:dyDescent="0.2">
      <c r="A23409">
        <v>23408</v>
      </c>
      <c r="B23409">
        <f>SUMIF(mma_train!B:B,Groupby_orderid!A23409,mma_train!K:K)</f>
        <v>0</v>
      </c>
      <c r="C23409">
        <f t="shared" si="730"/>
        <v>0</v>
      </c>
      <c r="D23409">
        <f>COUNTIF(mma_train!B:B,Groupby_orderid!A23409)</f>
        <v>13</v>
      </c>
      <c r="E23409">
        <f t="shared" si="731"/>
        <v>0</v>
      </c>
    </row>
    <row r="23410" spans="1:5" x14ac:dyDescent="0.2">
      <c r="A23410">
        <v>23409</v>
      </c>
      <c r="B23410">
        <f>SUMIF(mma_train!B:B,Groupby_orderid!A23410,mma_train!K:K)</f>
        <v>0</v>
      </c>
      <c r="C23410">
        <f t="shared" si="730"/>
        <v>0</v>
      </c>
      <c r="D23410">
        <f>COUNTIF(mma_train!B:B,Groupby_orderid!A23410)</f>
        <v>9</v>
      </c>
      <c r="E23410">
        <f t="shared" si="731"/>
        <v>0</v>
      </c>
    </row>
    <row r="23411" spans="1:5" x14ac:dyDescent="0.2">
      <c r="A23411">
        <v>23410</v>
      </c>
      <c r="B23411">
        <f>SUMIF(mma_train!B:B,Groupby_orderid!A23411,mma_train!K:K)</f>
        <v>0</v>
      </c>
      <c r="C23411">
        <f t="shared" si="730"/>
        <v>0</v>
      </c>
      <c r="D23411">
        <f>COUNTIF(mma_train!B:B,Groupby_orderid!A23411)</f>
        <v>3</v>
      </c>
      <c r="E23411">
        <f t="shared" si="731"/>
        <v>0</v>
      </c>
    </row>
    <row r="23412" spans="1:5" x14ac:dyDescent="0.2">
      <c r="A23412">
        <v>23411</v>
      </c>
      <c r="B23412">
        <f>SUMIF(mma_train!B:B,Groupby_orderid!A23412,mma_train!K:K)</f>
        <v>0</v>
      </c>
      <c r="C23412">
        <f t="shared" si="730"/>
        <v>0</v>
      </c>
      <c r="D23412">
        <f>COUNTIF(mma_train!B:B,Groupby_orderid!A23412)</f>
        <v>6</v>
      </c>
      <c r="E23412">
        <f t="shared" si="731"/>
        <v>0</v>
      </c>
    </row>
    <row r="23413" spans="1:5" x14ac:dyDescent="0.2">
      <c r="A23413">
        <v>23412</v>
      </c>
      <c r="B23413">
        <f>SUMIF(mma_train!B:B,Groupby_orderid!A23413,mma_train!K:K)</f>
        <v>0</v>
      </c>
      <c r="C23413">
        <f t="shared" si="730"/>
        <v>0</v>
      </c>
      <c r="D23413">
        <f>COUNTIF(mma_train!B:B,Groupby_orderid!A23413)</f>
        <v>35</v>
      </c>
      <c r="E23413">
        <f t="shared" si="731"/>
        <v>0</v>
      </c>
    </row>
    <row r="23414" spans="1:5" x14ac:dyDescent="0.2">
      <c r="A23414">
        <v>23413</v>
      </c>
      <c r="B23414">
        <f>SUMIF(mma_train!B:B,Groupby_orderid!A23414,mma_train!K:K)</f>
        <v>0</v>
      </c>
      <c r="C23414">
        <f t="shared" si="730"/>
        <v>0</v>
      </c>
      <c r="D23414">
        <f>COUNTIF(mma_train!B:B,Groupby_orderid!A23414)</f>
        <v>11</v>
      </c>
      <c r="E23414">
        <f t="shared" si="731"/>
        <v>0</v>
      </c>
    </row>
    <row r="23415" spans="1:5" x14ac:dyDescent="0.2">
      <c r="A23415">
        <v>23414</v>
      </c>
      <c r="B23415">
        <f>SUMIF(mma_train!B:B,Groupby_orderid!A23415,mma_train!K:K)</f>
        <v>0</v>
      </c>
      <c r="C23415">
        <f t="shared" si="730"/>
        <v>0</v>
      </c>
      <c r="D23415">
        <f>COUNTIF(mma_train!B:B,Groupby_orderid!A23415)</f>
        <v>4</v>
      </c>
      <c r="E23415">
        <f t="shared" si="731"/>
        <v>0</v>
      </c>
    </row>
    <row r="23416" spans="1:5" x14ac:dyDescent="0.2">
      <c r="A23416">
        <v>23415</v>
      </c>
      <c r="B23416">
        <f>SUMIF(mma_train!B:B,Groupby_orderid!A23416,mma_train!K:K)</f>
        <v>0</v>
      </c>
      <c r="C23416">
        <f t="shared" si="730"/>
        <v>0</v>
      </c>
      <c r="D23416">
        <f>COUNTIF(mma_train!B:B,Groupby_orderid!A23416)</f>
        <v>3</v>
      </c>
      <c r="E23416">
        <f t="shared" si="731"/>
        <v>0</v>
      </c>
    </row>
    <row r="23417" spans="1:5" x14ac:dyDescent="0.2">
      <c r="A23417">
        <v>23416</v>
      </c>
      <c r="B23417">
        <f>SUMIF(mma_train!B:B,Groupby_orderid!A23417,mma_train!K:K)</f>
        <v>0</v>
      </c>
      <c r="C23417">
        <f t="shared" si="730"/>
        <v>0</v>
      </c>
      <c r="D23417">
        <f>COUNTIF(mma_train!B:B,Groupby_orderid!A23417)</f>
        <v>7</v>
      </c>
      <c r="E23417">
        <f t="shared" si="731"/>
        <v>0</v>
      </c>
    </row>
    <row r="23418" spans="1:5" x14ac:dyDescent="0.2">
      <c r="A23418">
        <v>23417</v>
      </c>
      <c r="B23418">
        <f>SUMIF(mma_train!B:B,Groupby_orderid!A23418,mma_train!K:K)</f>
        <v>0</v>
      </c>
      <c r="C23418">
        <f t="shared" si="730"/>
        <v>0</v>
      </c>
      <c r="D23418">
        <f>COUNTIF(mma_train!B:B,Groupby_orderid!A23418)</f>
        <v>24</v>
      </c>
      <c r="E23418">
        <f t="shared" si="731"/>
        <v>0</v>
      </c>
    </row>
    <row r="23419" spans="1:5" x14ac:dyDescent="0.2">
      <c r="A23419">
        <v>23418</v>
      </c>
      <c r="B23419">
        <f>SUMIF(mma_train!B:B,Groupby_orderid!A23419,mma_train!K:K)</f>
        <v>0</v>
      </c>
      <c r="C23419">
        <f t="shared" si="730"/>
        <v>0</v>
      </c>
      <c r="D23419">
        <f>COUNTIF(mma_train!B:B,Groupby_orderid!A23419)</f>
        <v>31</v>
      </c>
      <c r="E23419">
        <f t="shared" si="731"/>
        <v>0</v>
      </c>
    </row>
    <row r="23420" spans="1:5" x14ac:dyDescent="0.2">
      <c r="A23420">
        <v>23419</v>
      </c>
      <c r="B23420">
        <f>SUMIF(mma_train!B:B,Groupby_orderid!A23420,mma_train!K:K)</f>
        <v>0</v>
      </c>
      <c r="C23420">
        <f t="shared" si="730"/>
        <v>0</v>
      </c>
      <c r="D23420">
        <f>COUNTIF(mma_train!B:B,Groupby_orderid!A23420)</f>
        <v>8</v>
      </c>
      <c r="E23420">
        <f t="shared" si="731"/>
        <v>0</v>
      </c>
    </row>
    <row r="23421" spans="1:5" x14ac:dyDescent="0.2">
      <c r="A23421">
        <v>23420</v>
      </c>
      <c r="B23421">
        <f>SUMIF(mma_train!B:B,Groupby_orderid!A23421,mma_train!K:K)</f>
        <v>0</v>
      </c>
      <c r="C23421">
        <f t="shared" si="730"/>
        <v>0</v>
      </c>
      <c r="D23421">
        <f>COUNTIF(mma_train!B:B,Groupby_orderid!A23421)</f>
        <v>4</v>
      </c>
      <c r="E23421">
        <f t="shared" si="731"/>
        <v>0</v>
      </c>
    </row>
    <row r="23422" spans="1:5" x14ac:dyDescent="0.2">
      <c r="A23422">
        <v>23421</v>
      </c>
      <c r="B23422">
        <f>SUMIF(mma_train!B:B,Groupby_orderid!A23422,mma_train!K:K)</f>
        <v>0</v>
      </c>
      <c r="C23422">
        <f t="shared" si="730"/>
        <v>0</v>
      </c>
      <c r="D23422">
        <f>COUNTIF(mma_train!B:B,Groupby_orderid!A23422)</f>
        <v>34</v>
      </c>
      <c r="E23422">
        <f t="shared" si="731"/>
        <v>0</v>
      </c>
    </row>
    <row r="23423" spans="1:5" x14ac:dyDescent="0.2">
      <c r="A23423">
        <v>23422</v>
      </c>
      <c r="B23423">
        <f>SUMIF(mma_train!B:B,Groupby_orderid!A23423,mma_train!K:K)</f>
        <v>0</v>
      </c>
      <c r="C23423">
        <f t="shared" si="730"/>
        <v>0</v>
      </c>
      <c r="D23423">
        <f>COUNTIF(mma_train!B:B,Groupby_orderid!A23423)</f>
        <v>6</v>
      </c>
      <c r="E23423">
        <f t="shared" si="731"/>
        <v>0</v>
      </c>
    </row>
    <row r="23424" spans="1:5" x14ac:dyDescent="0.2">
      <c r="A23424">
        <v>23423</v>
      </c>
      <c r="B23424">
        <f>SUMIF(mma_train!B:B,Groupby_orderid!A23424,mma_train!K:K)</f>
        <v>0</v>
      </c>
      <c r="C23424">
        <f t="shared" si="730"/>
        <v>0</v>
      </c>
      <c r="D23424">
        <f>COUNTIF(mma_train!B:B,Groupby_orderid!A23424)</f>
        <v>14</v>
      </c>
      <c r="E23424">
        <f t="shared" si="731"/>
        <v>0</v>
      </c>
    </row>
    <row r="23425" spans="1:5" x14ac:dyDescent="0.2">
      <c r="A23425">
        <v>23424</v>
      </c>
      <c r="B23425">
        <f>SUMIF(mma_train!B:B,Groupby_orderid!A23425,mma_train!K:K)</f>
        <v>0</v>
      </c>
      <c r="C23425">
        <f t="shared" si="730"/>
        <v>0</v>
      </c>
      <c r="D23425">
        <f>COUNTIF(mma_train!B:B,Groupby_orderid!A23425)</f>
        <v>9</v>
      </c>
      <c r="E23425">
        <f t="shared" si="731"/>
        <v>0</v>
      </c>
    </row>
    <row r="23426" spans="1:5" x14ac:dyDescent="0.2">
      <c r="A23426">
        <v>23425</v>
      </c>
      <c r="B23426">
        <f>SUMIF(mma_train!B:B,Groupby_orderid!A23426,mma_train!K:K)</f>
        <v>0</v>
      </c>
      <c r="C23426">
        <f t="shared" si="730"/>
        <v>0</v>
      </c>
      <c r="D23426">
        <f>COUNTIF(mma_train!B:B,Groupby_orderid!A23426)</f>
        <v>14</v>
      </c>
      <c r="E23426">
        <f t="shared" si="731"/>
        <v>0</v>
      </c>
    </row>
    <row r="23427" spans="1:5" x14ac:dyDescent="0.2">
      <c r="A23427">
        <v>23426</v>
      </c>
      <c r="B23427">
        <f>SUMIF(mma_train!B:B,Groupby_orderid!A23427,mma_train!K:K)</f>
        <v>0</v>
      </c>
      <c r="C23427">
        <f t="shared" ref="C23427:C23490" si="732">IF(B23427&gt;0,1,0)</f>
        <v>0</v>
      </c>
      <c r="D23427">
        <f>COUNTIF(mma_train!B:B,Groupby_orderid!A23427)</f>
        <v>13</v>
      </c>
      <c r="E23427">
        <f t="shared" ref="E23427:E23490" si="733">B23427/D23427</f>
        <v>0</v>
      </c>
    </row>
    <row r="23428" spans="1:5" x14ac:dyDescent="0.2">
      <c r="A23428">
        <v>23427</v>
      </c>
      <c r="B23428">
        <f>SUMIF(mma_train!B:B,Groupby_orderid!A23428,mma_train!K:K)</f>
        <v>0</v>
      </c>
      <c r="C23428">
        <f t="shared" si="732"/>
        <v>0</v>
      </c>
      <c r="D23428">
        <f>COUNTIF(mma_train!B:B,Groupby_orderid!A23428)</f>
        <v>14</v>
      </c>
      <c r="E23428">
        <f t="shared" si="733"/>
        <v>0</v>
      </c>
    </row>
    <row r="23429" spans="1:5" x14ac:dyDescent="0.2">
      <c r="A23429">
        <v>23428</v>
      </c>
      <c r="B23429">
        <f>SUMIF(mma_train!B:B,Groupby_orderid!A23429,mma_train!K:K)</f>
        <v>0</v>
      </c>
      <c r="C23429">
        <f t="shared" si="732"/>
        <v>0</v>
      </c>
      <c r="D23429">
        <f>COUNTIF(mma_train!B:B,Groupby_orderid!A23429)</f>
        <v>8</v>
      </c>
      <c r="E23429">
        <f t="shared" si="733"/>
        <v>0</v>
      </c>
    </row>
    <row r="23430" spans="1:5" x14ac:dyDescent="0.2">
      <c r="A23430">
        <v>23429</v>
      </c>
      <c r="B23430">
        <f>SUMIF(mma_train!B:B,Groupby_orderid!A23430,mma_train!K:K)</f>
        <v>0</v>
      </c>
      <c r="C23430">
        <f t="shared" si="732"/>
        <v>0</v>
      </c>
      <c r="D23430">
        <f>COUNTIF(mma_train!B:B,Groupby_orderid!A23430)</f>
        <v>5</v>
      </c>
      <c r="E23430">
        <f t="shared" si="733"/>
        <v>0</v>
      </c>
    </row>
    <row r="23431" spans="1:5" x14ac:dyDescent="0.2">
      <c r="A23431">
        <v>23430</v>
      </c>
      <c r="B23431">
        <f>SUMIF(mma_train!B:B,Groupby_orderid!A23431,mma_train!K:K)</f>
        <v>0</v>
      </c>
      <c r="C23431">
        <f t="shared" si="732"/>
        <v>0</v>
      </c>
      <c r="D23431">
        <f>COUNTIF(mma_train!B:B,Groupby_orderid!A23431)</f>
        <v>6</v>
      </c>
      <c r="E23431">
        <f t="shared" si="733"/>
        <v>0</v>
      </c>
    </row>
    <row r="23432" spans="1:5" x14ac:dyDescent="0.2">
      <c r="A23432">
        <v>23431</v>
      </c>
      <c r="B23432">
        <f>SUMIF(mma_train!B:B,Groupby_orderid!A23432,mma_train!K:K)</f>
        <v>0</v>
      </c>
      <c r="C23432">
        <f t="shared" si="732"/>
        <v>0</v>
      </c>
      <c r="D23432">
        <f>COUNTIF(mma_train!B:B,Groupby_orderid!A23432)</f>
        <v>12</v>
      </c>
      <c r="E23432">
        <f t="shared" si="733"/>
        <v>0</v>
      </c>
    </row>
    <row r="23433" spans="1:5" x14ac:dyDescent="0.2">
      <c r="A23433">
        <v>23432</v>
      </c>
      <c r="B23433">
        <f>SUMIF(mma_train!B:B,Groupby_orderid!A23433,mma_train!K:K)</f>
        <v>0</v>
      </c>
      <c r="C23433">
        <f t="shared" si="732"/>
        <v>0</v>
      </c>
      <c r="D23433">
        <f>COUNTIF(mma_train!B:B,Groupby_orderid!A23433)</f>
        <v>13</v>
      </c>
      <c r="E23433">
        <f t="shared" si="733"/>
        <v>0</v>
      </c>
    </row>
    <row r="23434" spans="1:5" x14ac:dyDescent="0.2">
      <c r="A23434">
        <v>23433</v>
      </c>
      <c r="B23434">
        <f>SUMIF(mma_train!B:B,Groupby_orderid!A23434,mma_train!K:K)</f>
        <v>0</v>
      </c>
      <c r="C23434">
        <f t="shared" si="732"/>
        <v>0</v>
      </c>
      <c r="D23434">
        <f>COUNTIF(mma_train!B:B,Groupby_orderid!A23434)</f>
        <v>6</v>
      </c>
      <c r="E23434">
        <f t="shared" si="733"/>
        <v>0</v>
      </c>
    </row>
    <row r="23435" spans="1:5" x14ac:dyDescent="0.2">
      <c r="A23435">
        <v>23434</v>
      </c>
      <c r="B23435">
        <f>SUMIF(mma_train!B:B,Groupby_orderid!A23435,mma_train!K:K)</f>
        <v>0</v>
      </c>
      <c r="C23435">
        <f t="shared" si="732"/>
        <v>0</v>
      </c>
      <c r="D23435">
        <f>COUNTIF(mma_train!B:B,Groupby_orderid!A23435)</f>
        <v>31</v>
      </c>
      <c r="E23435">
        <f t="shared" si="733"/>
        <v>0</v>
      </c>
    </row>
    <row r="23436" spans="1:5" x14ac:dyDescent="0.2">
      <c r="A23436">
        <v>23435</v>
      </c>
      <c r="B23436">
        <f>SUMIF(mma_train!B:B,Groupby_orderid!A23436,mma_train!K:K)</f>
        <v>0</v>
      </c>
      <c r="C23436">
        <f t="shared" si="732"/>
        <v>0</v>
      </c>
      <c r="D23436">
        <f>COUNTIF(mma_train!B:B,Groupby_orderid!A23436)</f>
        <v>4</v>
      </c>
      <c r="E23436">
        <f t="shared" si="733"/>
        <v>0</v>
      </c>
    </row>
    <row r="23437" spans="1:5" x14ac:dyDescent="0.2">
      <c r="A23437">
        <v>23436</v>
      </c>
      <c r="B23437">
        <f>SUMIF(mma_train!B:B,Groupby_orderid!A23437,mma_train!K:K)</f>
        <v>0</v>
      </c>
      <c r="C23437">
        <f t="shared" si="732"/>
        <v>0</v>
      </c>
      <c r="D23437">
        <f>COUNTIF(mma_train!B:B,Groupby_orderid!A23437)</f>
        <v>14</v>
      </c>
      <c r="E23437">
        <f t="shared" si="733"/>
        <v>0</v>
      </c>
    </row>
    <row r="23438" spans="1:5" x14ac:dyDescent="0.2">
      <c r="A23438">
        <v>23437</v>
      </c>
      <c r="B23438">
        <f>SUMIF(mma_train!B:B,Groupby_orderid!A23438,mma_train!K:K)</f>
        <v>0</v>
      </c>
      <c r="C23438">
        <f t="shared" si="732"/>
        <v>0</v>
      </c>
      <c r="D23438">
        <f>COUNTIF(mma_train!B:B,Groupby_orderid!A23438)</f>
        <v>2</v>
      </c>
      <c r="E23438">
        <f t="shared" si="733"/>
        <v>0</v>
      </c>
    </row>
    <row r="23439" spans="1:5" x14ac:dyDescent="0.2">
      <c r="A23439">
        <v>23438</v>
      </c>
      <c r="B23439">
        <f>SUMIF(mma_train!B:B,Groupby_orderid!A23439,mma_train!K:K)</f>
        <v>0</v>
      </c>
      <c r="C23439">
        <f t="shared" si="732"/>
        <v>0</v>
      </c>
      <c r="D23439">
        <f>COUNTIF(mma_train!B:B,Groupby_orderid!A23439)</f>
        <v>4</v>
      </c>
      <c r="E23439">
        <f t="shared" si="733"/>
        <v>0</v>
      </c>
    </row>
    <row r="23440" spans="1:5" x14ac:dyDescent="0.2">
      <c r="A23440">
        <v>23439</v>
      </c>
      <c r="B23440">
        <f>SUMIF(mma_train!B:B,Groupby_orderid!A23440,mma_train!K:K)</f>
        <v>0</v>
      </c>
      <c r="C23440">
        <f t="shared" si="732"/>
        <v>0</v>
      </c>
      <c r="D23440">
        <f>COUNTIF(mma_train!B:B,Groupby_orderid!A23440)</f>
        <v>4</v>
      </c>
      <c r="E23440">
        <f t="shared" si="733"/>
        <v>0</v>
      </c>
    </row>
    <row r="23441" spans="1:5" x14ac:dyDescent="0.2">
      <c r="A23441">
        <v>23440</v>
      </c>
      <c r="B23441">
        <f>SUMIF(mma_train!B:B,Groupby_orderid!A23441,mma_train!K:K)</f>
        <v>0</v>
      </c>
      <c r="C23441">
        <f t="shared" si="732"/>
        <v>0</v>
      </c>
      <c r="D23441">
        <f>COUNTIF(mma_train!B:B,Groupby_orderid!A23441)</f>
        <v>0</v>
      </c>
      <c r="E23441" t="e">
        <f t="shared" si="733"/>
        <v>#DIV/0!</v>
      </c>
    </row>
    <row r="23442" spans="1:5" x14ac:dyDescent="0.2">
      <c r="A23442">
        <v>23441</v>
      </c>
      <c r="B23442">
        <f>SUMIF(mma_train!B:B,Groupby_orderid!A23442,mma_train!K:K)</f>
        <v>0</v>
      </c>
      <c r="C23442">
        <f t="shared" si="732"/>
        <v>0</v>
      </c>
      <c r="D23442">
        <f>COUNTIF(mma_train!B:B,Groupby_orderid!A23442)</f>
        <v>14</v>
      </c>
      <c r="E23442">
        <f t="shared" si="733"/>
        <v>0</v>
      </c>
    </row>
    <row r="23443" spans="1:5" x14ac:dyDescent="0.2">
      <c r="A23443">
        <v>23442</v>
      </c>
      <c r="B23443">
        <f>SUMIF(mma_train!B:B,Groupby_orderid!A23443,mma_train!K:K)</f>
        <v>0</v>
      </c>
      <c r="C23443">
        <f t="shared" si="732"/>
        <v>0</v>
      </c>
      <c r="D23443">
        <f>COUNTIF(mma_train!B:B,Groupby_orderid!A23443)</f>
        <v>5</v>
      </c>
      <c r="E23443">
        <f t="shared" si="733"/>
        <v>0</v>
      </c>
    </row>
    <row r="23444" spans="1:5" x14ac:dyDescent="0.2">
      <c r="A23444">
        <v>23443</v>
      </c>
      <c r="B23444">
        <f>SUMIF(mma_train!B:B,Groupby_orderid!A23444,mma_train!K:K)</f>
        <v>0</v>
      </c>
      <c r="C23444">
        <f t="shared" si="732"/>
        <v>0</v>
      </c>
      <c r="D23444">
        <f>COUNTIF(mma_train!B:B,Groupby_orderid!A23444)</f>
        <v>33</v>
      </c>
      <c r="E23444">
        <f t="shared" si="733"/>
        <v>0</v>
      </c>
    </row>
    <row r="23445" spans="1:5" x14ac:dyDescent="0.2">
      <c r="A23445">
        <v>23444</v>
      </c>
      <c r="B23445">
        <f>SUMIF(mma_train!B:B,Groupby_orderid!A23445,mma_train!K:K)</f>
        <v>0</v>
      </c>
      <c r="C23445">
        <f t="shared" si="732"/>
        <v>0</v>
      </c>
      <c r="D23445">
        <f>COUNTIF(mma_train!B:B,Groupby_orderid!A23445)</f>
        <v>6</v>
      </c>
      <c r="E23445">
        <f t="shared" si="733"/>
        <v>0</v>
      </c>
    </row>
    <row r="23446" spans="1:5" x14ac:dyDescent="0.2">
      <c r="A23446">
        <v>23445</v>
      </c>
      <c r="B23446">
        <f>SUMIF(mma_train!B:B,Groupby_orderid!A23446,mma_train!K:K)</f>
        <v>0</v>
      </c>
      <c r="C23446">
        <f t="shared" si="732"/>
        <v>0</v>
      </c>
      <c r="D23446">
        <f>COUNTIF(mma_train!B:B,Groupby_orderid!A23446)</f>
        <v>3</v>
      </c>
      <c r="E23446">
        <f t="shared" si="733"/>
        <v>0</v>
      </c>
    </row>
    <row r="23447" spans="1:5" x14ac:dyDescent="0.2">
      <c r="A23447">
        <v>23446</v>
      </c>
      <c r="B23447">
        <f>SUMIF(mma_train!B:B,Groupby_orderid!A23447,mma_train!K:K)</f>
        <v>0</v>
      </c>
      <c r="C23447">
        <f t="shared" si="732"/>
        <v>0</v>
      </c>
      <c r="D23447">
        <f>COUNTIF(mma_train!B:B,Groupby_orderid!A23447)</f>
        <v>17</v>
      </c>
      <c r="E23447">
        <f t="shared" si="733"/>
        <v>0</v>
      </c>
    </row>
    <row r="23448" spans="1:5" x14ac:dyDescent="0.2">
      <c r="A23448">
        <v>23447</v>
      </c>
      <c r="B23448">
        <f>SUMIF(mma_train!B:B,Groupby_orderid!A23448,mma_train!K:K)</f>
        <v>0</v>
      </c>
      <c r="C23448">
        <f t="shared" si="732"/>
        <v>0</v>
      </c>
      <c r="D23448">
        <f>COUNTIF(mma_train!B:B,Groupby_orderid!A23448)</f>
        <v>13</v>
      </c>
      <c r="E23448">
        <f t="shared" si="733"/>
        <v>0</v>
      </c>
    </row>
    <row r="23449" spans="1:5" x14ac:dyDescent="0.2">
      <c r="A23449">
        <v>23448</v>
      </c>
      <c r="B23449">
        <f>SUMIF(mma_train!B:B,Groupby_orderid!A23449,mma_train!K:K)</f>
        <v>0</v>
      </c>
      <c r="C23449">
        <f t="shared" si="732"/>
        <v>0</v>
      </c>
      <c r="D23449">
        <f>COUNTIF(mma_train!B:B,Groupby_orderid!A23449)</f>
        <v>5</v>
      </c>
      <c r="E23449">
        <f t="shared" si="733"/>
        <v>0</v>
      </c>
    </row>
    <row r="23450" spans="1:5" x14ac:dyDescent="0.2">
      <c r="A23450">
        <v>23449</v>
      </c>
      <c r="B23450">
        <f>SUMIF(mma_train!B:B,Groupby_orderid!A23450,mma_train!K:K)</f>
        <v>0</v>
      </c>
      <c r="C23450">
        <f t="shared" si="732"/>
        <v>0</v>
      </c>
      <c r="D23450">
        <f>COUNTIF(mma_train!B:B,Groupby_orderid!A23450)</f>
        <v>23</v>
      </c>
      <c r="E23450">
        <f t="shared" si="733"/>
        <v>0</v>
      </c>
    </row>
    <row r="23451" spans="1:5" x14ac:dyDescent="0.2">
      <c r="A23451">
        <v>23450</v>
      </c>
      <c r="B23451">
        <f>SUMIF(mma_train!B:B,Groupby_orderid!A23451,mma_train!K:K)</f>
        <v>0</v>
      </c>
      <c r="C23451">
        <f t="shared" si="732"/>
        <v>0</v>
      </c>
      <c r="D23451">
        <f>COUNTIF(mma_train!B:B,Groupby_orderid!A23451)</f>
        <v>8</v>
      </c>
      <c r="E23451">
        <f t="shared" si="733"/>
        <v>0</v>
      </c>
    </row>
    <row r="23452" spans="1:5" x14ac:dyDescent="0.2">
      <c r="A23452">
        <v>23451</v>
      </c>
      <c r="B23452">
        <f>SUMIF(mma_train!B:B,Groupby_orderid!A23452,mma_train!K:K)</f>
        <v>0</v>
      </c>
      <c r="C23452">
        <f t="shared" si="732"/>
        <v>0</v>
      </c>
      <c r="D23452">
        <f>COUNTIF(mma_train!B:B,Groupby_orderid!A23452)</f>
        <v>4</v>
      </c>
      <c r="E23452">
        <f t="shared" si="733"/>
        <v>0</v>
      </c>
    </row>
    <row r="23453" spans="1:5" x14ac:dyDescent="0.2">
      <c r="A23453">
        <v>23452</v>
      </c>
      <c r="B23453">
        <f>SUMIF(mma_train!B:B,Groupby_orderid!A23453,mma_train!K:K)</f>
        <v>0</v>
      </c>
      <c r="C23453">
        <f t="shared" si="732"/>
        <v>0</v>
      </c>
      <c r="D23453">
        <f>COUNTIF(mma_train!B:B,Groupby_orderid!A23453)</f>
        <v>33</v>
      </c>
      <c r="E23453">
        <f t="shared" si="733"/>
        <v>0</v>
      </c>
    </row>
    <row r="23454" spans="1:5" x14ac:dyDescent="0.2">
      <c r="A23454">
        <v>23453</v>
      </c>
      <c r="B23454">
        <f>SUMIF(mma_train!B:B,Groupby_orderid!A23454,mma_train!K:K)</f>
        <v>0</v>
      </c>
      <c r="C23454">
        <f t="shared" si="732"/>
        <v>0</v>
      </c>
      <c r="D23454">
        <f>COUNTIF(mma_train!B:B,Groupby_orderid!A23454)</f>
        <v>5</v>
      </c>
      <c r="E23454">
        <f t="shared" si="733"/>
        <v>0</v>
      </c>
    </row>
    <row r="23455" spans="1:5" x14ac:dyDescent="0.2">
      <c r="A23455">
        <v>23454</v>
      </c>
      <c r="B23455">
        <f>SUMIF(mma_train!B:B,Groupby_orderid!A23455,mma_train!K:K)</f>
        <v>0</v>
      </c>
      <c r="C23455">
        <f t="shared" si="732"/>
        <v>0</v>
      </c>
      <c r="D23455">
        <f>COUNTIF(mma_train!B:B,Groupby_orderid!A23455)</f>
        <v>27</v>
      </c>
      <c r="E23455">
        <f t="shared" si="733"/>
        <v>0</v>
      </c>
    </row>
    <row r="23456" spans="1:5" x14ac:dyDescent="0.2">
      <c r="A23456">
        <v>23455</v>
      </c>
      <c r="B23456">
        <f>SUMIF(mma_train!B:B,Groupby_orderid!A23456,mma_train!K:K)</f>
        <v>0</v>
      </c>
      <c r="C23456">
        <f t="shared" si="732"/>
        <v>0</v>
      </c>
      <c r="D23456">
        <f>COUNTIF(mma_train!B:B,Groupby_orderid!A23456)</f>
        <v>10</v>
      </c>
      <c r="E23456">
        <f t="shared" si="733"/>
        <v>0</v>
      </c>
    </row>
    <row r="23457" spans="1:5" x14ac:dyDescent="0.2">
      <c r="A23457">
        <v>23456</v>
      </c>
      <c r="B23457">
        <f>SUMIF(mma_train!B:B,Groupby_orderid!A23457,mma_train!K:K)</f>
        <v>0</v>
      </c>
      <c r="C23457">
        <f t="shared" si="732"/>
        <v>0</v>
      </c>
      <c r="D23457">
        <f>COUNTIF(mma_train!B:B,Groupby_orderid!A23457)</f>
        <v>13</v>
      </c>
      <c r="E23457">
        <f t="shared" si="733"/>
        <v>0</v>
      </c>
    </row>
    <row r="23458" spans="1:5" x14ac:dyDescent="0.2">
      <c r="A23458">
        <v>23457</v>
      </c>
      <c r="B23458">
        <f>SUMIF(mma_train!B:B,Groupby_orderid!A23458,mma_train!K:K)</f>
        <v>0</v>
      </c>
      <c r="C23458">
        <f t="shared" si="732"/>
        <v>0</v>
      </c>
      <c r="D23458">
        <f>COUNTIF(mma_train!B:B,Groupby_orderid!A23458)</f>
        <v>2</v>
      </c>
      <c r="E23458">
        <f t="shared" si="733"/>
        <v>0</v>
      </c>
    </row>
    <row r="23459" spans="1:5" x14ac:dyDescent="0.2">
      <c r="A23459">
        <v>23458</v>
      </c>
      <c r="B23459">
        <f>SUMIF(mma_train!B:B,Groupby_orderid!A23459,mma_train!K:K)</f>
        <v>0</v>
      </c>
      <c r="C23459">
        <f t="shared" si="732"/>
        <v>0</v>
      </c>
      <c r="D23459">
        <f>COUNTIF(mma_train!B:B,Groupby_orderid!A23459)</f>
        <v>14</v>
      </c>
      <c r="E23459">
        <f t="shared" si="733"/>
        <v>0</v>
      </c>
    </row>
    <row r="23460" spans="1:5" x14ac:dyDescent="0.2">
      <c r="A23460">
        <v>23459</v>
      </c>
      <c r="B23460">
        <f>SUMIF(mma_train!B:B,Groupby_orderid!A23460,mma_train!K:K)</f>
        <v>0</v>
      </c>
      <c r="C23460">
        <f t="shared" si="732"/>
        <v>0</v>
      </c>
      <c r="D23460">
        <f>COUNTIF(mma_train!B:B,Groupby_orderid!A23460)</f>
        <v>6</v>
      </c>
      <c r="E23460">
        <f t="shared" si="733"/>
        <v>0</v>
      </c>
    </row>
    <row r="23461" spans="1:5" x14ac:dyDescent="0.2">
      <c r="A23461">
        <v>23460</v>
      </c>
      <c r="B23461">
        <f>SUMIF(mma_train!B:B,Groupby_orderid!A23461,mma_train!K:K)</f>
        <v>0</v>
      </c>
      <c r="C23461">
        <f t="shared" si="732"/>
        <v>0</v>
      </c>
      <c r="D23461">
        <f>COUNTIF(mma_train!B:B,Groupby_orderid!A23461)</f>
        <v>1</v>
      </c>
      <c r="E23461">
        <f t="shared" si="733"/>
        <v>0</v>
      </c>
    </row>
    <row r="23462" spans="1:5" x14ac:dyDescent="0.2">
      <c r="A23462">
        <v>23461</v>
      </c>
      <c r="B23462">
        <f>SUMIF(mma_train!B:B,Groupby_orderid!A23462,mma_train!K:K)</f>
        <v>0</v>
      </c>
      <c r="C23462">
        <f t="shared" si="732"/>
        <v>0</v>
      </c>
      <c r="D23462">
        <f>COUNTIF(mma_train!B:B,Groupby_orderid!A23462)</f>
        <v>17</v>
      </c>
      <c r="E23462">
        <f t="shared" si="733"/>
        <v>0</v>
      </c>
    </row>
    <row r="23463" spans="1:5" x14ac:dyDescent="0.2">
      <c r="A23463">
        <v>23462</v>
      </c>
      <c r="B23463">
        <f>SUMIF(mma_train!B:B,Groupby_orderid!A23463,mma_train!K:K)</f>
        <v>0</v>
      </c>
      <c r="C23463">
        <f t="shared" si="732"/>
        <v>0</v>
      </c>
      <c r="D23463">
        <f>COUNTIF(mma_train!B:B,Groupby_orderid!A23463)</f>
        <v>8</v>
      </c>
      <c r="E23463">
        <f t="shared" si="733"/>
        <v>0</v>
      </c>
    </row>
    <row r="23464" spans="1:5" x14ac:dyDescent="0.2">
      <c r="A23464">
        <v>23463</v>
      </c>
      <c r="B23464">
        <f>SUMIF(mma_train!B:B,Groupby_orderid!A23464,mma_train!K:K)</f>
        <v>0</v>
      </c>
      <c r="C23464">
        <f t="shared" si="732"/>
        <v>0</v>
      </c>
      <c r="D23464">
        <f>COUNTIF(mma_train!B:B,Groupby_orderid!A23464)</f>
        <v>10</v>
      </c>
      <c r="E23464">
        <f t="shared" si="733"/>
        <v>0</v>
      </c>
    </row>
    <row r="23465" spans="1:5" x14ac:dyDescent="0.2">
      <c r="A23465">
        <v>23464</v>
      </c>
      <c r="B23465">
        <f>SUMIF(mma_train!B:B,Groupby_orderid!A23465,mma_train!K:K)</f>
        <v>0</v>
      </c>
      <c r="C23465">
        <f t="shared" si="732"/>
        <v>0</v>
      </c>
      <c r="D23465">
        <f>COUNTIF(mma_train!B:B,Groupby_orderid!A23465)</f>
        <v>8</v>
      </c>
      <c r="E23465">
        <f t="shared" si="733"/>
        <v>0</v>
      </c>
    </row>
    <row r="23466" spans="1:5" x14ac:dyDescent="0.2">
      <c r="A23466">
        <v>23465</v>
      </c>
      <c r="B23466">
        <f>SUMIF(mma_train!B:B,Groupby_orderid!A23466,mma_train!K:K)</f>
        <v>0</v>
      </c>
      <c r="C23466">
        <f t="shared" si="732"/>
        <v>0</v>
      </c>
      <c r="D23466">
        <f>COUNTIF(mma_train!B:B,Groupby_orderid!A23466)</f>
        <v>5</v>
      </c>
      <c r="E23466">
        <f t="shared" si="733"/>
        <v>0</v>
      </c>
    </row>
    <row r="23467" spans="1:5" x14ac:dyDescent="0.2">
      <c r="A23467">
        <v>23466</v>
      </c>
      <c r="B23467">
        <f>SUMIF(mma_train!B:B,Groupby_orderid!A23467,mma_train!K:K)</f>
        <v>0</v>
      </c>
      <c r="C23467">
        <f t="shared" si="732"/>
        <v>0</v>
      </c>
      <c r="D23467">
        <f>COUNTIF(mma_train!B:B,Groupby_orderid!A23467)</f>
        <v>10</v>
      </c>
      <c r="E23467">
        <f t="shared" si="733"/>
        <v>0</v>
      </c>
    </row>
    <row r="23468" spans="1:5" x14ac:dyDescent="0.2">
      <c r="A23468">
        <v>23467</v>
      </c>
      <c r="B23468">
        <f>SUMIF(mma_train!B:B,Groupby_orderid!A23468,mma_train!K:K)</f>
        <v>0</v>
      </c>
      <c r="C23468">
        <f t="shared" si="732"/>
        <v>0</v>
      </c>
      <c r="D23468">
        <f>COUNTIF(mma_train!B:B,Groupby_orderid!A23468)</f>
        <v>6</v>
      </c>
      <c r="E23468">
        <f t="shared" si="733"/>
        <v>0</v>
      </c>
    </row>
    <row r="23469" spans="1:5" x14ac:dyDescent="0.2">
      <c r="A23469">
        <v>23468</v>
      </c>
      <c r="B23469">
        <f>SUMIF(mma_train!B:B,Groupby_orderid!A23469,mma_train!K:K)</f>
        <v>0</v>
      </c>
      <c r="C23469">
        <f t="shared" si="732"/>
        <v>0</v>
      </c>
      <c r="D23469">
        <f>COUNTIF(mma_train!B:B,Groupby_orderid!A23469)</f>
        <v>3</v>
      </c>
      <c r="E23469">
        <f t="shared" si="733"/>
        <v>0</v>
      </c>
    </row>
    <row r="23470" spans="1:5" x14ac:dyDescent="0.2">
      <c r="A23470">
        <v>23469</v>
      </c>
      <c r="B23470">
        <f>SUMIF(mma_train!B:B,Groupby_orderid!A23470,mma_train!K:K)</f>
        <v>0</v>
      </c>
      <c r="C23470">
        <f t="shared" si="732"/>
        <v>0</v>
      </c>
      <c r="D23470">
        <f>COUNTIF(mma_train!B:B,Groupby_orderid!A23470)</f>
        <v>45</v>
      </c>
      <c r="E23470">
        <f t="shared" si="733"/>
        <v>0</v>
      </c>
    </row>
    <row r="23471" spans="1:5" x14ac:dyDescent="0.2">
      <c r="A23471">
        <v>23470</v>
      </c>
      <c r="B23471">
        <f>SUMIF(mma_train!B:B,Groupby_orderid!A23471,mma_train!K:K)</f>
        <v>0</v>
      </c>
      <c r="C23471">
        <f t="shared" si="732"/>
        <v>0</v>
      </c>
      <c r="D23471">
        <f>COUNTIF(mma_train!B:B,Groupby_orderid!A23471)</f>
        <v>22</v>
      </c>
      <c r="E23471">
        <f t="shared" si="733"/>
        <v>0</v>
      </c>
    </row>
    <row r="23472" spans="1:5" x14ac:dyDescent="0.2">
      <c r="A23472">
        <v>23471</v>
      </c>
      <c r="B23472">
        <f>SUMIF(mma_train!B:B,Groupby_orderid!A23472,mma_train!K:K)</f>
        <v>0</v>
      </c>
      <c r="C23472">
        <f t="shared" si="732"/>
        <v>0</v>
      </c>
      <c r="D23472">
        <f>COUNTIF(mma_train!B:B,Groupby_orderid!A23472)</f>
        <v>6</v>
      </c>
      <c r="E23472">
        <f t="shared" si="733"/>
        <v>0</v>
      </c>
    </row>
    <row r="23473" spans="1:5" x14ac:dyDescent="0.2">
      <c r="A23473">
        <v>23472</v>
      </c>
      <c r="B23473">
        <f>SUMIF(mma_train!B:B,Groupby_orderid!A23473,mma_train!K:K)</f>
        <v>0</v>
      </c>
      <c r="C23473">
        <f t="shared" si="732"/>
        <v>0</v>
      </c>
      <c r="D23473">
        <f>COUNTIF(mma_train!B:B,Groupby_orderid!A23473)</f>
        <v>4</v>
      </c>
      <c r="E23473">
        <f t="shared" si="733"/>
        <v>0</v>
      </c>
    </row>
    <row r="23474" spans="1:5" x14ac:dyDescent="0.2">
      <c r="A23474">
        <v>23473</v>
      </c>
      <c r="B23474">
        <f>SUMIF(mma_train!B:B,Groupby_orderid!A23474,mma_train!K:K)</f>
        <v>0</v>
      </c>
      <c r="C23474">
        <f t="shared" si="732"/>
        <v>0</v>
      </c>
      <c r="D23474">
        <f>COUNTIF(mma_train!B:B,Groupby_orderid!A23474)</f>
        <v>12</v>
      </c>
      <c r="E23474">
        <f t="shared" si="733"/>
        <v>0</v>
      </c>
    </row>
    <row r="23475" spans="1:5" x14ac:dyDescent="0.2">
      <c r="A23475">
        <v>23474</v>
      </c>
      <c r="B23475">
        <f>SUMIF(mma_train!B:B,Groupby_orderid!A23475,mma_train!K:K)</f>
        <v>0</v>
      </c>
      <c r="C23475">
        <f t="shared" si="732"/>
        <v>0</v>
      </c>
      <c r="D23475">
        <f>COUNTIF(mma_train!B:B,Groupby_orderid!A23475)</f>
        <v>24</v>
      </c>
      <c r="E23475">
        <f t="shared" si="733"/>
        <v>0</v>
      </c>
    </row>
    <row r="23476" spans="1:5" x14ac:dyDescent="0.2">
      <c r="A23476">
        <v>23475</v>
      </c>
      <c r="B23476">
        <f>SUMIF(mma_train!B:B,Groupby_orderid!A23476,mma_train!K:K)</f>
        <v>0</v>
      </c>
      <c r="C23476">
        <f t="shared" si="732"/>
        <v>0</v>
      </c>
      <c r="D23476">
        <f>COUNTIF(mma_train!B:B,Groupby_orderid!A23476)</f>
        <v>4</v>
      </c>
      <c r="E23476">
        <f t="shared" si="733"/>
        <v>0</v>
      </c>
    </row>
    <row r="23477" spans="1:5" x14ac:dyDescent="0.2">
      <c r="A23477">
        <v>23476</v>
      </c>
      <c r="B23477">
        <f>SUMIF(mma_train!B:B,Groupby_orderid!A23477,mma_train!K:K)</f>
        <v>0</v>
      </c>
      <c r="C23477">
        <f t="shared" si="732"/>
        <v>0</v>
      </c>
      <c r="D23477">
        <f>COUNTIF(mma_train!B:B,Groupby_orderid!A23477)</f>
        <v>1</v>
      </c>
      <c r="E23477">
        <f t="shared" si="733"/>
        <v>0</v>
      </c>
    </row>
    <row r="23478" spans="1:5" x14ac:dyDescent="0.2">
      <c r="A23478">
        <v>23477</v>
      </c>
      <c r="B23478">
        <f>SUMIF(mma_train!B:B,Groupby_orderid!A23478,mma_train!K:K)</f>
        <v>0</v>
      </c>
      <c r="C23478">
        <f t="shared" si="732"/>
        <v>0</v>
      </c>
      <c r="D23478">
        <f>COUNTIF(mma_train!B:B,Groupby_orderid!A23478)</f>
        <v>21</v>
      </c>
      <c r="E23478">
        <f t="shared" si="733"/>
        <v>0</v>
      </c>
    </row>
    <row r="23479" spans="1:5" x14ac:dyDescent="0.2">
      <c r="A23479">
        <v>23478</v>
      </c>
      <c r="B23479">
        <f>SUMIF(mma_train!B:B,Groupby_orderid!A23479,mma_train!K:K)</f>
        <v>0</v>
      </c>
      <c r="C23479">
        <f t="shared" si="732"/>
        <v>0</v>
      </c>
      <c r="D23479">
        <f>COUNTIF(mma_train!B:B,Groupby_orderid!A23479)</f>
        <v>5</v>
      </c>
      <c r="E23479">
        <f t="shared" si="733"/>
        <v>0</v>
      </c>
    </row>
    <row r="23480" spans="1:5" x14ac:dyDescent="0.2">
      <c r="A23480">
        <v>23479</v>
      </c>
      <c r="B23480">
        <f>SUMIF(mma_train!B:B,Groupby_orderid!A23480,mma_train!K:K)</f>
        <v>0</v>
      </c>
      <c r="C23480">
        <f t="shared" si="732"/>
        <v>0</v>
      </c>
      <c r="D23480">
        <f>COUNTIF(mma_train!B:B,Groupby_orderid!A23480)</f>
        <v>22</v>
      </c>
      <c r="E23480">
        <f t="shared" si="733"/>
        <v>0</v>
      </c>
    </row>
    <row r="23481" spans="1:5" x14ac:dyDescent="0.2">
      <c r="A23481">
        <v>23480</v>
      </c>
      <c r="B23481">
        <f>SUMIF(mma_train!B:B,Groupby_orderid!A23481,mma_train!K:K)</f>
        <v>0</v>
      </c>
      <c r="C23481">
        <f t="shared" si="732"/>
        <v>0</v>
      </c>
      <c r="D23481">
        <f>COUNTIF(mma_train!B:B,Groupby_orderid!A23481)</f>
        <v>7</v>
      </c>
      <c r="E23481">
        <f t="shared" si="733"/>
        <v>0</v>
      </c>
    </row>
    <row r="23482" spans="1:5" x14ac:dyDescent="0.2">
      <c r="A23482">
        <v>23481</v>
      </c>
      <c r="B23482">
        <f>SUMIF(mma_train!B:B,Groupby_orderid!A23482,mma_train!K:K)</f>
        <v>0</v>
      </c>
      <c r="C23482">
        <f t="shared" si="732"/>
        <v>0</v>
      </c>
      <c r="D23482">
        <f>COUNTIF(mma_train!B:B,Groupby_orderid!A23482)</f>
        <v>11</v>
      </c>
      <c r="E23482">
        <f t="shared" si="733"/>
        <v>0</v>
      </c>
    </row>
    <row r="23483" spans="1:5" x14ac:dyDescent="0.2">
      <c r="A23483">
        <v>23482</v>
      </c>
      <c r="B23483">
        <f>SUMIF(mma_train!B:B,Groupby_orderid!A23483,mma_train!K:K)</f>
        <v>0</v>
      </c>
      <c r="C23483">
        <f t="shared" si="732"/>
        <v>0</v>
      </c>
      <c r="D23483">
        <f>COUNTIF(mma_train!B:B,Groupby_orderid!A23483)</f>
        <v>25</v>
      </c>
      <c r="E23483">
        <f t="shared" si="733"/>
        <v>0</v>
      </c>
    </row>
    <row r="23484" spans="1:5" x14ac:dyDescent="0.2">
      <c r="A23484">
        <v>23483</v>
      </c>
      <c r="B23484">
        <f>SUMIF(mma_train!B:B,Groupby_orderid!A23484,mma_train!K:K)</f>
        <v>0</v>
      </c>
      <c r="C23484">
        <f t="shared" si="732"/>
        <v>0</v>
      </c>
      <c r="D23484">
        <f>COUNTIF(mma_train!B:B,Groupby_orderid!A23484)</f>
        <v>24</v>
      </c>
      <c r="E23484">
        <f t="shared" si="733"/>
        <v>0</v>
      </c>
    </row>
    <row r="23485" spans="1:5" x14ac:dyDescent="0.2">
      <c r="A23485">
        <v>23484</v>
      </c>
      <c r="B23485">
        <f>SUMIF(mma_train!B:B,Groupby_orderid!A23485,mma_train!K:K)</f>
        <v>0</v>
      </c>
      <c r="C23485">
        <f t="shared" si="732"/>
        <v>0</v>
      </c>
      <c r="D23485">
        <f>COUNTIF(mma_train!B:B,Groupby_orderid!A23485)</f>
        <v>4</v>
      </c>
      <c r="E23485">
        <f t="shared" si="733"/>
        <v>0</v>
      </c>
    </row>
    <row r="23486" spans="1:5" x14ac:dyDescent="0.2">
      <c r="A23486">
        <v>23485</v>
      </c>
      <c r="B23486">
        <f>SUMIF(mma_train!B:B,Groupby_orderid!A23486,mma_train!K:K)</f>
        <v>0</v>
      </c>
      <c r="C23486">
        <f t="shared" si="732"/>
        <v>0</v>
      </c>
      <c r="D23486">
        <f>COUNTIF(mma_train!B:B,Groupby_orderid!A23486)</f>
        <v>13</v>
      </c>
      <c r="E23486">
        <f t="shared" si="733"/>
        <v>0</v>
      </c>
    </row>
    <row r="23487" spans="1:5" x14ac:dyDescent="0.2">
      <c r="A23487">
        <v>23486</v>
      </c>
      <c r="B23487">
        <f>SUMIF(mma_train!B:B,Groupby_orderid!A23487,mma_train!K:K)</f>
        <v>0</v>
      </c>
      <c r="C23487">
        <f t="shared" si="732"/>
        <v>0</v>
      </c>
      <c r="D23487">
        <f>COUNTIF(mma_train!B:B,Groupby_orderid!A23487)</f>
        <v>14</v>
      </c>
      <c r="E23487">
        <f t="shared" si="733"/>
        <v>0</v>
      </c>
    </row>
    <row r="23488" spans="1:5" x14ac:dyDescent="0.2">
      <c r="A23488">
        <v>23487</v>
      </c>
      <c r="B23488">
        <f>SUMIF(mma_train!B:B,Groupby_orderid!A23488,mma_train!K:K)</f>
        <v>0</v>
      </c>
      <c r="C23488">
        <f t="shared" si="732"/>
        <v>0</v>
      </c>
      <c r="D23488">
        <f>COUNTIF(mma_train!B:B,Groupby_orderid!A23488)</f>
        <v>16</v>
      </c>
      <c r="E23488">
        <f t="shared" si="733"/>
        <v>0</v>
      </c>
    </row>
    <row r="23489" spans="1:5" x14ac:dyDescent="0.2">
      <c r="A23489">
        <v>23488</v>
      </c>
      <c r="B23489">
        <f>SUMIF(mma_train!B:B,Groupby_orderid!A23489,mma_train!K:K)</f>
        <v>0</v>
      </c>
      <c r="C23489">
        <f t="shared" si="732"/>
        <v>0</v>
      </c>
      <c r="D23489">
        <f>COUNTIF(mma_train!B:B,Groupby_orderid!A23489)</f>
        <v>13</v>
      </c>
      <c r="E23489">
        <f t="shared" si="733"/>
        <v>0</v>
      </c>
    </row>
    <row r="23490" spans="1:5" x14ac:dyDescent="0.2">
      <c r="A23490">
        <v>23489</v>
      </c>
      <c r="B23490">
        <f>SUMIF(mma_train!B:B,Groupby_orderid!A23490,mma_train!K:K)</f>
        <v>0</v>
      </c>
      <c r="C23490">
        <f t="shared" si="732"/>
        <v>0</v>
      </c>
      <c r="D23490">
        <f>COUNTIF(mma_train!B:B,Groupby_orderid!A23490)</f>
        <v>13</v>
      </c>
      <c r="E23490">
        <f t="shared" si="733"/>
        <v>0</v>
      </c>
    </row>
    <row r="23491" spans="1:5" x14ac:dyDescent="0.2">
      <c r="A23491">
        <v>23490</v>
      </c>
      <c r="B23491">
        <f>SUMIF(mma_train!B:B,Groupby_orderid!A23491,mma_train!K:K)</f>
        <v>0</v>
      </c>
      <c r="C23491">
        <f t="shared" ref="C23491:C23554" si="734">IF(B23491&gt;0,1,0)</f>
        <v>0</v>
      </c>
      <c r="D23491">
        <f>COUNTIF(mma_train!B:B,Groupby_orderid!A23491)</f>
        <v>4</v>
      </c>
      <c r="E23491">
        <f t="shared" ref="E23491:E23554" si="735">B23491/D23491</f>
        <v>0</v>
      </c>
    </row>
    <row r="23492" spans="1:5" x14ac:dyDescent="0.2">
      <c r="A23492">
        <v>23491</v>
      </c>
      <c r="B23492">
        <f>SUMIF(mma_train!B:B,Groupby_orderid!A23492,mma_train!K:K)</f>
        <v>0</v>
      </c>
      <c r="C23492">
        <f t="shared" si="734"/>
        <v>0</v>
      </c>
      <c r="D23492">
        <f>COUNTIF(mma_train!B:B,Groupby_orderid!A23492)</f>
        <v>10</v>
      </c>
      <c r="E23492">
        <f t="shared" si="735"/>
        <v>0</v>
      </c>
    </row>
    <row r="23493" spans="1:5" x14ac:dyDescent="0.2">
      <c r="A23493">
        <v>23492</v>
      </c>
      <c r="B23493">
        <f>SUMIF(mma_train!B:B,Groupby_orderid!A23493,mma_train!K:K)</f>
        <v>0</v>
      </c>
      <c r="C23493">
        <f t="shared" si="734"/>
        <v>0</v>
      </c>
      <c r="D23493">
        <f>COUNTIF(mma_train!B:B,Groupby_orderid!A23493)</f>
        <v>10</v>
      </c>
      <c r="E23493">
        <f t="shared" si="735"/>
        <v>0</v>
      </c>
    </row>
    <row r="23494" spans="1:5" x14ac:dyDescent="0.2">
      <c r="A23494">
        <v>23493</v>
      </c>
      <c r="B23494">
        <f>SUMIF(mma_train!B:B,Groupby_orderid!A23494,mma_train!K:K)</f>
        <v>0</v>
      </c>
      <c r="C23494">
        <f t="shared" si="734"/>
        <v>0</v>
      </c>
      <c r="D23494">
        <f>COUNTIF(mma_train!B:B,Groupby_orderid!A23494)</f>
        <v>11</v>
      </c>
      <c r="E23494">
        <f t="shared" si="735"/>
        <v>0</v>
      </c>
    </row>
    <row r="23495" spans="1:5" x14ac:dyDescent="0.2">
      <c r="A23495">
        <v>23494</v>
      </c>
      <c r="B23495">
        <f>SUMIF(mma_train!B:B,Groupby_orderid!A23495,mma_train!K:K)</f>
        <v>0</v>
      </c>
      <c r="C23495">
        <f t="shared" si="734"/>
        <v>0</v>
      </c>
      <c r="D23495">
        <f>COUNTIF(mma_train!B:B,Groupby_orderid!A23495)</f>
        <v>6</v>
      </c>
      <c r="E23495">
        <f t="shared" si="735"/>
        <v>0</v>
      </c>
    </row>
    <row r="23496" spans="1:5" x14ac:dyDescent="0.2">
      <c r="A23496">
        <v>23495</v>
      </c>
      <c r="B23496">
        <f>SUMIF(mma_train!B:B,Groupby_orderid!A23496,mma_train!K:K)</f>
        <v>0</v>
      </c>
      <c r="C23496">
        <f t="shared" si="734"/>
        <v>0</v>
      </c>
      <c r="D23496">
        <f>COUNTIF(mma_train!B:B,Groupby_orderid!A23496)</f>
        <v>42</v>
      </c>
      <c r="E23496">
        <f t="shared" si="735"/>
        <v>0</v>
      </c>
    </row>
    <row r="23497" spans="1:5" x14ac:dyDescent="0.2">
      <c r="A23497">
        <v>23496</v>
      </c>
      <c r="B23497">
        <f>SUMIF(mma_train!B:B,Groupby_orderid!A23497,mma_train!K:K)</f>
        <v>0</v>
      </c>
      <c r="C23497">
        <f t="shared" si="734"/>
        <v>0</v>
      </c>
      <c r="D23497">
        <f>COUNTIF(mma_train!B:B,Groupby_orderid!A23497)</f>
        <v>10</v>
      </c>
      <c r="E23497">
        <f t="shared" si="735"/>
        <v>0</v>
      </c>
    </row>
    <row r="23498" spans="1:5" x14ac:dyDescent="0.2">
      <c r="A23498">
        <v>23497</v>
      </c>
      <c r="B23498">
        <f>SUMIF(mma_train!B:B,Groupby_orderid!A23498,mma_train!K:K)</f>
        <v>0</v>
      </c>
      <c r="C23498">
        <f t="shared" si="734"/>
        <v>0</v>
      </c>
      <c r="D23498">
        <f>COUNTIF(mma_train!B:B,Groupby_orderid!A23498)</f>
        <v>22</v>
      </c>
      <c r="E23498">
        <f t="shared" si="735"/>
        <v>0</v>
      </c>
    </row>
    <row r="23499" spans="1:5" x14ac:dyDescent="0.2">
      <c r="A23499">
        <v>23498</v>
      </c>
      <c r="B23499">
        <f>SUMIF(mma_train!B:B,Groupby_orderid!A23499,mma_train!K:K)</f>
        <v>0</v>
      </c>
      <c r="C23499">
        <f t="shared" si="734"/>
        <v>0</v>
      </c>
      <c r="D23499">
        <f>COUNTIF(mma_train!B:B,Groupby_orderid!A23499)</f>
        <v>13</v>
      </c>
      <c r="E23499">
        <f t="shared" si="735"/>
        <v>0</v>
      </c>
    </row>
    <row r="23500" spans="1:5" x14ac:dyDescent="0.2">
      <c r="A23500">
        <v>23499</v>
      </c>
      <c r="B23500">
        <f>SUMIF(mma_train!B:B,Groupby_orderid!A23500,mma_train!K:K)</f>
        <v>0</v>
      </c>
      <c r="C23500">
        <f t="shared" si="734"/>
        <v>0</v>
      </c>
      <c r="D23500">
        <f>COUNTIF(mma_train!B:B,Groupby_orderid!A23500)</f>
        <v>2</v>
      </c>
      <c r="E23500">
        <f t="shared" si="735"/>
        <v>0</v>
      </c>
    </row>
    <row r="23501" spans="1:5" x14ac:dyDescent="0.2">
      <c r="A23501">
        <v>23500</v>
      </c>
      <c r="B23501">
        <f>SUMIF(mma_train!B:B,Groupby_orderid!A23501,mma_train!K:K)</f>
        <v>0</v>
      </c>
      <c r="C23501">
        <f t="shared" si="734"/>
        <v>0</v>
      </c>
      <c r="D23501">
        <f>COUNTIF(mma_train!B:B,Groupby_orderid!A23501)</f>
        <v>0</v>
      </c>
      <c r="E23501" t="e">
        <f t="shared" si="735"/>
        <v>#DIV/0!</v>
      </c>
    </row>
    <row r="23502" spans="1:5" x14ac:dyDescent="0.2">
      <c r="A23502">
        <v>23501</v>
      </c>
      <c r="B23502">
        <f>SUMIF(mma_train!B:B,Groupby_orderid!A23502,mma_train!K:K)</f>
        <v>0</v>
      </c>
      <c r="C23502">
        <f t="shared" si="734"/>
        <v>0</v>
      </c>
      <c r="D23502">
        <f>COUNTIF(mma_train!B:B,Groupby_orderid!A23502)</f>
        <v>13</v>
      </c>
      <c r="E23502">
        <f t="shared" si="735"/>
        <v>0</v>
      </c>
    </row>
    <row r="23503" spans="1:5" x14ac:dyDescent="0.2">
      <c r="A23503">
        <v>23502</v>
      </c>
      <c r="B23503">
        <f>SUMIF(mma_train!B:B,Groupby_orderid!A23503,mma_train!K:K)</f>
        <v>0</v>
      </c>
      <c r="C23503">
        <f t="shared" si="734"/>
        <v>0</v>
      </c>
      <c r="D23503">
        <f>COUNTIF(mma_train!B:B,Groupby_orderid!A23503)</f>
        <v>27</v>
      </c>
      <c r="E23503">
        <f t="shared" si="735"/>
        <v>0</v>
      </c>
    </row>
    <row r="23504" spans="1:5" x14ac:dyDescent="0.2">
      <c r="A23504">
        <v>23503</v>
      </c>
      <c r="B23504">
        <f>SUMIF(mma_train!B:B,Groupby_orderid!A23504,mma_train!K:K)</f>
        <v>0</v>
      </c>
      <c r="C23504">
        <f t="shared" si="734"/>
        <v>0</v>
      </c>
      <c r="D23504">
        <f>COUNTIF(mma_train!B:B,Groupby_orderid!A23504)</f>
        <v>16</v>
      </c>
      <c r="E23504">
        <f t="shared" si="735"/>
        <v>0</v>
      </c>
    </row>
    <row r="23505" spans="1:5" x14ac:dyDescent="0.2">
      <c r="A23505">
        <v>23504</v>
      </c>
      <c r="B23505">
        <f>SUMIF(mma_train!B:B,Groupby_orderid!A23505,mma_train!K:K)</f>
        <v>0</v>
      </c>
      <c r="C23505">
        <f t="shared" si="734"/>
        <v>0</v>
      </c>
      <c r="D23505">
        <f>COUNTIF(mma_train!B:B,Groupby_orderid!A23505)</f>
        <v>13</v>
      </c>
      <c r="E23505">
        <f t="shared" si="735"/>
        <v>0</v>
      </c>
    </row>
    <row r="23506" spans="1:5" x14ac:dyDescent="0.2">
      <c r="A23506">
        <v>23505</v>
      </c>
      <c r="B23506">
        <f>SUMIF(mma_train!B:B,Groupby_orderid!A23506,mma_train!K:K)</f>
        <v>0</v>
      </c>
      <c r="C23506">
        <f t="shared" si="734"/>
        <v>0</v>
      </c>
      <c r="D23506">
        <f>COUNTIF(mma_train!B:B,Groupby_orderid!A23506)</f>
        <v>1</v>
      </c>
      <c r="E23506">
        <f t="shared" si="735"/>
        <v>0</v>
      </c>
    </row>
    <row r="23507" spans="1:5" x14ac:dyDescent="0.2">
      <c r="A23507">
        <v>23506</v>
      </c>
      <c r="B23507">
        <f>SUMIF(mma_train!B:B,Groupby_orderid!A23507,mma_train!K:K)</f>
        <v>0</v>
      </c>
      <c r="C23507">
        <f t="shared" si="734"/>
        <v>0</v>
      </c>
      <c r="D23507">
        <f>COUNTIF(mma_train!B:B,Groupby_orderid!A23507)</f>
        <v>10</v>
      </c>
      <c r="E23507">
        <f t="shared" si="735"/>
        <v>0</v>
      </c>
    </row>
    <row r="23508" spans="1:5" x14ac:dyDescent="0.2">
      <c r="A23508">
        <v>23507</v>
      </c>
      <c r="B23508">
        <f>SUMIF(mma_train!B:B,Groupby_orderid!A23508,mma_train!K:K)</f>
        <v>0</v>
      </c>
      <c r="C23508">
        <f t="shared" si="734"/>
        <v>0</v>
      </c>
      <c r="D23508">
        <f>COUNTIF(mma_train!B:B,Groupby_orderid!A23508)</f>
        <v>11</v>
      </c>
      <c r="E23508">
        <f t="shared" si="735"/>
        <v>0</v>
      </c>
    </row>
    <row r="23509" spans="1:5" x14ac:dyDescent="0.2">
      <c r="A23509">
        <v>23508</v>
      </c>
      <c r="B23509">
        <f>SUMIF(mma_train!B:B,Groupby_orderid!A23509,mma_train!K:K)</f>
        <v>0</v>
      </c>
      <c r="C23509">
        <f t="shared" si="734"/>
        <v>0</v>
      </c>
      <c r="D23509">
        <f>COUNTIF(mma_train!B:B,Groupby_orderid!A23509)</f>
        <v>16</v>
      </c>
      <c r="E23509">
        <f t="shared" si="735"/>
        <v>0</v>
      </c>
    </row>
    <row r="23510" spans="1:5" x14ac:dyDescent="0.2">
      <c r="A23510">
        <v>23509</v>
      </c>
      <c r="B23510">
        <f>SUMIF(mma_train!B:B,Groupby_orderid!A23510,mma_train!K:K)</f>
        <v>0</v>
      </c>
      <c r="C23510">
        <f t="shared" si="734"/>
        <v>0</v>
      </c>
      <c r="D23510">
        <f>COUNTIF(mma_train!B:B,Groupby_orderid!A23510)</f>
        <v>13</v>
      </c>
      <c r="E23510">
        <f t="shared" si="735"/>
        <v>0</v>
      </c>
    </row>
    <row r="23511" spans="1:5" x14ac:dyDescent="0.2">
      <c r="A23511">
        <v>23510</v>
      </c>
      <c r="B23511">
        <f>SUMIF(mma_train!B:B,Groupby_orderid!A23511,mma_train!K:K)</f>
        <v>0</v>
      </c>
      <c r="C23511">
        <f t="shared" si="734"/>
        <v>0</v>
      </c>
      <c r="D23511">
        <f>COUNTIF(mma_train!B:B,Groupby_orderid!A23511)</f>
        <v>10</v>
      </c>
      <c r="E23511">
        <f t="shared" si="735"/>
        <v>0</v>
      </c>
    </row>
    <row r="23512" spans="1:5" x14ac:dyDescent="0.2">
      <c r="A23512">
        <v>23511</v>
      </c>
      <c r="B23512">
        <f>SUMIF(mma_train!B:B,Groupby_orderid!A23512,mma_train!K:K)</f>
        <v>0</v>
      </c>
      <c r="C23512">
        <f t="shared" si="734"/>
        <v>0</v>
      </c>
      <c r="D23512">
        <f>COUNTIF(mma_train!B:B,Groupby_orderid!A23512)</f>
        <v>11</v>
      </c>
      <c r="E23512">
        <f t="shared" si="735"/>
        <v>0</v>
      </c>
    </row>
    <row r="23513" spans="1:5" x14ac:dyDescent="0.2">
      <c r="A23513">
        <v>23512</v>
      </c>
      <c r="B23513">
        <f>SUMIF(mma_train!B:B,Groupby_orderid!A23513,mma_train!K:K)</f>
        <v>0</v>
      </c>
      <c r="C23513">
        <f t="shared" si="734"/>
        <v>0</v>
      </c>
      <c r="D23513">
        <f>COUNTIF(mma_train!B:B,Groupby_orderid!A23513)</f>
        <v>1</v>
      </c>
      <c r="E23513">
        <f t="shared" si="735"/>
        <v>0</v>
      </c>
    </row>
    <row r="23514" spans="1:5" x14ac:dyDescent="0.2">
      <c r="A23514">
        <v>23513</v>
      </c>
      <c r="B23514">
        <f>SUMIF(mma_train!B:B,Groupby_orderid!A23514,mma_train!K:K)</f>
        <v>0</v>
      </c>
      <c r="C23514">
        <f t="shared" si="734"/>
        <v>0</v>
      </c>
      <c r="D23514">
        <f>COUNTIF(mma_train!B:B,Groupby_orderid!A23514)</f>
        <v>5</v>
      </c>
      <c r="E23514">
        <f t="shared" si="735"/>
        <v>0</v>
      </c>
    </row>
    <row r="23515" spans="1:5" x14ac:dyDescent="0.2">
      <c r="A23515">
        <v>23514</v>
      </c>
      <c r="B23515">
        <f>SUMIF(mma_train!B:B,Groupby_orderid!A23515,mma_train!K:K)</f>
        <v>0</v>
      </c>
      <c r="C23515">
        <f t="shared" si="734"/>
        <v>0</v>
      </c>
      <c r="D23515">
        <f>COUNTIF(mma_train!B:B,Groupby_orderid!A23515)</f>
        <v>8</v>
      </c>
      <c r="E23515">
        <f t="shared" si="735"/>
        <v>0</v>
      </c>
    </row>
    <row r="23516" spans="1:5" x14ac:dyDescent="0.2">
      <c r="A23516">
        <v>23515</v>
      </c>
      <c r="B23516">
        <f>SUMIF(mma_train!B:B,Groupby_orderid!A23516,mma_train!K:K)</f>
        <v>0</v>
      </c>
      <c r="C23516">
        <f t="shared" si="734"/>
        <v>0</v>
      </c>
      <c r="D23516">
        <f>COUNTIF(mma_train!B:B,Groupby_orderid!A23516)</f>
        <v>16</v>
      </c>
      <c r="E23516">
        <f t="shared" si="735"/>
        <v>0</v>
      </c>
    </row>
    <row r="23517" spans="1:5" x14ac:dyDescent="0.2">
      <c r="A23517">
        <v>23516</v>
      </c>
      <c r="B23517">
        <f>SUMIF(mma_train!B:B,Groupby_orderid!A23517,mma_train!K:K)</f>
        <v>0</v>
      </c>
      <c r="C23517">
        <f t="shared" si="734"/>
        <v>0</v>
      </c>
      <c r="D23517">
        <f>COUNTIF(mma_train!B:B,Groupby_orderid!A23517)</f>
        <v>3</v>
      </c>
      <c r="E23517">
        <f t="shared" si="735"/>
        <v>0</v>
      </c>
    </row>
    <row r="23518" spans="1:5" x14ac:dyDescent="0.2">
      <c r="A23518">
        <v>23517</v>
      </c>
      <c r="B23518">
        <f>SUMIF(mma_train!B:B,Groupby_orderid!A23518,mma_train!K:K)</f>
        <v>0</v>
      </c>
      <c r="C23518">
        <f t="shared" si="734"/>
        <v>0</v>
      </c>
      <c r="D23518">
        <f>COUNTIF(mma_train!B:B,Groupby_orderid!A23518)</f>
        <v>15</v>
      </c>
      <c r="E23518">
        <f t="shared" si="735"/>
        <v>0</v>
      </c>
    </row>
    <row r="23519" spans="1:5" x14ac:dyDescent="0.2">
      <c r="A23519">
        <v>23518</v>
      </c>
      <c r="B23519">
        <f>SUMIF(mma_train!B:B,Groupby_orderid!A23519,mma_train!K:K)</f>
        <v>0</v>
      </c>
      <c r="C23519">
        <f t="shared" si="734"/>
        <v>0</v>
      </c>
      <c r="D23519">
        <f>COUNTIF(mma_train!B:B,Groupby_orderid!A23519)</f>
        <v>5</v>
      </c>
      <c r="E23519">
        <f t="shared" si="735"/>
        <v>0</v>
      </c>
    </row>
    <row r="23520" spans="1:5" x14ac:dyDescent="0.2">
      <c r="A23520">
        <v>23519</v>
      </c>
      <c r="B23520">
        <f>SUMIF(mma_train!B:B,Groupby_orderid!A23520,mma_train!K:K)</f>
        <v>0</v>
      </c>
      <c r="C23520">
        <f t="shared" si="734"/>
        <v>0</v>
      </c>
      <c r="D23520">
        <f>COUNTIF(mma_train!B:B,Groupby_orderid!A23520)</f>
        <v>6</v>
      </c>
      <c r="E23520">
        <f t="shared" si="735"/>
        <v>0</v>
      </c>
    </row>
    <row r="23521" spans="1:5" x14ac:dyDescent="0.2">
      <c r="A23521">
        <v>23520</v>
      </c>
      <c r="B23521">
        <f>SUMIF(mma_train!B:B,Groupby_orderid!A23521,mma_train!K:K)</f>
        <v>0</v>
      </c>
      <c r="C23521">
        <f t="shared" si="734"/>
        <v>0</v>
      </c>
      <c r="D23521">
        <f>COUNTIF(mma_train!B:B,Groupby_orderid!A23521)</f>
        <v>4</v>
      </c>
      <c r="E23521">
        <f t="shared" si="735"/>
        <v>0</v>
      </c>
    </row>
    <row r="23522" spans="1:5" x14ac:dyDescent="0.2">
      <c r="A23522">
        <v>23521</v>
      </c>
      <c r="B23522">
        <f>SUMIF(mma_train!B:B,Groupby_orderid!A23522,mma_train!K:K)</f>
        <v>0</v>
      </c>
      <c r="C23522">
        <f t="shared" si="734"/>
        <v>0</v>
      </c>
      <c r="D23522">
        <f>COUNTIF(mma_train!B:B,Groupby_orderid!A23522)</f>
        <v>5</v>
      </c>
      <c r="E23522">
        <f t="shared" si="735"/>
        <v>0</v>
      </c>
    </row>
    <row r="23523" spans="1:5" x14ac:dyDescent="0.2">
      <c r="A23523">
        <v>23522</v>
      </c>
      <c r="B23523">
        <f>SUMIF(mma_train!B:B,Groupby_orderid!A23523,mma_train!K:K)</f>
        <v>0</v>
      </c>
      <c r="C23523">
        <f t="shared" si="734"/>
        <v>0</v>
      </c>
      <c r="D23523">
        <f>COUNTIF(mma_train!B:B,Groupby_orderid!A23523)</f>
        <v>1</v>
      </c>
      <c r="E23523">
        <f t="shared" si="735"/>
        <v>0</v>
      </c>
    </row>
    <row r="23524" spans="1:5" x14ac:dyDescent="0.2">
      <c r="A23524">
        <v>23523</v>
      </c>
      <c r="B23524">
        <f>SUMIF(mma_train!B:B,Groupby_orderid!A23524,mma_train!K:K)</f>
        <v>0</v>
      </c>
      <c r="C23524">
        <f t="shared" si="734"/>
        <v>0</v>
      </c>
      <c r="D23524">
        <f>COUNTIF(mma_train!B:B,Groupby_orderid!A23524)</f>
        <v>10</v>
      </c>
      <c r="E23524">
        <f t="shared" si="735"/>
        <v>0</v>
      </c>
    </row>
    <row r="23525" spans="1:5" x14ac:dyDescent="0.2">
      <c r="A23525">
        <v>23524</v>
      </c>
      <c r="B23525">
        <f>SUMIF(mma_train!B:B,Groupby_orderid!A23525,mma_train!K:K)</f>
        <v>0</v>
      </c>
      <c r="C23525">
        <f t="shared" si="734"/>
        <v>0</v>
      </c>
      <c r="D23525">
        <f>COUNTIF(mma_train!B:B,Groupby_orderid!A23525)</f>
        <v>10</v>
      </c>
      <c r="E23525">
        <f t="shared" si="735"/>
        <v>0</v>
      </c>
    </row>
    <row r="23526" spans="1:5" x14ac:dyDescent="0.2">
      <c r="A23526">
        <v>23525</v>
      </c>
      <c r="B23526">
        <f>SUMIF(mma_train!B:B,Groupby_orderid!A23526,mma_train!K:K)</f>
        <v>0</v>
      </c>
      <c r="C23526">
        <f t="shared" si="734"/>
        <v>0</v>
      </c>
      <c r="D23526">
        <f>COUNTIF(mma_train!B:B,Groupby_orderid!A23526)</f>
        <v>3</v>
      </c>
      <c r="E23526">
        <f t="shared" si="735"/>
        <v>0</v>
      </c>
    </row>
    <row r="23527" spans="1:5" x14ac:dyDescent="0.2">
      <c r="A23527">
        <v>23526</v>
      </c>
      <c r="B23527">
        <f>SUMIF(mma_train!B:B,Groupby_orderid!A23527,mma_train!K:K)</f>
        <v>0</v>
      </c>
      <c r="C23527">
        <f t="shared" si="734"/>
        <v>0</v>
      </c>
      <c r="D23527">
        <f>COUNTIF(mma_train!B:B,Groupby_orderid!A23527)</f>
        <v>8</v>
      </c>
      <c r="E23527">
        <f t="shared" si="735"/>
        <v>0</v>
      </c>
    </row>
    <row r="23528" spans="1:5" x14ac:dyDescent="0.2">
      <c r="A23528">
        <v>23527</v>
      </c>
      <c r="B23528">
        <f>SUMIF(mma_train!B:B,Groupby_orderid!A23528,mma_train!K:K)</f>
        <v>0</v>
      </c>
      <c r="C23528">
        <f t="shared" si="734"/>
        <v>0</v>
      </c>
      <c r="D23528">
        <f>COUNTIF(mma_train!B:B,Groupby_orderid!A23528)</f>
        <v>1</v>
      </c>
      <c r="E23528">
        <f t="shared" si="735"/>
        <v>0</v>
      </c>
    </row>
    <row r="23529" spans="1:5" x14ac:dyDescent="0.2">
      <c r="A23529">
        <v>23528</v>
      </c>
      <c r="B23529">
        <f>SUMIF(mma_train!B:B,Groupby_orderid!A23529,mma_train!K:K)</f>
        <v>0</v>
      </c>
      <c r="C23529">
        <f t="shared" si="734"/>
        <v>0</v>
      </c>
      <c r="D23529">
        <f>COUNTIF(mma_train!B:B,Groupby_orderid!A23529)</f>
        <v>0</v>
      </c>
      <c r="E23529" t="e">
        <f t="shared" si="735"/>
        <v>#DIV/0!</v>
      </c>
    </row>
    <row r="23530" spans="1:5" x14ac:dyDescent="0.2">
      <c r="A23530">
        <v>23529</v>
      </c>
      <c r="B23530">
        <f>SUMIF(mma_train!B:B,Groupby_orderid!A23530,mma_train!K:K)</f>
        <v>0</v>
      </c>
      <c r="C23530">
        <f t="shared" si="734"/>
        <v>0</v>
      </c>
      <c r="D23530">
        <f>COUNTIF(mma_train!B:B,Groupby_orderid!A23530)</f>
        <v>1</v>
      </c>
      <c r="E23530">
        <f t="shared" si="735"/>
        <v>0</v>
      </c>
    </row>
    <row r="23531" spans="1:5" x14ac:dyDescent="0.2">
      <c r="A23531">
        <v>23530</v>
      </c>
      <c r="B23531">
        <f>SUMIF(mma_train!B:B,Groupby_orderid!A23531,mma_train!K:K)</f>
        <v>0</v>
      </c>
      <c r="C23531">
        <f t="shared" si="734"/>
        <v>0</v>
      </c>
      <c r="D23531">
        <f>COUNTIF(mma_train!B:B,Groupby_orderid!A23531)</f>
        <v>22</v>
      </c>
      <c r="E23531">
        <f t="shared" si="735"/>
        <v>0</v>
      </c>
    </row>
    <row r="23532" spans="1:5" x14ac:dyDescent="0.2">
      <c r="A23532">
        <v>23531</v>
      </c>
      <c r="B23532">
        <f>SUMIF(mma_train!B:B,Groupby_orderid!A23532,mma_train!K:K)</f>
        <v>0</v>
      </c>
      <c r="C23532">
        <f t="shared" si="734"/>
        <v>0</v>
      </c>
      <c r="D23532">
        <f>COUNTIF(mma_train!B:B,Groupby_orderid!A23532)</f>
        <v>6</v>
      </c>
      <c r="E23532">
        <f t="shared" si="735"/>
        <v>0</v>
      </c>
    </row>
    <row r="23533" spans="1:5" x14ac:dyDescent="0.2">
      <c r="A23533">
        <v>23532</v>
      </c>
      <c r="B23533">
        <f>SUMIF(mma_train!B:B,Groupby_orderid!A23533,mma_train!K:K)</f>
        <v>0</v>
      </c>
      <c r="C23533">
        <f t="shared" si="734"/>
        <v>0</v>
      </c>
      <c r="D23533">
        <f>COUNTIF(mma_train!B:B,Groupby_orderid!A23533)</f>
        <v>19</v>
      </c>
      <c r="E23533">
        <f t="shared" si="735"/>
        <v>0</v>
      </c>
    </row>
    <row r="23534" spans="1:5" x14ac:dyDescent="0.2">
      <c r="A23534">
        <v>23533</v>
      </c>
      <c r="B23534">
        <f>SUMIF(mma_train!B:B,Groupby_orderid!A23534,mma_train!K:K)</f>
        <v>0</v>
      </c>
      <c r="C23534">
        <f t="shared" si="734"/>
        <v>0</v>
      </c>
      <c r="D23534">
        <f>COUNTIF(mma_train!B:B,Groupby_orderid!A23534)</f>
        <v>6</v>
      </c>
      <c r="E23534">
        <f t="shared" si="735"/>
        <v>0</v>
      </c>
    </row>
    <row r="23535" spans="1:5" x14ac:dyDescent="0.2">
      <c r="A23535">
        <v>23534</v>
      </c>
      <c r="B23535">
        <f>SUMIF(mma_train!B:B,Groupby_orderid!A23535,mma_train!K:K)</f>
        <v>0</v>
      </c>
      <c r="C23535">
        <f t="shared" si="734"/>
        <v>0</v>
      </c>
      <c r="D23535">
        <f>COUNTIF(mma_train!B:B,Groupby_orderid!A23535)</f>
        <v>16</v>
      </c>
      <c r="E23535">
        <f t="shared" si="735"/>
        <v>0</v>
      </c>
    </row>
    <row r="23536" spans="1:5" x14ac:dyDescent="0.2">
      <c r="A23536">
        <v>23535</v>
      </c>
      <c r="B23536">
        <f>SUMIF(mma_train!B:B,Groupby_orderid!A23536,mma_train!K:K)</f>
        <v>0</v>
      </c>
      <c r="C23536">
        <f t="shared" si="734"/>
        <v>0</v>
      </c>
      <c r="D23536">
        <f>COUNTIF(mma_train!B:B,Groupby_orderid!A23536)</f>
        <v>1</v>
      </c>
      <c r="E23536">
        <f t="shared" si="735"/>
        <v>0</v>
      </c>
    </row>
    <row r="23537" spans="1:5" x14ac:dyDescent="0.2">
      <c r="A23537">
        <v>23536</v>
      </c>
      <c r="B23537">
        <f>SUMIF(mma_train!B:B,Groupby_orderid!A23537,mma_train!K:K)</f>
        <v>0</v>
      </c>
      <c r="C23537">
        <f t="shared" si="734"/>
        <v>0</v>
      </c>
      <c r="D23537">
        <f>COUNTIF(mma_train!B:B,Groupby_orderid!A23537)</f>
        <v>34</v>
      </c>
      <c r="E23537">
        <f t="shared" si="735"/>
        <v>0</v>
      </c>
    </row>
    <row r="23538" spans="1:5" x14ac:dyDescent="0.2">
      <c r="A23538">
        <v>23537</v>
      </c>
      <c r="B23538">
        <f>SUMIF(mma_train!B:B,Groupby_orderid!A23538,mma_train!K:K)</f>
        <v>0</v>
      </c>
      <c r="C23538">
        <f t="shared" si="734"/>
        <v>0</v>
      </c>
      <c r="D23538">
        <f>COUNTIF(mma_train!B:B,Groupby_orderid!A23538)</f>
        <v>6</v>
      </c>
      <c r="E23538">
        <f t="shared" si="735"/>
        <v>0</v>
      </c>
    </row>
    <row r="23539" spans="1:5" x14ac:dyDescent="0.2">
      <c r="A23539">
        <v>23538</v>
      </c>
      <c r="B23539">
        <f>SUMIF(mma_train!B:B,Groupby_orderid!A23539,mma_train!K:K)</f>
        <v>0</v>
      </c>
      <c r="C23539">
        <f t="shared" si="734"/>
        <v>0</v>
      </c>
      <c r="D23539">
        <f>COUNTIF(mma_train!B:B,Groupby_orderid!A23539)</f>
        <v>7</v>
      </c>
      <c r="E23539">
        <f t="shared" si="735"/>
        <v>0</v>
      </c>
    </row>
    <row r="23540" spans="1:5" x14ac:dyDescent="0.2">
      <c r="A23540">
        <v>23539</v>
      </c>
      <c r="B23540">
        <f>SUMIF(mma_train!B:B,Groupby_orderid!A23540,mma_train!K:K)</f>
        <v>0</v>
      </c>
      <c r="C23540">
        <f t="shared" si="734"/>
        <v>0</v>
      </c>
      <c r="D23540">
        <f>COUNTIF(mma_train!B:B,Groupby_orderid!A23540)</f>
        <v>7</v>
      </c>
      <c r="E23540">
        <f t="shared" si="735"/>
        <v>0</v>
      </c>
    </row>
    <row r="23541" spans="1:5" x14ac:dyDescent="0.2">
      <c r="A23541">
        <v>23540</v>
      </c>
      <c r="B23541">
        <f>SUMIF(mma_train!B:B,Groupby_orderid!A23541,mma_train!K:K)</f>
        <v>0</v>
      </c>
      <c r="C23541">
        <f t="shared" si="734"/>
        <v>0</v>
      </c>
      <c r="D23541">
        <f>COUNTIF(mma_train!B:B,Groupby_orderid!A23541)</f>
        <v>18</v>
      </c>
      <c r="E23541">
        <f t="shared" si="735"/>
        <v>0</v>
      </c>
    </row>
    <row r="23542" spans="1:5" x14ac:dyDescent="0.2">
      <c r="A23542">
        <v>23541</v>
      </c>
      <c r="B23542">
        <f>SUMIF(mma_train!B:B,Groupby_orderid!A23542,mma_train!K:K)</f>
        <v>0</v>
      </c>
      <c r="C23542">
        <f t="shared" si="734"/>
        <v>0</v>
      </c>
      <c r="D23542">
        <f>COUNTIF(mma_train!B:B,Groupby_orderid!A23542)</f>
        <v>0</v>
      </c>
      <c r="E23542" t="e">
        <f t="shared" si="735"/>
        <v>#DIV/0!</v>
      </c>
    </row>
    <row r="23543" spans="1:5" x14ac:dyDescent="0.2">
      <c r="A23543">
        <v>23542</v>
      </c>
      <c r="B23543">
        <f>SUMIF(mma_train!B:B,Groupby_orderid!A23543,mma_train!K:K)</f>
        <v>0</v>
      </c>
      <c r="C23543">
        <f t="shared" si="734"/>
        <v>0</v>
      </c>
      <c r="D23543">
        <f>COUNTIF(mma_train!B:B,Groupby_orderid!A23543)</f>
        <v>5</v>
      </c>
      <c r="E23543">
        <f t="shared" si="735"/>
        <v>0</v>
      </c>
    </row>
    <row r="23544" spans="1:5" x14ac:dyDescent="0.2">
      <c r="A23544">
        <v>23543</v>
      </c>
      <c r="B23544">
        <f>SUMIF(mma_train!B:B,Groupby_orderid!A23544,mma_train!K:K)</f>
        <v>0</v>
      </c>
      <c r="C23544">
        <f t="shared" si="734"/>
        <v>0</v>
      </c>
      <c r="D23544">
        <f>COUNTIF(mma_train!B:B,Groupby_orderid!A23544)</f>
        <v>16</v>
      </c>
      <c r="E23544">
        <f t="shared" si="735"/>
        <v>0</v>
      </c>
    </row>
    <row r="23545" spans="1:5" x14ac:dyDescent="0.2">
      <c r="A23545">
        <v>23544</v>
      </c>
      <c r="B23545">
        <f>SUMIF(mma_train!B:B,Groupby_orderid!A23545,mma_train!K:K)</f>
        <v>0</v>
      </c>
      <c r="C23545">
        <f t="shared" si="734"/>
        <v>0</v>
      </c>
      <c r="D23545">
        <f>COUNTIF(mma_train!B:B,Groupby_orderid!A23545)</f>
        <v>8</v>
      </c>
      <c r="E23545">
        <f t="shared" si="735"/>
        <v>0</v>
      </c>
    </row>
    <row r="23546" spans="1:5" x14ac:dyDescent="0.2">
      <c r="A23546">
        <v>23545</v>
      </c>
      <c r="B23546">
        <f>SUMIF(mma_train!B:B,Groupby_orderid!A23546,mma_train!K:K)</f>
        <v>0</v>
      </c>
      <c r="C23546">
        <f t="shared" si="734"/>
        <v>0</v>
      </c>
      <c r="D23546">
        <f>COUNTIF(mma_train!B:B,Groupby_orderid!A23546)</f>
        <v>4</v>
      </c>
      <c r="E23546">
        <f t="shared" si="735"/>
        <v>0</v>
      </c>
    </row>
    <row r="23547" spans="1:5" x14ac:dyDescent="0.2">
      <c r="A23547">
        <v>23546</v>
      </c>
      <c r="B23547">
        <f>SUMIF(mma_train!B:B,Groupby_orderid!A23547,mma_train!K:K)</f>
        <v>0</v>
      </c>
      <c r="C23547">
        <f t="shared" si="734"/>
        <v>0</v>
      </c>
      <c r="D23547">
        <f>COUNTIF(mma_train!B:B,Groupby_orderid!A23547)</f>
        <v>24</v>
      </c>
      <c r="E23547">
        <f t="shared" si="735"/>
        <v>0</v>
      </c>
    </row>
    <row r="23548" spans="1:5" x14ac:dyDescent="0.2">
      <c r="A23548">
        <v>23547</v>
      </c>
      <c r="B23548">
        <f>SUMIF(mma_train!B:B,Groupby_orderid!A23548,mma_train!K:K)</f>
        <v>0</v>
      </c>
      <c r="C23548">
        <f t="shared" si="734"/>
        <v>0</v>
      </c>
      <c r="D23548">
        <f>COUNTIF(mma_train!B:B,Groupby_orderid!A23548)</f>
        <v>0</v>
      </c>
      <c r="E23548" t="e">
        <f t="shared" si="735"/>
        <v>#DIV/0!</v>
      </c>
    </row>
    <row r="23549" spans="1:5" x14ac:dyDescent="0.2">
      <c r="A23549">
        <v>23548</v>
      </c>
      <c r="B23549">
        <f>SUMIF(mma_train!B:B,Groupby_orderid!A23549,mma_train!K:K)</f>
        <v>0</v>
      </c>
      <c r="C23549">
        <f t="shared" si="734"/>
        <v>0</v>
      </c>
      <c r="D23549">
        <f>COUNTIF(mma_train!B:B,Groupby_orderid!A23549)</f>
        <v>7</v>
      </c>
      <c r="E23549">
        <f t="shared" si="735"/>
        <v>0</v>
      </c>
    </row>
    <row r="23550" spans="1:5" x14ac:dyDescent="0.2">
      <c r="A23550">
        <v>23549</v>
      </c>
      <c r="B23550">
        <f>SUMIF(mma_train!B:B,Groupby_orderid!A23550,mma_train!K:K)</f>
        <v>0</v>
      </c>
      <c r="C23550">
        <f t="shared" si="734"/>
        <v>0</v>
      </c>
      <c r="D23550">
        <f>COUNTIF(mma_train!B:B,Groupby_orderid!A23550)</f>
        <v>4</v>
      </c>
      <c r="E23550">
        <f t="shared" si="735"/>
        <v>0</v>
      </c>
    </row>
    <row r="23551" spans="1:5" x14ac:dyDescent="0.2">
      <c r="A23551">
        <v>23550</v>
      </c>
      <c r="B23551">
        <f>SUMIF(mma_train!B:B,Groupby_orderid!A23551,mma_train!K:K)</f>
        <v>0</v>
      </c>
      <c r="C23551">
        <f t="shared" si="734"/>
        <v>0</v>
      </c>
      <c r="D23551">
        <f>COUNTIF(mma_train!B:B,Groupby_orderid!A23551)</f>
        <v>6</v>
      </c>
      <c r="E23551">
        <f t="shared" si="735"/>
        <v>0</v>
      </c>
    </row>
    <row r="23552" spans="1:5" x14ac:dyDescent="0.2">
      <c r="A23552">
        <v>23551</v>
      </c>
      <c r="B23552">
        <f>SUMIF(mma_train!B:B,Groupby_orderid!A23552,mma_train!K:K)</f>
        <v>0</v>
      </c>
      <c r="C23552">
        <f t="shared" si="734"/>
        <v>0</v>
      </c>
      <c r="D23552">
        <f>COUNTIF(mma_train!B:B,Groupby_orderid!A23552)</f>
        <v>11</v>
      </c>
      <c r="E23552">
        <f t="shared" si="735"/>
        <v>0</v>
      </c>
    </row>
    <row r="23553" spans="1:5" x14ac:dyDescent="0.2">
      <c r="A23553">
        <v>23552</v>
      </c>
      <c r="B23553">
        <f>SUMIF(mma_train!B:B,Groupby_orderid!A23553,mma_train!K:K)</f>
        <v>0</v>
      </c>
      <c r="C23553">
        <f t="shared" si="734"/>
        <v>0</v>
      </c>
      <c r="D23553">
        <f>COUNTIF(mma_train!B:B,Groupby_orderid!A23553)</f>
        <v>5</v>
      </c>
      <c r="E23553">
        <f t="shared" si="735"/>
        <v>0</v>
      </c>
    </row>
    <row r="23554" spans="1:5" x14ac:dyDescent="0.2">
      <c r="A23554">
        <v>23553</v>
      </c>
      <c r="B23554">
        <f>SUMIF(mma_train!B:B,Groupby_orderid!A23554,mma_train!K:K)</f>
        <v>0</v>
      </c>
      <c r="C23554">
        <f t="shared" si="734"/>
        <v>0</v>
      </c>
      <c r="D23554">
        <f>COUNTIF(mma_train!B:B,Groupby_orderid!A23554)</f>
        <v>2</v>
      </c>
      <c r="E23554">
        <f t="shared" si="735"/>
        <v>0</v>
      </c>
    </row>
    <row r="23555" spans="1:5" x14ac:dyDescent="0.2">
      <c r="A23555">
        <v>23554</v>
      </c>
      <c r="B23555">
        <f>SUMIF(mma_train!B:B,Groupby_orderid!A23555,mma_train!K:K)</f>
        <v>0</v>
      </c>
      <c r="C23555">
        <f t="shared" ref="C23555:C23618" si="736">IF(B23555&gt;0,1,0)</f>
        <v>0</v>
      </c>
      <c r="D23555">
        <f>COUNTIF(mma_train!B:B,Groupby_orderid!A23555)</f>
        <v>8</v>
      </c>
      <c r="E23555">
        <f t="shared" ref="E23555:E23618" si="737">B23555/D23555</f>
        <v>0</v>
      </c>
    </row>
    <row r="23556" spans="1:5" x14ac:dyDescent="0.2">
      <c r="A23556">
        <v>23555</v>
      </c>
      <c r="B23556">
        <f>SUMIF(mma_train!B:B,Groupby_orderid!A23556,mma_train!K:K)</f>
        <v>0</v>
      </c>
      <c r="C23556">
        <f t="shared" si="736"/>
        <v>0</v>
      </c>
      <c r="D23556">
        <f>COUNTIF(mma_train!B:B,Groupby_orderid!A23556)</f>
        <v>23</v>
      </c>
      <c r="E23556">
        <f t="shared" si="737"/>
        <v>0</v>
      </c>
    </row>
    <row r="23557" spans="1:5" x14ac:dyDescent="0.2">
      <c r="A23557">
        <v>23556</v>
      </c>
      <c r="B23557">
        <f>SUMIF(mma_train!B:B,Groupby_orderid!A23557,mma_train!K:K)</f>
        <v>0</v>
      </c>
      <c r="C23557">
        <f t="shared" si="736"/>
        <v>0</v>
      </c>
      <c r="D23557">
        <f>COUNTIF(mma_train!B:B,Groupby_orderid!A23557)</f>
        <v>4</v>
      </c>
      <c r="E23557">
        <f t="shared" si="737"/>
        <v>0</v>
      </c>
    </row>
    <row r="23558" spans="1:5" x14ac:dyDescent="0.2">
      <c r="A23558">
        <v>23557</v>
      </c>
      <c r="B23558">
        <f>SUMIF(mma_train!B:B,Groupby_orderid!A23558,mma_train!K:K)</f>
        <v>0</v>
      </c>
      <c r="C23558">
        <f t="shared" si="736"/>
        <v>0</v>
      </c>
      <c r="D23558">
        <f>COUNTIF(mma_train!B:B,Groupby_orderid!A23558)</f>
        <v>15</v>
      </c>
      <c r="E23558">
        <f t="shared" si="737"/>
        <v>0</v>
      </c>
    </row>
    <row r="23559" spans="1:5" x14ac:dyDescent="0.2">
      <c r="A23559">
        <v>23558</v>
      </c>
      <c r="B23559">
        <f>SUMIF(mma_train!B:B,Groupby_orderid!A23559,mma_train!K:K)</f>
        <v>0</v>
      </c>
      <c r="C23559">
        <f t="shared" si="736"/>
        <v>0</v>
      </c>
      <c r="D23559">
        <f>COUNTIF(mma_train!B:B,Groupby_orderid!A23559)</f>
        <v>21</v>
      </c>
      <c r="E23559">
        <f t="shared" si="737"/>
        <v>0</v>
      </c>
    </row>
    <row r="23560" spans="1:5" x14ac:dyDescent="0.2">
      <c r="A23560">
        <v>23559</v>
      </c>
      <c r="B23560">
        <f>SUMIF(mma_train!B:B,Groupby_orderid!A23560,mma_train!K:K)</f>
        <v>0</v>
      </c>
      <c r="C23560">
        <f t="shared" si="736"/>
        <v>0</v>
      </c>
      <c r="D23560">
        <f>COUNTIF(mma_train!B:B,Groupby_orderid!A23560)</f>
        <v>9</v>
      </c>
      <c r="E23560">
        <f t="shared" si="737"/>
        <v>0</v>
      </c>
    </row>
    <row r="23561" spans="1:5" x14ac:dyDescent="0.2">
      <c r="A23561">
        <v>23560</v>
      </c>
      <c r="B23561">
        <f>SUMIF(mma_train!B:B,Groupby_orderid!A23561,mma_train!K:K)</f>
        <v>0</v>
      </c>
      <c r="C23561">
        <f t="shared" si="736"/>
        <v>0</v>
      </c>
      <c r="D23561">
        <f>COUNTIF(mma_train!B:B,Groupby_orderid!A23561)</f>
        <v>5</v>
      </c>
      <c r="E23561">
        <f t="shared" si="737"/>
        <v>0</v>
      </c>
    </row>
    <row r="23562" spans="1:5" x14ac:dyDescent="0.2">
      <c r="A23562">
        <v>23561</v>
      </c>
      <c r="B23562">
        <f>SUMIF(mma_train!B:B,Groupby_orderid!A23562,mma_train!K:K)</f>
        <v>0</v>
      </c>
      <c r="C23562">
        <f t="shared" si="736"/>
        <v>0</v>
      </c>
      <c r="D23562">
        <f>COUNTIF(mma_train!B:B,Groupby_orderid!A23562)</f>
        <v>13</v>
      </c>
      <c r="E23562">
        <f t="shared" si="737"/>
        <v>0</v>
      </c>
    </row>
    <row r="23563" spans="1:5" x14ac:dyDescent="0.2">
      <c r="A23563">
        <v>23562</v>
      </c>
      <c r="B23563">
        <f>SUMIF(mma_train!B:B,Groupby_orderid!A23563,mma_train!K:K)</f>
        <v>0</v>
      </c>
      <c r="C23563">
        <f t="shared" si="736"/>
        <v>0</v>
      </c>
      <c r="D23563">
        <f>COUNTIF(mma_train!B:B,Groupby_orderid!A23563)</f>
        <v>3</v>
      </c>
      <c r="E23563">
        <f t="shared" si="737"/>
        <v>0</v>
      </c>
    </row>
    <row r="23564" spans="1:5" x14ac:dyDescent="0.2">
      <c r="A23564">
        <v>23563</v>
      </c>
      <c r="B23564">
        <f>SUMIF(mma_train!B:B,Groupby_orderid!A23564,mma_train!K:K)</f>
        <v>0</v>
      </c>
      <c r="C23564">
        <f t="shared" si="736"/>
        <v>0</v>
      </c>
      <c r="D23564">
        <f>COUNTIF(mma_train!B:B,Groupby_orderid!A23564)</f>
        <v>5</v>
      </c>
      <c r="E23564">
        <f t="shared" si="737"/>
        <v>0</v>
      </c>
    </row>
    <row r="23565" spans="1:5" x14ac:dyDescent="0.2">
      <c r="A23565">
        <v>23564</v>
      </c>
      <c r="B23565">
        <f>SUMIF(mma_train!B:B,Groupby_orderid!A23565,mma_train!K:K)</f>
        <v>0</v>
      </c>
      <c r="C23565">
        <f t="shared" si="736"/>
        <v>0</v>
      </c>
      <c r="D23565">
        <f>COUNTIF(mma_train!B:B,Groupby_orderid!A23565)</f>
        <v>3</v>
      </c>
      <c r="E23565">
        <f t="shared" si="737"/>
        <v>0</v>
      </c>
    </row>
    <row r="23566" spans="1:5" x14ac:dyDescent="0.2">
      <c r="A23566">
        <v>23565</v>
      </c>
      <c r="B23566">
        <f>SUMIF(mma_train!B:B,Groupby_orderid!A23566,mma_train!K:K)</f>
        <v>0</v>
      </c>
      <c r="C23566">
        <f t="shared" si="736"/>
        <v>0</v>
      </c>
      <c r="D23566">
        <f>COUNTIF(mma_train!B:B,Groupby_orderid!A23566)</f>
        <v>6</v>
      </c>
      <c r="E23566">
        <f t="shared" si="737"/>
        <v>0</v>
      </c>
    </row>
    <row r="23567" spans="1:5" x14ac:dyDescent="0.2">
      <c r="A23567">
        <v>23566</v>
      </c>
      <c r="B23567">
        <f>SUMIF(mma_train!B:B,Groupby_orderid!A23567,mma_train!K:K)</f>
        <v>0</v>
      </c>
      <c r="C23567">
        <f t="shared" si="736"/>
        <v>0</v>
      </c>
      <c r="D23567">
        <f>COUNTIF(mma_train!B:B,Groupby_orderid!A23567)</f>
        <v>45</v>
      </c>
      <c r="E23567">
        <f t="shared" si="737"/>
        <v>0</v>
      </c>
    </row>
    <row r="23568" spans="1:5" x14ac:dyDescent="0.2">
      <c r="A23568">
        <v>23567</v>
      </c>
      <c r="B23568">
        <f>SUMIF(mma_train!B:B,Groupby_orderid!A23568,mma_train!K:K)</f>
        <v>0</v>
      </c>
      <c r="C23568">
        <f t="shared" si="736"/>
        <v>0</v>
      </c>
      <c r="D23568">
        <f>COUNTIF(mma_train!B:B,Groupby_orderid!A23568)</f>
        <v>6</v>
      </c>
      <c r="E23568">
        <f t="shared" si="737"/>
        <v>0</v>
      </c>
    </row>
    <row r="23569" spans="1:5" x14ac:dyDescent="0.2">
      <c r="A23569">
        <v>23568</v>
      </c>
      <c r="B23569">
        <f>SUMIF(mma_train!B:B,Groupby_orderid!A23569,mma_train!K:K)</f>
        <v>0</v>
      </c>
      <c r="C23569">
        <f t="shared" si="736"/>
        <v>0</v>
      </c>
      <c r="D23569">
        <f>COUNTIF(mma_train!B:B,Groupby_orderid!A23569)</f>
        <v>10</v>
      </c>
      <c r="E23569">
        <f t="shared" si="737"/>
        <v>0</v>
      </c>
    </row>
    <row r="23570" spans="1:5" x14ac:dyDescent="0.2">
      <c r="A23570">
        <v>23569</v>
      </c>
      <c r="B23570">
        <f>SUMIF(mma_train!B:B,Groupby_orderid!A23570,mma_train!K:K)</f>
        <v>0</v>
      </c>
      <c r="C23570">
        <f t="shared" si="736"/>
        <v>0</v>
      </c>
      <c r="D23570">
        <f>COUNTIF(mma_train!B:B,Groupby_orderid!A23570)</f>
        <v>15</v>
      </c>
      <c r="E23570">
        <f t="shared" si="737"/>
        <v>0</v>
      </c>
    </row>
    <row r="23571" spans="1:5" x14ac:dyDescent="0.2">
      <c r="A23571">
        <v>23570</v>
      </c>
      <c r="B23571">
        <f>SUMIF(mma_train!B:B,Groupby_orderid!A23571,mma_train!K:K)</f>
        <v>0</v>
      </c>
      <c r="C23571">
        <f t="shared" si="736"/>
        <v>0</v>
      </c>
      <c r="D23571">
        <f>COUNTIF(mma_train!B:B,Groupby_orderid!A23571)</f>
        <v>6</v>
      </c>
      <c r="E23571">
        <f t="shared" si="737"/>
        <v>0</v>
      </c>
    </row>
    <row r="23572" spans="1:5" x14ac:dyDescent="0.2">
      <c r="A23572">
        <v>23571</v>
      </c>
      <c r="B23572">
        <f>SUMIF(mma_train!B:B,Groupby_orderid!A23572,mma_train!K:K)</f>
        <v>0</v>
      </c>
      <c r="C23572">
        <f t="shared" si="736"/>
        <v>0</v>
      </c>
      <c r="D23572">
        <f>COUNTIF(mma_train!B:B,Groupby_orderid!A23572)</f>
        <v>5</v>
      </c>
      <c r="E23572">
        <f t="shared" si="737"/>
        <v>0</v>
      </c>
    </row>
    <row r="23573" spans="1:5" x14ac:dyDescent="0.2">
      <c r="A23573">
        <v>23572</v>
      </c>
      <c r="B23573">
        <f>SUMIF(mma_train!B:B,Groupby_orderid!A23573,mma_train!K:K)</f>
        <v>0</v>
      </c>
      <c r="C23573">
        <f t="shared" si="736"/>
        <v>0</v>
      </c>
      <c r="D23573">
        <f>COUNTIF(mma_train!B:B,Groupby_orderid!A23573)</f>
        <v>6</v>
      </c>
      <c r="E23573">
        <f t="shared" si="737"/>
        <v>0</v>
      </c>
    </row>
    <row r="23574" spans="1:5" x14ac:dyDescent="0.2">
      <c r="A23574">
        <v>23573</v>
      </c>
      <c r="B23574">
        <f>SUMIF(mma_train!B:B,Groupby_orderid!A23574,mma_train!K:K)</f>
        <v>0</v>
      </c>
      <c r="C23574">
        <f t="shared" si="736"/>
        <v>0</v>
      </c>
      <c r="D23574">
        <f>COUNTIF(mma_train!B:B,Groupby_orderid!A23574)</f>
        <v>24</v>
      </c>
      <c r="E23574">
        <f t="shared" si="737"/>
        <v>0</v>
      </c>
    </row>
    <row r="23575" spans="1:5" x14ac:dyDescent="0.2">
      <c r="A23575">
        <v>23574</v>
      </c>
      <c r="B23575">
        <f>SUMIF(mma_train!B:B,Groupby_orderid!A23575,mma_train!K:K)</f>
        <v>0</v>
      </c>
      <c r="C23575">
        <f t="shared" si="736"/>
        <v>0</v>
      </c>
      <c r="D23575">
        <f>COUNTIF(mma_train!B:B,Groupby_orderid!A23575)</f>
        <v>8</v>
      </c>
      <c r="E23575">
        <f t="shared" si="737"/>
        <v>0</v>
      </c>
    </row>
    <row r="23576" spans="1:5" x14ac:dyDescent="0.2">
      <c r="A23576">
        <v>23575</v>
      </c>
      <c r="B23576">
        <f>SUMIF(mma_train!B:B,Groupby_orderid!A23576,mma_train!K:K)</f>
        <v>0</v>
      </c>
      <c r="C23576">
        <f t="shared" si="736"/>
        <v>0</v>
      </c>
      <c r="D23576">
        <f>COUNTIF(mma_train!B:B,Groupby_orderid!A23576)</f>
        <v>13</v>
      </c>
      <c r="E23576">
        <f t="shared" si="737"/>
        <v>0</v>
      </c>
    </row>
    <row r="23577" spans="1:5" x14ac:dyDescent="0.2">
      <c r="A23577">
        <v>23576</v>
      </c>
      <c r="B23577">
        <f>SUMIF(mma_train!B:B,Groupby_orderid!A23577,mma_train!K:K)</f>
        <v>0</v>
      </c>
      <c r="C23577">
        <f t="shared" si="736"/>
        <v>0</v>
      </c>
      <c r="D23577">
        <f>COUNTIF(mma_train!B:B,Groupby_orderid!A23577)</f>
        <v>2</v>
      </c>
      <c r="E23577">
        <f t="shared" si="737"/>
        <v>0</v>
      </c>
    </row>
    <row r="23578" spans="1:5" x14ac:dyDescent="0.2">
      <c r="A23578">
        <v>23577</v>
      </c>
      <c r="B23578">
        <f>SUMIF(mma_train!B:B,Groupby_orderid!A23578,mma_train!K:K)</f>
        <v>0</v>
      </c>
      <c r="C23578">
        <f t="shared" si="736"/>
        <v>0</v>
      </c>
      <c r="D23578">
        <f>COUNTIF(mma_train!B:B,Groupby_orderid!A23578)</f>
        <v>4</v>
      </c>
      <c r="E23578">
        <f t="shared" si="737"/>
        <v>0</v>
      </c>
    </row>
    <row r="23579" spans="1:5" x14ac:dyDescent="0.2">
      <c r="A23579">
        <v>23578</v>
      </c>
      <c r="B23579">
        <f>SUMIF(mma_train!B:B,Groupby_orderid!A23579,mma_train!K:K)</f>
        <v>0</v>
      </c>
      <c r="C23579">
        <f t="shared" si="736"/>
        <v>0</v>
      </c>
      <c r="D23579">
        <f>COUNTIF(mma_train!B:B,Groupby_orderid!A23579)</f>
        <v>10</v>
      </c>
      <c r="E23579">
        <f t="shared" si="737"/>
        <v>0</v>
      </c>
    </row>
    <row r="23580" spans="1:5" x14ac:dyDescent="0.2">
      <c r="A23580">
        <v>23579</v>
      </c>
      <c r="B23580">
        <f>SUMIF(mma_train!B:B,Groupby_orderid!A23580,mma_train!K:K)</f>
        <v>0</v>
      </c>
      <c r="C23580">
        <f t="shared" si="736"/>
        <v>0</v>
      </c>
      <c r="D23580">
        <f>COUNTIF(mma_train!B:B,Groupby_orderid!A23580)</f>
        <v>9</v>
      </c>
      <c r="E23580">
        <f t="shared" si="737"/>
        <v>0</v>
      </c>
    </row>
    <row r="23581" spans="1:5" x14ac:dyDescent="0.2">
      <c r="A23581">
        <v>23580</v>
      </c>
      <c r="B23581">
        <f>SUMIF(mma_train!B:B,Groupby_orderid!A23581,mma_train!K:K)</f>
        <v>0</v>
      </c>
      <c r="C23581">
        <f t="shared" si="736"/>
        <v>0</v>
      </c>
      <c r="D23581">
        <f>COUNTIF(mma_train!B:B,Groupby_orderid!A23581)</f>
        <v>27</v>
      </c>
      <c r="E23581">
        <f t="shared" si="737"/>
        <v>0</v>
      </c>
    </row>
    <row r="23582" spans="1:5" x14ac:dyDescent="0.2">
      <c r="A23582">
        <v>23581</v>
      </c>
      <c r="B23582">
        <f>SUMIF(mma_train!B:B,Groupby_orderid!A23582,mma_train!K:K)</f>
        <v>0</v>
      </c>
      <c r="C23582">
        <f t="shared" si="736"/>
        <v>0</v>
      </c>
      <c r="D23582">
        <f>COUNTIF(mma_train!B:B,Groupby_orderid!A23582)</f>
        <v>7</v>
      </c>
      <c r="E23582">
        <f t="shared" si="737"/>
        <v>0</v>
      </c>
    </row>
    <row r="23583" spans="1:5" x14ac:dyDescent="0.2">
      <c r="A23583">
        <v>23582</v>
      </c>
      <c r="B23583">
        <f>SUMIF(mma_train!B:B,Groupby_orderid!A23583,mma_train!K:K)</f>
        <v>0</v>
      </c>
      <c r="C23583">
        <f t="shared" si="736"/>
        <v>0</v>
      </c>
      <c r="D23583">
        <f>COUNTIF(mma_train!B:B,Groupby_orderid!A23583)</f>
        <v>41</v>
      </c>
      <c r="E23583">
        <f t="shared" si="737"/>
        <v>0</v>
      </c>
    </row>
    <row r="23584" spans="1:5" x14ac:dyDescent="0.2">
      <c r="A23584">
        <v>23583</v>
      </c>
      <c r="B23584">
        <f>SUMIF(mma_train!B:B,Groupby_orderid!A23584,mma_train!K:K)</f>
        <v>0</v>
      </c>
      <c r="C23584">
        <f t="shared" si="736"/>
        <v>0</v>
      </c>
      <c r="D23584">
        <f>COUNTIF(mma_train!B:B,Groupby_orderid!A23584)</f>
        <v>7</v>
      </c>
      <c r="E23584">
        <f t="shared" si="737"/>
        <v>0</v>
      </c>
    </row>
    <row r="23585" spans="1:5" x14ac:dyDescent="0.2">
      <c r="A23585">
        <v>23584</v>
      </c>
      <c r="B23585">
        <f>SUMIF(mma_train!B:B,Groupby_orderid!A23585,mma_train!K:K)</f>
        <v>0</v>
      </c>
      <c r="C23585">
        <f t="shared" si="736"/>
        <v>0</v>
      </c>
      <c r="D23585">
        <f>COUNTIF(mma_train!B:B,Groupby_orderid!A23585)</f>
        <v>2</v>
      </c>
      <c r="E23585">
        <f t="shared" si="737"/>
        <v>0</v>
      </c>
    </row>
    <row r="23586" spans="1:5" x14ac:dyDescent="0.2">
      <c r="A23586">
        <v>23585</v>
      </c>
      <c r="B23586">
        <f>SUMIF(mma_train!B:B,Groupby_orderid!A23586,mma_train!K:K)</f>
        <v>0</v>
      </c>
      <c r="C23586">
        <f t="shared" si="736"/>
        <v>0</v>
      </c>
      <c r="D23586">
        <f>COUNTIF(mma_train!B:B,Groupby_orderid!A23586)</f>
        <v>5</v>
      </c>
      <c r="E23586">
        <f t="shared" si="737"/>
        <v>0</v>
      </c>
    </row>
    <row r="23587" spans="1:5" x14ac:dyDescent="0.2">
      <c r="A23587">
        <v>23586</v>
      </c>
      <c r="B23587">
        <f>SUMIF(mma_train!B:B,Groupby_orderid!A23587,mma_train!K:K)</f>
        <v>0</v>
      </c>
      <c r="C23587">
        <f t="shared" si="736"/>
        <v>0</v>
      </c>
      <c r="D23587">
        <f>COUNTIF(mma_train!B:B,Groupby_orderid!A23587)</f>
        <v>13</v>
      </c>
      <c r="E23587">
        <f t="shared" si="737"/>
        <v>0</v>
      </c>
    </row>
    <row r="23588" spans="1:5" x14ac:dyDescent="0.2">
      <c r="A23588">
        <v>23587</v>
      </c>
      <c r="B23588">
        <f>SUMIF(mma_train!B:B,Groupby_orderid!A23588,mma_train!K:K)</f>
        <v>0</v>
      </c>
      <c r="C23588">
        <f t="shared" si="736"/>
        <v>0</v>
      </c>
      <c r="D23588">
        <f>COUNTIF(mma_train!B:B,Groupby_orderid!A23588)</f>
        <v>7</v>
      </c>
      <c r="E23588">
        <f t="shared" si="737"/>
        <v>0</v>
      </c>
    </row>
    <row r="23589" spans="1:5" x14ac:dyDescent="0.2">
      <c r="A23589">
        <v>23588</v>
      </c>
      <c r="B23589">
        <f>SUMIF(mma_train!B:B,Groupby_orderid!A23589,mma_train!K:K)</f>
        <v>0</v>
      </c>
      <c r="C23589">
        <f t="shared" si="736"/>
        <v>0</v>
      </c>
      <c r="D23589">
        <f>COUNTIF(mma_train!B:B,Groupby_orderid!A23589)</f>
        <v>5</v>
      </c>
      <c r="E23589">
        <f t="shared" si="737"/>
        <v>0</v>
      </c>
    </row>
    <row r="23590" spans="1:5" x14ac:dyDescent="0.2">
      <c r="A23590">
        <v>23589</v>
      </c>
      <c r="B23590">
        <f>SUMIF(mma_train!B:B,Groupby_orderid!A23590,mma_train!K:K)</f>
        <v>0</v>
      </c>
      <c r="C23590">
        <f t="shared" si="736"/>
        <v>0</v>
      </c>
      <c r="D23590">
        <f>COUNTIF(mma_train!B:B,Groupby_orderid!A23590)</f>
        <v>5</v>
      </c>
      <c r="E23590">
        <f t="shared" si="737"/>
        <v>0</v>
      </c>
    </row>
    <row r="23591" spans="1:5" x14ac:dyDescent="0.2">
      <c r="A23591">
        <v>23590</v>
      </c>
      <c r="B23591">
        <f>SUMIF(mma_train!B:B,Groupby_orderid!A23591,mma_train!K:K)</f>
        <v>0</v>
      </c>
      <c r="C23591">
        <f t="shared" si="736"/>
        <v>0</v>
      </c>
      <c r="D23591">
        <f>COUNTIF(mma_train!B:B,Groupby_orderid!A23591)</f>
        <v>32</v>
      </c>
      <c r="E23591">
        <f t="shared" si="737"/>
        <v>0</v>
      </c>
    </row>
    <row r="23592" spans="1:5" x14ac:dyDescent="0.2">
      <c r="A23592">
        <v>23591</v>
      </c>
      <c r="B23592">
        <f>SUMIF(mma_train!B:B,Groupby_orderid!A23592,mma_train!K:K)</f>
        <v>0</v>
      </c>
      <c r="C23592">
        <f t="shared" si="736"/>
        <v>0</v>
      </c>
      <c r="D23592">
        <f>COUNTIF(mma_train!B:B,Groupby_orderid!A23592)</f>
        <v>6</v>
      </c>
      <c r="E23592">
        <f t="shared" si="737"/>
        <v>0</v>
      </c>
    </row>
    <row r="23593" spans="1:5" x14ac:dyDescent="0.2">
      <c r="A23593">
        <v>23592</v>
      </c>
      <c r="B23593">
        <f>SUMIF(mma_train!B:B,Groupby_orderid!A23593,mma_train!K:K)</f>
        <v>0</v>
      </c>
      <c r="C23593">
        <f t="shared" si="736"/>
        <v>0</v>
      </c>
      <c r="D23593">
        <f>COUNTIF(mma_train!B:B,Groupby_orderid!A23593)</f>
        <v>7</v>
      </c>
      <c r="E23593">
        <f t="shared" si="737"/>
        <v>0</v>
      </c>
    </row>
    <row r="23594" spans="1:5" x14ac:dyDescent="0.2">
      <c r="A23594">
        <v>23593</v>
      </c>
      <c r="B23594">
        <f>SUMIF(mma_train!B:B,Groupby_orderid!A23594,mma_train!K:K)</f>
        <v>0</v>
      </c>
      <c r="C23594">
        <f t="shared" si="736"/>
        <v>0</v>
      </c>
      <c r="D23594">
        <f>COUNTIF(mma_train!B:B,Groupby_orderid!A23594)</f>
        <v>2</v>
      </c>
      <c r="E23594">
        <f t="shared" si="737"/>
        <v>0</v>
      </c>
    </row>
    <row r="23595" spans="1:5" x14ac:dyDescent="0.2">
      <c r="A23595">
        <v>23594</v>
      </c>
      <c r="B23595">
        <f>SUMIF(mma_train!B:B,Groupby_orderid!A23595,mma_train!K:K)</f>
        <v>0</v>
      </c>
      <c r="C23595">
        <f t="shared" si="736"/>
        <v>0</v>
      </c>
      <c r="D23595">
        <f>COUNTIF(mma_train!B:B,Groupby_orderid!A23595)</f>
        <v>5</v>
      </c>
      <c r="E23595">
        <f t="shared" si="737"/>
        <v>0</v>
      </c>
    </row>
    <row r="23596" spans="1:5" x14ac:dyDescent="0.2">
      <c r="A23596">
        <v>23595</v>
      </c>
      <c r="B23596">
        <f>SUMIF(mma_train!B:B,Groupby_orderid!A23596,mma_train!K:K)</f>
        <v>0</v>
      </c>
      <c r="C23596">
        <f t="shared" si="736"/>
        <v>0</v>
      </c>
      <c r="D23596">
        <f>COUNTIF(mma_train!B:B,Groupby_orderid!A23596)</f>
        <v>10</v>
      </c>
      <c r="E23596">
        <f t="shared" si="737"/>
        <v>0</v>
      </c>
    </row>
    <row r="23597" spans="1:5" x14ac:dyDescent="0.2">
      <c r="A23597">
        <v>23596</v>
      </c>
      <c r="B23597">
        <f>SUMIF(mma_train!B:B,Groupby_orderid!A23597,mma_train!K:K)</f>
        <v>0</v>
      </c>
      <c r="C23597">
        <f t="shared" si="736"/>
        <v>0</v>
      </c>
      <c r="D23597">
        <f>COUNTIF(mma_train!B:B,Groupby_orderid!A23597)</f>
        <v>1</v>
      </c>
      <c r="E23597">
        <f t="shared" si="737"/>
        <v>0</v>
      </c>
    </row>
    <row r="23598" spans="1:5" x14ac:dyDescent="0.2">
      <c r="A23598">
        <v>23597</v>
      </c>
      <c r="B23598">
        <f>SUMIF(mma_train!B:B,Groupby_orderid!A23598,mma_train!K:K)</f>
        <v>0</v>
      </c>
      <c r="C23598">
        <f t="shared" si="736"/>
        <v>0</v>
      </c>
      <c r="D23598">
        <f>COUNTIF(mma_train!B:B,Groupby_orderid!A23598)</f>
        <v>2</v>
      </c>
      <c r="E23598">
        <f t="shared" si="737"/>
        <v>0</v>
      </c>
    </row>
    <row r="23599" spans="1:5" x14ac:dyDescent="0.2">
      <c r="A23599">
        <v>23598</v>
      </c>
      <c r="B23599">
        <f>SUMIF(mma_train!B:B,Groupby_orderid!A23599,mma_train!K:K)</f>
        <v>0</v>
      </c>
      <c r="C23599">
        <f t="shared" si="736"/>
        <v>0</v>
      </c>
      <c r="D23599">
        <f>COUNTIF(mma_train!B:B,Groupby_orderid!A23599)</f>
        <v>5</v>
      </c>
      <c r="E23599">
        <f t="shared" si="737"/>
        <v>0</v>
      </c>
    </row>
    <row r="23600" spans="1:5" x14ac:dyDescent="0.2">
      <c r="A23600">
        <v>23599</v>
      </c>
      <c r="B23600">
        <f>SUMIF(mma_train!B:B,Groupby_orderid!A23600,mma_train!K:K)</f>
        <v>0</v>
      </c>
      <c r="C23600">
        <f t="shared" si="736"/>
        <v>0</v>
      </c>
      <c r="D23600">
        <f>COUNTIF(mma_train!B:B,Groupby_orderid!A23600)</f>
        <v>24</v>
      </c>
      <c r="E23600">
        <f t="shared" si="737"/>
        <v>0</v>
      </c>
    </row>
    <row r="23601" spans="1:5" x14ac:dyDescent="0.2">
      <c r="A23601">
        <v>23600</v>
      </c>
      <c r="B23601">
        <f>SUMIF(mma_train!B:B,Groupby_orderid!A23601,mma_train!K:K)</f>
        <v>0</v>
      </c>
      <c r="C23601">
        <f t="shared" si="736"/>
        <v>0</v>
      </c>
      <c r="D23601">
        <f>COUNTIF(mma_train!B:B,Groupby_orderid!A23601)</f>
        <v>8</v>
      </c>
      <c r="E23601">
        <f t="shared" si="737"/>
        <v>0</v>
      </c>
    </row>
    <row r="23602" spans="1:5" x14ac:dyDescent="0.2">
      <c r="A23602">
        <v>23601</v>
      </c>
      <c r="B23602">
        <f>SUMIF(mma_train!B:B,Groupby_orderid!A23602,mma_train!K:K)</f>
        <v>0</v>
      </c>
      <c r="C23602">
        <f t="shared" si="736"/>
        <v>0</v>
      </c>
      <c r="D23602">
        <f>COUNTIF(mma_train!B:B,Groupby_orderid!A23602)</f>
        <v>16</v>
      </c>
      <c r="E23602">
        <f t="shared" si="737"/>
        <v>0</v>
      </c>
    </row>
    <row r="23603" spans="1:5" x14ac:dyDescent="0.2">
      <c r="A23603">
        <v>23602</v>
      </c>
      <c r="B23603">
        <f>SUMIF(mma_train!B:B,Groupby_orderid!A23603,mma_train!K:K)</f>
        <v>0</v>
      </c>
      <c r="C23603">
        <f t="shared" si="736"/>
        <v>0</v>
      </c>
      <c r="D23603">
        <f>COUNTIF(mma_train!B:B,Groupby_orderid!A23603)</f>
        <v>4</v>
      </c>
      <c r="E23603">
        <f t="shared" si="737"/>
        <v>0</v>
      </c>
    </row>
    <row r="23604" spans="1:5" x14ac:dyDescent="0.2">
      <c r="A23604">
        <v>23603</v>
      </c>
      <c r="B23604">
        <f>SUMIF(mma_train!B:B,Groupby_orderid!A23604,mma_train!K:K)</f>
        <v>0</v>
      </c>
      <c r="C23604">
        <f t="shared" si="736"/>
        <v>0</v>
      </c>
      <c r="D23604">
        <f>COUNTIF(mma_train!B:B,Groupby_orderid!A23604)</f>
        <v>12</v>
      </c>
      <c r="E23604">
        <f t="shared" si="737"/>
        <v>0</v>
      </c>
    </row>
    <row r="23605" spans="1:5" x14ac:dyDescent="0.2">
      <c r="A23605">
        <v>23604</v>
      </c>
      <c r="B23605">
        <f>SUMIF(mma_train!B:B,Groupby_orderid!A23605,mma_train!K:K)</f>
        <v>0</v>
      </c>
      <c r="C23605">
        <f t="shared" si="736"/>
        <v>0</v>
      </c>
      <c r="D23605">
        <f>COUNTIF(mma_train!B:B,Groupby_orderid!A23605)</f>
        <v>4</v>
      </c>
      <c r="E23605">
        <f t="shared" si="737"/>
        <v>0</v>
      </c>
    </row>
    <row r="23606" spans="1:5" x14ac:dyDescent="0.2">
      <c r="A23606">
        <v>23605</v>
      </c>
      <c r="B23606">
        <f>SUMIF(mma_train!B:B,Groupby_orderid!A23606,mma_train!K:K)</f>
        <v>0</v>
      </c>
      <c r="C23606">
        <f t="shared" si="736"/>
        <v>0</v>
      </c>
      <c r="D23606">
        <f>COUNTIF(mma_train!B:B,Groupby_orderid!A23606)</f>
        <v>2</v>
      </c>
      <c r="E23606">
        <f t="shared" si="737"/>
        <v>0</v>
      </c>
    </row>
    <row r="23607" spans="1:5" x14ac:dyDescent="0.2">
      <c r="A23607">
        <v>23606</v>
      </c>
      <c r="B23607">
        <f>SUMIF(mma_train!B:B,Groupby_orderid!A23607,mma_train!K:K)</f>
        <v>0</v>
      </c>
      <c r="C23607">
        <f t="shared" si="736"/>
        <v>0</v>
      </c>
      <c r="D23607">
        <f>COUNTIF(mma_train!B:B,Groupby_orderid!A23607)</f>
        <v>1</v>
      </c>
      <c r="E23607">
        <f t="shared" si="737"/>
        <v>0</v>
      </c>
    </row>
    <row r="23608" spans="1:5" x14ac:dyDescent="0.2">
      <c r="A23608">
        <v>23607</v>
      </c>
      <c r="B23608">
        <f>SUMIF(mma_train!B:B,Groupby_orderid!A23608,mma_train!K:K)</f>
        <v>0</v>
      </c>
      <c r="C23608">
        <f t="shared" si="736"/>
        <v>0</v>
      </c>
      <c r="D23608">
        <f>COUNTIF(mma_train!B:B,Groupby_orderid!A23608)</f>
        <v>25</v>
      </c>
      <c r="E23608">
        <f t="shared" si="737"/>
        <v>0</v>
      </c>
    </row>
    <row r="23609" spans="1:5" x14ac:dyDescent="0.2">
      <c r="A23609">
        <v>23608</v>
      </c>
      <c r="B23609">
        <f>SUMIF(mma_train!B:B,Groupby_orderid!A23609,mma_train!K:K)</f>
        <v>0</v>
      </c>
      <c r="C23609">
        <f t="shared" si="736"/>
        <v>0</v>
      </c>
      <c r="D23609">
        <f>COUNTIF(mma_train!B:B,Groupby_orderid!A23609)</f>
        <v>6</v>
      </c>
      <c r="E23609">
        <f t="shared" si="737"/>
        <v>0</v>
      </c>
    </row>
    <row r="23610" spans="1:5" x14ac:dyDescent="0.2">
      <c r="A23610">
        <v>23609</v>
      </c>
      <c r="B23610">
        <f>SUMIF(mma_train!B:B,Groupby_orderid!A23610,mma_train!K:K)</f>
        <v>0</v>
      </c>
      <c r="C23610">
        <f t="shared" si="736"/>
        <v>0</v>
      </c>
      <c r="D23610">
        <f>COUNTIF(mma_train!B:B,Groupby_orderid!A23610)</f>
        <v>11</v>
      </c>
      <c r="E23610">
        <f t="shared" si="737"/>
        <v>0</v>
      </c>
    </row>
    <row r="23611" spans="1:5" x14ac:dyDescent="0.2">
      <c r="A23611">
        <v>23610</v>
      </c>
      <c r="B23611">
        <f>SUMIF(mma_train!B:B,Groupby_orderid!A23611,mma_train!K:K)</f>
        <v>0</v>
      </c>
      <c r="C23611">
        <f t="shared" si="736"/>
        <v>0</v>
      </c>
      <c r="D23611">
        <f>COUNTIF(mma_train!B:B,Groupby_orderid!A23611)</f>
        <v>4</v>
      </c>
      <c r="E23611">
        <f t="shared" si="737"/>
        <v>0</v>
      </c>
    </row>
    <row r="23612" spans="1:5" x14ac:dyDescent="0.2">
      <c r="A23612">
        <v>23611</v>
      </c>
      <c r="B23612">
        <f>SUMIF(mma_train!B:B,Groupby_orderid!A23612,mma_train!K:K)</f>
        <v>0</v>
      </c>
      <c r="C23612">
        <f t="shared" si="736"/>
        <v>0</v>
      </c>
      <c r="D23612">
        <f>COUNTIF(mma_train!B:B,Groupby_orderid!A23612)</f>
        <v>6</v>
      </c>
      <c r="E23612">
        <f t="shared" si="737"/>
        <v>0</v>
      </c>
    </row>
    <row r="23613" spans="1:5" x14ac:dyDescent="0.2">
      <c r="A23613">
        <v>23612</v>
      </c>
      <c r="B23613">
        <f>SUMIF(mma_train!B:B,Groupby_orderid!A23613,mma_train!K:K)</f>
        <v>0</v>
      </c>
      <c r="C23613">
        <f t="shared" si="736"/>
        <v>0</v>
      </c>
      <c r="D23613">
        <f>COUNTIF(mma_train!B:B,Groupby_orderid!A23613)</f>
        <v>3</v>
      </c>
      <c r="E23613">
        <f t="shared" si="737"/>
        <v>0</v>
      </c>
    </row>
    <row r="23614" spans="1:5" x14ac:dyDescent="0.2">
      <c r="A23614">
        <v>23613</v>
      </c>
      <c r="B23614">
        <f>SUMIF(mma_train!B:B,Groupby_orderid!A23614,mma_train!K:K)</f>
        <v>0</v>
      </c>
      <c r="C23614">
        <f t="shared" si="736"/>
        <v>0</v>
      </c>
      <c r="D23614">
        <f>COUNTIF(mma_train!B:B,Groupby_orderid!A23614)</f>
        <v>3</v>
      </c>
      <c r="E23614">
        <f t="shared" si="737"/>
        <v>0</v>
      </c>
    </row>
    <row r="23615" spans="1:5" x14ac:dyDescent="0.2">
      <c r="A23615">
        <v>23614</v>
      </c>
      <c r="B23615">
        <f>SUMIF(mma_train!B:B,Groupby_orderid!A23615,mma_train!K:K)</f>
        <v>0</v>
      </c>
      <c r="C23615">
        <f t="shared" si="736"/>
        <v>0</v>
      </c>
      <c r="D23615">
        <f>COUNTIF(mma_train!B:B,Groupby_orderid!A23615)</f>
        <v>3</v>
      </c>
      <c r="E23615">
        <f t="shared" si="737"/>
        <v>0</v>
      </c>
    </row>
    <row r="23616" spans="1:5" x14ac:dyDescent="0.2">
      <c r="A23616">
        <v>23615</v>
      </c>
      <c r="B23616">
        <f>SUMIF(mma_train!B:B,Groupby_orderid!A23616,mma_train!K:K)</f>
        <v>0</v>
      </c>
      <c r="C23616">
        <f t="shared" si="736"/>
        <v>0</v>
      </c>
      <c r="D23616">
        <f>COUNTIF(mma_train!B:B,Groupby_orderid!A23616)</f>
        <v>11</v>
      </c>
      <c r="E23616">
        <f t="shared" si="737"/>
        <v>0</v>
      </c>
    </row>
    <row r="23617" spans="1:5" x14ac:dyDescent="0.2">
      <c r="A23617">
        <v>23616</v>
      </c>
      <c r="B23617">
        <f>SUMIF(mma_train!B:B,Groupby_orderid!A23617,mma_train!K:K)</f>
        <v>0</v>
      </c>
      <c r="C23617">
        <f t="shared" si="736"/>
        <v>0</v>
      </c>
      <c r="D23617">
        <f>COUNTIF(mma_train!B:B,Groupby_orderid!A23617)</f>
        <v>13</v>
      </c>
      <c r="E23617">
        <f t="shared" si="737"/>
        <v>0</v>
      </c>
    </row>
    <row r="23618" spans="1:5" x14ac:dyDescent="0.2">
      <c r="A23618">
        <v>23617</v>
      </c>
      <c r="B23618">
        <f>SUMIF(mma_train!B:B,Groupby_orderid!A23618,mma_train!K:K)</f>
        <v>0</v>
      </c>
      <c r="C23618">
        <f t="shared" si="736"/>
        <v>0</v>
      </c>
      <c r="D23618">
        <f>COUNTIF(mma_train!B:B,Groupby_orderid!A23618)</f>
        <v>35</v>
      </c>
      <c r="E23618">
        <f t="shared" si="737"/>
        <v>0</v>
      </c>
    </row>
    <row r="23619" spans="1:5" x14ac:dyDescent="0.2">
      <c r="A23619">
        <v>23618</v>
      </c>
      <c r="B23619">
        <f>SUMIF(mma_train!B:B,Groupby_orderid!A23619,mma_train!K:K)</f>
        <v>0</v>
      </c>
      <c r="C23619">
        <f t="shared" ref="C23619:C23682" si="738">IF(B23619&gt;0,1,0)</f>
        <v>0</v>
      </c>
      <c r="D23619">
        <f>COUNTIF(mma_train!B:B,Groupby_orderid!A23619)</f>
        <v>2</v>
      </c>
      <c r="E23619">
        <f t="shared" ref="E23619:E23682" si="739">B23619/D23619</f>
        <v>0</v>
      </c>
    </row>
    <row r="23620" spans="1:5" x14ac:dyDescent="0.2">
      <c r="A23620">
        <v>23619</v>
      </c>
      <c r="B23620">
        <f>SUMIF(mma_train!B:B,Groupby_orderid!A23620,mma_train!K:K)</f>
        <v>0</v>
      </c>
      <c r="C23620">
        <f t="shared" si="738"/>
        <v>0</v>
      </c>
      <c r="D23620">
        <f>COUNTIF(mma_train!B:B,Groupby_orderid!A23620)</f>
        <v>21</v>
      </c>
      <c r="E23620">
        <f t="shared" si="739"/>
        <v>0</v>
      </c>
    </row>
    <row r="23621" spans="1:5" x14ac:dyDescent="0.2">
      <c r="A23621">
        <v>23620</v>
      </c>
      <c r="B23621">
        <f>SUMIF(mma_train!B:B,Groupby_orderid!A23621,mma_train!K:K)</f>
        <v>0</v>
      </c>
      <c r="C23621">
        <f t="shared" si="738"/>
        <v>0</v>
      </c>
      <c r="D23621">
        <f>COUNTIF(mma_train!B:B,Groupby_orderid!A23621)</f>
        <v>7</v>
      </c>
      <c r="E23621">
        <f t="shared" si="739"/>
        <v>0</v>
      </c>
    </row>
    <row r="23622" spans="1:5" x14ac:dyDescent="0.2">
      <c r="A23622">
        <v>23621</v>
      </c>
      <c r="B23622">
        <f>SUMIF(mma_train!B:B,Groupby_orderid!A23622,mma_train!K:K)</f>
        <v>0</v>
      </c>
      <c r="C23622">
        <f t="shared" si="738"/>
        <v>0</v>
      </c>
      <c r="D23622">
        <f>COUNTIF(mma_train!B:B,Groupby_orderid!A23622)</f>
        <v>10</v>
      </c>
      <c r="E23622">
        <f t="shared" si="739"/>
        <v>0</v>
      </c>
    </row>
    <row r="23623" spans="1:5" x14ac:dyDescent="0.2">
      <c r="A23623">
        <v>23622</v>
      </c>
      <c r="B23623">
        <f>SUMIF(mma_train!B:B,Groupby_orderid!A23623,mma_train!K:K)</f>
        <v>0</v>
      </c>
      <c r="C23623">
        <f t="shared" si="738"/>
        <v>0</v>
      </c>
      <c r="D23623">
        <f>COUNTIF(mma_train!B:B,Groupby_orderid!A23623)</f>
        <v>16</v>
      </c>
      <c r="E23623">
        <f t="shared" si="739"/>
        <v>0</v>
      </c>
    </row>
    <row r="23624" spans="1:5" x14ac:dyDescent="0.2">
      <c r="A23624">
        <v>23623</v>
      </c>
      <c r="B23624">
        <f>SUMIF(mma_train!B:B,Groupby_orderid!A23624,mma_train!K:K)</f>
        <v>0</v>
      </c>
      <c r="C23624">
        <f t="shared" si="738"/>
        <v>0</v>
      </c>
      <c r="D23624">
        <f>COUNTIF(mma_train!B:B,Groupby_orderid!A23624)</f>
        <v>17</v>
      </c>
      <c r="E23624">
        <f t="shared" si="739"/>
        <v>0</v>
      </c>
    </row>
    <row r="23625" spans="1:5" x14ac:dyDescent="0.2">
      <c r="A23625">
        <v>23624</v>
      </c>
      <c r="B23625">
        <f>SUMIF(mma_train!B:B,Groupby_orderid!A23625,mma_train!K:K)</f>
        <v>0</v>
      </c>
      <c r="C23625">
        <f t="shared" si="738"/>
        <v>0</v>
      </c>
      <c r="D23625">
        <f>COUNTIF(mma_train!B:B,Groupby_orderid!A23625)</f>
        <v>11</v>
      </c>
      <c r="E23625">
        <f t="shared" si="739"/>
        <v>0</v>
      </c>
    </row>
    <row r="23626" spans="1:5" x14ac:dyDescent="0.2">
      <c r="A23626">
        <v>23625</v>
      </c>
      <c r="B23626">
        <f>SUMIF(mma_train!B:B,Groupby_orderid!A23626,mma_train!K:K)</f>
        <v>0</v>
      </c>
      <c r="C23626">
        <f t="shared" si="738"/>
        <v>0</v>
      </c>
      <c r="D23626">
        <f>COUNTIF(mma_train!B:B,Groupby_orderid!A23626)</f>
        <v>3</v>
      </c>
      <c r="E23626">
        <f t="shared" si="739"/>
        <v>0</v>
      </c>
    </row>
    <row r="23627" spans="1:5" x14ac:dyDescent="0.2">
      <c r="A23627">
        <v>23626</v>
      </c>
      <c r="B23627">
        <f>SUMIF(mma_train!B:B,Groupby_orderid!A23627,mma_train!K:K)</f>
        <v>0</v>
      </c>
      <c r="C23627">
        <f t="shared" si="738"/>
        <v>0</v>
      </c>
      <c r="D23627">
        <f>COUNTIF(mma_train!B:B,Groupby_orderid!A23627)</f>
        <v>0</v>
      </c>
      <c r="E23627" t="e">
        <f t="shared" si="739"/>
        <v>#DIV/0!</v>
      </c>
    </row>
    <row r="23628" spans="1:5" x14ac:dyDescent="0.2">
      <c r="A23628">
        <v>23627</v>
      </c>
      <c r="B23628">
        <f>SUMIF(mma_train!B:B,Groupby_orderid!A23628,mma_train!K:K)</f>
        <v>0</v>
      </c>
      <c r="C23628">
        <f t="shared" si="738"/>
        <v>0</v>
      </c>
      <c r="D23628">
        <f>COUNTIF(mma_train!B:B,Groupby_orderid!A23628)</f>
        <v>8</v>
      </c>
      <c r="E23628">
        <f t="shared" si="739"/>
        <v>0</v>
      </c>
    </row>
    <row r="23629" spans="1:5" x14ac:dyDescent="0.2">
      <c r="A23629">
        <v>23628</v>
      </c>
      <c r="B23629">
        <f>SUMIF(mma_train!B:B,Groupby_orderid!A23629,mma_train!K:K)</f>
        <v>0</v>
      </c>
      <c r="C23629">
        <f t="shared" si="738"/>
        <v>0</v>
      </c>
      <c r="D23629">
        <f>COUNTIF(mma_train!B:B,Groupby_orderid!A23629)</f>
        <v>22</v>
      </c>
      <c r="E23629">
        <f t="shared" si="739"/>
        <v>0</v>
      </c>
    </row>
    <row r="23630" spans="1:5" x14ac:dyDescent="0.2">
      <c r="A23630">
        <v>23629</v>
      </c>
      <c r="B23630">
        <f>SUMIF(mma_train!B:B,Groupby_orderid!A23630,mma_train!K:K)</f>
        <v>0</v>
      </c>
      <c r="C23630">
        <f t="shared" si="738"/>
        <v>0</v>
      </c>
      <c r="D23630">
        <f>COUNTIF(mma_train!B:B,Groupby_orderid!A23630)</f>
        <v>7</v>
      </c>
      <c r="E23630">
        <f t="shared" si="739"/>
        <v>0</v>
      </c>
    </row>
    <row r="23631" spans="1:5" x14ac:dyDescent="0.2">
      <c r="A23631">
        <v>23630</v>
      </c>
      <c r="B23631">
        <f>SUMIF(mma_train!B:B,Groupby_orderid!A23631,mma_train!K:K)</f>
        <v>0</v>
      </c>
      <c r="C23631">
        <f t="shared" si="738"/>
        <v>0</v>
      </c>
      <c r="D23631">
        <f>COUNTIF(mma_train!B:B,Groupby_orderid!A23631)</f>
        <v>17</v>
      </c>
      <c r="E23631">
        <f t="shared" si="739"/>
        <v>0</v>
      </c>
    </row>
    <row r="23632" spans="1:5" x14ac:dyDescent="0.2">
      <c r="A23632">
        <v>23631</v>
      </c>
      <c r="B23632">
        <f>SUMIF(mma_train!B:B,Groupby_orderid!A23632,mma_train!K:K)</f>
        <v>0</v>
      </c>
      <c r="C23632">
        <f t="shared" si="738"/>
        <v>0</v>
      </c>
      <c r="D23632">
        <f>COUNTIF(mma_train!B:B,Groupby_orderid!A23632)</f>
        <v>25</v>
      </c>
      <c r="E23632">
        <f t="shared" si="739"/>
        <v>0</v>
      </c>
    </row>
    <row r="23633" spans="1:5" x14ac:dyDescent="0.2">
      <c r="A23633">
        <v>23632</v>
      </c>
      <c r="B23633">
        <f>SUMIF(mma_train!B:B,Groupby_orderid!A23633,mma_train!K:K)</f>
        <v>0</v>
      </c>
      <c r="C23633">
        <f t="shared" si="738"/>
        <v>0</v>
      </c>
      <c r="D23633">
        <f>COUNTIF(mma_train!B:B,Groupby_orderid!A23633)</f>
        <v>11</v>
      </c>
      <c r="E23633">
        <f t="shared" si="739"/>
        <v>0</v>
      </c>
    </row>
    <row r="23634" spans="1:5" x14ac:dyDescent="0.2">
      <c r="A23634">
        <v>23633</v>
      </c>
      <c r="B23634">
        <f>SUMIF(mma_train!B:B,Groupby_orderid!A23634,mma_train!K:K)</f>
        <v>0</v>
      </c>
      <c r="C23634">
        <f t="shared" si="738"/>
        <v>0</v>
      </c>
      <c r="D23634">
        <f>COUNTIF(mma_train!B:B,Groupby_orderid!A23634)</f>
        <v>16</v>
      </c>
      <c r="E23634">
        <f t="shared" si="739"/>
        <v>0</v>
      </c>
    </row>
    <row r="23635" spans="1:5" x14ac:dyDescent="0.2">
      <c r="A23635">
        <v>23634</v>
      </c>
      <c r="B23635">
        <f>SUMIF(mma_train!B:B,Groupby_orderid!A23635,mma_train!K:K)</f>
        <v>0</v>
      </c>
      <c r="C23635">
        <f t="shared" si="738"/>
        <v>0</v>
      </c>
      <c r="D23635">
        <f>COUNTIF(mma_train!B:B,Groupby_orderid!A23635)</f>
        <v>4</v>
      </c>
      <c r="E23635">
        <f t="shared" si="739"/>
        <v>0</v>
      </c>
    </row>
    <row r="23636" spans="1:5" x14ac:dyDescent="0.2">
      <c r="A23636">
        <v>23635</v>
      </c>
      <c r="B23636">
        <f>SUMIF(mma_train!B:B,Groupby_orderid!A23636,mma_train!K:K)</f>
        <v>0</v>
      </c>
      <c r="C23636">
        <f t="shared" si="738"/>
        <v>0</v>
      </c>
      <c r="D23636">
        <f>COUNTIF(mma_train!B:B,Groupby_orderid!A23636)</f>
        <v>16</v>
      </c>
      <c r="E23636">
        <f t="shared" si="739"/>
        <v>0</v>
      </c>
    </row>
    <row r="23637" spans="1:5" x14ac:dyDescent="0.2">
      <c r="A23637">
        <v>23636</v>
      </c>
      <c r="B23637">
        <f>SUMIF(mma_train!B:B,Groupby_orderid!A23637,mma_train!K:K)</f>
        <v>0</v>
      </c>
      <c r="C23637">
        <f t="shared" si="738"/>
        <v>0</v>
      </c>
      <c r="D23637">
        <f>COUNTIF(mma_train!B:B,Groupby_orderid!A23637)</f>
        <v>30</v>
      </c>
      <c r="E23637">
        <f t="shared" si="739"/>
        <v>0</v>
      </c>
    </row>
    <row r="23638" spans="1:5" x14ac:dyDescent="0.2">
      <c r="A23638">
        <v>23637</v>
      </c>
      <c r="B23638">
        <f>SUMIF(mma_train!B:B,Groupby_orderid!A23638,mma_train!K:K)</f>
        <v>0</v>
      </c>
      <c r="C23638">
        <f t="shared" si="738"/>
        <v>0</v>
      </c>
      <c r="D23638">
        <f>COUNTIF(mma_train!B:B,Groupby_orderid!A23638)</f>
        <v>4</v>
      </c>
      <c r="E23638">
        <f t="shared" si="739"/>
        <v>0</v>
      </c>
    </row>
    <row r="23639" spans="1:5" x14ac:dyDescent="0.2">
      <c r="A23639">
        <v>23638</v>
      </c>
      <c r="B23639">
        <f>SUMIF(mma_train!B:B,Groupby_orderid!A23639,mma_train!K:K)</f>
        <v>0</v>
      </c>
      <c r="C23639">
        <f t="shared" si="738"/>
        <v>0</v>
      </c>
      <c r="D23639">
        <f>COUNTIF(mma_train!B:B,Groupby_orderid!A23639)</f>
        <v>12</v>
      </c>
      <c r="E23639">
        <f t="shared" si="739"/>
        <v>0</v>
      </c>
    </row>
    <row r="23640" spans="1:5" x14ac:dyDescent="0.2">
      <c r="A23640">
        <v>23639</v>
      </c>
      <c r="B23640">
        <f>SUMIF(mma_train!B:B,Groupby_orderid!A23640,mma_train!K:K)</f>
        <v>0</v>
      </c>
      <c r="C23640">
        <f t="shared" si="738"/>
        <v>0</v>
      </c>
      <c r="D23640">
        <f>COUNTIF(mma_train!B:B,Groupby_orderid!A23640)</f>
        <v>3</v>
      </c>
      <c r="E23640">
        <f t="shared" si="739"/>
        <v>0</v>
      </c>
    </row>
    <row r="23641" spans="1:5" x14ac:dyDescent="0.2">
      <c r="A23641">
        <v>23640</v>
      </c>
      <c r="B23641">
        <f>SUMIF(mma_train!B:B,Groupby_orderid!A23641,mma_train!K:K)</f>
        <v>0</v>
      </c>
      <c r="C23641">
        <f t="shared" si="738"/>
        <v>0</v>
      </c>
      <c r="D23641">
        <f>COUNTIF(mma_train!B:B,Groupby_orderid!A23641)</f>
        <v>10</v>
      </c>
      <c r="E23641">
        <f t="shared" si="739"/>
        <v>0</v>
      </c>
    </row>
    <row r="23642" spans="1:5" x14ac:dyDescent="0.2">
      <c r="A23642">
        <v>23641</v>
      </c>
      <c r="B23642">
        <f>SUMIF(mma_train!B:B,Groupby_orderid!A23642,mma_train!K:K)</f>
        <v>0</v>
      </c>
      <c r="C23642">
        <f t="shared" si="738"/>
        <v>0</v>
      </c>
      <c r="D23642">
        <f>COUNTIF(mma_train!B:B,Groupby_orderid!A23642)</f>
        <v>18</v>
      </c>
      <c r="E23642">
        <f t="shared" si="739"/>
        <v>0</v>
      </c>
    </row>
    <row r="23643" spans="1:5" x14ac:dyDescent="0.2">
      <c r="A23643">
        <v>23642</v>
      </c>
      <c r="B23643">
        <f>SUMIF(mma_train!B:B,Groupby_orderid!A23643,mma_train!K:K)</f>
        <v>0</v>
      </c>
      <c r="C23643">
        <f t="shared" si="738"/>
        <v>0</v>
      </c>
      <c r="D23643">
        <f>COUNTIF(mma_train!B:B,Groupby_orderid!A23643)</f>
        <v>10</v>
      </c>
      <c r="E23643">
        <f t="shared" si="739"/>
        <v>0</v>
      </c>
    </row>
    <row r="23644" spans="1:5" x14ac:dyDescent="0.2">
      <c r="A23644">
        <v>23643</v>
      </c>
      <c r="B23644">
        <f>SUMIF(mma_train!B:B,Groupby_orderid!A23644,mma_train!K:K)</f>
        <v>0</v>
      </c>
      <c r="C23644">
        <f t="shared" si="738"/>
        <v>0</v>
      </c>
      <c r="D23644">
        <f>COUNTIF(mma_train!B:B,Groupby_orderid!A23644)</f>
        <v>3</v>
      </c>
      <c r="E23644">
        <f t="shared" si="739"/>
        <v>0</v>
      </c>
    </row>
    <row r="23645" spans="1:5" x14ac:dyDescent="0.2">
      <c r="A23645">
        <v>23644</v>
      </c>
      <c r="B23645">
        <f>SUMIF(mma_train!B:B,Groupby_orderid!A23645,mma_train!K:K)</f>
        <v>0</v>
      </c>
      <c r="C23645">
        <f t="shared" si="738"/>
        <v>0</v>
      </c>
      <c r="D23645">
        <f>COUNTIF(mma_train!B:B,Groupby_orderid!A23645)</f>
        <v>11</v>
      </c>
      <c r="E23645">
        <f t="shared" si="739"/>
        <v>0</v>
      </c>
    </row>
    <row r="23646" spans="1:5" x14ac:dyDescent="0.2">
      <c r="A23646">
        <v>23645</v>
      </c>
      <c r="B23646">
        <f>SUMIF(mma_train!B:B,Groupby_orderid!A23646,mma_train!K:K)</f>
        <v>0</v>
      </c>
      <c r="C23646">
        <f t="shared" si="738"/>
        <v>0</v>
      </c>
      <c r="D23646">
        <f>COUNTIF(mma_train!B:B,Groupby_orderid!A23646)</f>
        <v>34</v>
      </c>
      <c r="E23646">
        <f t="shared" si="739"/>
        <v>0</v>
      </c>
    </row>
    <row r="23647" spans="1:5" x14ac:dyDescent="0.2">
      <c r="A23647">
        <v>23646</v>
      </c>
      <c r="B23647">
        <f>SUMIF(mma_train!B:B,Groupby_orderid!A23647,mma_train!K:K)</f>
        <v>0</v>
      </c>
      <c r="C23647">
        <f t="shared" si="738"/>
        <v>0</v>
      </c>
      <c r="D23647">
        <f>COUNTIF(mma_train!B:B,Groupby_orderid!A23647)</f>
        <v>14</v>
      </c>
      <c r="E23647">
        <f t="shared" si="739"/>
        <v>0</v>
      </c>
    </row>
    <row r="23648" spans="1:5" x14ac:dyDescent="0.2">
      <c r="A23648">
        <v>23647</v>
      </c>
      <c r="B23648">
        <f>SUMIF(mma_train!B:B,Groupby_orderid!A23648,mma_train!K:K)</f>
        <v>0</v>
      </c>
      <c r="C23648">
        <f t="shared" si="738"/>
        <v>0</v>
      </c>
      <c r="D23648">
        <f>COUNTIF(mma_train!B:B,Groupby_orderid!A23648)</f>
        <v>9</v>
      </c>
      <c r="E23648">
        <f t="shared" si="739"/>
        <v>0</v>
      </c>
    </row>
    <row r="23649" spans="1:5" x14ac:dyDescent="0.2">
      <c r="A23649">
        <v>23648</v>
      </c>
      <c r="B23649">
        <f>SUMIF(mma_train!B:B,Groupby_orderid!A23649,mma_train!K:K)</f>
        <v>0</v>
      </c>
      <c r="C23649">
        <f t="shared" si="738"/>
        <v>0</v>
      </c>
      <c r="D23649">
        <f>COUNTIF(mma_train!B:B,Groupby_orderid!A23649)</f>
        <v>12</v>
      </c>
      <c r="E23649">
        <f t="shared" si="739"/>
        <v>0</v>
      </c>
    </row>
    <row r="23650" spans="1:5" x14ac:dyDescent="0.2">
      <c r="A23650">
        <v>23649</v>
      </c>
      <c r="B23650">
        <f>SUMIF(mma_train!B:B,Groupby_orderid!A23650,mma_train!K:K)</f>
        <v>0</v>
      </c>
      <c r="C23650">
        <f t="shared" si="738"/>
        <v>0</v>
      </c>
      <c r="D23650">
        <f>COUNTIF(mma_train!B:B,Groupby_orderid!A23650)</f>
        <v>9</v>
      </c>
      <c r="E23650">
        <f t="shared" si="739"/>
        <v>0</v>
      </c>
    </row>
    <row r="23651" spans="1:5" x14ac:dyDescent="0.2">
      <c r="A23651">
        <v>23650</v>
      </c>
      <c r="B23651">
        <f>SUMIF(mma_train!B:B,Groupby_orderid!A23651,mma_train!K:K)</f>
        <v>0</v>
      </c>
      <c r="C23651">
        <f t="shared" si="738"/>
        <v>0</v>
      </c>
      <c r="D23651">
        <f>COUNTIF(mma_train!B:B,Groupby_orderid!A23651)</f>
        <v>21</v>
      </c>
      <c r="E23651">
        <f t="shared" si="739"/>
        <v>0</v>
      </c>
    </row>
    <row r="23652" spans="1:5" x14ac:dyDescent="0.2">
      <c r="A23652">
        <v>23651</v>
      </c>
      <c r="B23652">
        <f>SUMIF(mma_train!B:B,Groupby_orderid!A23652,mma_train!K:K)</f>
        <v>0</v>
      </c>
      <c r="C23652">
        <f t="shared" si="738"/>
        <v>0</v>
      </c>
      <c r="D23652">
        <f>COUNTIF(mma_train!B:B,Groupby_orderid!A23652)</f>
        <v>9</v>
      </c>
      <c r="E23652">
        <f t="shared" si="739"/>
        <v>0</v>
      </c>
    </row>
    <row r="23653" spans="1:5" x14ac:dyDescent="0.2">
      <c r="A23653">
        <v>23652</v>
      </c>
      <c r="B23653">
        <f>SUMIF(mma_train!B:B,Groupby_orderid!A23653,mma_train!K:K)</f>
        <v>0</v>
      </c>
      <c r="C23653">
        <f t="shared" si="738"/>
        <v>0</v>
      </c>
      <c r="D23653">
        <f>COUNTIF(mma_train!B:B,Groupby_orderid!A23653)</f>
        <v>16</v>
      </c>
      <c r="E23653">
        <f t="shared" si="739"/>
        <v>0</v>
      </c>
    </row>
    <row r="23654" spans="1:5" x14ac:dyDescent="0.2">
      <c r="A23654">
        <v>23653</v>
      </c>
      <c r="B23654">
        <f>SUMIF(mma_train!B:B,Groupby_orderid!A23654,mma_train!K:K)</f>
        <v>0</v>
      </c>
      <c r="C23654">
        <f t="shared" si="738"/>
        <v>0</v>
      </c>
      <c r="D23654">
        <f>COUNTIF(mma_train!B:B,Groupby_orderid!A23654)</f>
        <v>5</v>
      </c>
      <c r="E23654">
        <f t="shared" si="739"/>
        <v>0</v>
      </c>
    </row>
    <row r="23655" spans="1:5" x14ac:dyDescent="0.2">
      <c r="A23655">
        <v>23654</v>
      </c>
      <c r="B23655">
        <f>SUMIF(mma_train!B:B,Groupby_orderid!A23655,mma_train!K:K)</f>
        <v>0</v>
      </c>
      <c r="C23655">
        <f t="shared" si="738"/>
        <v>0</v>
      </c>
      <c r="D23655">
        <f>COUNTIF(mma_train!B:B,Groupby_orderid!A23655)</f>
        <v>2</v>
      </c>
      <c r="E23655">
        <f t="shared" si="739"/>
        <v>0</v>
      </c>
    </row>
    <row r="23656" spans="1:5" x14ac:dyDescent="0.2">
      <c r="A23656">
        <v>23655</v>
      </c>
      <c r="B23656">
        <f>SUMIF(mma_train!B:B,Groupby_orderid!A23656,mma_train!K:K)</f>
        <v>0</v>
      </c>
      <c r="C23656">
        <f t="shared" si="738"/>
        <v>0</v>
      </c>
      <c r="D23656">
        <f>COUNTIF(mma_train!B:B,Groupby_orderid!A23656)</f>
        <v>4</v>
      </c>
      <c r="E23656">
        <f t="shared" si="739"/>
        <v>0</v>
      </c>
    </row>
    <row r="23657" spans="1:5" x14ac:dyDescent="0.2">
      <c r="A23657">
        <v>23656</v>
      </c>
      <c r="B23657">
        <f>SUMIF(mma_train!B:B,Groupby_orderid!A23657,mma_train!K:K)</f>
        <v>0</v>
      </c>
      <c r="C23657">
        <f t="shared" si="738"/>
        <v>0</v>
      </c>
      <c r="D23657">
        <f>COUNTIF(mma_train!B:B,Groupby_orderid!A23657)</f>
        <v>9</v>
      </c>
      <c r="E23657">
        <f t="shared" si="739"/>
        <v>0</v>
      </c>
    </row>
    <row r="23658" spans="1:5" x14ac:dyDescent="0.2">
      <c r="A23658">
        <v>23657</v>
      </c>
      <c r="B23658">
        <f>SUMIF(mma_train!B:B,Groupby_orderid!A23658,mma_train!K:K)</f>
        <v>0</v>
      </c>
      <c r="C23658">
        <f t="shared" si="738"/>
        <v>0</v>
      </c>
      <c r="D23658">
        <f>COUNTIF(mma_train!B:B,Groupby_orderid!A23658)</f>
        <v>26</v>
      </c>
      <c r="E23658">
        <f t="shared" si="739"/>
        <v>0</v>
      </c>
    </row>
    <row r="23659" spans="1:5" x14ac:dyDescent="0.2">
      <c r="A23659">
        <v>23658</v>
      </c>
      <c r="B23659">
        <f>SUMIF(mma_train!B:B,Groupby_orderid!A23659,mma_train!K:K)</f>
        <v>0</v>
      </c>
      <c r="C23659">
        <f t="shared" si="738"/>
        <v>0</v>
      </c>
      <c r="D23659">
        <f>COUNTIF(mma_train!B:B,Groupby_orderid!A23659)</f>
        <v>5</v>
      </c>
      <c r="E23659">
        <f t="shared" si="739"/>
        <v>0</v>
      </c>
    </row>
    <row r="23660" spans="1:5" x14ac:dyDescent="0.2">
      <c r="A23660">
        <v>23659</v>
      </c>
      <c r="B23660">
        <f>SUMIF(mma_train!B:B,Groupby_orderid!A23660,mma_train!K:K)</f>
        <v>0</v>
      </c>
      <c r="C23660">
        <f t="shared" si="738"/>
        <v>0</v>
      </c>
      <c r="D23660">
        <f>COUNTIF(mma_train!B:B,Groupby_orderid!A23660)</f>
        <v>17</v>
      </c>
      <c r="E23660">
        <f t="shared" si="739"/>
        <v>0</v>
      </c>
    </row>
    <row r="23661" spans="1:5" x14ac:dyDescent="0.2">
      <c r="A23661">
        <v>23660</v>
      </c>
      <c r="B23661">
        <f>SUMIF(mma_train!B:B,Groupby_orderid!A23661,mma_train!K:K)</f>
        <v>0</v>
      </c>
      <c r="C23661">
        <f t="shared" si="738"/>
        <v>0</v>
      </c>
      <c r="D23661">
        <f>COUNTIF(mma_train!B:B,Groupby_orderid!A23661)</f>
        <v>5</v>
      </c>
      <c r="E23661">
        <f t="shared" si="739"/>
        <v>0</v>
      </c>
    </row>
    <row r="23662" spans="1:5" x14ac:dyDescent="0.2">
      <c r="A23662">
        <v>23661</v>
      </c>
      <c r="B23662">
        <f>SUMIF(mma_train!B:B,Groupby_orderid!A23662,mma_train!K:K)</f>
        <v>0</v>
      </c>
      <c r="C23662">
        <f t="shared" si="738"/>
        <v>0</v>
      </c>
      <c r="D23662">
        <f>COUNTIF(mma_train!B:B,Groupby_orderid!A23662)</f>
        <v>18</v>
      </c>
      <c r="E23662">
        <f t="shared" si="739"/>
        <v>0</v>
      </c>
    </row>
    <row r="23663" spans="1:5" x14ac:dyDescent="0.2">
      <c r="A23663">
        <v>23662</v>
      </c>
      <c r="B23663">
        <f>SUMIF(mma_train!B:B,Groupby_orderid!A23663,mma_train!K:K)</f>
        <v>0</v>
      </c>
      <c r="C23663">
        <f t="shared" si="738"/>
        <v>0</v>
      </c>
      <c r="D23663">
        <f>COUNTIF(mma_train!B:B,Groupby_orderid!A23663)</f>
        <v>8</v>
      </c>
      <c r="E23663">
        <f t="shared" si="739"/>
        <v>0</v>
      </c>
    </row>
    <row r="23664" spans="1:5" x14ac:dyDescent="0.2">
      <c r="A23664">
        <v>23663</v>
      </c>
      <c r="B23664">
        <f>SUMIF(mma_train!B:B,Groupby_orderid!A23664,mma_train!K:K)</f>
        <v>0</v>
      </c>
      <c r="C23664">
        <f t="shared" si="738"/>
        <v>0</v>
      </c>
      <c r="D23664">
        <f>COUNTIF(mma_train!B:B,Groupby_orderid!A23664)</f>
        <v>12</v>
      </c>
      <c r="E23664">
        <f t="shared" si="739"/>
        <v>0</v>
      </c>
    </row>
    <row r="23665" spans="1:5" x14ac:dyDescent="0.2">
      <c r="A23665">
        <v>23664</v>
      </c>
      <c r="B23665">
        <f>SUMIF(mma_train!B:B,Groupby_orderid!A23665,mma_train!K:K)</f>
        <v>0</v>
      </c>
      <c r="C23665">
        <f t="shared" si="738"/>
        <v>0</v>
      </c>
      <c r="D23665">
        <f>COUNTIF(mma_train!B:B,Groupby_orderid!A23665)</f>
        <v>8</v>
      </c>
      <c r="E23665">
        <f t="shared" si="739"/>
        <v>0</v>
      </c>
    </row>
    <row r="23666" spans="1:5" x14ac:dyDescent="0.2">
      <c r="A23666">
        <v>23665</v>
      </c>
      <c r="B23666">
        <f>SUMIF(mma_train!B:B,Groupby_orderid!A23666,mma_train!K:K)</f>
        <v>0</v>
      </c>
      <c r="C23666">
        <f t="shared" si="738"/>
        <v>0</v>
      </c>
      <c r="D23666">
        <f>COUNTIF(mma_train!B:B,Groupby_orderid!A23666)</f>
        <v>9</v>
      </c>
      <c r="E23666">
        <f t="shared" si="739"/>
        <v>0</v>
      </c>
    </row>
    <row r="23667" spans="1:5" x14ac:dyDescent="0.2">
      <c r="A23667">
        <v>23666</v>
      </c>
      <c r="B23667">
        <f>SUMIF(mma_train!B:B,Groupby_orderid!A23667,mma_train!K:K)</f>
        <v>0</v>
      </c>
      <c r="C23667">
        <f t="shared" si="738"/>
        <v>0</v>
      </c>
      <c r="D23667">
        <f>COUNTIF(mma_train!B:B,Groupby_orderid!A23667)</f>
        <v>3</v>
      </c>
      <c r="E23667">
        <f t="shared" si="739"/>
        <v>0</v>
      </c>
    </row>
    <row r="23668" spans="1:5" x14ac:dyDescent="0.2">
      <c r="A23668">
        <v>23667</v>
      </c>
      <c r="B23668">
        <f>SUMIF(mma_train!B:B,Groupby_orderid!A23668,mma_train!K:K)</f>
        <v>0</v>
      </c>
      <c r="C23668">
        <f t="shared" si="738"/>
        <v>0</v>
      </c>
      <c r="D23668">
        <f>COUNTIF(mma_train!B:B,Groupby_orderid!A23668)</f>
        <v>7</v>
      </c>
      <c r="E23668">
        <f t="shared" si="739"/>
        <v>0</v>
      </c>
    </row>
    <row r="23669" spans="1:5" x14ac:dyDescent="0.2">
      <c r="A23669">
        <v>23668</v>
      </c>
      <c r="B23669">
        <f>SUMIF(mma_train!B:B,Groupby_orderid!A23669,mma_train!K:K)</f>
        <v>0</v>
      </c>
      <c r="C23669">
        <f t="shared" si="738"/>
        <v>0</v>
      </c>
      <c r="D23669">
        <f>COUNTIF(mma_train!B:B,Groupby_orderid!A23669)</f>
        <v>0</v>
      </c>
      <c r="E23669" t="e">
        <f t="shared" si="739"/>
        <v>#DIV/0!</v>
      </c>
    </row>
    <row r="23670" spans="1:5" x14ac:dyDescent="0.2">
      <c r="A23670">
        <v>23669</v>
      </c>
      <c r="B23670">
        <f>SUMIF(mma_train!B:B,Groupby_orderid!A23670,mma_train!K:K)</f>
        <v>0</v>
      </c>
      <c r="C23670">
        <f t="shared" si="738"/>
        <v>0</v>
      </c>
      <c r="D23670">
        <f>COUNTIF(mma_train!B:B,Groupby_orderid!A23670)</f>
        <v>6</v>
      </c>
      <c r="E23670">
        <f t="shared" si="739"/>
        <v>0</v>
      </c>
    </row>
    <row r="23671" spans="1:5" x14ac:dyDescent="0.2">
      <c r="A23671">
        <v>23670</v>
      </c>
      <c r="B23671">
        <f>SUMIF(mma_train!B:B,Groupby_orderid!A23671,mma_train!K:K)</f>
        <v>0</v>
      </c>
      <c r="C23671">
        <f t="shared" si="738"/>
        <v>0</v>
      </c>
      <c r="D23671">
        <f>COUNTIF(mma_train!B:B,Groupby_orderid!A23671)</f>
        <v>12</v>
      </c>
      <c r="E23671">
        <f t="shared" si="739"/>
        <v>0</v>
      </c>
    </row>
    <row r="23672" spans="1:5" x14ac:dyDescent="0.2">
      <c r="A23672">
        <v>23671</v>
      </c>
      <c r="B23672">
        <f>SUMIF(mma_train!B:B,Groupby_orderid!A23672,mma_train!K:K)</f>
        <v>0</v>
      </c>
      <c r="C23672">
        <f t="shared" si="738"/>
        <v>0</v>
      </c>
      <c r="D23672">
        <f>COUNTIF(mma_train!B:B,Groupby_orderid!A23672)</f>
        <v>27</v>
      </c>
      <c r="E23672">
        <f t="shared" si="739"/>
        <v>0</v>
      </c>
    </row>
    <row r="23673" spans="1:5" x14ac:dyDescent="0.2">
      <c r="A23673">
        <v>23672</v>
      </c>
      <c r="B23673">
        <f>SUMIF(mma_train!B:B,Groupby_orderid!A23673,mma_train!K:K)</f>
        <v>0</v>
      </c>
      <c r="C23673">
        <f t="shared" si="738"/>
        <v>0</v>
      </c>
      <c r="D23673">
        <f>COUNTIF(mma_train!B:B,Groupby_orderid!A23673)</f>
        <v>5</v>
      </c>
      <c r="E23673">
        <f t="shared" si="739"/>
        <v>0</v>
      </c>
    </row>
    <row r="23674" spans="1:5" x14ac:dyDescent="0.2">
      <c r="A23674">
        <v>23673</v>
      </c>
      <c r="B23674">
        <f>SUMIF(mma_train!B:B,Groupby_orderid!A23674,mma_train!K:K)</f>
        <v>0</v>
      </c>
      <c r="C23674">
        <f t="shared" si="738"/>
        <v>0</v>
      </c>
      <c r="D23674">
        <f>COUNTIF(mma_train!B:B,Groupby_orderid!A23674)</f>
        <v>15</v>
      </c>
      <c r="E23674">
        <f t="shared" si="739"/>
        <v>0</v>
      </c>
    </row>
    <row r="23675" spans="1:5" x14ac:dyDescent="0.2">
      <c r="A23675">
        <v>23674</v>
      </c>
      <c r="B23675">
        <f>SUMIF(mma_train!B:B,Groupby_orderid!A23675,mma_train!K:K)</f>
        <v>0</v>
      </c>
      <c r="C23675">
        <f t="shared" si="738"/>
        <v>0</v>
      </c>
      <c r="D23675">
        <f>COUNTIF(mma_train!B:B,Groupby_orderid!A23675)</f>
        <v>11</v>
      </c>
      <c r="E23675">
        <f t="shared" si="739"/>
        <v>0</v>
      </c>
    </row>
    <row r="23676" spans="1:5" x14ac:dyDescent="0.2">
      <c r="A23676">
        <v>23675</v>
      </c>
      <c r="B23676">
        <f>SUMIF(mma_train!B:B,Groupby_orderid!A23676,mma_train!K:K)</f>
        <v>0</v>
      </c>
      <c r="C23676">
        <f t="shared" si="738"/>
        <v>0</v>
      </c>
      <c r="D23676">
        <f>COUNTIF(mma_train!B:B,Groupby_orderid!A23676)</f>
        <v>10</v>
      </c>
      <c r="E23676">
        <f t="shared" si="739"/>
        <v>0</v>
      </c>
    </row>
    <row r="23677" spans="1:5" x14ac:dyDescent="0.2">
      <c r="A23677">
        <v>23676</v>
      </c>
      <c r="B23677">
        <f>SUMIF(mma_train!B:B,Groupby_orderid!A23677,mma_train!K:K)</f>
        <v>0</v>
      </c>
      <c r="C23677">
        <f t="shared" si="738"/>
        <v>0</v>
      </c>
      <c r="D23677">
        <f>COUNTIF(mma_train!B:B,Groupby_orderid!A23677)</f>
        <v>3</v>
      </c>
      <c r="E23677">
        <f t="shared" si="739"/>
        <v>0</v>
      </c>
    </row>
    <row r="23678" spans="1:5" x14ac:dyDescent="0.2">
      <c r="A23678">
        <v>23677</v>
      </c>
      <c r="B23678">
        <f>SUMIF(mma_train!B:B,Groupby_orderid!A23678,mma_train!K:K)</f>
        <v>0</v>
      </c>
      <c r="C23678">
        <f t="shared" si="738"/>
        <v>0</v>
      </c>
      <c r="D23678">
        <f>COUNTIF(mma_train!B:B,Groupby_orderid!A23678)</f>
        <v>10</v>
      </c>
      <c r="E23678">
        <f t="shared" si="739"/>
        <v>0</v>
      </c>
    </row>
    <row r="23679" spans="1:5" x14ac:dyDescent="0.2">
      <c r="A23679">
        <v>23678</v>
      </c>
      <c r="B23679">
        <f>SUMIF(mma_train!B:B,Groupby_orderid!A23679,mma_train!K:K)</f>
        <v>0</v>
      </c>
      <c r="C23679">
        <f t="shared" si="738"/>
        <v>0</v>
      </c>
      <c r="D23679">
        <f>COUNTIF(mma_train!B:B,Groupby_orderid!A23679)</f>
        <v>7</v>
      </c>
      <c r="E23679">
        <f t="shared" si="739"/>
        <v>0</v>
      </c>
    </row>
    <row r="23680" spans="1:5" x14ac:dyDescent="0.2">
      <c r="A23680">
        <v>23679</v>
      </c>
      <c r="B23680">
        <f>SUMIF(mma_train!B:B,Groupby_orderid!A23680,mma_train!K:K)</f>
        <v>0</v>
      </c>
      <c r="C23680">
        <f t="shared" si="738"/>
        <v>0</v>
      </c>
      <c r="D23680">
        <f>COUNTIF(mma_train!B:B,Groupby_orderid!A23680)</f>
        <v>6</v>
      </c>
      <c r="E23680">
        <f t="shared" si="739"/>
        <v>0</v>
      </c>
    </row>
    <row r="23681" spans="1:5" x14ac:dyDescent="0.2">
      <c r="A23681">
        <v>23680</v>
      </c>
      <c r="B23681">
        <f>SUMIF(mma_train!B:B,Groupby_orderid!A23681,mma_train!K:K)</f>
        <v>0</v>
      </c>
      <c r="C23681">
        <f t="shared" si="738"/>
        <v>0</v>
      </c>
      <c r="D23681">
        <f>COUNTIF(mma_train!B:B,Groupby_orderid!A23681)</f>
        <v>4</v>
      </c>
      <c r="E23681">
        <f t="shared" si="739"/>
        <v>0</v>
      </c>
    </row>
    <row r="23682" spans="1:5" x14ac:dyDescent="0.2">
      <c r="A23682">
        <v>23681</v>
      </c>
      <c r="B23682">
        <f>SUMIF(mma_train!B:B,Groupby_orderid!A23682,mma_train!K:K)</f>
        <v>0</v>
      </c>
      <c r="C23682">
        <f t="shared" si="738"/>
        <v>0</v>
      </c>
      <c r="D23682">
        <f>COUNTIF(mma_train!B:B,Groupby_orderid!A23682)</f>
        <v>2</v>
      </c>
      <c r="E23682">
        <f t="shared" si="739"/>
        <v>0</v>
      </c>
    </row>
    <row r="23683" spans="1:5" x14ac:dyDescent="0.2">
      <c r="A23683">
        <v>23682</v>
      </c>
      <c r="B23683">
        <f>SUMIF(mma_train!B:B,Groupby_orderid!A23683,mma_train!K:K)</f>
        <v>0</v>
      </c>
      <c r="C23683">
        <f t="shared" ref="C23683:C23746" si="740">IF(B23683&gt;0,1,0)</f>
        <v>0</v>
      </c>
      <c r="D23683">
        <f>COUNTIF(mma_train!B:B,Groupby_orderid!A23683)</f>
        <v>26</v>
      </c>
      <c r="E23683">
        <f t="shared" ref="E23683:E23746" si="741">B23683/D23683</f>
        <v>0</v>
      </c>
    </row>
    <row r="23684" spans="1:5" x14ac:dyDescent="0.2">
      <c r="A23684">
        <v>23683</v>
      </c>
      <c r="B23684">
        <f>SUMIF(mma_train!B:B,Groupby_orderid!A23684,mma_train!K:K)</f>
        <v>0</v>
      </c>
      <c r="C23684">
        <f t="shared" si="740"/>
        <v>0</v>
      </c>
      <c r="D23684">
        <f>COUNTIF(mma_train!B:B,Groupby_orderid!A23684)</f>
        <v>13</v>
      </c>
      <c r="E23684">
        <f t="shared" si="741"/>
        <v>0</v>
      </c>
    </row>
    <row r="23685" spans="1:5" x14ac:dyDescent="0.2">
      <c r="A23685">
        <v>23684</v>
      </c>
      <c r="B23685">
        <f>SUMIF(mma_train!B:B,Groupby_orderid!A23685,mma_train!K:K)</f>
        <v>0</v>
      </c>
      <c r="C23685">
        <f t="shared" si="740"/>
        <v>0</v>
      </c>
      <c r="D23685">
        <f>COUNTIF(mma_train!B:B,Groupby_orderid!A23685)</f>
        <v>11</v>
      </c>
      <c r="E23685">
        <f t="shared" si="741"/>
        <v>0</v>
      </c>
    </row>
    <row r="23686" spans="1:5" x14ac:dyDescent="0.2">
      <c r="A23686">
        <v>23685</v>
      </c>
      <c r="B23686">
        <f>SUMIF(mma_train!B:B,Groupby_orderid!A23686,mma_train!K:K)</f>
        <v>0</v>
      </c>
      <c r="C23686">
        <f t="shared" si="740"/>
        <v>0</v>
      </c>
      <c r="D23686">
        <f>COUNTIF(mma_train!B:B,Groupby_orderid!A23686)</f>
        <v>6</v>
      </c>
      <c r="E23686">
        <f t="shared" si="741"/>
        <v>0</v>
      </c>
    </row>
    <row r="23687" spans="1:5" x14ac:dyDescent="0.2">
      <c r="A23687">
        <v>23686</v>
      </c>
      <c r="B23687">
        <f>SUMIF(mma_train!B:B,Groupby_orderid!A23687,mma_train!K:K)</f>
        <v>0</v>
      </c>
      <c r="C23687">
        <f t="shared" si="740"/>
        <v>0</v>
      </c>
      <c r="D23687">
        <f>COUNTIF(mma_train!B:B,Groupby_orderid!A23687)</f>
        <v>4</v>
      </c>
      <c r="E23687">
        <f t="shared" si="741"/>
        <v>0</v>
      </c>
    </row>
    <row r="23688" spans="1:5" x14ac:dyDescent="0.2">
      <c r="A23688">
        <v>23687</v>
      </c>
      <c r="B23688">
        <f>SUMIF(mma_train!B:B,Groupby_orderid!A23688,mma_train!K:K)</f>
        <v>0</v>
      </c>
      <c r="C23688">
        <f t="shared" si="740"/>
        <v>0</v>
      </c>
      <c r="D23688">
        <f>COUNTIF(mma_train!B:B,Groupby_orderid!A23688)</f>
        <v>12</v>
      </c>
      <c r="E23688">
        <f t="shared" si="741"/>
        <v>0</v>
      </c>
    </row>
    <row r="23689" spans="1:5" x14ac:dyDescent="0.2">
      <c r="A23689">
        <v>23688</v>
      </c>
      <c r="B23689">
        <f>SUMIF(mma_train!B:B,Groupby_orderid!A23689,mma_train!K:K)</f>
        <v>0</v>
      </c>
      <c r="C23689">
        <f t="shared" si="740"/>
        <v>0</v>
      </c>
      <c r="D23689">
        <f>COUNTIF(mma_train!B:B,Groupby_orderid!A23689)</f>
        <v>12</v>
      </c>
      <c r="E23689">
        <f t="shared" si="741"/>
        <v>0</v>
      </c>
    </row>
    <row r="23690" spans="1:5" x14ac:dyDescent="0.2">
      <c r="A23690">
        <v>23689</v>
      </c>
      <c r="B23690">
        <f>SUMIF(mma_train!B:B,Groupby_orderid!A23690,mma_train!K:K)</f>
        <v>0</v>
      </c>
      <c r="C23690">
        <f t="shared" si="740"/>
        <v>0</v>
      </c>
      <c r="D23690">
        <f>COUNTIF(mma_train!B:B,Groupby_orderid!A23690)</f>
        <v>3</v>
      </c>
      <c r="E23690">
        <f t="shared" si="741"/>
        <v>0</v>
      </c>
    </row>
    <row r="23691" spans="1:5" x14ac:dyDescent="0.2">
      <c r="A23691">
        <v>23690</v>
      </c>
      <c r="B23691">
        <f>SUMIF(mma_train!B:B,Groupby_orderid!A23691,mma_train!K:K)</f>
        <v>0</v>
      </c>
      <c r="C23691">
        <f t="shared" si="740"/>
        <v>0</v>
      </c>
      <c r="D23691">
        <f>COUNTIF(mma_train!B:B,Groupby_orderid!A23691)</f>
        <v>13</v>
      </c>
      <c r="E23691">
        <f t="shared" si="741"/>
        <v>0</v>
      </c>
    </row>
    <row r="23692" spans="1:5" x14ac:dyDescent="0.2">
      <c r="A23692">
        <v>23691</v>
      </c>
      <c r="B23692">
        <f>SUMIF(mma_train!B:B,Groupby_orderid!A23692,mma_train!K:K)</f>
        <v>0</v>
      </c>
      <c r="C23692">
        <f t="shared" si="740"/>
        <v>0</v>
      </c>
      <c r="D23692">
        <f>COUNTIF(mma_train!B:B,Groupby_orderid!A23692)</f>
        <v>11</v>
      </c>
      <c r="E23692">
        <f t="shared" si="741"/>
        <v>0</v>
      </c>
    </row>
    <row r="23693" spans="1:5" x14ac:dyDescent="0.2">
      <c r="A23693">
        <v>23692</v>
      </c>
      <c r="B23693">
        <f>SUMIF(mma_train!B:B,Groupby_orderid!A23693,mma_train!K:K)</f>
        <v>0</v>
      </c>
      <c r="C23693">
        <f t="shared" si="740"/>
        <v>0</v>
      </c>
      <c r="D23693">
        <f>COUNTIF(mma_train!B:B,Groupby_orderid!A23693)</f>
        <v>13</v>
      </c>
      <c r="E23693">
        <f t="shared" si="741"/>
        <v>0</v>
      </c>
    </row>
    <row r="23694" spans="1:5" x14ac:dyDescent="0.2">
      <c r="A23694">
        <v>23693</v>
      </c>
      <c r="B23694">
        <f>SUMIF(mma_train!B:B,Groupby_orderid!A23694,mma_train!K:K)</f>
        <v>0</v>
      </c>
      <c r="C23694">
        <f t="shared" si="740"/>
        <v>0</v>
      </c>
      <c r="D23694">
        <f>COUNTIF(mma_train!B:B,Groupby_orderid!A23694)</f>
        <v>10</v>
      </c>
      <c r="E23694">
        <f t="shared" si="741"/>
        <v>0</v>
      </c>
    </row>
    <row r="23695" spans="1:5" x14ac:dyDescent="0.2">
      <c r="A23695">
        <v>23694</v>
      </c>
      <c r="B23695">
        <f>SUMIF(mma_train!B:B,Groupby_orderid!A23695,mma_train!K:K)</f>
        <v>0</v>
      </c>
      <c r="C23695">
        <f t="shared" si="740"/>
        <v>0</v>
      </c>
      <c r="D23695">
        <f>COUNTIF(mma_train!B:B,Groupby_orderid!A23695)</f>
        <v>16</v>
      </c>
      <c r="E23695">
        <f t="shared" si="741"/>
        <v>0</v>
      </c>
    </row>
    <row r="23696" spans="1:5" x14ac:dyDescent="0.2">
      <c r="A23696">
        <v>23695</v>
      </c>
      <c r="B23696">
        <f>SUMIF(mma_train!B:B,Groupby_orderid!A23696,mma_train!K:K)</f>
        <v>0</v>
      </c>
      <c r="C23696">
        <f t="shared" si="740"/>
        <v>0</v>
      </c>
      <c r="D23696">
        <f>COUNTIF(mma_train!B:B,Groupby_orderid!A23696)</f>
        <v>10</v>
      </c>
      <c r="E23696">
        <f t="shared" si="741"/>
        <v>0</v>
      </c>
    </row>
    <row r="23697" spans="1:5" x14ac:dyDescent="0.2">
      <c r="A23697">
        <v>23696</v>
      </c>
      <c r="B23697">
        <f>SUMIF(mma_train!B:B,Groupby_orderid!A23697,mma_train!K:K)</f>
        <v>0</v>
      </c>
      <c r="C23697">
        <f t="shared" si="740"/>
        <v>0</v>
      </c>
      <c r="D23697">
        <f>COUNTIF(mma_train!B:B,Groupby_orderid!A23697)</f>
        <v>6</v>
      </c>
      <c r="E23697">
        <f t="shared" si="741"/>
        <v>0</v>
      </c>
    </row>
    <row r="23698" spans="1:5" x14ac:dyDescent="0.2">
      <c r="A23698">
        <v>23697</v>
      </c>
      <c r="B23698">
        <f>SUMIF(mma_train!B:B,Groupby_orderid!A23698,mma_train!K:K)</f>
        <v>0</v>
      </c>
      <c r="C23698">
        <f t="shared" si="740"/>
        <v>0</v>
      </c>
      <c r="D23698">
        <f>COUNTIF(mma_train!B:B,Groupby_orderid!A23698)</f>
        <v>6</v>
      </c>
      <c r="E23698">
        <f t="shared" si="741"/>
        <v>0</v>
      </c>
    </row>
    <row r="23699" spans="1:5" x14ac:dyDescent="0.2">
      <c r="A23699">
        <v>23698</v>
      </c>
      <c r="B23699">
        <f>SUMIF(mma_train!B:B,Groupby_orderid!A23699,mma_train!K:K)</f>
        <v>0</v>
      </c>
      <c r="C23699">
        <f t="shared" si="740"/>
        <v>0</v>
      </c>
      <c r="D23699">
        <f>COUNTIF(mma_train!B:B,Groupby_orderid!A23699)</f>
        <v>11</v>
      </c>
      <c r="E23699">
        <f t="shared" si="741"/>
        <v>0</v>
      </c>
    </row>
    <row r="23700" spans="1:5" x14ac:dyDescent="0.2">
      <c r="A23700">
        <v>23699</v>
      </c>
      <c r="B23700">
        <f>SUMIF(mma_train!B:B,Groupby_orderid!A23700,mma_train!K:K)</f>
        <v>0</v>
      </c>
      <c r="C23700">
        <f t="shared" si="740"/>
        <v>0</v>
      </c>
      <c r="D23700">
        <f>COUNTIF(mma_train!B:B,Groupby_orderid!A23700)</f>
        <v>5</v>
      </c>
      <c r="E23700">
        <f t="shared" si="741"/>
        <v>0</v>
      </c>
    </row>
    <row r="23701" spans="1:5" x14ac:dyDescent="0.2">
      <c r="A23701">
        <v>23700</v>
      </c>
      <c r="B23701">
        <f>SUMIF(mma_train!B:B,Groupby_orderid!A23701,mma_train!K:K)</f>
        <v>0</v>
      </c>
      <c r="C23701">
        <f t="shared" si="740"/>
        <v>0</v>
      </c>
      <c r="D23701">
        <f>COUNTIF(mma_train!B:B,Groupby_orderid!A23701)</f>
        <v>9</v>
      </c>
      <c r="E23701">
        <f t="shared" si="741"/>
        <v>0</v>
      </c>
    </row>
    <row r="23702" spans="1:5" x14ac:dyDescent="0.2">
      <c r="A23702">
        <v>23701</v>
      </c>
      <c r="B23702">
        <f>SUMIF(mma_train!B:B,Groupby_orderid!A23702,mma_train!K:K)</f>
        <v>0</v>
      </c>
      <c r="C23702">
        <f t="shared" si="740"/>
        <v>0</v>
      </c>
      <c r="D23702">
        <f>COUNTIF(mma_train!B:B,Groupby_orderid!A23702)</f>
        <v>13</v>
      </c>
      <c r="E23702">
        <f t="shared" si="741"/>
        <v>0</v>
      </c>
    </row>
    <row r="23703" spans="1:5" x14ac:dyDescent="0.2">
      <c r="A23703">
        <v>23702</v>
      </c>
      <c r="B23703">
        <f>SUMIF(mma_train!B:B,Groupby_orderid!A23703,mma_train!K:K)</f>
        <v>0</v>
      </c>
      <c r="C23703">
        <f t="shared" si="740"/>
        <v>0</v>
      </c>
      <c r="D23703">
        <f>COUNTIF(mma_train!B:B,Groupby_orderid!A23703)</f>
        <v>20</v>
      </c>
      <c r="E23703">
        <f t="shared" si="741"/>
        <v>0</v>
      </c>
    </row>
    <row r="23704" spans="1:5" x14ac:dyDescent="0.2">
      <c r="A23704">
        <v>23703</v>
      </c>
      <c r="B23704">
        <f>SUMIF(mma_train!B:B,Groupby_orderid!A23704,mma_train!K:K)</f>
        <v>0</v>
      </c>
      <c r="C23704">
        <f t="shared" si="740"/>
        <v>0</v>
      </c>
      <c r="D23704">
        <f>COUNTIF(mma_train!B:B,Groupby_orderid!A23704)</f>
        <v>4</v>
      </c>
      <c r="E23704">
        <f t="shared" si="741"/>
        <v>0</v>
      </c>
    </row>
    <row r="23705" spans="1:5" x14ac:dyDescent="0.2">
      <c r="A23705">
        <v>23704</v>
      </c>
      <c r="B23705">
        <f>SUMIF(mma_train!B:B,Groupby_orderid!A23705,mma_train!K:K)</f>
        <v>0</v>
      </c>
      <c r="C23705">
        <f t="shared" si="740"/>
        <v>0</v>
      </c>
      <c r="D23705">
        <f>COUNTIF(mma_train!B:B,Groupby_orderid!A23705)</f>
        <v>9</v>
      </c>
      <c r="E23705">
        <f t="shared" si="741"/>
        <v>0</v>
      </c>
    </row>
    <row r="23706" spans="1:5" x14ac:dyDescent="0.2">
      <c r="A23706">
        <v>23705</v>
      </c>
      <c r="B23706">
        <f>SUMIF(mma_train!B:B,Groupby_orderid!A23706,mma_train!K:K)</f>
        <v>0</v>
      </c>
      <c r="C23706">
        <f t="shared" si="740"/>
        <v>0</v>
      </c>
      <c r="D23706">
        <f>COUNTIF(mma_train!B:B,Groupby_orderid!A23706)</f>
        <v>18</v>
      </c>
      <c r="E23706">
        <f t="shared" si="741"/>
        <v>0</v>
      </c>
    </row>
    <row r="23707" spans="1:5" x14ac:dyDescent="0.2">
      <c r="A23707">
        <v>23706</v>
      </c>
      <c r="B23707">
        <f>SUMIF(mma_train!B:B,Groupby_orderid!A23707,mma_train!K:K)</f>
        <v>0</v>
      </c>
      <c r="C23707">
        <f t="shared" si="740"/>
        <v>0</v>
      </c>
      <c r="D23707">
        <f>COUNTIF(mma_train!B:B,Groupby_orderid!A23707)</f>
        <v>10</v>
      </c>
      <c r="E23707">
        <f t="shared" si="741"/>
        <v>0</v>
      </c>
    </row>
    <row r="23708" spans="1:5" x14ac:dyDescent="0.2">
      <c r="A23708">
        <v>23707</v>
      </c>
      <c r="B23708">
        <f>SUMIF(mma_train!B:B,Groupby_orderid!A23708,mma_train!K:K)</f>
        <v>0</v>
      </c>
      <c r="C23708">
        <f t="shared" si="740"/>
        <v>0</v>
      </c>
      <c r="D23708">
        <f>COUNTIF(mma_train!B:B,Groupby_orderid!A23708)</f>
        <v>9</v>
      </c>
      <c r="E23708">
        <f t="shared" si="741"/>
        <v>0</v>
      </c>
    </row>
    <row r="23709" spans="1:5" x14ac:dyDescent="0.2">
      <c r="A23709">
        <v>23708</v>
      </c>
      <c r="B23709">
        <f>SUMIF(mma_train!B:B,Groupby_orderid!A23709,mma_train!K:K)</f>
        <v>0</v>
      </c>
      <c r="C23709">
        <f t="shared" si="740"/>
        <v>0</v>
      </c>
      <c r="D23709">
        <f>COUNTIF(mma_train!B:B,Groupby_orderid!A23709)</f>
        <v>11</v>
      </c>
      <c r="E23709">
        <f t="shared" si="741"/>
        <v>0</v>
      </c>
    </row>
    <row r="23710" spans="1:5" x14ac:dyDescent="0.2">
      <c r="A23710">
        <v>23709</v>
      </c>
      <c r="B23710">
        <f>SUMIF(mma_train!B:B,Groupby_orderid!A23710,mma_train!K:K)</f>
        <v>0</v>
      </c>
      <c r="C23710">
        <f t="shared" si="740"/>
        <v>0</v>
      </c>
      <c r="D23710">
        <f>COUNTIF(mma_train!B:B,Groupby_orderid!A23710)</f>
        <v>3</v>
      </c>
      <c r="E23710">
        <f t="shared" si="741"/>
        <v>0</v>
      </c>
    </row>
    <row r="23711" spans="1:5" x14ac:dyDescent="0.2">
      <c r="A23711">
        <v>23710</v>
      </c>
      <c r="B23711">
        <f>SUMIF(mma_train!B:B,Groupby_orderid!A23711,mma_train!K:K)</f>
        <v>0</v>
      </c>
      <c r="C23711">
        <f t="shared" si="740"/>
        <v>0</v>
      </c>
      <c r="D23711">
        <f>COUNTIF(mma_train!B:B,Groupby_orderid!A23711)</f>
        <v>1</v>
      </c>
      <c r="E23711">
        <f t="shared" si="741"/>
        <v>0</v>
      </c>
    </row>
    <row r="23712" spans="1:5" x14ac:dyDescent="0.2">
      <c r="A23712">
        <v>23711</v>
      </c>
      <c r="B23712">
        <f>SUMIF(mma_train!B:B,Groupby_orderid!A23712,mma_train!K:K)</f>
        <v>0</v>
      </c>
      <c r="C23712">
        <f t="shared" si="740"/>
        <v>0</v>
      </c>
      <c r="D23712">
        <f>COUNTIF(mma_train!B:B,Groupby_orderid!A23712)</f>
        <v>16</v>
      </c>
      <c r="E23712">
        <f t="shared" si="741"/>
        <v>0</v>
      </c>
    </row>
    <row r="23713" spans="1:5" x14ac:dyDescent="0.2">
      <c r="A23713">
        <v>23712</v>
      </c>
      <c r="B23713">
        <f>SUMIF(mma_train!B:B,Groupby_orderid!A23713,mma_train!K:K)</f>
        <v>0</v>
      </c>
      <c r="C23713">
        <f t="shared" si="740"/>
        <v>0</v>
      </c>
      <c r="D23713">
        <f>COUNTIF(mma_train!B:B,Groupby_orderid!A23713)</f>
        <v>16</v>
      </c>
      <c r="E23713">
        <f t="shared" si="741"/>
        <v>0</v>
      </c>
    </row>
    <row r="23714" spans="1:5" x14ac:dyDescent="0.2">
      <c r="A23714">
        <v>23713</v>
      </c>
      <c r="B23714">
        <f>SUMIF(mma_train!B:B,Groupby_orderid!A23714,mma_train!K:K)</f>
        <v>0</v>
      </c>
      <c r="C23714">
        <f t="shared" si="740"/>
        <v>0</v>
      </c>
      <c r="D23714">
        <f>COUNTIF(mma_train!B:B,Groupby_orderid!A23714)</f>
        <v>22</v>
      </c>
      <c r="E23714">
        <f t="shared" si="741"/>
        <v>0</v>
      </c>
    </row>
    <row r="23715" spans="1:5" x14ac:dyDescent="0.2">
      <c r="A23715">
        <v>23714</v>
      </c>
      <c r="B23715">
        <f>SUMIF(mma_train!B:B,Groupby_orderid!A23715,mma_train!K:K)</f>
        <v>0</v>
      </c>
      <c r="C23715">
        <f t="shared" si="740"/>
        <v>0</v>
      </c>
      <c r="D23715">
        <f>COUNTIF(mma_train!B:B,Groupby_orderid!A23715)</f>
        <v>3</v>
      </c>
      <c r="E23715">
        <f t="shared" si="741"/>
        <v>0</v>
      </c>
    </row>
    <row r="23716" spans="1:5" x14ac:dyDescent="0.2">
      <c r="A23716">
        <v>23715</v>
      </c>
      <c r="B23716">
        <f>SUMIF(mma_train!B:B,Groupby_orderid!A23716,mma_train!K:K)</f>
        <v>0</v>
      </c>
      <c r="C23716">
        <f t="shared" si="740"/>
        <v>0</v>
      </c>
      <c r="D23716">
        <f>COUNTIF(mma_train!B:B,Groupby_orderid!A23716)</f>
        <v>14</v>
      </c>
      <c r="E23716">
        <f t="shared" si="741"/>
        <v>0</v>
      </c>
    </row>
    <row r="23717" spans="1:5" x14ac:dyDescent="0.2">
      <c r="A23717">
        <v>23716</v>
      </c>
      <c r="B23717">
        <f>SUMIF(mma_train!B:B,Groupby_orderid!A23717,mma_train!K:K)</f>
        <v>0</v>
      </c>
      <c r="C23717">
        <f t="shared" si="740"/>
        <v>0</v>
      </c>
      <c r="D23717">
        <f>COUNTIF(mma_train!B:B,Groupby_orderid!A23717)</f>
        <v>12</v>
      </c>
      <c r="E23717">
        <f t="shared" si="741"/>
        <v>0</v>
      </c>
    </row>
    <row r="23718" spans="1:5" x14ac:dyDescent="0.2">
      <c r="A23718">
        <v>23717</v>
      </c>
      <c r="B23718">
        <f>SUMIF(mma_train!B:B,Groupby_orderid!A23718,mma_train!K:K)</f>
        <v>0</v>
      </c>
      <c r="C23718">
        <f t="shared" si="740"/>
        <v>0</v>
      </c>
      <c r="D23718">
        <f>COUNTIF(mma_train!B:B,Groupby_orderid!A23718)</f>
        <v>24</v>
      </c>
      <c r="E23718">
        <f t="shared" si="741"/>
        <v>0</v>
      </c>
    </row>
    <row r="23719" spans="1:5" x14ac:dyDescent="0.2">
      <c r="A23719">
        <v>23718</v>
      </c>
      <c r="B23719">
        <f>SUMIF(mma_train!B:B,Groupby_orderid!A23719,mma_train!K:K)</f>
        <v>0</v>
      </c>
      <c r="C23719">
        <f t="shared" si="740"/>
        <v>0</v>
      </c>
      <c r="D23719">
        <f>COUNTIF(mma_train!B:B,Groupby_orderid!A23719)</f>
        <v>25</v>
      </c>
      <c r="E23719">
        <f t="shared" si="741"/>
        <v>0</v>
      </c>
    </row>
    <row r="23720" spans="1:5" x14ac:dyDescent="0.2">
      <c r="A23720">
        <v>23719</v>
      </c>
      <c r="B23720">
        <f>SUMIF(mma_train!B:B,Groupby_orderid!A23720,mma_train!K:K)</f>
        <v>0</v>
      </c>
      <c r="C23720">
        <f t="shared" si="740"/>
        <v>0</v>
      </c>
      <c r="D23720">
        <f>COUNTIF(mma_train!B:B,Groupby_orderid!A23720)</f>
        <v>20</v>
      </c>
      <c r="E23720">
        <f t="shared" si="741"/>
        <v>0</v>
      </c>
    </row>
    <row r="23721" spans="1:5" x14ac:dyDescent="0.2">
      <c r="A23721">
        <v>23720</v>
      </c>
      <c r="B23721">
        <f>SUMIF(mma_train!B:B,Groupby_orderid!A23721,mma_train!K:K)</f>
        <v>0</v>
      </c>
      <c r="C23721">
        <f t="shared" si="740"/>
        <v>0</v>
      </c>
      <c r="D23721">
        <f>COUNTIF(mma_train!B:B,Groupby_orderid!A23721)</f>
        <v>7</v>
      </c>
      <c r="E23721">
        <f t="shared" si="741"/>
        <v>0</v>
      </c>
    </row>
    <row r="23722" spans="1:5" x14ac:dyDescent="0.2">
      <c r="A23722">
        <v>23721</v>
      </c>
      <c r="B23722">
        <f>SUMIF(mma_train!B:B,Groupby_orderid!A23722,mma_train!K:K)</f>
        <v>0</v>
      </c>
      <c r="C23722">
        <f t="shared" si="740"/>
        <v>0</v>
      </c>
      <c r="D23722">
        <f>COUNTIF(mma_train!B:B,Groupby_orderid!A23722)</f>
        <v>16</v>
      </c>
      <c r="E23722">
        <f t="shared" si="741"/>
        <v>0</v>
      </c>
    </row>
    <row r="23723" spans="1:5" x14ac:dyDescent="0.2">
      <c r="A23723">
        <v>23722</v>
      </c>
      <c r="B23723">
        <f>SUMIF(mma_train!B:B,Groupby_orderid!A23723,mma_train!K:K)</f>
        <v>0</v>
      </c>
      <c r="C23723">
        <f t="shared" si="740"/>
        <v>0</v>
      </c>
      <c r="D23723">
        <f>COUNTIF(mma_train!B:B,Groupby_orderid!A23723)</f>
        <v>1</v>
      </c>
      <c r="E23723">
        <f t="shared" si="741"/>
        <v>0</v>
      </c>
    </row>
    <row r="23724" spans="1:5" x14ac:dyDescent="0.2">
      <c r="A23724">
        <v>23723</v>
      </c>
      <c r="B23724">
        <f>SUMIF(mma_train!B:B,Groupby_orderid!A23724,mma_train!K:K)</f>
        <v>0</v>
      </c>
      <c r="C23724">
        <f t="shared" si="740"/>
        <v>0</v>
      </c>
      <c r="D23724">
        <f>COUNTIF(mma_train!B:B,Groupby_orderid!A23724)</f>
        <v>1</v>
      </c>
      <c r="E23724">
        <f t="shared" si="741"/>
        <v>0</v>
      </c>
    </row>
    <row r="23725" spans="1:5" x14ac:dyDescent="0.2">
      <c r="A23725">
        <v>23724</v>
      </c>
      <c r="B23725">
        <f>SUMIF(mma_train!B:B,Groupby_orderid!A23725,mma_train!K:K)</f>
        <v>0</v>
      </c>
      <c r="C23725">
        <f t="shared" si="740"/>
        <v>0</v>
      </c>
      <c r="D23725">
        <f>COUNTIF(mma_train!B:B,Groupby_orderid!A23725)</f>
        <v>21</v>
      </c>
      <c r="E23725">
        <f t="shared" si="741"/>
        <v>0</v>
      </c>
    </row>
    <row r="23726" spans="1:5" x14ac:dyDescent="0.2">
      <c r="A23726">
        <v>23725</v>
      </c>
      <c r="B23726">
        <f>SUMIF(mma_train!B:B,Groupby_orderid!A23726,mma_train!K:K)</f>
        <v>0</v>
      </c>
      <c r="C23726">
        <f t="shared" si="740"/>
        <v>0</v>
      </c>
      <c r="D23726">
        <f>COUNTIF(mma_train!B:B,Groupby_orderid!A23726)</f>
        <v>13</v>
      </c>
      <c r="E23726">
        <f t="shared" si="741"/>
        <v>0</v>
      </c>
    </row>
    <row r="23727" spans="1:5" x14ac:dyDescent="0.2">
      <c r="A23727">
        <v>23726</v>
      </c>
      <c r="B23727">
        <f>SUMIF(mma_train!B:B,Groupby_orderid!A23727,mma_train!K:K)</f>
        <v>0</v>
      </c>
      <c r="C23727">
        <f t="shared" si="740"/>
        <v>0</v>
      </c>
      <c r="D23727">
        <f>COUNTIF(mma_train!B:B,Groupby_orderid!A23727)</f>
        <v>27</v>
      </c>
      <c r="E23727">
        <f t="shared" si="741"/>
        <v>0</v>
      </c>
    </row>
    <row r="23728" spans="1:5" x14ac:dyDescent="0.2">
      <c r="A23728">
        <v>23727</v>
      </c>
      <c r="B23728">
        <f>SUMIF(mma_train!B:B,Groupby_orderid!A23728,mma_train!K:K)</f>
        <v>0</v>
      </c>
      <c r="C23728">
        <f t="shared" si="740"/>
        <v>0</v>
      </c>
      <c r="D23728">
        <f>COUNTIF(mma_train!B:B,Groupby_orderid!A23728)</f>
        <v>15</v>
      </c>
      <c r="E23728">
        <f t="shared" si="741"/>
        <v>0</v>
      </c>
    </row>
    <row r="23729" spans="1:5" x14ac:dyDescent="0.2">
      <c r="A23729">
        <v>23728</v>
      </c>
      <c r="B23729">
        <f>SUMIF(mma_train!B:B,Groupby_orderid!A23729,mma_train!K:K)</f>
        <v>0</v>
      </c>
      <c r="C23729">
        <f t="shared" si="740"/>
        <v>0</v>
      </c>
      <c r="D23729">
        <f>COUNTIF(mma_train!B:B,Groupby_orderid!A23729)</f>
        <v>9</v>
      </c>
      <c r="E23729">
        <f t="shared" si="741"/>
        <v>0</v>
      </c>
    </row>
    <row r="23730" spans="1:5" x14ac:dyDescent="0.2">
      <c r="A23730">
        <v>23729</v>
      </c>
      <c r="B23730">
        <f>SUMIF(mma_train!B:B,Groupby_orderid!A23730,mma_train!K:K)</f>
        <v>0</v>
      </c>
      <c r="C23730">
        <f t="shared" si="740"/>
        <v>0</v>
      </c>
      <c r="D23730">
        <f>COUNTIF(mma_train!B:B,Groupby_orderid!A23730)</f>
        <v>13</v>
      </c>
      <c r="E23730">
        <f t="shared" si="741"/>
        <v>0</v>
      </c>
    </row>
    <row r="23731" spans="1:5" x14ac:dyDescent="0.2">
      <c r="A23731">
        <v>23730</v>
      </c>
      <c r="B23731">
        <f>SUMIF(mma_train!B:B,Groupby_orderid!A23731,mma_train!K:K)</f>
        <v>0</v>
      </c>
      <c r="C23731">
        <f t="shared" si="740"/>
        <v>0</v>
      </c>
      <c r="D23731">
        <f>COUNTIF(mma_train!B:B,Groupby_orderid!A23731)</f>
        <v>3</v>
      </c>
      <c r="E23731">
        <f t="shared" si="741"/>
        <v>0</v>
      </c>
    </row>
    <row r="23732" spans="1:5" x14ac:dyDescent="0.2">
      <c r="A23732">
        <v>23731</v>
      </c>
      <c r="B23732">
        <f>SUMIF(mma_train!B:B,Groupby_orderid!A23732,mma_train!K:K)</f>
        <v>0</v>
      </c>
      <c r="C23732">
        <f t="shared" si="740"/>
        <v>0</v>
      </c>
      <c r="D23732">
        <f>COUNTIF(mma_train!B:B,Groupby_orderid!A23732)</f>
        <v>18</v>
      </c>
      <c r="E23732">
        <f t="shared" si="741"/>
        <v>0</v>
      </c>
    </row>
    <row r="23733" spans="1:5" x14ac:dyDescent="0.2">
      <c r="A23733">
        <v>23732</v>
      </c>
      <c r="B23733">
        <f>SUMIF(mma_train!B:B,Groupby_orderid!A23733,mma_train!K:K)</f>
        <v>0</v>
      </c>
      <c r="C23733">
        <f t="shared" si="740"/>
        <v>0</v>
      </c>
      <c r="D23733">
        <f>COUNTIF(mma_train!B:B,Groupby_orderid!A23733)</f>
        <v>8</v>
      </c>
      <c r="E23733">
        <f t="shared" si="741"/>
        <v>0</v>
      </c>
    </row>
    <row r="23734" spans="1:5" x14ac:dyDescent="0.2">
      <c r="A23734">
        <v>23733</v>
      </c>
      <c r="B23734">
        <f>SUMIF(mma_train!B:B,Groupby_orderid!A23734,mma_train!K:K)</f>
        <v>0</v>
      </c>
      <c r="C23734">
        <f t="shared" si="740"/>
        <v>0</v>
      </c>
      <c r="D23734">
        <f>COUNTIF(mma_train!B:B,Groupby_orderid!A23734)</f>
        <v>3</v>
      </c>
      <c r="E23734">
        <f t="shared" si="741"/>
        <v>0</v>
      </c>
    </row>
    <row r="23735" spans="1:5" x14ac:dyDescent="0.2">
      <c r="A23735">
        <v>23734</v>
      </c>
      <c r="B23735">
        <f>SUMIF(mma_train!B:B,Groupby_orderid!A23735,mma_train!K:K)</f>
        <v>0</v>
      </c>
      <c r="C23735">
        <f t="shared" si="740"/>
        <v>0</v>
      </c>
      <c r="D23735">
        <f>COUNTIF(mma_train!B:B,Groupby_orderid!A23735)</f>
        <v>6</v>
      </c>
      <c r="E23735">
        <f t="shared" si="741"/>
        <v>0</v>
      </c>
    </row>
    <row r="23736" spans="1:5" x14ac:dyDescent="0.2">
      <c r="A23736">
        <v>23735</v>
      </c>
      <c r="B23736">
        <f>SUMIF(mma_train!B:B,Groupby_orderid!A23736,mma_train!K:K)</f>
        <v>0</v>
      </c>
      <c r="C23736">
        <f t="shared" si="740"/>
        <v>0</v>
      </c>
      <c r="D23736">
        <f>COUNTIF(mma_train!B:B,Groupby_orderid!A23736)</f>
        <v>16</v>
      </c>
      <c r="E23736">
        <f t="shared" si="741"/>
        <v>0</v>
      </c>
    </row>
    <row r="23737" spans="1:5" x14ac:dyDescent="0.2">
      <c r="A23737">
        <v>23736</v>
      </c>
      <c r="B23737">
        <f>SUMIF(mma_train!B:B,Groupby_orderid!A23737,mma_train!K:K)</f>
        <v>0</v>
      </c>
      <c r="C23737">
        <f t="shared" si="740"/>
        <v>0</v>
      </c>
      <c r="D23737">
        <f>COUNTIF(mma_train!B:B,Groupby_orderid!A23737)</f>
        <v>2</v>
      </c>
      <c r="E23737">
        <f t="shared" si="741"/>
        <v>0</v>
      </c>
    </row>
    <row r="23738" spans="1:5" x14ac:dyDescent="0.2">
      <c r="A23738">
        <v>23737</v>
      </c>
      <c r="B23738">
        <f>SUMIF(mma_train!B:B,Groupby_orderid!A23738,mma_train!K:K)</f>
        <v>0</v>
      </c>
      <c r="C23738">
        <f t="shared" si="740"/>
        <v>0</v>
      </c>
      <c r="D23738">
        <f>COUNTIF(mma_train!B:B,Groupby_orderid!A23738)</f>
        <v>29</v>
      </c>
      <c r="E23738">
        <f t="shared" si="741"/>
        <v>0</v>
      </c>
    </row>
    <row r="23739" spans="1:5" x14ac:dyDescent="0.2">
      <c r="A23739">
        <v>23738</v>
      </c>
      <c r="B23739">
        <f>SUMIF(mma_train!B:B,Groupby_orderid!A23739,mma_train!K:K)</f>
        <v>0</v>
      </c>
      <c r="C23739">
        <f t="shared" si="740"/>
        <v>0</v>
      </c>
      <c r="D23739">
        <f>COUNTIF(mma_train!B:B,Groupby_orderid!A23739)</f>
        <v>5</v>
      </c>
      <c r="E23739">
        <f t="shared" si="741"/>
        <v>0</v>
      </c>
    </row>
    <row r="23740" spans="1:5" x14ac:dyDescent="0.2">
      <c r="A23740">
        <v>23739</v>
      </c>
      <c r="B23740">
        <f>SUMIF(mma_train!B:B,Groupby_orderid!A23740,mma_train!K:K)</f>
        <v>0</v>
      </c>
      <c r="C23740">
        <f t="shared" si="740"/>
        <v>0</v>
      </c>
      <c r="D23740">
        <f>COUNTIF(mma_train!B:B,Groupby_orderid!A23740)</f>
        <v>11</v>
      </c>
      <c r="E23740">
        <f t="shared" si="741"/>
        <v>0</v>
      </c>
    </row>
    <row r="23741" spans="1:5" x14ac:dyDescent="0.2">
      <c r="A23741">
        <v>23740</v>
      </c>
      <c r="B23741">
        <f>SUMIF(mma_train!B:B,Groupby_orderid!A23741,mma_train!K:K)</f>
        <v>0</v>
      </c>
      <c r="C23741">
        <f t="shared" si="740"/>
        <v>0</v>
      </c>
      <c r="D23741">
        <f>COUNTIF(mma_train!B:B,Groupby_orderid!A23741)</f>
        <v>2</v>
      </c>
      <c r="E23741">
        <f t="shared" si="741"/>
        <v>0</v>
      </c>
    </row>
    <row r="23742" spans="1:5" x14ac:dyDescent="0.2">
      <c r="A23742">
        <v>23741</v>
      </c>
      <c r="B23742">
        <f>SUMIF(mma_train!B:B,Groupby_orderid!A23742,mma_train!K:K)</f>
        <v>0</v>
      </c>
      <c r="C23742">
        <f t="shared" si="740"/>
        <v>0</v>
      </c>
      <c r="D23742">
        <f>COUNTIF(mma_train!B:B,Groupby_orderid!A23742)</f>
        <v>16</v>
      </c>
      <c r="E23742">
        <f t="shared" si="741"/>
        <v>0</v>
      </c>
    </row>
    <row r="23743" spans="1:5" x14ac:dyDescent="0.2">
      <c r="A23743">
        <v>23742</v>
      </c>
      <c r="B23743">
        <f>SUMIF(mma_train!B:B,Groupby_orderid!A23743,mma_train!K:K)</f>
        <v>0</v>
      </c>
      <c r="C23743">
        <f t="shared" si="740"/>
        <v>0</v>
      </c>
      <c r="D23743">
        <f>COUNTIF(mma_train!B:B,Groupby_orderid!A23743)</f>
        <v>13</v>
      </c>
      <c r="E23743">
        <f t="shared" si="741"/>
        <v>0</v>
      </c>
    </row>
    <row r="23744" spans="1:5" x14ac:dyDescent="0.2">
      <c r="A23744">
        <v>23743</v>
      </c>
      <c r="B23744">
        <f>SUMIF(mma_train!B:B,Groupby_orderid!A23744,mma_train!K:K)</f>
        <v>0</v>
      </c>
      <c r="C23744">
        <f t="shared" si="740"/>
        <v>0</v>
      </c>
      <c r="D23744">
        <f>COUNTIF(mma_train!B:B,Groupby_orderid!A23744)</f>
        <v>7</v>
      </c>
      <c r="E23744">
        <f t="shared" si="741"/>
        <v>0</v>
      </c>
    </row>
    <row r="23745" spans="1:5" x14ac:dyDescent="0.2">
      <c r="A23745">
        <v>23744</v>
      </c>
      <c r="B23745">
        <f>SUMIF(mma_train!B:B,Groupby_orderid!A23745,mma_train!K:K)</f>
        <v>0</v>
      </c>
      <c r="C23745">
        <f t="shared" si="740"/>
        <v>0</v>
      </c>
      <c r="D23745">
        <f>COUNTIF(mma_train!B:B,Groupby_orderid!A23745)</f>
        <v>13</v>
      </c>
      <c r="E23745">
        <f t="shared" si="741"/>
        <v>0</v>
      </c>
    </row>
    <row r="23746" spans="1:5" x14ac:dyDescent="0.2">
      <c r="A23746">
        <v>23745</v>
      </c>
      <c r="B23746">
        <f>SUMIF(mma_train!B:B,Groupby_orderid!A23746,mma_train!K:K)</f>
        <v>0</v>
      </c>
      <c r="C23746">
        <f t="shared" si="740"/>
        <v>0</v>
      </c>
      <c r="D23746">
        <f>COUNTIF(mma_train!B:B,Groupby_orderid!A23746)</f>
        <v>8</v>
      </c>
      <c r="E23746">
        <f t="shared" si="741"/>
        <v>0</v>
      </c>
    </row>
    <row r="23747" spans="1:5" x14ac:dyDescent="0.2">
      <c r="A23747">
        <v>23746</v>
      </c>
      <c r="B23747">
        <f>SUMIF(mma_train!B:B,Groupby_orderid!A23747,mma_train!K:K)</f>
        <v>0</v>
      </c>
      <c r="C23747">
        <f t="shared" ref="C23747:C23810" si="742">IF(B23747&gt;0,1,0)</f>
        <v>0</v>
      </c>
      <c r="D23747">
        <f>COUNTIF(mma_train!B:B,Groupby_orderid!A23747)</f>
        <v>2</v>
      </c>
      <c r="E23747">
        <f t="shared" ref="E23747:E23810" si="743">B23747/D23747</f>
        <v>0</v>
      </c>
    </row>
    <row r="23748" spans="1:5" x14ac:dyDescent="0.2">
      <c r="A23748">
        <v>23747</v>
      </c>
      <c r="B23748">
        <f>SUMIF(mma_train!B:B,Groupby_orderid!A23748,mma_train!K:K)</f>
        <v>0</v>
      </c>
      <c r="C23748">
        <f t="shared" si="742"/>
        <v>0</v>
      </c>
      <c r="D23748">
        <f>COUNTIF(mma_train!B:B,Groupby_orderid!A23748)</f>
        <v>1</v>
      </c>
      <c r="E23748">
        <f t="shared" si="743"/>
        <v>0</v>
      </c>
    </row>
    <row r="23749" spans="1:5" x14ac:dyDescent="0.2">
      <c r="A23749">
        <v>23748</v>
      </c>
      <c r="B23749">
        <f>SUMIF(mma_train!B:B,Groupby_orderid!A23749,mma_train!K:K)</f>
        <v>0</v>
      </c>
      <c r="C23749">
        <f t="shared" si="742"/>
        <v>0</v>
      </c>
      <c r="D23749">
        <f>COUNTIF(mma_train!B:B,Groupby_orderid!A23749)</f>
        <v>7</v>
      </c>
      <c r="E23749">
        <f t="shared" si="743"/>
        <v>0</v>
      </c>
    </row>
    <row r="23750" spans="1:5" x14ac:dyDescent="0.2">
      <c r="A23750">
        <v>23749</v>
      </c>
      <c r="B23750">
        <f>SUMIF(mma_train!B:B,Groupby_orderid!A23750,mma_train!K:K)</f>
        <v>0</v>
      </c>
      <c r="C23750">
        <f t="shared" si="742"/>
        <v>0</v>
      </c>
      <c r="D23750">
        <f>COUNTIF(mma_train!B:B,Groupby_orderid!A23750)</f>
        <v>14</v>
      </c>
      <c r="E23750">
        <f t="shared" si="743"/>
        <v>0</v>
      </c>
    </row>
    <row r="23751" spans="1:5" x14ac:dyDescent="0.2">
      <c r="A23751">
        <v>23750</v>
      </c>
      <c r="B23751">
        <f>SUMIF(mma_train!B:B,Groupby_orderid!A23751,mma_train!K:K)</f>
        <v>0</v>
      </c>
      <c r="C23751">
        <f t="shared" si="742"/>
        <v>0</v>
      </c>
      <c r="D23751">
        <f>COUNTIF(mma_train!B:B,Groupby_orderid!A23751)</f>
        <v>8</v>
      </c>
      <c r="E23751">
        <f t="shared" si="743"/>
        <v>0</v>
      </c>
    </row>
    <row r="23752" spans="1:5" x14ac:dyDescent="0.2">
      <c r="A23752">
        <v>23751</v>
      </c>
      <c r="B23752">
        <f>SUMIF(mma_train!B:B,Groupby_orderid!A23752,mma_train!K:K)</f>
        <v>0</v>
      </c>
      <c r="C23752">
        <f t="shared" si="742"/>
        <v>0</v>
      </c>
      <c r="D23752">
        <f>COUNTIF(mma_train!B:B,Groupby_orderid!A23752)</f>
        <v>5</v>
      </c>
      <c r="E23752">
        <f t="shared" si="743"/>
        <v>0</v>
      </c>
    </row>
    <row r="23753" spans="1:5" x14ac:dyDescent="0.2">
      <c r="A23753">
        <v>23752</v>
      </c>
      <c r="B23753">
        <f>SUMIF(mma_train!B:B,Groupby_orderid!A23753,mma_train!K:K)</f>
        <v>0</v>
      </c>
      <c r="C23753">
        <f t="shared" si="742"/>
        <v>0</v>
      </c>
      <c r="D23753">
        <f>COUNTIF(mma_train!B:B,Groupby_orderid!A23753)</f>
        <v>4</v>
      </c>
      <c r="E23753">
        <f t="shared" si="743"/>
        <v>0</v>
      </c>
    </row>
    <row r="23754" spans="1:5" x14ac:dyDescent="0.2">
      <c r="A23754">
        <v>23753</v>
      </c>
      <c r="B23754">
        <f>SUMIF(mma_train!B:B,Groupby_orderid!A23754,mma_train!K:K)</f>
        <v>0</v>
      </c>
      <c r="C23754">
        <f t="shared" si="742"/>
        <v>0</v>
      </c>
      <c r="D23754">
        <f>COUNTIF(mma_train!B:B,Groupby_orderid!A23754)</f>
        <v>11</v>
      </c>
      <c r="E23754">
        <f t="shared" si="743"/>
        <v>0</v>
      </c>
    </row>
    <row r="23755" spans="1:5" x14ac:dyDescent="0.2">
      <c r="A23755">
        <v>23754</v>
      </c>
      <c r="B23755">
        <f>SUMIF(mma_train!B:B,Groupby_orderid!A23755,mma_train!K:K)</f>
        <v>0</v>
      </c>
      <c r="C23755">
        <f t="shared" si="742"/>
        <v>0</v>
      </c>
      <c r="D23755">
        <f>COUNTIF(mma_train!B:B,Groupby_orderid!A23755)</f>
        <v>11</v>
      </c>
      <c r="E23755">
        <f t="shared" si="743"/>
        <v>0</v>
      </c>
    </row>
    <row r="23756" spans="1:5" x14ac:dyDescent="0.2">
      <c r="A23756">
        <v>23755</v>
      </c>
      <c r="B23756">
        <f>SUMIF(mma_train!B:B,Groupby_orderid!A23756,mma_train!K:K)</f>
        <v>0</v>
      </c>
      <c r="C23756">
        <f t="shared" si="742"/>
        <v>0</v>
      </c>
      <c r="D23756">
        <f>COUNTIF(mma_train!B:B,Groupby_orderid!A23756)</f>
        <v>11</v>
      </c>
      <c r="E23756">
        <f t="shared" si="743"/>
        <v>0</v>
      </c>
    </row>
    <row r="23757" spans="1:5" x14ac:dyDescent="0.2">
      <c r="A23757">
        <v>23756</v>
      </c>
      <c r="B23757">
        <f>SUMIF(mma_train!B:B,Groupby_orderid!A23757,mma_train!K:K)</f>
        <v>0</v>
      </c>
      <c r="C23757">
        <f t="shared" si="742"/>
        <v>0</v>
      </c>
      <c r="D23757">
        <f>COUNTIF(mma_train!B:B,Groupby_orderid!A23757)</f>
        <v>23</v>
      </c>
      <c r="E23757">
        <f t="shared" si="743"/>
        <v>0</v>
      </c>
    </row>
    <row r="23758" spans="1:5" x14ac:dyDescent="0.2">
      <c r="A23758">
        <v>23757</v>
      </c>
      <c r="B23758">
        <f>SUMIF(mma_train!B:B,Groupby_orderid!A23758,mma_train!K:K)</f>
        <v>0</v>
      </c>
      <c r="C23758">
        <f t="shared" si="742"/>
        <v>0</v>
      </c>
      <c r="D23758">
        <f>COUNTIF(mma_train!B:B,Groupby_orderid!A23758)</f>
        <v>1</v>
      </c>
      <c r="E23758">
        <f t="shared" si="743"/>
        <v>0</v>
      </c>
    </row>
    <row r="23759" spans="1:5" x14ac:dyDescent="0.2">
      <c r="A23759">
        <v>23758</v>
      </c>
      <c r="B23759">
        <f>SUMIF(mma_train!B:B,Groupby_orderid!A23759,mma_train!K:K)</f>
        <v>0</v>
      </c>
      <c r="C23759">
        <f t="shared" si="742"/>
        <v>0</v>
      </c>
      <c r="D23759">
        <f>COUNTIF(mma_train!B:B,Groupby_orderid!A23759)</f>
        <v>4</v>
      </c>
      <c r="E23759">
        <f t="shared" si="743"/>
        <v>0</v>
      </c>
    </row>
    <row r="23760" spans="1:5" x14ac:dyDescent="0.2">
      <c r="A23760">
        <v>23759</v>
      </c>
      <c r="B23760">
        <f>SUMIF(mma_train!B:B,Groupby_orderid!A23760,mma_train!K:K)</f>
        <v>0</v>
      </c>
      <c r="C23760">
        <f t="shared" si="742"/>
        <v>0</v>
      </c>
      <c r="D23760">
        <f>COUNTIF(mma_train!B:B,Groupby_orderid!A23760)</f>
        <v>2</v>
      </c>
      <c r="E23760">
        <f t="shared" si="743"/>
        <v>0</v>
      </c>
    </row>
    <row r="23761" spans="1:5" x14ac:dyDescent="0.2">
      <c r="A23761">
        <v>23760</v>
      </c>
      <c r="B23761">
        <f>SUMIF(mma_train!B:B,Groupby_orderid!A23761,mma_train!K:K)</f>
        <v>0</v>
      </c>
      <c r="C23761">
        <f t="shared" si="742"/>
        <v>0</v>
      </c>
      <c r="D23761">
        <f>COUNTIF(mma_train!B:B,Groupby_orderid!A23761)</f>
        <v>3</v>
      </c>
      <c r="E23761">
        <f t="shared" si="743"/>
        <v>0</v>
      </c>
    </row>
    <row r="23762" spans="1:5" x14ac:dyDescent="0.2">
      <c r="A23762">
        <v>23761</v>
      </c>
      <c r="B23762">
        <f>SUMIF(mma_train!B:B,Groupby_orderid!A23762,mma_train!K:K)</f>
        <v>0</v>
      </c>
      <c r="C23762">
        <f t="shared" si="742"/>
        <v>0</v>
      </c>
      <c r="D23762">
        <f>COUNTIF(mma_train!B:B,Groupby_orderid!A23762)</f>
        <v>11</v>
      </c>
      <c r="E23762">
        <f t="shared" si="743"/>
        <v>0</v>
      </c>
    </row>
    <row r="23763" spans="1:5" x14ac:dyDescent="0.2">
      <c r="A23763">
        <v>23762</v>
      </c>
      <c r="B23763">
        <f>SUMIF(mma_train!B:B,Groupby_orderid!A23763,mma_train!K:K)</f>
        <v>0</v>
      </c>
      <c r="C23763">
        <f t="shared" si="742"/>
        <v>0</v>
      </c>
      <c r="D23763">
        <f>COUNTIF(mma_train!B:B,Groupby_orderid!A23763)</f>
        <v>5</v>
      </c>
      <c r="E23763">
        <f t="shared" si="743"/>
        <v>0</v>
      </c>
    </row>
    <row r="23764" spans="1:5" x14ac:dyDescent="0.2">
      <c r="A23764">
        <v>23763</v>
      </c>
      <c r="B23764">
        <f>SUMIF(mma_train!B:B,Groupby_orderid!A23764,mma_train!K:K)</f>
        <v>0</v>
      </c>
      <c r="C23764">
        <f t="shared" si="742"/>
        <v>0</v>
      </c>
      <c r="D23764">
        <f>COUNTIF(mma_train!B:B,Groupby_orderid!A23764)</f>
        <v>1</v>
      </c>
      <c r="E23764">
        <f t="shared" si="743"/>
        <v>0</v>
      </c>
    </row>
    <row r="23765" spans="1:5" x14ac:dyDescent="0.2">
      <c r="A23765">
        <v>23764</v>
      </c>
      <c r="B23765">
        <f>SUMIF(mma_train!B:B,Groupby_orderid!A23765,mma_train!K:K)</f>
        <v>0</v>
      </c>
      <c r="C23765">
        <f t="shared" si="742"/>
        <v>0</v>
      </c>
      <c r="D23765">
        <f>COUNTIF(mma_train!B:B,Groupby_orderid!A23765)</f>
        <v>3</v>
      </c>
      <c r="E23765">
        <f t="shared" si="743"/>
        <v>0</v>
      </c>
    </row>
    <row r="23766" spans="1:5" x14ac:dyDescent="0.2">
      <c r="A23766">
        <v>23765</v>
      </c>
      <c r="B23766">
        <f>SUMIF(mma_train!B:B,Groupby_orderid!A23766,mma_train!K:K)</f>
        <v>0</v>
      </c>
      <c r="C23766">
        <f t="shared" si="742"/>
        <v>0</v>
      </c>
      <c r="D23766">
        <f>COUNTIF(mma_train!B:B,Groupby_orderid!A23766)</f>
        <v>6</v>
      </c>
      <c r="E23766">
        <f t="shared" si="743"/>
        <v>0</v>
      </c>
    </row>
    <row r="23767" spans="1:5" x14ac:dyDescent="0.2">
      <c r="A23767">
        <v>23766</v>
      </c>
      <c r="B23767">
        <f>SUMIF(mma_train!B:B,Groupby_orderid!A23767,mma_train!K:K)</f>
        <v>0</v>
      </c>
      <c r="C23767">
        <f t="shared" si="742"/>
        <v>0</v>
      </c>
      <c r="D23767">
        <f>COUNTIF(mma_train!B:B,Groupby_orderid!A23767)</f>
        <v>12</v>
      </c>
      <c r="E23767">
        <f t="shared" si="743"/>
        <v>0</v>
      </c>
    </row>
    <row r="23768" spans="1:5" x14ac:dyDescent="0.2">
      <c r="A23768">
        <v>23767</v>
      </c>
      <c r="B23768">
        <f>SUMIF(mma_train!B:B,Groupby_orderid!A23768,mma_train!K:K)</f>
        <v>0</v>
      </c>
      <c r="C23768">
        <f t="shared" si="742"/>
        <v>0</v>
      </c>
      <c r="D23768">
        <f>COUNTIF(mma_train!B:B,Groupby_orderid!A23768)</f>
        <v>9</v>
      </c>
      <c r="E23768">
        <f t="shared" si="743"/>
        <v>0</v>
      </c>
    </row>
    <row r="23769" spans="1:5" x14ac:dyDescent="0.2">
      <c r="A23769">
        <v>23768</v>
      </c>
      <c r="B23769">
        <f>SUMIF(mma_train!B:B,Groupby_orderid!A23769,mma_train!K:K)</f>
        <v>0</v>
      </c>
      <c r="C23769">
        <f t="shared" si="742"/>
        <v>0</v>
      </c>
      <c r="D23769">
        <f>COUNTIF(mma_train!B:B,Groupby_orderid!A23769)</f>
        <v>2</v>
      </c>
      <c r="E23769">
        <f t="shared" si="743"/>
        <v>0</v>
      </c>
    </row>
    <row r="23770" spans="1:5" x14ac:dyDescent="0.2">
      <c r="A23770">
        <v>23769</v>
      </c>
      <c r="B23770">
        <f>SUMIF(mma_train!B:B,Groupby_orderid!A23770,mma_train!K:K)</f>
        <v>0</v>
      </c>
      <c r="C23770">
        <f t="shared" si="742"/>
        <v>0</v>
      </c>
      <c r="D23770">
        <f>COUNTIF(mma_train!B:B,Groupby_orderid!A23770)</f>
        <v>11</v>
      </c>
      <c r="E23770">
        <f t="shared" si="743"/>
        <v>0</v>
      </c>
    </row>
    <row r="23771" spans="1:5" x14ac:dyDescent="0.2">
      <c r="A23771">
        <v>23770</v>
      </c>
      <c r="B23771">
        <f>SUMIF(mma_train!B:B,Groupby_orderid!A23771,mma_train!K:K)</f>
        <v>0</v>
      </c>
      <c r="C23771">
        <f t="shared" si="742"/>
        <v>0</v>
      </c>
      <c r="D23771">
        <f>COUNTIF(mma_train!B:B,Groupby_orderid!A23771)</f>
        <v>5</v>
      </c>
      <c r="E23771">
        <f t="shared" si="743"/>
        <v>0</v>
      </c>
    </row>
    <row r="23772" spans="1:5" x14ac:dyDescent="0.2">
      <c r="A23772">
        <v>23771</v>
      </c>
      <c r="B23772">
        <f>SUMIF(mma_train!B:B,Groupby_orderid!A23772,mma_train!K:K)</f>
        <v>0</v>
      </c>
      <c r="C23772">
        <f t="shared" si="742"/>
        <v>0</v>
      </c>
      <c r="D23772">
        <f>COUNTIF(mma_train!B:B,Groupby_orderid!A23772)</f>
        <v>16</v>
      </c>
      <c r="E23772">
        <f t="shared" si="743"/>
        <v>0</v>
      </c>
    </row>
    <row r="23773" spans="1:5" x14ac:dyDescent="0.2">
      <c r="A23773">
        <v>23772</v>
      </c>
      <c r="B23773">
        <f>SUMIF(mma_train!B:B,Groupby_orderid!A23773,mma_train!K:K)</f>
        <v>0</v>
      </c>
      <c r="C23773">
        <f t="shared" si="742"/>
        <v>0</v>
      </c>
      <c r="D23773">
        <f>COUNTIF(mma_train!B:B,Groupby_orderid!A23773)</f>
        <v>6</v>
      </c>
      <c r="E23773">
        <f t="shared" si="743"/>
        <v>0</v>
      </c>
    </row>
    <row r="23774" spans="1:5" x14ac:dyDescent="0.2">
      <c r="A23774">
        <v>23773</v>
      </c>
      <c r="B23774">
        <f>SUMIF(mma_train!B:B,Groupby_orderid!A23774,mma_train!K:K)</f>
        <v>0</v>
      </c>
      <c r="C23774">
        <f t="shared" si="742"/>
        <v>0</v>
      </c>
      <c r="D23774">
        <f>COUNTIF(mma_train!B:B,Groupby_orderid!A23774)</f>
        <v>2</v>
      </c>
      <c r="E23774">
        <f t="shared" si="743"/>
        <v>0</v>
      </c>
    </row>
    <row r="23775" spans="1:5" x14ac:dyDescent="0.2">
      <c r="A23775">
        <v>23774</v>
      </c>
      <c r="B23775">
        <f>SUMIF(mma_train!B:B,Groupby_orderid!A23775,mma_train!K:K)</f>
        <v>0</v>
      </c>
      <c r="C23775">
        <f t="shared" si="742"/>
        <v>0</v>
      </c>
      <c r="D23775">
        <f>COUNTIF(mma_train!B:B,Groupby_orderid!A23775)</f>
        <v>8</v>
      </c>
      <c r="E23775">
        <f t="shared" si="743"/>
        <v>0</v>
      </c>
    </row>
    <row r="23776" spans="1:5" x14ac:dyDescent="0.2">
      <c r="A23776">
        <v>23775</v>
      </c>
      <c r="B23776">
        <f>SUMIF(mma_train!B:B,Groupby_orderid!A23776,mma_train!K:K)</f>
        <v>0</v>
      </c>
      <c r="C23776">
        <f t="shared" si="742"/>
        <v>0</v>
      </c>
      <c r="D23776">
        <f>COUNTIF(mma_train!B:B,Groupby_orderid!A23776)</f>
        <v>8</v>
      </c>
      <c r="E23776">
        <f t="shared" si="743"/>
        <v>0</v>
      </c>
    </row>
    <row r="23777" spans="1:5" x14ac:dyDescent="0.2">
      <c r="A23777">
        <v>23776</v>
      </c>
      <c r="B23777">
        <f>SUMIF(mma_train!B:B,Groupby_orderid!A23777,mma_train!K:K)</f>
        <v>0</v>
      </c>
      <c r="C23777">
        <f t="shared" si="742"/>
        <v>0</v>
      </c>
      <c r="D23777">
        <f>COUNTIF(mma_train!B:B,Groupby_orderid!A23777)</f>
        <v>1</v>
      </c>
      <c r="E23777">
        <f t="shared" si="743"/>
        <v>0</v>
      </c>
    </row>
    <row r="23778" spans="1:5" x14ac:dyDescent="0.2">
      <c r="A23778">
        <v>23777</v>
      </c>
      <c r="B23778">
        <f>SUMIF(mma_train!B:B,Groupby_orderid!A23778,mma_train!K:K)</f>
        <v>0</v>
      </c>
      <c r="C23778">
        <f t="shared" si="742"/>
        <v>0</v>
      </c>
      <c r="D23778">
        <f>COUNTIF(mma_train!B:B,Groupby_orderid!A23778)</f>
        <v>2</v>
      </c>
      <c r="E23778">
        <f t="shared" si="743"/>
        <v>0</v>
      </c>
    </row>
    <row r="23779" spans="1:5" x14ac:dyDescent="0.2">
      <c r="A23779">
        <v>23778</v>
      </c>
      <c r="B23779">
        <f>SUMIF(mma_train!B:B,Groupby_orderid!A23779,mma_train!K:K)</f>
        <v>0</v>
      </c>
      <c r="C23779">
        <f t="shared" si="742"/>
        <v>0</v>
      </c>
      <c r="D23779">
        <f>COUNTIF(mma_train!B:B,Groupby_orderid!A23779)</f>
        <v>2</v>
      </c>
      <c r="E23779">
        <f t="shared" si="743"/>
        <v>0</v>
      </c>
    </row>
    <row r="23780" spans="1:5" x14ac:dyDescent="0.2">
      <c r="A23780">
        <v>23779</v>
      </c>
      <c r="B23780">
        <f>SUMIF(mma_train!B:B,Groupby_orderid!A23780,mma_train!K:K)</f>
        <v>0</v>
      </c>
      <c r="C23780">
        <f t="shared" si="742"/>
        <v>0</v>
      </c>
      <c r="D23780">
        <f>COUNTIF(mma_train!B:B,Groupby_orderid!A23780)</f>
        <v>2</v>
      </c>
      <c r="E23780">
        <f t="shared" si="743"/>
        <v>0</v>
      </c>
    </row>
    <row r="23781" spans="1:5" x14ac:dyDescent="0.2">
      <c r="A23781">
        <v>23780</v>
      </c>
      <c r="B23781">
        <f>SUMIF(mma_train!B:B,Groupby_orderid!A23781,mma_train!K:K)</f>
        <v>0</v>
      </c>
      <c r="C23781">
        <f t="shared" si="742"/>
        <v>0</v>
      </c>
      <c r="D23781">
        <f>COUNTIF(mma_train!B:B,Groupby_orderid!A23781)</f>
        <v>6</v>
      </c>
      <c r="E23781">
        <f t="shared" si="743"/>
        <v>0</v>
      </c>
    </row>
    <row r="23782" spans="1:5" x14ac:dyDescent="0.2">
      <c r="A23782">
        <v>23781</v>
      </c>
      <c r="B23782">
        <f>SUMIF(mma_train!B:B,Groupby_orderid!A23782,mma_train!K:K)</f>
        <v>0</v>
      </c>
      <c r="C23782">
        <f t="shared" si="742"/>
        <v>0</v>
      </c>
      <c r="D23782">
        <f>COUNTIF(mma_train!B:B,Groupby_orderid!A23782)</f>
        <v>11</v>
      </c>
      <c r="E23782">
        <f t="shared" si="743"/>
        <v>0</v>
      </c>
    </row>
    <row r="23783" spans="1:5" x14ac:dyDescent="0.2">
      <c r="A23783">
        <v>23782</v>
      </c>
      <c r="B23783">
        <f>SUMIF(mma_train!B:B,Groupby_orderid!A23783,mma_train!K:K)</f>
        <v>0</v>
      </c>
      <c r="C23783">
        <f t="shared" si="742"/>
        <v>0</v>
      </c>
      <c r="D23783">
        <f>COUNTIF(mma_train!B:B,Groupby_orderid!A23783)</f>
        <v>16</v>
      </c>
      <c r="E23783">
        <f t="shared" si="743"/>
        <v>0</v>
      </c>
    </row>
    <row r="23784" spans="1:5" x14ac:dyDescent="0.2">
      <c r="A23784">
        <v>23783</v>
      </c>
      <c r="B23784">
        <f>SUMIF(mma_train!B:B,Groupby_orderid!A23784,mma_train!K:K)</f>
        <v>0</v>
      </c>
      <c r="C23784">
        <f t="shared" si="742"/>
        <v>0</v>
      </c>
      <c r="D23784">
        <f>COUNTIF(mma_train!B:B,Groupby_orderid!A23784)</f>
        <v>15</v>
      </c>
      <c r="E23784">
        <f t="shared" si="743"/>
        <v>0</v>
      </c>
    </row>
    <row r="23785" spans="1:5" x14ac:dyDescent="0.2">
      <c r="A23785">
        <v>23784</v>
      </c>
      <c r="B23785">
        <f>SUMIF(mma_train!B:B,Groupby_orderid!A23785,mma_train!K:K)</f>
        <v>0</v>
      </c>
      <c r="C23785">
        <f t="shared" si="742"/>
        <v>0</v>
      </c>
      <c r="D23785">
        <f>COUNTIF(mma_train!B:B,Groupby_orderid!A23785)</f>
        <v>19</v>
      </c>
      <c r="E23785">
        <f t="shared" si="743"/>
        <v>0</v>
      </c>
    </row>
    <row r="23786" spans="1:5" x14ac:dyDescent="0.2">
      <c r="A23786">
        <v>23785</v>
      </c>
      <c r="B23786">
        <f>SUMIF(mma_train!B:B,Groupby_orderid!A23786,mma_train!K:K)</f>
        <v>0</v>
      </c>
      <c r="C23786">
        <f t="shared" si="742"/>
        <v>0</v>
      </c>
      <c r="D23786">
        <f>COUNTIF(mma_train!B:B,Groupby_orderid!A23786)</f>
        <v>3</v>
      </c>
      <c r="E23786">
        <f t="shared" si="743"/>
        <v>0</v>
      </c>
    </row>
    <row r="23787" spans="1:5" x14ac:dyDescent="0.2">
      <c r="A23787">
        <v>23786</v>
      </c>
      <c r="B23787">
        <f>SUMIF(mma_train!B:B,Groupby_orderid!A23787,mma_train!K:K)</f>
        <v>0</v>
      </c>
      <c r="C23787">
        <f t="shared" si="742"/>
        <v>0</v>
      </c>
      <c r="D23787">
        <f>COUNTIF(mma_train!B:B,Groupby_orderid!A23787)</f>
        <v>2</v>
      </c>
      <c r="E23787">
        <f t="shared" si="743"/>
        <v>0</v>
      </c>
    </row>
    <row r="23788" spans="1:5" x14ac:dyDescent="0.2">
      <c r="A23788">
        <v>23787</v>
      </c>
      <c r="B23788">
        <f>SUMIF(mma_train!B:B,Groupby_orderid!A23788,mma_train!K:K)</f>
        <v>0</v>
      </c>
      <c r="C23788">
        <f t="shared" si="742"/>
        <v>0</v>
      </c>
      <c r="D23788">
        <f>COUNTIF(mma_train!B:B,Groupby_orderid!A23788)</f>
        <v>31</v>
      </c>
      <c r="E23788">
        <f t="shared" si="743"/>
        <v>0</v>
      </c>
    </row>
    <row r="23789" spans="1:5" x14ac:dyDescent="0.2">
      <c r="A23789">
        <v>23788</v>
      </c>
      <c r="B23789">
        <f>SUMIF(mma_train!B:B,Groupby_orderid!A23789,mma_train!K:K)</f>
        <v>0</v>
      </c>
      <c r="C23789">
        <f t="shared" si="742"/>
        <v>0</v>
      </c>
      <c r="D23789">
        <f>COUNTIF(mma_train!B:B,Groupby_orderid!A23789)</f>
        <v>10</v>
      </c>
      <c r="E23789">
        <f t="shared" si="743"/>
        <v>0</v>
      </c>
    </row>
    <row r="23790" spans="1:5" x14ac:dyDescent="0.2">
      <c r="A23790">
        <v>23789</v>
      </c>
      <c r="B23790">
        <f>SUMIF(mma_train!B:B,Groupby_orderid!A23790,mma_train!K:K)</f>
        <v>0</v>
      </c>
      <c r="C23790">
        <f t="shared" si="742"/>
        <v>0</v>
      </c>
      <c r="D23790">
        <f>COUNTIF(mma_train!B:B,Groupby_orderid!A23790)</f>
        <v>3</v>
      </c>
      <c r="E23790">
        <f t="shared" si="743"/>
        <v>0</v>
      </c>
    </row>
    <row r="23791" spans="1:5" x14ac:dyDescent="0.2">
      <c r="A23791">
        <v>23790</v>
      </c>
      <c r="B23791">
        <f>SUMIF(mma_train!B:B,Groupby_orderid!A23791,mma_train!K:K)</f>
        <v>0</v>
      </c>
      <c r="C23791">
        <f t="shared" si="742"/>
        <v>0</v>
      </c>
      <c r="D23791">
        <f>COUNTIF(mma_train!B:B,Groupby_orderid!A23791)</f>
        <v>1</v>
      </c>
      <c r="E23791">
        <f t="shared" si="743"/>
        <v>0</v>
      </c>
    </row>
    <row r="23792" spans="1:5" x14ac:dyDescent="0.2">
      <c r="A23792">
        <v>23791</v>
      </c>
      <c r="B23792">
        <f>SUMIF(mma_train!B:B,Groupby_orderid!A23792,mma_train!K:K)</f>
        <v>0</v>
      </c>
      <c r="C23792">
        <f t="shared" si="742"/>
        <v>0</v>
      </c>
      <c r="D23792">
        <f>COUNTIF(mma_train!B:B,Groupby_orderid!A23792)</f>
        <v>5</v>
      </c>
      <c r="E23792">
        <f t="shared" si="743"/>
        <v>0</v>
      </c>
    </row>
    <row r="23793" spans="1:5" x14ac:dyDescent="0.2">
      <c r="A23793">
        <v>23792</v>
      </c>
      <c r="B23793">
        <f>SUMIF(mma_train!B:B,Groupby_orderid!A23793,mma_train!K:K)</f>
        <v>0</v>
      </c>
      <c r="C23793">
        <f t="shared" si="742"/>
        <v>0</v>
      </c>
      <c r="D23793">
        <f>COUNTIF(mma_train!B:B,Groupby_orderid!A23793)</f>
        <v>6</v>
      </c>
      <c r="E23793">
        <f t="shared" si="743"/>
        <v>0</v>
      </c>
    </row>
    <row r="23794" spans="1:5" x14ac:dyDescent="0.2">
      <c r="A23794">
        <v>23793</v>
      </c>
      <c r="B23794">
        <f>SUMIF(mma_train!B:B,Groupby_orderid!A23794,mma_train!K:K)</f>
        <v>0</v>
      </c>
      <c r="C23794">
        <f t="shared" si="742"/>
        <v>0</v>
      </c>
      <c r="D23794">
        <f>COUNTIF(mma_train!B:B,Groupby_orderid!A23794)</f>
        <v>19</v>
      </c>
      <c r="E23794">
        <f t="shared" si="743"/>
        <v>0</v>
      </c>
    </row>
    <row r="23795" spans="1:5" x14ac:dyDescent="0.2">
      <c r="A23795">
        <v>23794</v>
      </c>
      <c r="B23795">
        <f>SUMIF(mma_train!B:B,Groupby_orderid!A23795,mma_train!K:K)</f>
        <v>0</v>
      </c>
      <c r="C23795">
        <f t="shared" si="742"/>
        <v>0</v>
      </c>
      <c r="D23795">
        <f>COUNTIF(mma_train!B:B,Groupby_orderid!A23795)</f>
        <v>1</v>
      </c>
      <c r="E23795">
        <f t="shared" si="743"/>
        <v>0</v>
      </c>
    </row>
    <row r="23796" spans="1:5" x14ac:dyDescent="0.2">
      <c r="A23796">
        <v>23795</v>
      </c>
      <c r="B23796">
        <f>SUMIF(mma_train!B:B,Groupby_orderid!A23796,mma_train!K:K)</f>
        <v>0</v>
      </c>
      <c r="C23796">
        <f t="shared" si="742"/>
        <v>0</v>
      </c>
      <c r="D23796">
        <f>COUNTIF(mma_train!B:B,Groupby_orderid!A23796)</f>
        <v>8</v>
      </c>
      <c r="E23796">
        <f t="shared" si="743"/>
        <v>0</v>
      </c>
    </row>
    <row r="23797" spans="1:5" x14ac:dyDescent="0.2">
      <c r="A23797">
        <v>23796</v>
      </c>
      <c r="B23797">
        <f>SUMIF(mma_train!B:B,Groupby_orderid!A23797,mma_train!K:K)</f>
        <v>0</v>
      </c>
      <c r="C23797">
        <f t="shared" si="742"/>
        <v>0</v>
      </c>
      <c r="D23797">
        <f>COUNTIF(mma_train!B:B,Groupby_orderid!A23797)</f>
        <v>12</v>
      </c>
      <c r="E23797">
        <f t="shared" si="743"/>
        <v>0</v>
      </c>
    </row>
    <row r="23798" spans="1:5" x14ac:dyDescent="0.2">
      <c r="A23798">
        <v>23797</v>
      </c>
      <c r="B23798">
        <f>SUMIF(mma_train!B:B,Groupby_orderid!A23798,mma_train!K:K)</f>
        <v>0</v>
      </c>
      <c r="C23798">
        <f t="shared" si="742"/>
        <v>0</v>
      </c>
      <c r="D23798">
        <f>COUNTIF(mma_train!B:B,Groupby_orderid!A23798)</f>
        <v>19</v>
      </c>
      <c r="E23798">
        <f t="shared" si="743"/>
        <v>0</v>
      </c>
    </row>
    <row r="23799" spans="1:5" x14ac:dyDescent="0.2">
      <c r="A23799">
        <v>23798</v>
      </c>
      <c r="B23799">
        <f>SUMIF(mma_train!B:B,Groupby_orderid!A23799,mma_train!K:K)</f>
        <v>0</v>
      </c>
      <c r="C23799">
        <f t="shared" si="742"/>
        <v>0</v>
      </c>
      <c r="D23799">
        <f>COUNTIF(mma_train!B:B,Groupby_orderid!A23799)</f>
        <v>7</v>
      </c>
      <c r="E23799">
        <f t="shared" si="743"/>
        <v>0</v>
      </c>
    </row>
    <row r="23800" spans="1:5" x14ac:dyDescent="0.2">
      <c r="A23800">
        <v>23799</v>
      </c>
      <c r="B23800">
        <f>SUMIF(mma_train!B:B,Groupby_orderid!A23800,mma_train!K:K)</f>
        <v>0</v>
      </c>
      <c r="C23800">
        <f t="shared" si="742"/>
        <v>0</v>
      </c>
      <c r="D23800">
        <f>COUNTIF(mma_train!B:B,Groupby_orderid!A23800)</f>
        <v>9</v>
      </c>
      <c r="E23800">
        <f t="shared" si="743"/>
        <v>0</v>
      </c>
    </row>
    <row r="23801" spans="1:5" x14ac:dyDescent="0.2">
      <c r="A23801">
        <v>23800</v>
      </c>
      <c r="B23801">
        <f>SUMIF(mma_train!B:B,Groupby_orderid!A23801,mma_train!K:K)</f>
        <v>0</v>
      </c>
      <c r="C23801">
        <f t="shared" si="742"/>
        <v>0</v>
      </c>
      <c r="D23801">
        <f>COUNTIF(mma_train!B:B,Groupby_orderid!A23801)</f>
        <v>8</v>
      </c>
      <c r="E23801">
        <f t="shared" si="743"/>
        <v>0</v>
      </c>
    </row>
    <row r="23802" spans="1:5" x14ac:dyDescent="0.2">
      <c r="A23802">
        <v>23801</v>
      </c>
      <c r="B23802">
        <f>SUMIF(mma_train!B:B,Groupby_orderid!A23802,mma_train!K:K)</f>
        <v>0</v>
      </c>
      <c r="C23802">
        <f t="shared" si="742"/>
        <v>0</v>
      </c>
      <c r="D23802">
        <f>COUNTIF(mma_train!B:B,Groupby_orderid!A23802)</f>
        <v>21</v>
      </c>
      <c r="E23802">
        <f t="shared" si="743"/>
        <v>0</v>
      </c>
    </row>
    <row r="23803" spans="1:5" x14ac:dyDescent="0.2">
      <c r="A23803">
        <v>23802</v>
      </c>
      <c r="B23803">
        <f>SUMIF(mma_train!B:B,Groupby_orderid!A23803,mma_train!K:K)</f>
        <v>0</v>
      </c>
      <c r="C23803">
        <f t="shared" si="742"/>
        <v>0</v>
      </c>
      <c r="D23803">
        <f>COUNTIF(mma_train!B:B,Groupby_orderid!A23803)</f>
        <v>6</v>
      </c>
      <c r="E23803">
        <f t="shared" si="743"/>
        <v>0</v>
      </c>
    </row>
    <row r="23804" spans="1:5" x14ac:dyDescent="0.2">
      <c r="A23804">
        <v>23803</v>
      </c>
      <c r="B23804">
        <f>SUMIF(mma_train!B:B,Groupby_orderid!A23804,mma_train!K:K)</f>
        <v>0</v>
      </c>
      <c r="C23804">
        <f t="shared" si="742"/>
        <v>0</v>
      </c>
      <c r="D23804">
        <f>COUNTIF(mma_train!B:B,Groupby_orderid!A23804)</f>
        <v>8</v>
      </c>
      <c r="E23804">
        <f t="shared" si="743"/>
        <v>0</v>
      </c>
    </row>
    <row r="23805" spans="1:5" x14ac:dyDescent="0.2">
      <c r="A23805">
        <v>23804</v>
      </c>
      <c r="B23805">
        <f>SUMIF(mma_train!B:B,Groupby_orderid!A23805,mma_train!K:K)</f>
        <v>0</v>
      </c>
      <c r="C23805">
        <f t="shared" si="742"/>
        <v>0</v>
      </c>
      <c r="D23805">
        <f>COUNTIF(mma_train!B:B,Groupby_orderid!A23805)</f>
        <v>3</v>
      </c>
      <c r="E23805">
        <f t="shared" si="743"/>
        <v>0</v>
      </c>
    </row>
    <row r="23806" spans="1:5" x14ac:dyDescent="0.2">
      <c r="A23806">
        <v>23805</v>
      </c>
      <c r="B23806">
        <f>SUMIF(mma_train!B:B,Groupby_orderid!A23806,mma_train!K:K)</f>
        <v>0</v>
      </c>
      <c r="C23806">
        <f t="shared" si="742"/>
        <v>0</v>
      </c>
      <c r="D23806">
        <f>COUNTIF(mma_train!B:B,Groupby_orderid!A23806)</f>
        <v>8</v>
      </c>
      <c r="E23806">
        <f t="shared" si="743"/>
        <v>0</v>
      </c>
    </row>
    <row r="23807" spans="1:5" x14ac:dyDescent="0.2">
      <c r="A23807">
        <v>23806</v>
      </c>
      <c r="B23807">
        <f>SUMIF(mma_train!B:B,Groupby_orderid!A23807,mma_train!K:K)</f>
        <v>0</v>
      </c>
      <c r="C23807">
        <f t="shared" si="742"/>
        <v>0</v>
      </c>
      <c r="D23807">
        <f>COUNTIF(mma_train!B:B,Groupby_orderid!A23807)</f>
        <v>4</v>
      </c>
      <c r="E23807">
        <f t="shared" si="743"/>
        <v>0</v>
      </c>
    </row>
    <row r="23808" spans="1:5" x14ac:dyDescent="0.2">
      <c r="A23808">
        <v>23807</v>
      </c>
      <c r="B23808">
        <f>SUMIF(mma_train!B:B,Groupby_orderid!A23808,mma_train!K:K)</f>
        <v>0</v>
      </c>
      <c r="C23808">
        <f t="shared" si="742"/>
        <v>0</v>
      </c>
      <c r="D23808">
        <f>COUNTIF(mma_train!B:B,Groupby_orderid!A23808)</f>
        <v>13</v>
      </c>
      <c r="E23808">
        <f t="shared" si="743"/>
        <v>0</v>
      </c>
    </row>
    <row r="23809" spans="1:5" x14ac:dyDescent="0.2">
      <c r="A23809">
        <v>23808</v>
      </c>
      <c r="B23809">
        <f>SUMIF(mma_train!B:B,Groupby_orderid!A23809,mma_train!K:K)</f>
        <v>0</v>
      </c>
      <c r="C23809">
        <f t="shared" si="742"/>
        <v>0</v>
      </c>
      <c r="D23809">
        <f>COUNTIF(mma_train!B:B,Groupby_orderid!A23809)</f>
        <v>1</v>
      </c>
      <c r="E23809">
        <f t="shared" si="743"/>
        <v>0</v>
      </c>
    </row>
    <row r="23810" spans="1:5" x14ac:dyDescent="0.2">
      <c r="A23810">
        <v>23809</v>
      </c>
      <c r="B23810">
        <f>SUMIF(mma_train!B:B,Groupby_orderid!A23810,mma_train!K:K)</f>
        <v>0</v>
      </c>
      <c r="C23810">
        <f t="shared" si="742"/>
        <v>0</v>
      </c>
      <c r="D23810">
        <f>COUNTIF(mma_train!B:B,Groupby_orderid!A23810)</f>
        <v>11</v>
      </c>
      <c r="E23810">
        <f t="shared" si="743"/>
        <v>0</v>
      </c>
    </row>
    <row r="23811" spans="1:5" x14ac:dyDescent="0.2">
      <c r="A23811">
        <v>23810</v>
      </c>
      <c r="B23811">
        <f>SUMIF(mma_train!B:B,Groupby_orderid!A23811,mma_train!K:K)</f>
        <v>0</v>
      </c>
      <c r="C23811">
        <f t="shared" ref="C23811:C23874" si="744">IF(B23811&gt;0,1,0)</f>
        <v>0</v>
      </c>
      <c r="D23811">
        <f>COUNTIF(mma_train!B:B,Groupby_orderid!A23811)</f>
        <v>13</v>
      </c>
      <c r="E23811">
        <f t="shared" ref="E23811:E23874" si="745">B23811/D23811</f>
        <v>0</v>
      </c>
    </row>
    <row r="23812" spans="1:5" x14ac:dyDescent="0.2">
      <c r="A23812">
        <v>23811</v>
      </c>
      <c r="B23812">
        <f>SUMIF(mma_train!B:B,Groupby_orderid!A23812,mma_train!K:K)</f>
        <v>0</v>
      </c>
      <c r="C23812">
        <f t="shared" si="744"/>
        <v>0</v>
      </c>
      <c r="D23812">
        <f>COUNTIF(mma_train!B:B,Groupby_orderid!A23812)</f>
        <v>14</v>
      </c>
      <c r="E23812">
        <f t="shared" si="745"/>
        <v>0</v>
      </c>
    </row>
    <row r="23813" spans="1:5" x14ac:dyDescent="0.2">
      <c r="A23813">
        <v>23812</v>
      </c>
      <c r="B23813">
        <f>SUMIF(mma_train!B:B,Groupby_orderid!A23813,mma_train!K:K)</f>
        <v>0</v>
      </c>
      <c r="C23813">
        <f t="shared" si="744"/>
        <v>0</v>
      </c>
      <c r="D23813">
        <f>COUNTIF(mma_train!B:B,Groupby_orderid!A23813)</f>
        <v>5</v>
      </c>
      <c r="E23813">
        <f t="shared" si="745"/>
        <v>0</v>
      </c>
    </row>
    <row r="23814" spans="1:5" x14ac:dyDescent="0.2">
      <c r="A23814">
        <v>23813</v>
      </c>
      <c r="B23814">
        <f>SUMIF(mma_train!B:B,Groupby_orderid!A23814,mma_train!K:K)</f>
        <v>0</v>
      </c>
      <c r="C23814">
        <f t="shared" si="744"/>
        <v>0</v>
      </c>
      <c r="D23814">
        <f>COUNTIF(mma_train!B:B,Groupby_orderid!A23814)</f>
        <v>19</v>
      </c>
      <c r="E23814">
        <f t="shared" si="745"/>
        <v>0</v>
      </c>
    </row>
    <row r="23815" spans="1:5" x14ac:dyDescent="0.2">
      <c r="A23815">
        <v>23814</v>
      </c>
      <c r="B23815">
        <f>SUMIF(mma_train!B:B,Groupby_orderid!A23815,mma_train!K:K)</f>
        <v>0</v>
      </c>
      <c r="C23815">
        <f t="shared" si="744"/>
        <v>0</v>
      </c>
      <c r="D23815">
        <f>COUNTIF(mma_train!B:B,Groupby_orderid!A23815)</f>
        <v>17</v>
      </c>
      <c r="E23815">
        <f t="shared" si="745"/>
        <v>0</v>
      </c>
    </row>
    <row r="23816" spans="1:5" x14ac:dyDescent="0.2">
      <c r="A23816">
        <v>23815</v>
      </c>
      <c r="B23816">
        <f>SUMIF(mma_train!B:B,Groupby_orderid!A23816,mma_train!K:K)</f>
        <v>0</v>
      </c>
      <c r="C23816">
        <f t="shared" si="744"/>
        <v>0</v>
      </c>
      <c r="D23816">
        <f>COUNTIF(mma_train!B:B,Groupby_orderid!A23816)</f>
        <v>9</v>
      </c>
      <c r="E23816">
        <f t="shared" si="745"/>
        <v>0</v>
      </c>
    </row>
    <row r="23817" spans="1:5" x14ac:dyDescent="0.2">
      <c r="A23817">
        <v>23816</v>
      </c>
      <c r="B23817">
        <f>SUMIF(mma_train!B:B,Groupby_orderid!A23817,mma_train!K:K)</f>
        <v>0</v>
      </c>
      <c r="C23817">
        <f t="shared" si="744"/>
        <v>0</v>
      </c>
      <c r="D23817">
        <f>COUNTIF(mma_train!B:B,Groupby_orderid!A23817)</f>
        <v>14</v>
      </c>
      <c r="E23817">
        <f t="shared" si="745"/>
        <v>0</v>
      </c>
    </row>
    <row r="23818" spans="1:5" x14ac:dyDescent="0.2">
      <c r="A23818">
        <v>23817</v>
      </c>
      <c r="B23818">
        <f>SUMIF(mma_train!B:B,Groupby_orderid!A23818,mma_train!K:K)</f>
        <v>0</v>
      </c>
      <c r="C23818">
        <f t="shared" si="744"/>
        <v>0</v>
      </c>
      <c r="D23818">
        <f>COUNTIF(mma_train!B:B,Groupby_orderid!A23818)</f>
        <v>6</v>
      </c>
      <c r="E23818">
        <f t="shared" si="745"/>
        <v>0</v>
      </c>
    </row>
    <row r="23819" spans="1:5" x14ac:dyDescent="0.2">
      <c r="A23819">
        <v>23818</v>
      </c>
      <c r="B23819">
        <f>SUMIF(mma_train!B:B,Groupby_orderid!A23819,mma_train!K:K)</f>
        <v>0</v>
      </c>
      <c r="C23819">
        <f t="shared" si="744"/>
        <v>0</v>
      </c>
      <c r="D23819">
        <f>COUNTIF(mma_train!B:B,Groupby_orderid!A23819)</f>
        <v>1</v>
      </c>
      <c r="E23819">
        <f t="shared" si="745"/>
        <v>0</v>
      </c>
    </row>
    <row r="23820" spans="1:5" x14ac:dyDescent="0.2">
      <c r="A23820">
        <v>23819</v>
      </c>
      <c r="B23820">
        <f>SUMIF(mma_train!B:B,Groupby_orderid!A23820,mma_train!K:K)</f>
        <v>0</v>
      </c>
      <c r="C23820">
        <f t="shared" si="744"/>
        <v>0</v>
      </c>
      <c r="D23820">
        <f>COUNTIF(mma_train!B:B,Groupby_orderid!A23820)</f>
        <v>13</v>
      </c>
      <c r="E23820">
        <f t="shared" si="745"/>
        <v>0</v>
      </c>
    </row>
    <row r="23821" spans="1:5" x14ac:dyDescent="0.2">
      <c r="A23821">
        <v>23820</v>
      </c>
      <c r="B23821">
        <f>SUMIF(mma_train!B:B,Groupby_orderid!A23821,mma_train!K:K)</f>
        <v>0</v>
      </c>
      <c r="C23821">
        <f t="shared" si="744"/>
        <v>0</v>
      </c>
      <c r="D23821">
        <f>COUNTIF(mma_train!B:B,Groupby_orderid!A23821)</f>
        <v>23</v>
      </c>
      <c r="E23821">
        <f t="shared" si="745"/>
        <v>0</v>
      </c>
    </row>
    <row r="23822" spans="1:5" x14ac:dyDescent="0.2">
      <c r="A23822">
        <v>23821</v>
      </c>
      <c r="B23822">
        <f>SUMIF(mma_train!B:B,Groupby_orderid!A23822,mma_train!K:K)</f>
        <v>0</v>
      </c>
      <c r="C23822">
        <f t="shared" si="744"/>
        <v>0</v>
      </c>
      <c r="D23822">
        <f>COUNTIF(mma_train!B:B,Groupby_orderid!A23822)</f>
        <v>23</v>
      </c>
      <c r="E23822">
        <f t="shared" si="745"/>
        <v>0</v>
      </c>
    </row>
    <row r="23823" spans="1:5" x14ac:dyDescent="0.2">
      <c r="A23823">
        <v>23822</v>
      </c>
      <c r="B23823">
        <f>SUMIF(mma_train!B:B,Groupby_orderid!A23823,mma_train!K:K)</f>
        <v>0</v>
      </c>
      <c r="C23823">
        <f t="shared" si="744"/>
        <v>0</v>
      </c>
      <c r="D23823">
        <f>COUNTIF(mma_train!B:B,Groupby_orderid!A23823)</f>
        <v>1</v>
      </c>
      <c r="E23823">
        <f t="shared" si="745"/>
        <v>0</v>
      </c>
    </row>
    <row r="23824" spans="1:5" x14ac:dyDescent="0.2">
      <c r="A23824">
        <v>23823</v>
      </c>
      <c r="B23824">
        <f>SUMIF(mma_train!B:B,Groupby_orderid!A23824,mma_train!K:K)</f>
        <v>0</v>
      </c>
      <c r="C23824">
        <f t="shared" si="744"/>
        <v>0</v>
      </c>
      <c r="D23824">
        <f>COUNTIF(mma_train!B:B,Groupby_orderid!A23824)</f>
        <v>6</v>
      </c>
      <c r="E23824">
        <f t="shared" si="745"/>
        <v>0</v>
      </c>
    </row>
    <row r="23825" spans="1:5" x14ac:dyDescent="0.2">
      <c r="A23825">
        <v>23824</v>
      </c>
      <c r="B23825">
        <f>SUMIF(mma_train!B:B,Groupby_orderid!A23825,mma_train!K:K)</f>
        <v>0</v>
      </c>
      <c r="C23825">
        <f t="shared" si="744"/>
        <v>0</v>
      </c>
      <c r="D23825">
        <f>COUNTIF(mma_train!B:B,Groupby_orderid!A23825)</f>
        <v>6</v>
      </c>
      <c r="E23825">
        <f t="shared" si="745"/>
        <v>0</v>
      </c>
    </row>
    <row r="23826" spans="1:5" x14ac:dyDescent="0.2">
      <c r="A23826">
        <v>23825</v>
      </c>
      <c r="B23826">
        <f>SUMIF(mma_train!B:B,Groupby_orderid!A23826,mma_train!K:K)</f>
        <v>0</v>
      </c>
      <c r="C23826">
        <f t="shared" si="744"/>
        <v>0</v>
      </c>
      <c r="D23826">
        <f>COUNTIF(mma_train!B:B,Groupby_orderid!A23826)</f>
        <v>19</v>
      </c>
      <c r="E23826">
        <f t="shared" si="745"/>
        <v>0</v>
      </c>
    </row>
    <row r="23827" spans="1:5" x14ac:dyDescent="0.2">
      <c r="A23827">
        <v>23826</v>
      </c>
      <c r="B23827">
        <f>SUMIF(mma_train!B:B,Groupby_orderid!A23827,mma_train!K:K)</f>
        <v>0</v>
      </c>
      <c r="C23827">
        <f t="shared" si="744"/>
        <v>0</v>
      </c>
      <c r="D23827">
        <f>COUNTIF(mma_train!B:B,Groupby_orderid!A23827)</f>
        <v>14</v>
      </c>
      <c r="E23827">
        <f t="shared" si="745"/>
        <v>0</v>
      </c>
    </row>
    <row r="23828" spans="1:5" x14ac:dyDescent="0.2">
      <c r="A23828">
        <v>23827</v>
      </c>
      <c r="B23828">
        <f>SUMIF(mma_train!B:B,Groupby_orderid!A23828,mma_train!K:K)</f>
        <v>0</v>
      </c>
      <c r="C23828">
        <f t="shared" si="744"/>
        <v>0</v>
      </c>
      <c r="D23828">
        <f>COUNTIF(mma_train!B:B,Groupby_orderid!A23828)</f>
        <v>13</v>
      </c>
      <c r="E23828">
        <f t="shared" si="745"/>
        <v>0</v>
      </c>
    </row>
    <row r="23829" spans="1:5" x14ac:dyDescent="0.2">
      <c r="A23829">
        <v>23828</v>
      </c>
      <c r="B23829">
        <f>SUMIF(mma_train!B:B,Groupby_orderid!A23829,mma_train!K:K)</f>
        <v>0</v>
      </c>
      <c r="C23829">
        <f t="shared" si="744"/>
        <v>0</v>
      </c>
      <c r="D23829">
        <f>COUNTIF(mma_train!B:B,Groupby_orderid!A23829)</f>
        <v>11</v>
      </c>
      <c r="E23829">
        <f t="shared" si="745"/>
        <v>0</v>
      </c>
    </row>
    <row r="23830" spans="1:5" x14ac:dyDescent="0.2">
      <c r="A23830">
        <v>23829</v>
      </c>
      <c r="B23830">
        <f>SUMIF(mma_train!B:B,Groupby_orderid!A23830,mma_train!K:K)</f>
        <v>0</v>
      </c>
      <c r="C23830">
        <f t="shared" si="744"/>
        <v>0</v>
      </c>
      <c r="D23830">
        <f>COUNTIF(mma_train!B:B,Groupby_orderid!A23830)</f>
        <v>8</v>
      </c>
      <c r="E23830">
        <f t="shared" si="745"/>
        <v>0</v>
      </c>
    </row>
    <row r="23831" spans="1:5" x14ac:dyDescent="0.2">
      <c r="A23831">
        <v>23830</v>
      </c>
      <c r="B23831">
        <f>SUMIF(mma_train!B:B,Groupby_orderid!A23831,mma_train!K:K)</f>
        <v>0</v>
      </c>
      <c r="C23831">
        <f t="shared" si="744"/>
        <v>0</v>
      </c>
      <c r="D23831">
        <f>COUNTIF(mma_train!B:B,Groupby_orderid!A23831)</f>
        <v>5</v>
      </c>
      <c r="E23831">
        <f t="shared" si="745"/>
        <v>0</v>
      </c>
    </row>
    <row r="23832" spans="1:5" x14ac:dyDescent="0.2">
      <c r="A23832">
        <v>23831</v>
      </c>
      <c r="B23832">
        <f>SUMIF(mma_train!B:B,Groupby_orderid!A23832,mma_train!K:K)</f>
        <v>0</v>
      </c>
      <c r="C23832">
        <f t="shared" si="744"/>
        <v>0</v>
      </c>
      <c r="D23832">
        <f>COUNTIF(mma_train!B:B,Groupby_orderid!A23832)</f>
        <v>5</v>
      </c>
      <c r="E23832">
        <f t="shared" si="745"/>
        <v>0</v>
      </c>
    </row>
    <row r="23833" spans="1:5" x14ac:dyDescent="0.2">
      <c r="A23833">
        <v>23832</v>
      </c>
      <c r="B23833">
        <f>SUMIF(mma_train!B:B,Groupby_orderid!A23833,mma_train!K:K)</f>
        <v>0</v>
      </c>
      <c r="C23833">
        <f t="shared" si="744"/>
        <v>0</v>
      </c>
      <c r="D23833">
        <f>COUNTIF(mma_train!B:B,Groupby_orderid!A23833)</f>
        <v>12</v>
      </c>
      <c r="E23833">
        <f t="shared" si="745"/>
        <v>0</v>
      </c>
    </row>
    <row r="23834" spans="1:5" x14ac:dyDescent="0.2">
      <c r="A23834">
        <v>23833</v>
      </c>
      <c r="B23834">
        <f>SUMIF(mma_train!B:B,Groupby_orderid!A23834,mma_train!K:K)</f>
        <v>0</v>
      </c>
      <c r="C23834">
        <f t="shared" si="744"/>
        <v>0</v>
      </c>
      <c r="D23834">
        <f>COUNTIF(mma_train!B:B,Groupby_orderid!A23834)</f>
        <v>17</v>
      </c>
      <c r="E23834">
        <f t="shared" si="745"/>
        <v>0</v>
      </c>
    </row>
    <row r="23835" spans="1:5" x14ac:dyDescent="0.2">
      <c r="A23835">
        <v>23834</v>
      </c>
      <c r="B23835">
        <f>SUMIF(mma_train!B:B,Groupby_orderid!A23835,mma_train!K:K)</f>
        <v>0</v>
      </c>
      <c r="C23835">
        <f t="shared" si="744"/>
        <v>0</v>
      </c>
      <c r="D23835">
        <f>COUNTIF(mma_train!B:B,Groupby_orderid!A23835)</f>
        <v>3</v>
      </c>
      <c r="E23835">
        <f t="shared" si="745"/>
        <v>0</v>
      </c>
    </row>
    <row r="23836" spans="1:5" x14ac:dyDescent="0.2">
      <c r="A23836">
        <v>23835</v>
      </c>
      <c r="B23836">
        <f>SUMIF(mma_train!B:B,Groupby_orderid!A23836,mma_train!K:K)</f>
        <v>0</v>
      </c>
      <c r="C23836">
        <f t="shared" si="744"/>
        <v>0</v>
      </c>
      <c r="D23836">
        <f>COUNTIF(mma_train!B:B,Groupby_orderid!A23836)</f>
        <v>3</v>
      </c>
      <c r="E23836">
        <f t="shared" si="745"/>
        <v>0</v>
      </c>
    </row>
    <row r="23837" spans="1:5" x14ac:dyDescent="0.2">
      <c r="A23837">
        <v>23836</v>
      </c>
      <c r="B23837">
        <f>SUMIF(mma_train!B:B,Groupby_orderid!A23837,mma_train!K:K)</f>
        <v>0</v>
      </c>
      <c r="C23837">
        <f t="shared" si="744"/>
        <v>0</v>
      </c>
      <c r="D23837">
        <f>COUNTIF(mma_train!B:B,Groupby_orderid!A23837)</f>
        <v>3</v>
      </c>
      <c r="E23837">
        <f t="shared" si="745"/>
        <v>0</v>
      </c>
    </row>
    <row r="23838" spans="1:5" x14ac:dyDescent="0.2">
      <c r="A23838">
        <v>23837</v>
      </c>
      <c r="B23838">
        <f>SUMIF(mma_train!B:B,Groupby_orderid!A23838,mma_train!K:K)</f>
        <v>0</v>
      </c>
      <c r="C23838">
        <f t="shared" si="744"/>
        <v>0</v>
      </c>
      <c r="D23838">
        <f>COUNTIF(mma_train!B:B,Groupby_orderid!A23838)</f>
        <v>3</v>
      </c>
      <c r="E23838">
        <f t="shared" si="745"/>
        <v>0</v>
      </c>
    </row>
    <row r="23839" spans="1:5" x14ac:dyDescent="0.2">
      <c r="A23839">
        <v>23838</v>
      </c>
      <c r="B23839">
        <f>SUMIF(mma_train!B:B,Groupby_orderid!A23839,mma_train!K:K)</f>
        <v>0</v>
      </c>
      <c r="C23839">
        <f t="shared" si="744"/>
        <v>0</v>
      </c>
      <c r="D23839">
        <f>COUNTIF(mma_train!B:B,Groupby_orderid!A23839)</f>
        <v>1</v>
      </c>
      <c r="E23839">
        <f t="shared" si="745"/>
        <v>0</v>
      </c>
    </row>
    <row r="23840" spans="1:5" x14ac:dyDescent="0.2">
      <c r="A23840">
        <v>23839</v>
      </c>
      <c r="B23840">
        <f>SUMIF(mma_train!B:B,Groupby_orderid!A23840,mma_train!K:K)</f>
        <v>0</v>
      </c>
      <c r="C23840">
        <f t="shared" si="744"/>
        <v>0</v>
      </c>
      <c r="D23840">
        <f>COUNTIF(mma_train!B:B,Groupby_orderid!A23840)</f>
        <v>2</v>
      </c>
      <c r="E23840">
        <f t="shared" si="745"/>
        <v>0</v>
      </c>
    </row>
    <row r="23841" spans="1:5" x14ac:dyDescent="0.2">
      <c r="A23841">
        <v>23840</v>
      </c>
      <c r="B23841">
        <f>SUMIF(mma_train!B:B,Groupby_orderid!A23841,mma_train!K:K)</f>
        <v>0</v>
      </c>
      <c r="C23841">
        <f t="shared" si="744"/>
        <v>0</v>
      </c>
      <c r="D23841">
        <f>COUNTIF(mma_train!B:B,Groupby_orderid!A23841)</f>
        <v>9</v>
      </c>
      <c r="E23841">
        <f t="shared" si="745"/>
        <v>0</v>
      </c>
    </row>
    <row r="23842" spans="1:5" x14ac:dyDescent="0.2">
      <c r="A23842">
        <v>23841</v>
      </c>
      <c r="B23842">
        <f>SUMIF(mma_train!B:B,Groupby_orderid!A23842,mma_train!K:K)</f>
        <v>0</v>
      </c>
      <c r="C23842">
        <f t="shared" si="744"/>
        <v>0</v>
      </c>
      <c r="D23842">
        <f>COUNTIF(mma_train!B:B,Groupby_orderid!A23842)</f>
        <v>2</v>
      </c>
      <c r="E23842">
        <f t="shared" si="745"/>
        <v>0</v>
      </c>
    </row>
    <row r="23843" spans="1:5" x14ac:dyDescent="0.2">
      <c r="A23843">
        <v>23842</v>
      </c>
      <c r="B23843">
        <f>SUMIF(mma_train!B:B,Groupby_orderid!A23843,mma_train!K:K)</f>
        <v>0</v>
      </c>
      <c r="C23843">
        <f t="shared" si="744"/>
        <v>0</v>
      </c>
      <c r="D23843">
        <f>COUNTIF(mma_train!B:B,Groupby_orderid!A23843)</f>
        <v>28</v>
      </c>
      <c r="E23843">
        <f t="shared" si="745"/>
        <v>0</v>
      </c>
    </row>
    <row r="23844" spans="1:5" x14ac:dyDescent="0.2">
      <c r="A23844">
        <v>23843</v>
      </c>
      <c r="B23844">
        <f>SUMIF(mma_train!B:B,Groupby_orderid!A23844,mma_train!K:K)</f>
        <v>0</v>
      </c>
      <c r="C23844">
        <f t="shared" si="744"/>
        <v>0</v>
      </c>
      <c r="D23844">
        <f>COUNTIF(mma_train!B:B,Groupby_orderid!A23844)</f>
        <v>8</v>
      </c>
      <c r="E23844">
        <f t="shared" si="745"/>
        <v>0</v>
      </c>
    </row>
    <row r="23845" spans="1:5" x14ac:dyDescent="0.2">
      <c r="A23845">
        <v>23844</v>
      </c>
      <c r="B23845">
        <f>SUMIF(mma_train!B:B,Groupby_orderid!A23845,mma_train!K:K)</f>
        <v>0</v>
      </c>
      <c r="C23845">
        <f t="shared" si="744"/>
        <v>0</v>
      </c>
      <c r="D23845">
        <f>COUNTIF(mma_train!B:B,Groupby_orderid!A23845)</f>
        <v>3</v>
      </c>
      <c r="E23845">
        <f t="shared" si="745"/>
        <v>0</v>
      </c>
    </row>
    <row r="23846" spans="1:5" x14ac:dyDescent="0.2">
      <c r="A23846">
        <v>23845</v>
      </c>
      <c r="B23846">
        <f>SUMIF(mma_train!B:B,Groupby_orderid!A23846,mma_train!K:K)</f>
        <v>0</v>
      </c>
      <c r="C23846">
        <f t="shared" si="744"/>
        <v>0</v>
      </c>
      <c r="D23846">
        <f>COUNTIF(mma_train!B:B,Groupby_orderid!A23846)</f>
        <v>9</v>
      </c>
      <c r="E23846">
        <f t="shared" si="745"/>
        <v>0</v>
      </c>
    </row>
    <row r="23847" spans="1:5" x14ac:dyDescent="0.2">
      <c r="A23847">
        <v>23846</v>
      </c>
      <c r="B23847">
        <f>SUMIF(mma_train!B:B,Groupby_orderid!A23847,mma_train!K:K)</f>
        <v>0</v>
      </c>
      <c r="C23847">
        <f t="shared" si="744"/>
        <v>0</v>
      </c>
      <c r="D23847">
        <f>COUNTIF(mma_train!B:B,Groupby_orderid!A23847)</f>
        <v>9</v>
      </c>
      <c r="E23847">
        <f t="shared" si="745"/>
        <v>0</v>
      </c>
    </row>
    <row r="23848" spans="1:5" x14ac:dyDescent="0.2">
      <c r="A23848">
        <v>23847</v>
      </c>
      <c r="B23848">
        <f>SUMIF(mma_train!B:B,Groupby_orderid!A23848,mma_train!K:K)</f>
        <v>0</v>
      </c>
      <c r="C23848">
        <f t="shared" si="744"/>
        <v>0</v>
      </c>
      <c r="D23848">
        <f>COUNTIF(mma_train!B:B,Groupby_orderid!A23848)</f>
        <v>3</v>
      </c>
      <c r="E23848">
        <f t="shared" si="745"/>
        <v>0</v>
      </c>
    </row>
    <row r="23849" spans="1:5" x14ac:dyDescent="0.2">
      <c r="A23849">
        <v>23848</v>
      </c>
      <c r="B23849">
        <f>SUMIF(mma_train!B:B,Groupby_orderid!A23849,mma_train!K:K)</f>
        <v>0</v>
      </c>
      <c r="C23849">
        <f t="shared" si="744"/>
        <v>0</v>
      </c>
      <c r="D23849">
        <f>COUNTIF(mma_train!B:B,Groupby_orderid!A23849)</f>
        <v>4</v>
      </c>
      <c r="E23849">
        <f t="shared" si="745"/>
        <v>0</v>
      </c>
    </row>
    <row r="23850" spans="1:5" x14ac:dyDescent="0.2">
      <c r="A23850">
        <v>23849</v>
      </c>
      <c r="B23850">
        <f>SUMIF(mma_train!B:B,Groupby_orderid!A23850,mma_train!K:K)</f>
        <v>0</v>
      </c>
      <c r="C23850">
        <f t="shared" si="744"/>
        <v>0</v>
      </c>
      <c r="D23850">
        <f>COUNTIF(mma_train!B:B,Groupby_orderid!A23850)</f>
        <v>1</v>
      </c>
      <c r="E23850">
        <f t="shared" si="745"/>
        <v>0</v>
      </c>
    </row>
    <row r="23851" spans="1:5" x14ac:dyDescent="0.2">
      <c r="A23851">
        <v>23850</v>
      </c>
      <c r="B23851">
        <f>SUMIF(mma_train!B:B,Groupby_orderid!A23851,mma_train!K:K)</f>
        <v>0</v>
      </c>
      <c r="C23851">
        <f t="shared" si="744"/>
        <v>0</v>
      </c>
      <c r="D23851">
        <f>COUNTIF(mma_train!B:B,Groupby_orderid!A23851)</f>
        <v>4</v>
      </c>
      <c r="E23851">
        <f t="shared" si="745"/>
        <v>0</v>
      </c>
    </row>
    <row r="23852" spans="1:5" x14ac:dyDescent="0.2">
      <c r="A23852">
        <v>23851</v>
      </c>
      <c r="B23852">
        <f>SUMIF(mma_train!B:B,Groupby_orderid!A23852,mma_train!K:K)</f>
        <v>0</v>
      </c>
      <c r="C23852">
        <f t="shared" si="744"/>
        <v>0</v>
      </c>
      <c r="D23852">
        <f>COUNTIF(mma_train!B:B,Groupby_orderid!A23852)</f>
        <v>15</v>
      </c>
      <c r="E23852">
        <f t="shared" si="745"/>
        <v>0</v>
      </c>
    </row>
    <row r="23853" spans="1:5" x14ac:dyDescent="0.2">
      <c r="A23853">
        <v>23852</v>
      </c>
      <c r="B23853">
        <f>SUMIF(mma_train!B:B,Groupby_orderid!A23853,mma_train!K:K)</f>
        <v>0</v>
      </c>
      <c r="C23853">
        <f t="shared" si="744"/>
        <v>0</v>
      </c>
      <c r="D23853">
        <f>COUNTIF(mma_train!B:B,Groupby_orderid!A23853)</f>
        <v>3</v>
      </c>
      <c r="E23853">
        <f t="shared" si="745"/>
        <v>0</v>
      </c>
    </row>
    <row r="23854" spans="1:5" x14ac:dyDescent="0.2">
      <c r="A23854">
        <v>23853</v>
      </c>
      <c r="B23854">
        <f>SUMIF(mma_train!B:B,Groupby_orderid!A23854,mma_train!K:K)</f>
        <v>0</v>
      </c>
      <c r="C23854">
        <f t="shared" si="744"/>
        <v>0</v>
      </c>
      <c r="D23854">
        <f>COUNTIF(mma_train!B:B,Groupby_orderid!A23854)</f>
        <v>4</v>
      </c>
      <c r="E23854">
        <f t="shared" si="745"/>
        <v>0</v>
      </c>
    </row>
    <row r="23855" spans="1:5" x14ac:dyDescent="0.2">
      <c r="A23855">
        <v>23854</v>
      </c>
      <c r="B23855">
        <f>SUMIF(mma_train!B:B,Groupby_orderid!A23855,mma_train!K:K)</f>
        <v>0</v>
      </c>
      <c r="C23855">
        <f t="shared" si="744"/>
        <v>0</v>
      </c>
      <c r="D23855">
        <f>COUNTIF(mma_train!B:B,Groupby_orderid!A23855)</f>
        <v>0</v>
      </c>
      <c r="E23855" t="e">
        <f t="shared" si="745"/>
        <v>#DIV/0!</v>
      </c>
    </row>
    <row r="23856" spans="1:5" x14ac:dyDescent="0.2">
      <c r="A23856">
        <v>23855</v>
      </c>
      <c r="B23856">
        <f>SUMIF(mma_train!B:B,Groupby_orderid!A23856,mma_train!K:K)</f>
        <v>0</v>
      </c>
      <c r="C23856">
        <f t="shared" si="744"/>
        <v>0</v>
      </c>
      <c r="D23856">
        <f>COUNTIF(mma_train!B:B,Groupby_orderid!A23856)</f>
        <v>3</v>
      </c>
      <c r="E23856">
        <f t="shared" si="745"/>
        <v>0</v>
      </c>
    </row>
    <row r="23857" spans="1:5" x14ac:dyDescent="0.2">
      <c r="A23857">
        <v>23856</v>
      </c>
      <c r="B23857">
        <f>SUMIF(mma_train!B:B,Groupby_orderid!A23857,mma_train!K:K)</f>
        <v>0</v>
      </c>
      <c r="C23857">
        <f t="shared" si="744"/>
        <v>0</v>
      </c>
      <c r="D23857">
        <f>COUNTIF(mma_train!B:B,Groupby_orderid!A23857)</f>
        <v>12</v>
      </c>
      <c r="E23857">
        <f t="shared" si="745"/>
        <v>0</v>
      </c>
    </row>
    <row r="23858" spans="1:5" x14ac:dyDescent="0.2">
      <c r="A23858">
        <v>23857</v>
      </c>
      <c r="B23858">
        <f>SUMIF(mma_train!B:B,Groupby_orderid!A23858,mma_train!K:K)</f>
        <v>0</v>
      </c>
      <c r="C23858">
        <f t="shared" si="744"/>
        <v>0</v>
      </c>
      <c r="D23858">
        <f>COUNTIF(mma_train!B:B,Groupby_orderid!A23858)</f>
        <v>10</v>
      </c>
      <c r="E23858">
        <f t="shared" si="745"/>
        <v>0</v>
      </c>
    </row>
    <row r="23859" spans="1:5" x14ac:dyDescent="0.2">
      <c r="A23859">
        <v>23858</v>
      </c>
      <c r="B23859">
        <f>SUMIF(mma_train!B:B,Groupby_orderid!A23859,mma_train!K:K)</f>
        <v>0</v>
      </c>
      <c r="C23859">
        <f t="shared" si="744"/>
        <v>0</v>
      </c>
      <c r="D23859">
        <f>COUNTIF(mma_train!B:B,Groupby_orderid!A23859)</f>
        <v>16</v>
      </c>
      <c r="E23859">
        <f t="shared" si="745"/>
        <v>0</v>
      </c>
    </row>
    <row r="23860" spans="1:5" x14ac:dyDescent="0.2">
      <c r="A23860">
        <v>23859</v>
      </c>
      <c r="B23860">
        <f>SUMIF(mma_train!B:B,Groupby_orderid!A23860,mma_train!K:K)</f>
        <v>0</v>
      </c>
      <c r="C23860">
        <f t="shared" si="744"/>
        <v>0</v>
      </c>
      <c r="D23860">
        <f>COUNTIF(mma_train!B:B,Groupby_orderid!A23860)</f>
        <v>12</v>
      </c>
      <c r="E23860">
        <f t="shared" si="745"/>
        <v>0</v>
      </c>
    </row>
    <row r="23861" spans="1:5" x14ac:dyDescent="0.2">
      <c r="A23861">
        <v>23860</v>
      </c>
      <c r="B23861">
        <f>SUMIF(mma_train!B:B,Groupby_orderid!A23861,mma_train!K:K)</f>
        <v>0</v>
      </c>
      <c r="C23861">
        <f t="shared" si="744"/>
        <v>0</v>
      </c>
      <c r="D23861">
        <f>COUNTIF(mma_train!B:B,Groupby_orderid!A23861)</f>
        <v>12</v>
      </c>
      <c r="E23861">
        <f t="shared" si="745"/>
        <v>0</v>
      </c>
    </row>
    <row r="23862" spans="1:5" x14ac:dyDescent="0.2">
      <c r="A23862">
        <v>23861</v>
      </c>
      <c r="B23862">
        <f>SUMIF(mma_train!B:B,Groupby_orderid!A23862,mma_train!K:K)</f>
        <v>0</v>
      </c>
      <c r="C23862">
        <f t="shared" si="744"/>
        <v>0</v>
      </c>
      <c r="D23862">
        <f>COUNTIF(mma_train!B:B,Groupby_orderid!A23862)</f>
        <v>24</v>
      </c>
      <c r="E23862">
        <f t="shared" si="745"/>
        <v>0</v>
      </c>
    </row>
    <row r="23863" spans="1:5" x14ac:dyDescent="0.2">
      <c r="A23863">
        <v>23862</v>
      </c>
      <c r="B23863">
        <f>SUMIF(mma_train!B:B,Groupby_orderid!A23863,mma_train!K:K)</f>
        <v>0</v>
      </c>
      <c r="C23863">
        <f t="shared" si="744"/>
        <v>0</v>
      </c>
      <c r="D23863">
        <f>COUNTIF(mma_train!B:B,Groupby_orderid!A23863)</f>
        <v>9</v>
      </c>
      <c r="E23863">
        <f t="shared" si="745"/>
        <v>0</v>
      </c>
    </row>
    <row r="23864" spans="1:5" x14ac:dyDescent="0.2">
      <c r="A23864">
        <v>23863</v>
      </c>
      <c r="B23864">
        <f>SUMIF(mma_train!B:B,Groupby_orderid!A23864,mma_train!K:K)</f>
        <v>0</v>
      </c>
      <c r="C23864">
        <f t="shared" si="744"/>
        <v>0</v>
      </c>
      <c r="D23864">
        <f>COUNTIF(mma_train!B:B,Groupby_orderid!A23864)</f>
        <v>27</v>
      </c>
      <c r="E23864">
        <f t="shared" si="745"/>
        <v>0</v>
      </c>
    </row>
    <row r="23865" spans="1:5" x14ac:dyDescent="0.2">
      <c r="A23865">
        <v>23864</v>
      </c>
      <c r="B23865">
        <f>SUMIF(mma_train!B:B,Groupby_orderid!A23865,mma_train!K:K)</f>
        <v>0</v>
      </c>
      <c r="C23865">
        <f t="shared" si="744"/>
        <v>0</v>
      </c>
      <c r="D23865">
        <f>COUNTIF(mma_train!B:B,Groupby_orderid!A23865)</f>
        <v>1</v>
      </c>
      <c r="E23865">
        <f t="shared" si="745"/>
        <v>0</v>
      </c>
    </row>
    <row r="23866" spans="1:5" x14ac:dyDescent="0.2">
      <c r="A23866">
        <v>23865</v>
      </c>
      <c r="B23866">
        <f>SUMIF(mma_train!B:B,Groupby_orderid!A23866,mma_train!K:K)</f>
        <v>0</v>
      </c>
      <c r="C23866">
        <f t="shared" si="744"/>
        <v>0</v>
      </c>
      <c r="D23866">
        <f>COUNTIF(mma_train!B:B,Groupby_orderid!A23866)</f>
        <v>11</v>
      </c>
      <c r="E23866">
        <f t="shared" si="745"/>
        <v>0</v>
      </c>
    </row>
    <row r="23867" spans="1:5" x14ac:dyDescent="0.2">
      <c r="A23867">
        <v>23866</v>
      </c>
      <c r="B23867">
        <f>SUMIF(mma_train!B:B,Groupby_orderid!A23867,mma_train!K:K)</f>
        <v>0</v>
      </c>
      <c r="C23867">
        <f t="shared" si="744"/>
        <v>0</v>
      </c>
      <c r="D23867">
        <f>COUNTIF(mma_train!B:B,Groupby_orderid!A23867)</f>
        <v>11</v>
      </c>
      <c r="E23867">
        <f t="shared" si="745"/>
        <v>0</v>
      </c>
    </row>
    <row r="23868" spans="1:5" x14ac:dyDescent="0.2">
      <c r="A23868">
        <v>23867</v>
      </c>
      <c r="B23868">
        <f>SUMIF(mma_train!B:B,Groupby_orderid!A23868,mma_train!K:K)</f>
        <v>0</v>
      </c>
      <c r="C23868">
        <f t="shared" si="744"/>
        <v>0</v>
      </c>
      <c r="D23868">
        <f>COUNTIF(mma_train!B:B,Groupby_orderid!A23868)</f>
        <v>5</v>
      </c>
      <c r="E23868">
        <f t="shared" si="745"/>
        <v>0</v>
      </c>
    </row>
    <row r="23869" spans="1:5" x14ac:dyDescent="0.2">
      <c r="A23869">
        <v>23868</v>
      </c>
      <c r="B23869">
        <f>SUMIF(mma_train!B:B,Groupby_orderid!A23869,mma_train!K:K)</f>
        <v>0</v>
      </c>
      <c r="C23869">
        <f t="shared" si="744"/>
        <v>0</v>
      </c>
      <c r="D23869">
        <f>COUNTIF(mma_train!B:B,Groupby_orderid!A23869)</f>
        <v>7</v>
      </c>
      <c r="E23869">
        <f t="shared" si="745"/>
        <v>0</v>
      </c>
    </row>
    <row r="23870" spans="1:5" x14ac:dyDescent="0.2">
      <c r="A23870">
        <v>23869</v>
      </c>
      <c r="B23870">
        <f>SUMIF(mma_train!B:B,Groupby_orderid!A23870,mma_train!K:K)</f>
        <v>0</v>
      </c>
      <c r="C23870">
        <f t="shared" si="744"/>
        <v>0</v>
      </c>
      <c r="D23870">
        <f>COUNTIF(mma_train!B:B,Groupby_orderid!A23870)</f>
        <v>4</v>
      </c>
      <c r="E23870">
        <f t="shared" si="745"/>
        <v>0</v>
      </c>
    </row>
    <row r="23871" spans="1:5" x14ac:dyDescent="0.2">
      <c r="A23871">
        <v>23870</v>
      </c>
      <c r="B23871">
        <f>SUMIF(mma_train!B:B,Groupby_orderid!A23871,mma_train!K:K)</f>
        <v>0</v>
      </c>
      <c r="C23871">
        <f t="shared" si="744"/>
        <v>0</v>
      </c>
      <c r="D23871">
        <f>COUNTIF(mma_train!B:B,Groupby_orderid!A23871)</f>
        <v>13</v>
      </c>
      <c r="E23871">
        <f t="shared" si="745"/>
        <v>0</v>
      </c>
    </row>
    <row r="23872" spans="1:5" x14ac:dyDescent="0.2">
      <c r="A23872">
        <v>23871</v>
      </c>
      <c r="B23872">
        <f>SUMIF(mma_train!B:B,Groupby_orderid!A23872,mma_train!K:K)</f>
        <v>0</v>
      </c>
      <c r="C23872">
        <f t="shared" si="744"/>
        <v>0</v>
      </c>
      <c r="D23872">
        <f>COUNTIF(mma_train!B:B,Groupby_orderid!A23872)</f>
        <v>30</v>
      </c>
      <c r="E23872">
        <f t="shared" si="745"/>
        <v>0</v>
      </c>
    </row>
    <row r="23873" spans="1:5" x14ac:dyDescent="0.2">
      <c r="A23873">
        <v>23872</v>
      </c>
      <c r="B23873">
        <f>SUMIF(mma_train!B:B,Groupby_orderid!A23873,mma_train!K:K)</f>
        <v>0</v>
      </c>
      <c r="C23873">
        <f t="shared" si="744"/>
        <v>0</v>
      </c>
      <c r="D23873">
        <f>COUNTIF(mma_train!B:B,Groupby_orderid!A23873)</f>
        <v>6</v>
      </c>
      <c r="E23873">
        <f t="shared" si="745"/>
        <v>0</v>
      </c>
    </row>
    <row r="23874" spans="1:5" x14ac:dyDescent="0.2">
      <c r="A23874">
        <v>23873</v>
      </c>
      <c r="B23874">
        <f>SUMIF(mma_train!B:B,Groupby_orderid!A23874,mma_train!K:K)</f>
        <v>0</v>
      </c>
      <c r="C23874">
        <f t="shared" si="744"/>
        <v>0</v>
      </c>
      <c r="D23874">
        <f>COUNTIF(mma_train!B:B,Groupby_orderid!A23874)</f>
        <v>0</v>
      </c>
      <c r="E23874" t="e">
        <f t="shared" si="745"/>
        <v>#DIV/0!</v>
      </c>
    </row>
    <row r="23875" spans="1:5" x14ac:dyDescent="0.2">
      <c r="A23875">
        <v>23874</v>
      </c>
      <c r="B23875">
        <f>SUMIF(mma_train!B:B,Groupby_orderid!A23875,mma_train!K:K)</f>
        <v>0</v>
      </c>
      <c r="C23875">
        <f t="shared" ref="C23875:C23938" si="746">IF(B23875&gt;0,1,0)</f>
        <v>0</v>
      </c>
      <c r="D23875">
        <f>COUNTIF(mma_train!B:B,Groupby_orderid!A23875)</f>
        <v>14</v>
      </c>
      <c r="E23875">
        <f t="shared" ref="E23875:E23938" si="747">B23875/D23875</f>
        <v>0</v>
      </c>
    </row>
    <row r="23876" spans="1:5" x14ac:dyDescent="0.2">
      <c r="A23876">
        <v>23875</v>
      </c>
      <c r="B23876">
        <f>SUMIF(mma_train!B:B,Groupby_orderid!A23876,mma_train!K:K)</f>
        <v>0</v>
      </c>
      <c r="C23876">
        <f t="shared" si="746"/>
        <v>0</v>
      </c>
      <c r="D23876">
        <f>COUNTIF(mma_train!B:B,Groupby_orderid!A23876)</f>
        <v>1</v>
      </c>
      <c r="E23876">
        <f t="shared" si="747"/>
        <v>0</v>
      </c>
    </row>
    <row r="23877" spans="1:5" x14ac:dyDescent="0.2">
      <c r="A23877">
        <v>23876</v>
      </c>
      <c r="B23877">
        <f>SUMIF(mma_train!B:B,Groupby_orderid!A23877,mma_train!K:K)</f>
        <v>0</v>
      </c>
      <c r="C23877">
        <f t="shared" si="746"/>
        <v>0</v>
      </c>
      <c r="D23877">
        <f>COUNTIF(mma_train!B:B,Groupby_orderid!A23877)</f>
        <v>5</v>
      </c>
      <c r="E23877">
        <f t="shared" si="747"/>
        <v>0</v>
      </c>
    </row>
    <row r="23878" spans="1:5" x14ac:dyDescent="0.2">
      <c r="A23878">
        <v>23877</v>
      </c>
      <c r="B23878">
        <f>SUMIF(mma_train!B:B,Groupby_orderid!A23878,mma_train!K:K)</f>
        <v>0</v>
      </c>
      <c r="C23878">
        <f t="shared" si="746"/>
        <v>0</v>
      </c>
      <c r="D23878">
        <f>COUNTIF(mma_train!B:B,Groupby_orderid!A23878)</f>
        <v>0</v>
      </c>
      <c r="E23878" t="e">
        <f t="shared" si="747"/>
        <v>#DIV/0!</v>
      </c>
    </row>
    <row r="23879" spans="1:5" x14ac:dyDescent="0.2">
      <c r="A23879">
        <v>23878</v>
      </c>
      <c r="B23879">
        <f>SUMIF(mma_train!B:B,Groupby_orderid!A23879,mma_train!K:K)</f>
        <v>0</v>
      </c>
      <c r="C23879">
        <f t="shared" si="746"/>
        <v>0</v>
      </c>
      <c r="D23879">
        <f>COUNTIF(mma_train!B:B,Groupby_orderid!A23879)</f>
        <v>20</v>
      </c>
      <c r="E23879">
        <f t="shared" si="747"/>
        <v>0</v>
      </c>
    </row>
    <row r="23880" spans="1:5" x14ac:dyDescent="0.2">
      <c r="A23880">
        <v>23879</v>
      </c>
      <c r="B23880">
        <f>SUMIF(mma_train!B:B,Groupby_orderid!A23880,mma_train!K:K)</f>
        <v>0</v>
      </c>
      <c r="C23880">
        <f t="shared" si="746"/>
        <v>0</v>
      </c>
      <c r="D23880">
        <f>COUNTIF(mma_train!B:B,Groupby_orderid!A23880)</f>
        <v>15</v>
      </c>
      <c r="E23880">
        <f t="shared" si="747"/>
        <v>0</v>
      </c>
    </row>
    <row r="23881" spans="1:5" x14ac:dyDescent="0.2">
      <c r="A23881">
        <v>23880</v>
      </c>
      <c r="B23881">
        <f>SUMIF(mma_train!B:B,Groupby_orderid!A23881,mma_train!K:K)</f>
        <v>0</v>
      </c>
      <c r="C23881">
        <f t="shared" si="746"/>
        <v>0</v>
      </c>
      <c r="D23881">
        <f>COUNTIF(mma_train!B:B,Groupby_orderid!A23881)</f>
        <v>3</v>
      </c>
      <c r="E23881">
        <f t="shared" si="747"/>
        <v>0</v>
      </c>
    </row>
    <row r="23882" spans="1:5" x14ac:dyDescent="0.2">
      <c r="A23882">
        <v>23881</v>
      </c>
      <c r="B23882">
        <f>SUMIF(mma_train!B:B,Groupby_orderid!A23882,mma_train!K:K)</f>
        <v>0</v>
      </c>
      <c r="C23882">
        <f t="shared" si="746"/>
        <v>0</v>
      </c>
      <c r="D23882">
        <f>COUNTIF(mma_train!B:B,Groupby_orderid!A23882)</f>
        <v>8</v>
      </c>
      <c r="E23882">
        <f t="shared" si="747"/>
        <v>0</v>
      </c>
    </row>
    <row r="23883" spans="1:5" x14ac:dyDescent="0.2">
      <c r="A23883">
        <v>23882</v>
      </c>
      <c r="B23883">
        <f>SUMIF(mma_train!B:B,Groupby_orderid!A23883,mma_train!K:K)</f>
        <v>0</v>
      </c>
      <c r="C23883">
        <f t="shared" si="746"/>
        <v>0</v>
      </c>
      <c r="D23883">
        <f>COUNTIF(mma_train!B:B,Groupby_orderid!A23883)</f>
        <v>10</v>
      </c>
      <c r="E23883">
        <f t="shared" si="747"/>
        <v>0</v>
      </c>
    </row>
    <row r="23884" spans="1:5" x14ac:dyDescent="0.2">
      <c r="A23884">
        <v>23883</v>
      </c>
      <c r="B23884">
        <f>SUMIF(mma_train!B:B,Groupby_orderid!A23884,mma_train!K:K)</f>
        <v>0</v>
      </c>
      <c r="C23884">
        <f t="shared" si="746"/>
        <v>0</v>
      </c>
      <c r="D23884">
        <f>COUNTIF(mma_train!B:B,Groupby_orderid!A23884)</f>
        <v>9</v>
      </c>
      <c r="E23884">
        <f t="shared" si="747"/>
        <v>0</v>
      </c>
    </row>
    <row r="23885" spans="1:5" x14ac:dyDescent="0.2">
      <c r="A23885">
        <v>23884</v>
      </c>
      <c r="B23885">
        <f>SUMIF(mma_train!B:B,Groupby_orderid!A23885,mma_train!K:K)</f>
        <v>0</v>
      </c>
      <c r="C23885">
        <f t="shared" si="746"/>
        <v>0</v>
      </c>
      <c r="D23885">
        <f>COUNTIF(mma_train!B:B,Groupby_orderid!A23885)</f>
        <v>11</v>
      </c>
      <c r="E23885">
        <f t="shared" si="747"/>
        <v>0</v>
      </c>
    </row>
    <row r="23886" spans="1:5" x14ac:dyDescent="0.2">
      <c r="A23886">
        <v>23885</v>
      </c>
      <c r="B23886">
        <f>SUMIF(mma_train!B:B,Groupby_orderid!A23886,mma_train!K:K)</f>
        <v>0</v>
      </c>
      <c r="C23886">
        <f t="shared" si="746"/>
        <v>0</v>
      </c>
      <c r="D23886">
        <f>COUNTIF(mma_train!B:B,Groupby_orderid!A23886)</f>
        <v>16</v>
      </c>
      <c r="E23886">
        <f t="shared" si="747"/>
        <v>0</v>
      </c>
    </row>
    <row r="23887" spans="1:5" x14ac:dyDescent="0.2">
      <c r="A23887">
        <v>23886</v>
      </c>
      <c r="B23887">
        <f>SUMIF(mma_train!B:B,Groupby_orderid!A23887,mma_train!K:K)</f>
        <v>0</v>
      </c>
      <c r="C23887">
        <f t="shared" si="746"/>
        <v>0</v>
      </c>
      <c r="D23887">
        <f>COUNTIF(mma_train!B:B,Groupby_orderid!A23887)</f>
        <v>3</v>
      </c>
      <c r="E23887">
        <f t="shared" si="747"/>
        <v>0</v>
      </c>
    </row>
    <row r="23888" spans="1:5" x14ac:dyDescent="0.2">
      <c r="A23888">
        <v>23887</v>
      </c>
      <c r="B23888">
        <f>SUMIF(mma_train!B:B,Groupby_orderid!A23888,mma_train!K:K)</f>
        <v>0</v>
      </c>
      <c r="C23888">
        <f t="shared" si="746"/>
        <v>0</v>
      </c>
      <c r="D23888">
        <f>COUNTIF(mma_train!B:B,Groupby_orderid!A23888)</f>
        <v>3</v>
      </c>
      <c r="E23888">
        <f t="shared" si="747"/>
        <v>0</v>
      </c>
    </row>
    <row r="23889" spans="1:5" x14ac:dyDescent="0.2">
      <c r="A23889">
        <v>23888</v>
      </c>
      <c r="B23889">
        <f>SUMIF(mma_train!B:B,Groupby_orderid!A23889,mma_train!K:K)</f>
        <v>0</v>
      </c>
      <c r="C23889">
        <f t="shared" si="746"/>
        <v>0</v>
      </c>
      <c r="D23889">
        <f>COUNTIF(mma_train!B:B,Groupby_orderid!A23889)</f>
        <v>3</v>
      </c>
      <c r="E23889">
        <f t="shared" si="747"/>
        <v>0</v>
      </c>
    </row>
    <row r="23890" spans="1:5" x14ac:dyDescent="0.2">
      <c r="A23890">
        <v>23889</v>
      </c>
      <c r="B23890">
        <f>SUMIF(mma_train!B:B,Groupby_orderid!A23890,mma_train!K:K)</f>
        <v>0</v>
      </c>
      <c r="C23890">
        <f t="shared" si="746"/>
        <v>0</v>
      </c>
      <c r="D23890">
        <f>COUNTIF(mma_train!B:B,Groupby_orderid!A23890)</f>
        <v>9</v>
      </c>
      <c r="E23890">
        <f t="shared" si="747"/>
        <v>0</v>
      </c>
    </row>
    <row r="23891" spans="1:5" x14ac:dyDescent="0.2">
      <c r="A23891">
        <v>23890</v>
      </c>
      <c r="B23891">
        <f>SUMIF(mma_train!B:B,Groupby_orderid!A23891,mma_train!K:K)</f>
        <v>0</v>
      </c>
      <c r="C23891">
        <f t="shared" si="746"/>
        <v>0</v>
      </c>
      <c r="D23891">
        <f>COUNTIF(mma_train!B:B,Groupby_orderid!A23891)</f>
        <v>4</v>
      </c>
      <c r="E23891">
        <f t="shared" si="747"/>
        <v>0</v>
      </c>
    </row>
    <row r="23892" spans="1:5" x14ac:dyDescent="0.2">
      <c r="A23892">
        <v>23891</v>
      </c>
      <c r="B23892">
        <f>SUMIF(mma_train!B:B,Groupby_orderid!A23892,mma_train!K:K)</f>
        <v>0</v>
      </c>
      <c r="C23892">
        <f t="shared" si="746"/>
        <v>0</v>
      </c>
      <c r="D23892">
        <f>COUNTIF(mma_train!B:B,Groupby_orderid!A23892)</f>
        <v>9</v>
      </c>
      <c r="E23892">
        <f t="shared" si="747"/>
        <v>0</v>
      </c>
    </row>
    <row r="23893" spans="1:5" x14ac:dyDescent="0.2">
      <c r="A23893">
        <v>23892</v>
      </c>
      <c r="B23893">
        <f>SUMIF(mma_train!B:B,Groupby_orderid!A23893,mma_train!K:K)</f>
        <v>0</v>
      </c>
      <c r="C23893">
        <f t="shared" si="746"/>
        <v>0</v>
      </c>
      <c r="D23893">
        <f>COUNTIF(mma_train!B:B,Groupby_orderid!A23893)</f>
        <v>15</v>
      </c>
      <c r="E23893">
        <f t="shared" si="747"/>
        <v>0</v>
      </c>
    </row>
    <row r="23894" spans="1:5" x14ac:dyDescent="0.2">
      <c r="A23894">
        <v>23893</v>
      </c>
      <c r="B23894">
        <f>SUMIF(mma_train!B:B,Groupby_orderid!A23894,mma_train!K:K)</f>
        <v>0</v>
      </c>
      <c r="C23894">
        <f t="shared" si="746"/>
        <v>0</v>
      </c>
      <c r="D23894">
        <f>COUNTIF(mma_train!B:B,Groupby_orderid!A23894)</f>
        <v>16</v>
      </c>
      <c r="E23894">
        <f t="shared" si="747"/>
        <v>0</v>
      </c>
    </row>
    <row r="23895" spans="1:5" x14ac:dyDescent="0.2">
      <c r="A23895">
        <v>23894</v>
      </c>
      <c r="B23895">
        <f>SUMIF(mma_train!B:B,Groupby_orderid!A23895,mma_train!K:K)</f>
        <v>0</v>
      </c>
      <c r="C23895">
        <f t="shared" si="746"/>
        <v>0</v>
      </c>
      <c r="D23895">
        <f>COUNTIF(mma_train!B:B,Groupby_orderid!A23895)</f>
        <v>17</v>
      </c>
      <c r="E23895">
        <f t="shared" si="747"/>
        <v>0</v>
      </c>
    </row>
    <row r="23896" spans="1:5" x14ac:dyDescent="0.2">
      <c r="A23896">
        <v>23895</v>
      </c>
      <c r="B23896">
        <f>SUMIF(mma_train!B:B,Groupby_orderid!A23896,mma_train!K:K)</f>
        <v>0</v>
      </c>
      <c r="C23896">
        <f t="shared" si="746"/>
        <v>0</v>
      </c>
      <c r="D23896">
        <f>COUNTIF(mma_train!B:B,Groupby_orderid!A23896)</f>
        <v>14</v>
      </c>
      <c r="E23896">
        <f t="shared" si="747"/>
        <v>0</v>
      </c>
    </row>
    <row r="23897" spans="1:5" x14ac:dyDescent="0.2">
      <c r="A23897">
        <v>23896</v>
      </c>
      <c r="B23897">
        <f>SUMIF(mma_train!B:B,Groupby_orderid!A23897,mma_train!K:K)</f>
        <v>0</v>
      </c>
      <c r="C23897">
        <f t="shared" si="746"/>
        <v>0</v>
      </c>
      <c r="D23897">
        <f>COUNTIF(mma_train!B:B,Groupby_orderid!A23897)</f>
        <v>5</v>
      </c>
      <c r="E23897">
        <f t="shared" si="747"/>
        <v>0</v>
      </c>
    </row>
    <row r="23898" spans="1:5" x14ac:dyDescent="0.2">
      <c r="A23898">
        <v>23897</v>
      </c>
      <c r="B23898">
        <f>SUMIF(mma_train!B:B,Groupby_orderid!A23898,mma_train!K:K)</f>
        <v>0</v>
      </c>
      <c r="C23898">
        <f t="shared" si="746"/>
        <v>0</v>
      </c>
      <c r="D23898">
        <f>COUNTIF(mma_train!B:B,Groupby_orderid!A23898)</f>
        <v>16</v>
      </c>
      <c r="E23898">
        <f t="shared" si="747"/>
        <v>0</v>
      </c>
    </row>
    <row r="23899" spans="1:5" x14ac:dyDescent="0.2">
      <c r="A23899">
        <v>23898</v>
      </c>
      <c r="B23899">
        <f>SUMIF(mma_train!B:B,Groupby_orderid!A23899,mma_train!K:K)</f>
        <v>0</v>
      </c>
      <c r="C23899">
        <f t="shared" si="746"/>
        <v>0</v>
      </c>
      <c r="D23899">
        <f>COUNTIF(mma_train!B:B,Groupby_orderid!A23899)</f>
        <v>8</v>
      </c>
      <c r="E23899">
        <f t="shared" si="747"/>
        <v>0</v>
      </c>
    </row>
    <row r="23900" spans="1:5" x14ac:dyDescent="0.2">
      <c r="A23900">
        <v>23899</v>
      </c>
      <c r="B23900">
        <f>SUMIF(mma_train!B:B,Groupby_orderid!A23900,mma_train!K:K)</f>
        <v>0</v>
      </c>
      <c r="C23900">
        <f t="shared" si="746"/>
        <v>0</v>
      </c>
      <c r="D23900">
        <f>COUNTIF(mma_train!B:B,Groupby_orderid!A23900)</f>
        <v>25</v>
      </c>
      <c r="E23900">
        <f t="shared" si="747"/>
        <v>0</v>
      </c>
    </row>
    <row r="23901" spans="1:5" x14ac:dyDescent="0.2">
      <c r="A23901">
        <v>23900</v>
      </c>
      <c r="B23901">
        <f>SUMIF(mma_train!B:B,Groupby_orderid!A23901,mma_train!K:K)</f>
        <v>0</v>
      </c>
      <c r="C23901">
        <f t="shared" si="746"/>
        <v>0</v>
      </c>
      <c r="D23901">
        <f>COUNTIF(mma_train!B:B,Groupby_orderid!A23901)</f>
        <v>10</v>
      </c>
      <c r="E23901">
        <f t="shared" si="747"/>
        <v>0</v>
      </c>
    </row>
    <row r="23902" spans="1:5" x14ac:dyDescent="0.2">
      <c r="A23902">
        <v>23901</v>
      </c>
      <c r="B23902">
        <f>SUMIF(mma_train!B:B,Groupby_orderid!A23902,mma_train!K:K)</f>
        <v>0</v>
      </c>
      <c r="C23902">
        <f t="shared" si="746"/>
        <v>0</v>
      </c>
      <c r="D23902">
        <f>COUNTIF(mma_train!B:B,Groupby_orderid!A23902)</f>
        <v>19</v>
      </c>
      <c r="E23902">
        <f t="shared" si="747"/>
        <v>0</v>
      </c>
    </row>
    <row r="23903" spans="1:5" x14ac:dyDescent="0.2">
      <c r="A23903">
        <v>23902</v>
      </c>
      <c r="B23903">
        <f>SUMIF(mma_train!B:B,Groupby_orderid!A23903,mma_train!K:K)</f>
        <v>0</v>
      </c>
      <c r="C23903">
        <f t="shared" si="746"/>
        <v>0</v>
      </c>
      <c r="D23903">
        <f>COUNTIF(mma_train!B:B,Groupby_orderid!A23903)</f>
        <v>14</v>
      </c>
      <c r="E23903">
        <f t="shared" si="747"/>
        <v>0</v>
      </c>
    </row>
    <row r="23904" spans="1:5" x14ac:dyDescent="0.2">
      <c r="A23904">
        <v>23903</v>
      </c>
      <c r="B23904">
        <f>SUMIF(mma_train!B:B,Groupby_orderid!A23904,mma_train!K:K)</f>
        <v>0</v>
      </c>
      <c r="C23904">
        <f t="shared" si="746"/>
        <v>0</v>
      </c>
      <c r="D23904">
        <f>COUNTIF(mma_train!B:B,Groupby_orderid!A23904)</f>
        <v>16</v>
      </c>
      <c r="E23904">
        <f t="shared" si="747"/>
        <v>0</v>
      </c>
    </row>
    <row r="23905" spans="1:5" x14ac:dyDescent="0.2">
      <c r="A23905">
        <v>23904</v>
      </c>
      <c r="B23905">
        <f>SUMIF(mma_train!B:B,Groupby_orderid!A23905,mma_train!K:K)</f>
        <v>0</v>
      </c>
      <c r="C23905">
        <f t="shared" si="746"/>
        <v>0</v>
      </c>
      <c r="D23905">
        <f>COUNTIF(mma_train!B:B,Groupby_orderid!A23905)</f>
        <v>8</v>
      </c>
      <c r="E23905">
        <f t="shared" si="747"/>
        <v>0</v>
      </c>
    </row>
    <row r="23906" spans="1:5" x14ac:dyDescent="0.2">
      <c r="A23906">
        <v>23905</v>
      </c>
      <c r="B23906">
        <f>SUMIF(mma_train!B:B,Groupby_orderid!A23906,mma_train!K:K)</f>
        <v>0</v>
      </c>
      <c r="C23906">
        <f t="shared" si="746"/>
        <v>0</v>
      </c>
      <c r="D23906">
        <f>COUNTIF(mma_train!B:B,Groupby_orderid!A23906)</f>
        <v>10</v>
      </c>
      <c r="E23906">
        <f t="shared" si="747"/>
        <v>0</v>
      </c>
    </row>
    <row r="23907" spans="1:5" x14ac:dyDescent="0.2">
      <c r="A23907">
        <v>23906</v>
      </c>
      <c r="B23907">
        <f>SUMIF(mma_train!B:B,Groupby_orderid!A23907,mma_train!K:K)</f>
        <v>0</v>
      </c>
      <c r="C23907">
        <f t="shared" si="746"/>
        <v>0</v>
      </c>
      <c r="D23907">
        <f>COUNTIF(mma_train!B:B,Groupby_orderid!A23907)</f>
        <v>0</v>
      </c>
      <c r="E23907" t="e">
        <f t="shared" si="747"/>
        <v>#DIV/0!</v>
      </c>
    </row>
    <row r="23908" spans="1:5" x14ac:dyDescent="0.2">
      <c r="A23908">
        <v>23907</v>
      </c>
      <c r="B23908">
        <f>SUMIF(mma_train!B:B,Groupby_orderid!A23908,mma_train!K:K)</f>
        <v>0</v>
      </c>
      <c r="C23908">
        <f t="shared" si="746"/>
        <v>0</v>
      </c>
      <c r="D23908">
        <f>COUNTIF(mma_train!B:B,Groupby_orderid!A23908)</f>
        <v>6</v>
      </c>
      <c r="E23908">
        <f t="shared" si="747"/>
        <v>0</v>
      </c>
    </row>
    <row r="23909" spans="1:5" x14ac:dyDescent="0.2">
      <c r="A23909">
        <v>23908</v>
      </c>
      <c r="B23909">
        <f>SUMIF(mma_train!B:B,Groupby_orderid!A23909,mma_train!K:K)</f>
        <v>0</v>
      </c>
      <c r="C23909">
        <f t="shared" si="746"/>
        <v>0</v>
      </c>
      <c r="D23909">
        <f>COUNTIF(mma_train!B:B,Groupby_orderid!A23909)</f>
        <v>10</v>
      </c>
      <c r="E23909">
        <f t="shared" si="747"/>
        <v>0</v>
      </c>
    </row>
    <row r="23910" spans="1:5" x14ac:dyDescent="0.2">
      <c r="A23910">
        <v>23909</v>
      </c>
      <c r="B23910">
        <f>SUMIF(mma_train!B:B,Groupby_orderid!A23910,mma_train!K:K)</f>
        <v>0</v>
      </c>
      <c r="C23910">
        <f t="shared" si="746"/>
        <v>0</v>
      </c>
      <c r="D23910">
        <f>COUNTIF(mma_train!B:B,Groupby_orderid!A23910)</f>
        <v>2</v>
      </c>
      <c r="E23910">
        <f t="shared" si="747"/>
        <v>0</v>
      </c>
    </row>
    <row r="23911" spans="1:5" x14ac:dyDescent="0.2">
      <c r="A23911">
        <v>23910</v>
      </c>
      <c r="B23911">
        <f>SUMIF(mma_train!B:B,Groupby_orderid!A23911,mma_train!K:K)</f>
        <v>0</v>
      </c>
      <c r="C23911">
        <f t="shared" si="746"/>
        <v>0</v>
      </c>
      <c r="D23911">
        <f>COUNTIF(mma_train!B:B,Groupby_orderid!A23911)</f>
        <v>0</v>
      </c>
      <c r="E23911" t="e">
        <f t="shared" si="747"/>
        <v>#DIV/0!</v>
      </c>
    </row>
    <row r="23912" spans="1:5" x14ac:dyDescent="0.2">
      <c r="A23912">
        <v>23911</v>
      </c>
      <c r="B23912">
        <f>SUMIF(mma_train!B:B,Groupby_orderid!A23912,mma_train!K:K)</f>
        <v>0</v>
      </c>
      <c r="C23912">
        <f t="shared" si="746"/>
        <v>0</v>
      </c>
      <c r="D23912">
        <f>COUNTIF(mma_train!B:B,Groupby_orderid!A23912)</f>
        <v>3</v>
      </c>
      <c r="E23912">
        <f t="shared" si="747"/>
        <v>0</v>
      </c>
    </row>
    <row r="23913" spans="1:5" x14ac:dyDescent="0.2">
      <c r="A23913">
        <v>23912</v>
      </c>
      <c r="B23913">
        <f>SUMIF(mma_train!B:B,Groupby_orderid!A23913,mma_train!K:K)</f>
        <v>0</v>
      </c>
      <c r="C23913">
        <f t="shared" si="746"/>
        <v>0</v>
      </c>
      <c r="D23913">
        <f>COUNTIF(mma_train!B:B,Groupby_orderid!A23913)</f>
        <v>2</v>
      </c>
      <c r="E23913">
        <f t="shared" si="747"/>
        <v>0</v>
      </c>
    </row>
    <row r="23914" spans="1:5" x14ac:dyDescent="0.2">
      <c r="A23914">
        <v>23913</v>
      </c>
      <c r="B23914">
        <f>SUMIF(mma_train!B:B,Groupby_orderid!A23914,mma_train!K:K)</f>
        <v>0</v>
      </c>
      <c r="C23914">
        <f t="shared" si="746"/>
        <v>0</v>
      </c>
      <c r="D23914">
        <f>COUNTIF(mma_train!B:B,Groupby_orderid!A23914)</f>
        <v>8</v>
      </c>
      <c r="E23914">
        <f t="shared" si="747"/>
        <v>0</v>
      </c>
    </row>
    <row r="23915" spans="1:5" x14ac:dyDescent="0.2">
      <c r="A23915">
        <v>23914</v>
      </c>
      <c r="B23915">
        <f>SUMIF(mma_train!B:B,Groupby_orderid!A23915,mma_train!K:K)</f>
        <v>0</v>
      </c>
      <c r="C23915">
        <f t="shared" si="746"/>
        <v>0</v>
      </c>
      <c r="D23915">
        <f>COUNTIF(mma_train!B:B,Groupby_orderid!A23915)</f>
        <v>4</v>
      </c>
      <c r="E23915">
        <f t="shared" si="747"/>
        <v>0</v>
      </c>
    </row>
    <row r="23916" spans="1:5" x14ac:dyDescent="0.2">
      <c r="A23916">
        <v>23915</v>
      </c>
      <c r="B23916">
        <f>SUMIF(mma_train!B:B,Groupby_orderid!A23916,mma_train!K:K)</f>
        <v>0</v>
      </c>
      <c r="C23916">
        <f t="shared" si="746"/>
        <v>0</v>
      </c>
      <c r="D23916">
        <f>COUNTIF(mma_train!B:B,Groupby_orderid!A23916)</f>
        <v>2</v>
      </c>
      <c r="E23916">
        <f t="shared" si="747"/>
        <v>0</v>
      </c>
    </row>
    <row r="23917" spans="1:5" x14ac:dyDescent="0.2">
      <c r="A23917">
        <v>23916</v>
      </c>
      <c r="B23917">
        <f>SUMIF(mma_train!B:B,Groupby_orderid!A23917,mma_train!K:K)</f>
        <v>0</v>
      </c>
      <c r="C23917">
        <f t="shared" si="746"/>
        <v>0</v>
      </c>
      <c r="D23917">
        <f>COUNTIF(mma_train!B:B,Groupby_orderid!A23917)</f>
        <v>5</v>
      </c>
      <c r="E23917">
        <f t="shared" si="747"/>
        <v>0</v>
      </c>
    </row>
    <row r="23918" spans="1:5" x14ac:dyDescent="0.2">
      <c r="A23918">
        <v>23917</v>
      </c>
      <c r="B23918">
        <f>SUMIF(mma_train!B:B,Groupby_orderid!A23918,mma_train!K:K)</f>
        <v>0</v>
      </c>
      <c r="C23918">
        <f t="shared" si="746"/>
        <v>0</v>
      </c>
      <c r="D23918">
        <f>COUNTIF(mma_train!B:B,Groupby_orderid!A23918)</f>
        <v>15</v>
      </c>
      <c r="E23918">
        <f t="shared" si="747"/>
        <v>0</v>
      </c>
    </row>
    <row r="23919" spans="1:5" x14ac:dyDescent="0.2">
      <c r="A23919">
        <v>23918</v>
      </c>
      <c r="B23919">
        <f>SUMIF(mma_train!B:B,Groupby_orderid!A23919,mma_train!K:K)</f>
        <v>0</v>
      </c>
      <c r="C23919">
        <f t="shared" si="746"/>
        <v>0</v>
      </c>
      <c r="D23919">
        <f>COUNTIF(mma_train!B:B,Groupby_orderid!A23919)</f>
        <v>4</v>
      </c>
      <c r="E23919">
        <f t="shared" si="747"/>
        <v>0</v>
      </c>
    </row>
    <row r="23920" spans="1:5" x14ac:dyDescent="0.2">
      <c r="A23920">
        <v>23919</v>
      </c>
      <c r="B23920">
        <f>SUMIF(mma_train!B:B,Groupby_orderid!A23920,mma_train!K:K)</f>
        <v>0</v>
      </c>
      <c r="C23920">
        <f t="shared" si="746"/>
        <v>0</v>
      </c>
      <c r="D23920">
        <f>COUNTIF(mma_train!B:B,Groupby_orderid!A23920)</f>
        <v>11</v>
      </c>
      <c r="E23920">
        <f t="shared" si="747"/>
        <v>0</v>
      </c>
    </row>
    <row r="23921" spans="1:5" x14ac:dyDescent="0.2">
      <c r="A23921">
        <v>23920</v>
      </c>
      <c r="B23921">
        <f>SUMIF(mma_train!B:B,Groupby_orderid!A23921,mma_train!K:K)</f>
        <v>0</v>
      </c>
      <c r="C23921">
        <f t="shared" si="746"/>
        <v>0</v>
      </c>
      <c r="D23921">
        <f>COUNTIF(mma_train!B:B,Groupby_orderid!A23921)</f>
        <v>26</v>
      </c>
      <c r="E23921">
        <f t="shared" si="747"/>
        <v>0</v>
      </c>
    </row>
    <row r="23922" spans="1:5" x14ac:dyDescent="0.2">
      <c r="A23922">
        <v>23921</v>
      </c>
      <c r="B23922">
        <f>SUMIF(mma_train!B:B,Groupby_orderid!A23922,mma_train!K:K)</f>
        <v>0</v>
      </c>
      <c r="C23922">
        <f t="shared" si="746"/>
        <v>0</v>
      </c>
      <c r="D23922">
        <f>COUNTIF(mma_train!B:B,Groupby_orderid!A23922)</f>
        <v>5</v>
      </c>
      <c r="E23922">
        <f t="shared" si="747"/>
        <v>0</v>
      </c>
    </row>
    <row r="23923" spans="1:5" x14ac:dyDescent="0.2">
      <c r="A23923">
        <v>23922</v>
      </c>
      <c r="B23923">
        <f>SUMIF(mma_train!B:B,Groupby_orderid!A23923,mma_train!K:K)</f>
        <v>0</v>
      </c>
      <c r="C23923">
        <f t="shared" si="746"/>
        <v>0</v>
      </c>
      <c r="D23923">
        <f>COUNTIF(mma_train!B:B,Groupby_orderid!A23923)</f>
        <v>16</v>
      </c>
      <c r="E23923">
        <f t="shared" si="747"/>
        <v>0</v>
      </c>
    </row>
    <row r="23924" spans="1:5" x14ac:dyDescent="0.2">
      <c r="A23924">
        <v>23923</v>
      </c>
      <c r="B23924">
        <f>SUMIF(mma_train!B:B,Groupby_orderid!A23924,mma_train!K:K)</f>
        <v>0</v>
      </c>
      <c r="C23924">
        <f t="shared" si="746"/>
        <v>0</v>
      </c>
      <c r="D23924">
        <f>COUNTIF(mma_train!B:B,Groupby_orderid!A23924)</f>
        <v>13</v>
      </c>
      <c r="E23924">
        <f t="shared" si="747"/>
        <v>0</v>
      </c>
    </row>
    <row r="23925" spans="1:5" x14ac:dyDescent="0.2">
      <c r="A23925">
        <v>23924</v>
      </c>
      <c r="B23925">
        <f>SUMIF(mma_train!B:B,Groupby_orderid!A23925,mma_train!K:K)</f>
        <v>0</v>
      </c>
      <c r="C23925">
        <f t="shared" si="746"/>
        <v>0</v>
      </c>
      <c r="D23925">
        <f>COUNTIF(mma_train!B:B,Groupby_orderid!A23925)</f>
        <v>7</v>
      </c>
      <c r="E23925">
        <f t="shared" si="747"/>
        <v>0</v>
      </c>
    </row>
    <row r="23926" spans="1:5" x14ac:dyDescent="0.2">
      <c r="A23926">
        <v>23925</v>
      </c>
      <c r="B23926">
        <f>SUMIF(mma_train!B:B,Groupby_orderid!A23926,mma_train!K:K)</f>
        <v>0</v>
      </c>
      <c r="C23926">
        <f t="shared" si="746"/>
        <v>0</v>
      </c>
      <c r="D23926">
        <f>COUNTIF(mma_train!B:B,Groupby_orderid!A23926)</f>
        <v>15</v>
      </c>
      <c r="E23926">
        <f t="shared" si="747"/>
        <v>0</v>
      </c>
    </row>
    <row r="23927" spans="1:5" x14ac:dyDescent="0.2">
      <c r="A23927">
        <v>23926</v>
      </c>
      <c r="B23927">
        <f>SUMIF(mma_train!B:B,Groupby_orderid!A23927,mma_train!K:K)</f>
        <v>0</v>
      </c>
      <c r="C23927">
        <f t="shared" si="746"/>
        <v>0</v>
      </c>
      <c r="D23927">
        <f>COUNTIF(mma_train!B:B,Groupby_orderid!A23927)</f>
        <v>3</v>
      </c>
      <c r="E23927">
        <f t="shared" si="747"/>
        <v>0</v>
      </c>
    </row>
    <row r="23928" spans="1:5" x14ac:dyDescent="0.2">
      <c r="A23928">
        <v>23927</v>
      </c>
      <c r="B23928">
        <f>SUMIF(mma_train!B:B,Groupby_orderid!A23928,mma_train!K:K)</f>
        <v>0</v>
      </c>
      <c r="C23928">
        <f t="shared" si="746"/>
        <v>0</v>
      </c>
      <c r="D23928">
        <f>COUNTIF(mma_train!B:B,Groupby_orderid!A23928)</f>
        <v>13</v>
      </c>
      <c r="E23928">
        <f t="shared" si="747"/>
        <v>0</v>
      </c>
    </row>
    <row r="23929" spans="1:5" x14ac:dyDescent="0.2">
      <c r="A23929">
        <v>23928</v>
      </c>
      <c r="B23929">
        <f>SUMIF(mma_train!B:B,Groupby_orderid!A23929,mma_train!K:K)</f>
        <v>0</v>
      </c>
      <c r="C23929">
        <f t="shared" si="746"/>
        <v>0</v>
      </c>
      <c r="D23929">
        <f>COUNTIF(mma_train!B:B,Groupby_orderid!A23929)</f>
        <v>26</v>
      </c>
      <c r="E23929">
        <f t="shared" si="747"/>
        <v>0</v>
      </c>
    </row>
    <row r="23930" spans="1:5" x14ac:dyDescent="0.2">
      <c r="A23930">
        <v>23929</v>
      </c>
      <c r="B23930">
        <f>SUMIF(mma_train!B:B,Groupby_orderid!A23930,mma_train!K:K)</f>
        <v>0</v>
      </c>
      <c r="C23930">
        <f t="shared" si="746"/>
        <v>0</v>
      </c>
      <c r="D23930">
        <f>COUNTIF(mma_train!B:B,Groupby_orderid!A23930)</f>
        <v>8</v>
      </c>
      <c r="E23930">
        <f t="shared" si="747"/>
        <v>0</v>
      </c>
    </row>
    <row r="23931" spans="1:5" x14ac:dyDescent="0.2">
      <c r="A23931">
        <v>23930</v>
      </c>
      <c r="B23931">
        <f>SUMIF(mma_train!B:B,Groupby_orderid!A23931,mma_train!K:K)</f>
        <v>0</v>
      </c>
      <c r="C23931">
        <f t="shared" si="746"/>
        <v>0</v>
      </c>
      <c r="D23931">
        <f>COUNTIF(mma_train!B:B,Groupby_orderid!A23931)</f>
        <v>2</v>
      </c>
      <c r="E23931">
        <f t="shared" si="747"/>
        <v>0</v>
      </c>
    </row>
    <row r="23932" spans="1:5" x14ac:dyDescent="0.2">
      <c r="A23932">
        <v>23931</v>
      </c>
      <c r="B23932">
        <f>SUMIF(mma_train!B:B,Groupby_orderid!A23932,mma_train!K:K)</f>
        <v>0</v>
      </c>
      <c r="C23932">
        <f t="shared" si="746"/>
        <v>0</v>
      </c>
      <c r="D23932">
        <f>COUNTIF(mma_train!B:B,Groupby_orderid!A23932)</f>
        <v>7</v>
      </c>
      <c r="E23932">
        <f t="shared" si="747"/>
        <v>0</v>
      </c>
    </row>
    <row r="23933" spans="1:5" x14ac:dyDescent="0.2">
      <c r="A23933">
        <v>23932</v>
      </c>
      <c r="B23933">
        <f>SUMIF(mma_train!B:B,Groupby_orderid!A23933,mma_train!K:K)</f>
        <v>0</v>
      </c>
      <c r="C23933">
        <f t="shared" si="746"/>
        <v>0</v>
      </c>
      <c r="D23933">
        <f>COUNTIF(mma_train!B:B,Groupby_orderid!A23933)</f>
        <v>2</v>
      </c>
      <c r="E23933">
        <f t="shared" si="747"/>
        <v>0</v>
      </c>
    </row>
    <row r="23934" spans="1:5" x14ac:dyDescent="0.2">
      <c r="A23934">
        <v>23933</v>
      </c>
      <c r="B23934">
        <f>SUMIF(mma_train!B:B,Groupby_orderid!A23934,mma_train!K:K)</f>
        <v>0</v>
      </c>
      <c r="C23934">
        <f t="shared" si="746"/>
        <v>0</v>
      </c>
      <c r="D23934">
        <f>COUNTIF(mma_train!B:B,Groupby_orderid!A23934)</f>
        <v>6</v>
      </c>
      <c r="E23934">
        <f t="shared" si="747"/>
        <v>0</v>
      </c>
    </row>
    <row r="23935" spans="1:5" x14ac:dyDescent="0.2">
      <c r="A23935">
        <v>23934</v>
      </c>
      <c r="B23935">
        <f>SUMIF(mma_train!B:B,Groupby_orderid!A23935,mma_train!K:K)</f>
        <v>0</v>
      </c>
      <c r="C23935">
        <f t="shared" si="746"/>
        <v>0</v>
      </c>
      <c r="D23935">
        <f>COUNTIF(mma_train!B:B,Groupby_orderid!A23935)</f>
        <v>16</v>
      </c>
      <c r="E23935">
        <f t="shared" si="747"/>
        <v>0</v>
      </c>
    </row>
    <row r="23936" spans="1:5" x14ac:dyDescent="0.2">
      <c r="A23936">
        <v>23935</v>
      </c>
      <c r="B23936">
        <f>SUMIF(mma_train!B:B,Groupby_orderid!A23936,mma_train!K:K)</f>
        <v>0</v>
      </c>
      <c r="C23936">
        <f t="shared" si="746"/>
        <v>0</v>
      </c>
      <c r="D23936">
        <f>COUNTIF(mma_train!B:B,Groupby_orderid!A23936)</f>
        <v>2</v>
      </c>
      <c r="E23936">
        <f t="shared" si="747"/>
        <v>0</v>
      </c>
    </row>
    <row r="23937" spans="1:5" x14ac:dyDescent="0.2">
      <c r="A23937">
        <v>23936</v>
      </c>
      <c r="B23937">
        <f>SUMIF(mma_train!B:B,Groupby_orderid!A23937,mma_train!K:K)</f>
        <v>0</v>
      </c>
      <c r="C23937">
        <f t="shared" si="746"/>
        <v>0</v>
      </c>
      <c r="D23937">
        <f>COUNTIF(mma_train!B:B,Groupby_orderid!A23937)</f>
        <v>2</v>
      </c>
      <c r="E23937">
        <f t="shared" si="747"/>
        <v>0</v>
      </c>
    </row>
    <row r="23938" spans="1:5" x14ac:dyDescent="0.2">
      <c r="A23938">
        <v>23937</v>
      </c>
      <c r="B23938">
        <f>SUMIF(mma_train!B:B,Groupby_orderid!A23938,mma_train!K:K)</f>
        <v>0</v>
      </c>
      <c r="C23938">
        <f t="shared" si="746"/>
        <v>0</v>
      </c>
      <c r="D23938">
        <f>COUNTIF(mma_train!B:B,Groupby_orderid!A23938)</f>
        <v>8</v>
      </c>
      <c r="E23938">
        <f t="shared" si="747"/>
        <v>0</v>
      </c>
    </row>
    <row r="23939" spans="1:5" x14ac:dyDescent="0.2">
      <c r="A23939">
        <v>23938</v>
      </c>
      <c r="B23939">
        <f>SUMIF(mma_train!B:B,Groupby_orderid!A23939,mma_train!K:K)</f>
        <v>0</v>
      </c>
      <c r="C23939">
        <f t="shared" ref="C23939:C24002" si="748">IF(B23939&gt;0,1,0)</f>
        <v>0</v>
      </c>
      <c r="D23939">
        <f>COUNTIF(mma_train!B:B,Groupby_orderid!A23939)</f>
        <v>8</v>
      </c>
      <c r="E23939">
        <f t="shared" ref="E23939:E24002" si="749">B23939/D23939</f>
        <v>0</v>
      </c>
    </row>
    <row r="23940" spans="1:5" x14ac:dyDescent="0.2">
      <c r="A23940">
        <v>23939</v>
      </c>
      <c r="B23940">
        <f>SUMIF(mma_train!B:B,Groupby_orderid!A23940,mma_train!K:K)</f>
        <v>0</v>
      </c>
      <c r="C23940">
        <f t="shared" si="748"/>
        <v>0</v>
      </c>
      <c r="D23940">
        <f>COUNTIF(mma_train!B:B,Groupby_orderid!A23940)</f>
        <v>22</v>
      </c>
      <c r="E23940">
        <f t="shared" si="749"/>
        <v>0</v>
      </c>
    </row>
    <row r="23941" spans="1:5" x14ac:dyDescent="0.2">
      <c r="A23941">
        <v>23940</v>
      </c>
      <c r="B23941">
        <f>SUMIF(mma_train!B:B,Groupby_orderid!A23941,mma_train!K:K)</f>
        <v>0</v>
      </c>
      <c r="C23941">
        <f t="shared" si="748"/>
        <v>0</v>
      </c>
      <c r="D23941">
        <f>COUNTIF(mma_train!B:B,Groupby_orderid!A23941)</f>
        <v>11</v>
      </c>
      <c r="E23941">
        <f t="shared" si="749"/>
        <v>0</v>
      </c>
    </row>
    <row r="23942" spans="1:5" x14ac:dyDescent="0.2">
      <c r="A23942">
        <v>23941</v>
      </c>
      <c r="B23942">
        <f>SUMIF(mma_train!B:B,Groupby_orderid!A23942,mma_train!K:K)</f>
        <v>0</v>
      </c>
      <c r="C23942">
        <f t="shared" si="748"/>
        <v>0</v>
      </c>
      <c r="D23942">
        <f>COUNTIF(mma_train!B:B,Groupby_orderid!A23942)</f>
        <v>17</v>
      </c>
      <c r="E23942">
        <f t="shared" si="749"/>
        <v>0</v>
      </c>
    </row>
    <row r="23943" spans="1:5" x14ac:dyDescent="0.2">
      <c r="A23943">
        <v>23942</v>
      </c>
      <c r="B23943">
        <f>SUMIF(mma_train!B:B,Groupby_orderid!A23943,mma_train!K:K)</f>
        <v>0</v>
      </c>
      <c r="C23943">
        <f t="shared" si="748"/>
        <v>0</v>
      </c>
      <c r="D23943">
        <f>COUNTIF(mma_train!B:B,Groupby_orderid!A23943)</f>
        <v>2</v>
      </c>
      <c r="E23943">
        <f t="shared" si="749"/>
        <v>0</v>
      </c>
    </row>
    <row r="23944" spans="1:5" x14ac:dyDescent="0.2">
      <c r="A23944">
        <v>23943</v>
      </c>
      <c r="B23944">
        <f>SUMIF(mma_train!B:B,Groupby_orderid!A23944,mma_train!K:K)</f>
        <v>0</v>
      </c>
      <c r="C23944">
        <f t="shared" si="748"/>
        <v>0</v>
      </c>
      <c r="D23944">
        <f>COUNTIF(mma_train!B:B,Groupby_orderid!A23944)</f>
        <v>24</v>
      </c>
      <c r="E23944">
        <f t="shared" si="749"/>
        <v>0</v>
      </c>
    </row>
    <row r="23945" spans="1:5" x14ac:dyDescent="0.2">
      <c r="A23945">
        <v>23944</v>
      </c>
      <c r="B23945">
        <f>SUMIF(mma_train!B:B,Groupby_orderid!A23945,mma_train!K:K)</f>
        <v>0</v>
      </c>
      <c r="C23945">
        <f t="shared" si="748"/>
        <v>0</v>
      </c>
      <c r="D23945">
        <f>COUNTIF(mma_train!B:B,Groupby_orderid!A23945)</f>
        <v>7</v>
      </c>
      <c r="E23945">
        <f t="shared" si="749"/>
        <v>0</v>
      </c>
    </row>
    <row r="23946" spans="1:5" x14ac:dyDescent="0.2">
      <c r="A23946">
        <v>23945</v>
      </c>
      <c r="B23946">
        <f>SUMIF(mma_train!B:B,Groupby_orderid!A23946,mma_train!K:K)</f>
        <v>0</v>
      </c>
      <c r="C23946">
        <f t="shared" si="748"/>
        <v>0</v>
      </c>
      <c r="D23946">
        <f>COUNTIF(mma_train!B:B,Groupby_orderid!A23946)</f>
        <v>23</v>
      </c>
      <c r="E23946">
        <f t="shared" si="749"/>
        <v>0</v>
      </c>
    </row>
    <row r="23947" spans="1:5" x14ac:dyDescent="0.2">
      <c r="A23947">
        <v>23946</v>
      </c>
      <c r="B23947">
        <f>SUMIF(mma_train!B:B,Groupby_orderid!A23947,mma_train!K:K)</f>
        <v>0</v>
      </c>
      <c r="C23947">
        <f t="shared" si="748"/>
        <v>0</v>
      </c>
      <c r="D23947">
        <f>COUNTIF(mma_train!B:B,Groupby_orderid!A23947)</f>
        <v>13</v>
      </c>
      <c r="E23947">
        <f t="shared" si="749"/>
        <v>0</v>
      </c>
    </row>
    <row r="23948" spans="1:5" x14ac:dyDescent="0.2">
      <c r="A23948">
        <v>23947</v>
      </c>
      <c r="B23948">
        <f>SUMIF(mma_train!B:B,Groupby_orderid!A23948,mma_train!K:K)</f>
        <v>0</v>
      </c>
      <c r="C23948">
        <f t="shared" si="748"/>
        <v>0</v>
      </c>
      <c r="D23948">
        <f>COUNTIF(mma_train!B:B,Groupby_orderid!A23948)</f>
        <v>12</v>
      </c>
      <c r="E23948">
        <f t="shared" si="749"/>
        <v>0</v>
      </c>
    </row>
    <row r="23949" spans="1:5" x14ac:dyDescent="0.2">
      <c r="A23949">
        <v>23948</v>
      </c>
      <c r="B23949">
        <f>SUMIF(mma_train!B:B,Groupby_orderid!A23949,mma_train!K:K)</f>
        <v>0</v>
      </c>
      <c r="C23949">
        <f t="shared" si="748"/>
        <v>0</v>
      </c>
      <c r="D23949">
        <f>COUNTIF(mma_train!B:B,Groupby_orderid!A23949)</f>
        <v>34</v>
      </c>
      <c r="E23949">
        <f t="shared" si="749"/>
        <v>0</v>
      </c>
    </row>
    <row r="23950" spans="1:5" x14ac:dyDescent="0.2">
      <c r="A23950">
        <v>23949</v>
      </c>
      <c r="B23950">
        <f>SUMIF(mma_train!B:B,Groupby_orderid!A23950,mma_train!K:K)</f>
        <v>0</v>
      </c>
      <c r="C23950">
        <f t="shared" si="748"/>
        <v>0</v>
      </c>
      <c r="D23950">
        <f>COUNTIF(mma_train!B:B,Groupby_orderid!A23950)</f>
        <v>18</v>
      </c>
      <c r="E23950">
        <f t="shared" si="749"/>
        <v>0</v>
      </c>
    </row>
    <row r="23951" spans="1:5" x14ac:dyDescent="0.2">
      <c r="A23951">
        <v>23950</v>
      </c>
      <c r="B23951">
        <f>SUMIF(mma_train!B:B,Groupby_orderid!A23951,mma_train!K:K)</f>
        <v>0</v>
      </c>
      <c r="C23951">
        <f t="shared" si="748"/>
        <v>0</v>
      </c>
      <c r="D23951">
        <f>COUNTIF(mma_train!B:B,Groupby_orderid!A23951)</f>
        <v>23</v>
      </c>
      <c r="E23951">
        <f t="shared" si="749"/>
        <v>0</v>
      </c>
    </row>
    <row r="23952" spans="1:5" x14ac:dyDescent="0.2">
      <c r="A23952">
        <v>23951</v>
      </c>
      <c r="B23952">
        <f>SUMIF(mma_train!B:B,Groupby_orderid!A23952,mma_train!K:K)</f>
        <v>0</v>
      </c>
      <c r="C23952">
        <f t="shared" si="748"/>
        <v>0</v>
      </c>
      <c r="D23952">
        <f>COUNTIF(mma_train!B:B,Groupby_orderid!A23952)</f>
        <v>23</v>
      </c>
      <c r="E23952">
        <f t="shared" si="749"/>
        <v>0</v>
      </c>
    </row>
    <row r="23953" spans="1:5" x14ac:dyDescent="0.2">
      <c r="A23953">
        <v>23952</v>
      </c>
      <c r="B23953">
        <f>SUMIF(mma_train!B:B,Groupby_orderid!A23953,mma_train!K:K)</f>
        <v>0</v>
      </c>
      <c r="C23953">
        <f t="shared" si="748"/>
        <v>0</v>
      </c>
      <c r="D23953">
        <f>COUNTIF(mma_train!B:B,Groupby_orderid!A23953)</f>
        <v>12</v>
      </c>
      <c r="E23953">
        <f t="shared" si="749"/>
        <v>0</v>
      </c>
    </row>
    <row r="23954" spans="1:5" x14ac:dyDescent="0.2">
      <c r="A23954">
        <v>23953</v>
      </c>
      <c r="B23954">
        <f>SUMIF(mma_train!B:B,Groupby_orderid!A23954,mma_train!K:K)</f>
        <v>0</v>
      </c>
      <c r="C23954">
        <f t="shared" si="748"/>
        <v>0</v>
      </c>
      <c r="D23954">
        <f>COUNTIF(mma_train!B:B,Groupby_orderid!A23954)</f>
        <v>5</v>
      </c>
      <c r="E23954">
        <f t="shared" si="749"/>
        <v>0</v>
      </c>
    </row>
    <row r="23955" spans="1:5" x14ac:dyDescent="0.2">
      <c r="A23955">
        <v>23954</v>
      </c>
      <c r="B23955">
        <f>SUMIF(mma_train!B:B,Groupby_orderid!A23955,mma_train!K:K)</f>
        <v>0</v>
      </c>
      <c r="C23955">
        <f t="shared" si="748"/>
        <v>0</v>
      </c>
      <c r="D23955">
        <f>COUNTIF(mma_train!B:B,Groupby_orderid!A23955)</f>
        <v>3</v>
      </c>
      <c r="E23955">
        <f t="shared" si="749"/>
        <v>0</v>
      </c>
    </row>
    <row r="23956" spans="1:5" x14ac:dyDescent="0.2">
      <c r="A23956">
        <v>23955</v>
      </c>
      <c r="B23956">
        <f>SUMIF(mma_train!B:B,Groupby_orderid!A23956,mma_train!K:K)</f>
        <v>0</v>
      </c>
      <c r="C23956">
        <f t="shared" si="748"/>
        <v>0</v>
      </c>
      <c r="D23956">
        <f>COUNTIF(mma_train!B:B,Groupby_orderid!A23956)</f>
        <v>8</v>
      </c>
      <c r="E23956">
        <f t="shared" si="749"/>
        <v>0</v>
      </c>
    </row>
    <row r="23957" spans="1:5" x14ac:dyDescent="0.2">
      <c r="A23957">
        <v>23956</v>
      </c>
      <c r="B23957">
        <f>SUMIF(mma_train!B:B,Groupby_orderid!A23957,mma_train!K:K)</f>
        <v>0</v>
      </c>
      <c r="C23957">
        <f t="shared" si="748"/>
        <v>0</v>
      </c>
      <c r="D23957">
        <f>COUNTIF(mma_train!B:B,Groupby_orderid!A23957)</f>
        <v>17</v>
      </c>
      <c r="E23957">
        <f t="shared" si="749"/>
        <v>0</v>
      </c>
    </row>
    <row r="23958" spans="1:5" x14ac:dyDescent="0.2">
      <c r="A23958">
        <v>23957</v>
      </c>
      <c r="B23958">
        <f>SUMIF(mma_train!B:B,Groupby_orderid!A23958,mma_train!K:K)</f>
        <v>0</v>
      </c>
      <c r="C23958">
        <f t="shared" si="748"/>
        <v>0</v>
      </c>
      <c r="D23958">
        <f>COUNTIF(mma_train!B:B,Groupby_orderid!A23958)</f>
        <v>22</v>
      </c>
      <c r="E23958">
        <f t="shared" si="749"/>
        <v>0</v>
      </c>
    </row>
    <row r="23959" spans="1:5" x14ac:dyDescent="0.2">
      <c r="A23959">
        <v>23958</v>
      </c>
      <c r="B23959">
        <f>SUMIF(mma_train!B:B,Groupby_orderid!A23959,mma_train!K:K)</f>
        <v>0</v>
      </c>
      <c r="C23959">
        <f t="shared" si="748"/>
        <v>0</v>
      </c>
      <c r="D23959">
        <f>COUNTIF(mma_train!B:B,Groupby_orderid!A23959)</f>
        <v>8</v>
      </c>
      <c r="E23959">
        <f t="shared" si="749"/>
        <v>0</v>
      </c>
    </row>
    <row r="23960" spans="1:5" x14ac:dyDescent="0.2">
      <c r="A23960">
        <v>23959</v>
      </c>
      <c r="B23960">
        <f>SUMIF(mma_train!B:B,Groupby_orderid!A23960,mma_train!K:K)</f>
        <v>0</v>
      </c>
      <c r="C23960">
        <f t="shared" si="748"/>
        <v>0</v>
      </c>
      <c r="D23960">
        <f>COUNTIF(mma_train!B:B,Groupby_orderid!A23960)</f>
        <v>10</v>
      </c>
      <c r="E23960">
        <f t="shared" si="749"/>
        <v>0</v>
      </c>
    </row>
    <row r="23961" spans="1:5" x14ac:dyDescent="0.2">
      <c r="A23961">
        <v>23960</v>
      </c>
      <c r="B23961">
        <f>SUMIF(mma_train!B:B,Groupby_orderid!A23961,mma_train!K:K)</f>
        <v>0</v>
      </c>
      <c r="C23961">
        <f t="shared" si="748"/>
        <v>0</v>
      </c>
      <c r="D23961">
        <f>COUNTIF(mma_train!B:B,Groupby_orderid!A23961)</f>
        <v>7</v>
      </c>
      <c r="E23961">
        <f t="shared" si="749"/>
        <v>0</v>
      </c>
    </row>
    <row r="23962" spans="1:5" x14ac:dyDescent="0.2">
      <c r="A23962">
        <v>23961</v>
      </c>
      <c r="B23962">
        <f>SUMIF(mma_train!B:B,Groupby_orderid!A23962,mma_train!K:K)</f>
        <v>0</v>
      </c>
      <c r="C23962">
        <f t="shared" si="748"/>
        <v>0</v>
      </c>
      <c r="D23962">
        <f>COUNTIF(mma_train!B:B,Groupby_orderid!A23962)</f>
        <v>1</v>
      </c>
      <c r="E23962">
        <f t="shared" si="749"/>
        <v>0</v>
      </c>
    </row>
    <row r="23963" spans="1:5" x14ac:dyDescent="0.2">
      <c r="A23963">
        <v>23962</v>
      </c>
      <c r="B23963">
        <f>SUMIF(mma_train!B:B,Groupby_orderid!A23963,mma_train!K:K)</f>
        <v>0</v>
      </c>
      <c r="C23963">
        <f t="shared" si="748"/>
        <v>0</v>
      </c>
      <c r="D23963">
        <f>COUNTIF(mma_train!B:B,Groupby_orderid!A23963)</f>
        <v>20</v>
      </c>
      <c r="E23963">
        <f t="shared" si="749"/>
        <v>0</v>
      </c>
    </row>
    <row r="23964" spans="1:5" x14ac:dyDescent="0.2">
      <c r="A23964">
        <v>23963</v>
      </c>
      <c r="B23964">
        <f>SUMIF(mma_train!B:B,Groupby_orderid!A23964,mma_train!K:K)</f>
        <v>0</v>
      </c>
      <c r="C23964">
        <f t="shared" si="748"/>
        <v>0</v>
      </c>
      <c r="D23964">
        <f>COUNTIF(mma_train!B:B,Groupby_orderid!A23964)</f>
        <v>6</v>
      </c>
      <c r="E23964">
        <f t="shared" si="749"/>
        <v>0</v>
      </c>
    </row>
    <row r="23965" spans="1:5" x14ac:dyDescent="0.2">
      <c r="A23965">
        <v>23964</v>
      </c>
      <c r="B23965">
        <f>SUMIF(mma_train!B:B,Groupby_orderid!A23965,mma_train!K:K)</f>
        <v>0</v>
      </c>
      <c r="C23965">
        <f t="shared" si="748"/>
        <v>0</v>
      </c>
      <c r="D23965">
        <f>COUNTIF(mma_train!B:B,Groupby_orderid!A23965)</f>
        <v>13</v>
      </c>
      <c r="E23965">
        <f t="shared" si="749"/>
        <v>0</v>
      </c>
    </row>
    <row r="23966" spans="1:5" x14ac:dyDescent="0.2">
      <c r="A23966">
        <v>23965</v>
      </c>
      <c r="B23966">
        <f>SUMIF(mma_train!B:B,Groupby_orderid!A23966,mma_train!K:K)</f>
        <v>0</v>
      </c>
      <c r="C23966">
        <f t="shared" si="748"/>
        <v>0</v>
      </c>
      <c r="D23966">
        <f>COUNTIF(mma_train!B:B,Groupby_orderid!A23966)</f>
        <v>15</v>
      </c>
      <c r="E23966">
        <f t="shared" si="749"/>
        <v>0</v>
      </c>
    </row>
    <row r="23967" spans="1:5" x14ac:dyDescent="0.2">
      <c r="A23967">
        <v>23966</v>
      </c>
      <c r="B23967">
        <f>SUMIF(mma_train!B:B,Groupby_orderid!A23967,mma_train!K:K)</f>
        <v>0</v>
      </c>
      <c r="C23967">
        <f t="shared" si="748"/>
        <v>0</v>
      </c>
      <c r="D23967">
        <f>COUNTIF(mma_train!B:B,Groupby_orderid!A23967)</f>
        <v>5</v>
      </c>
      <c r="E23967">
        <f t="shared" si="749"/>
        <v>0</v>
      </c>
    </row>
    <row r="23968" spans="1:5" x14ac:dyDescent="0.2">
      <c r="A23968">
        <v>23967</v>
      </c>
      <c r="B23968">
        <f>SUMIF(mma_train!B:B,Groupby_orderid!A23968,mma_train!K:K)</f>
        <v>0</v>
      </c>
      <c r="C23968">
        <f t="shared" si="748"/>
        <v>0</v>
      </c>
      <c r="D23968">
        <f>COUNTIF(mma_train!B:B,Groupby_orderid!A23968)</f>
        <v>8</v>
      </c>
      <c r="E23968">
        <f t="shared" si="749"/>
        <v>0</v>
      </c>
    </row>
    <row r="23969" spans="1:5" x14ac:dyDescent="0.2">
      <c r="A23969">
        <v>23968</v>
      </c>
      <c r="B23969">
        <f>SUMIF(mma_train!B:B,Groupby_orderid!A23969,mma_train!K:K)</f>
        <v>0</v>
      </c>
      <c r="C23969">
        <f t="shared" si="748"/>
        <v>0</v>
      </c>
      <c r="D23969">
        <f>COUNTIF(mma_train!B:B,Groupby_orderid!A23969)</f>
        <v>4</v>
      </c>
      <c r="E23969">
        <f t="shared" si="749"/>
        <v>0</v>
      </c>
    </row>
    <row r="23970" spans="1:5" x14ac:dyDescent="0.2">
      <c r="A23970">
        <v>23969</v>
      </c>
      <c r="B23970">
        <f>SUMIF(mma_train!B:B,Groupby_orderid!A23970,mma_train!K:K)</f>
        <v>0</v>
      </c>
      <c r="C23970">
        <f t="shared" si="748"/>
        <v>0</v>
      </c>
      <c r="D23970">
        <f>COUNTIF(mma_train!B:B,Groupby_orderid!A23970)</f>
        <v>6</v>
      </c>
      <c r="E23970">
        <f t="shared" si="749"/>
        <v>0</v>
      </c>
    </row>
    <row r="23971" spans="1:5" x14ac:dyDescent="0.2">
      <c r="A23971">
        <v>23970</v>
      </c>
      <c r="B23971">
        <f>SUMIF(mma_train!B:B,Groupby_orderid!A23971,mma_train!K:K)</f>
        <v>0</v>
      </c>
      <c r="C23971">
        <f t="shared" si="748"/>
        <v>0</v>
      </c>
      <c r="D23971">
        <f>COUNTIF(mma_train!B:B,Groupby_orderid!A23971)</f>
        <v>8</v>
      </c>
      <c r="E23971">
        <f t="shared" si="749"/>
        <v>0</v>
      </c>
    </row>
    <row r="23972" spans="1:5" x14ac:dyDescent="0.2">
      <c r="A23972">
        <v>23971</v>
      </c>
      <c r="B23972">
        <f>SUMIF(mma_train!B:B,Groupby_orderid!A23972,mma_train!K:K)</f>
        <v>0</v>
      </c>
      <c r="C23972">
        <f t="shared" si="748"/>
        <v>0</v>
      </c>
      <c r="D23972">
        <f>COUNTIF(mma_train!B:B,Groupby_orderid!A23972)</f>
        <v>10</v>
      </c>
      <c r="E23972">
        <f t="shared" si="749"/>
        <v>0</v>
      </c>
    </row>
    <row r="23973" spans="1:5" x14ac:dyDescent="0.2">
      <c r="A23973">
        <v>23972</v>
      </c>
      <c r="B23973">
        <f>SUMIF(mma_train!B:B,Groupby_orderid!A23973,mma_train!K:K)</f>
        <v>0</v>
      </c>
      <c r="C23973">
        <f t="shared" si="748"/>
        <v>0</v>
      </c>
      <c r="D23973">
        <f>COUNTIF(mma_train!B:B,Groupby_orderid!A23973)</f>
        <v>3</v>
      </c>
      <c r="E23973">
        <f t="shared" si="749"/>
        <v>0</v>
      </c>
    </row>
    <row r="23974" spans="1:5" x14ac:dyDescent="0.2">
      <c r="A23974">
        <v>23973</v>
      </c>
      <c r="B23974">
        <f>SUMIF(mma_train!B:B,Groupby_orderid!A23974,mma_train!K:K)</f>
        <v>0</v>
      </c>
      <c r="C23974">
        <f t="shared" si="748"/>
        <v>0</v>
      </c>
      <c r="D23974">
        <f>COUNTIF(mma_train!B:B,Groupby_orderid!A23974)</f>
        <v>12</v>
      </c>
      <c r="E23974">
        <f t="shared" si="749"/>
        <v>0</v>
      </c>
    </row>
    <row r="23975" spans="1:5" x14ac:dyDescent="0.2">
      <c r="A23975">
        <v>23974</v>
      </c>
      <c r="B23975">
        <f>SUMIF(mma_train!B:B,Groupby_orderid!A23975,mma_train!K:K)</f>
        <v>0</v>
      </c>
      <c r="C23975">
        <f t="shared" si="748"/>
        <v>0</v>
      </c>
      <c r="D23975">
        <f>COUNTIF(mma_train!B:B,Groupby_orderid!A23975)</f>
        <v>9</v>
      </c>
      <c r="E23975">
        <f t="shared" si="749"/>
        <v>0</v>
      </c>
    </row>
    <row r="23976" spans="1:5" x14ac:dyDescent="0.2">
      <c r="A23976">
        <v>23975</v>
      </c>
      <c r="B23976">
        <f>SUMIF(mma_train!B:B,Groupby_orderid!A23976,mma_train!K:K)</f>
        <v>0</v>
      </c>
      <c r="C23976">
        <f t="shared" si="748"/>
        <v>0</v>
      </c>
      <c r="D23976">
        <f>COUNTIF(mma_train!B:B,Groupby_orderid!A23976)</f>
        <v>10</v>
      </c>
      <c r="E23976">
        <f t="shared" si="749"/>
        <v>0</v>
      </c>
    </row>
    <row r="23977" spans="1:5" x14ac:dyDescent="0.2">
      <c r="A23977">
        <v>23976</v>
      </c>
      <c r="B23977">
        <f>SUMIF(mma_train!B:B,Groupby_orderid!A23977,mma_train!K:K)</f>
        <v>0</v>
      </c>
      <c r="C23977">
        <f t="shared" si="748"/>
        <v>0</v>
      </c>
      <c r="D23977">
        <f>COUNTIF(mma_train!B:B,Groupby_orderid!A23977)</f>
        <v>6</v>
      </c>
      <c r="E23977">
        <f t="shared" si="749"/>
        <v>0</v>
      </c>
    </row>
    <row r="23978" spans="1:5" x14ac:dyDescent="0.2">
      <c r="A23978">
        <v>23977</v>
      </c>
      <c r="B23978">
        <f>SUMIF(mma_train!B:B,Groupby_orderid!A23978,mma_train!K:K)</f>
        <v>0</v>
      </c>
      <c r="C23978">
        <f t="shared" si="748"/>
        <v>0</v>
      </c>
      <c r="D23978">
        <f>COUNTIF(mma_train!B:B,Groupby_orderid!A23978)</f>
        <v>2</v>
      </c>
      <c r="E23978">
        <f t="shared" si="749"/>
        <v>0</v>
      </c>
    </row>
    <row r="23979" spans="1:5" x14ac:dyDescent="0.2">
      <c r="A23979">
        <v>23978</v>
      </c>
      <c r="B23979">
        <f>SUMIF(mma_train!B:B,Groupby_orderid!A23979,mma_train!K:K)</f>
        <v>0</v>
      </c>
      <c r="C23979">
        <f t="shared" si="748"/>
        <v>0</v>
      </c>
      <c r="D23979">
        <f>COUNTIF(mma_train!B:B,Groupby_orderid!A23979)</f>
        <v>18</v>
      </c>
      <c r="E23979">
        <f t="shared" si="749"/>
        <v>0</v>
      </c>
    </row>
    <row r="23980" spans="1:5" x14ac:dyDescent="0.2">
      <c r="A23980">
        <v>23979</v>
      </c>
      <c r="B23980">
        <f>SUMIF(mma_train!B:B,Groupby_orderid!A23980,mma_train!K:K)</f>
        <v>0</v>
      </c>
      <c r="C23980">
        <f t="shared" si="748"/>
        <v>0</v>
      </c>
      <c r="D23980">
        <f>COUNTIF(mma_train!B:B,Groupby_orderid!A23980)</f>
        <v>8</v>
      </c>
      <c r="E23980">
        <f t="shared" si="749"/>
        <v>0</v>
      </c>
    </row>
    <row r="23981" spans="1:5" x14ac:dyDescent="0.2">
      <c r="A23981">
        <v>23980</v>
      </c>
      <c r="B23981">
        <f>SUMIF(mma_train!B:B,Groupby_orderid!A23981,mma_train!K:K)</f>
        <v>0</v>
      </c>
      <c r="C23981">
        <f t="shared" si="748"/>
        <v>0</v>
      </c>
      <c r="D23981">
        <f>COUNTIF(mma_train!B:B,Groupby_orderid!A23981)</f>
        <v>10</v>
      </c>
      <c r="E23981">
        <f t="shared" si="749"/>
        <v>0</v>
      </c>
    </row>
    <row r="23982" spans="1:5" x14ac:dyDescent="0.2">
      <c r="A23982">
        <v>23981</v>
      </c>
      <c r="B23982">
        <f>SUMIF(mma_train!B:B,Groupby_orderid!A23982,mma_train!K:K)</f>
        <v>0</v>
      </c>
      <c r="C23982">
        <f t="shared" si="748"/>
        <v>0</v>
      </c>
      <c r="D23982">
        <f>COUNTIF(mma_train!B:B,Groupby_orderid!A23982)</f>
        <v>11</v>
      </c>
      <c r="E23982">
        <f t="shared" si="749"/>
        <v>0</v>
      </c>
    </row>
    <row r="23983" spans="1:5" x14ac:dyDescent="0.2">
      <c r="A23983">
        <v>23982</v>
      </c>
      <c r="B23983">
        <f>SUMIF(mma_train!B:B,Groupby_orderid!A23983,mma_train!K:K)</f>
        <v>0</v>
      </c>
      <c r="C23983">
        <f t="shared" si="748"/>
        <v>0</v>
      </c>
      <c r="D23983">
        <f>COUNTIF(mma_train!B:B,Groupby_orderid!A23983)</f>
        <v>5</v>
      </c>
      <c r="E23983">
        <f t="shared" si="749"/>
        <v>0</v>
      </c>
    </row>
    <row r="23984" spans="1:5" x14ac:dyDescent="0.2">
      <c r="A23984">
        <v>23983</v>
      </c>
      <c r="B23984">
        <f>SUMIF(mma_train!B:B,Groupby_orderid!A23984,mma_train!K:K)</f>
        <v>0</v>
      </c>
      <c r="C23984">
        <f t="shared" si="748"/>
        <v>0</v>
      </c>
      <c r="D23984">
        <f>COUNTIF(mma_train!B:B,Groupby_orderid!A23984)</f>
        <v>57</v>
      </c>
      <c r="E23984">
        <f t="shared" si="749"/>
        <v>0</v>
      </c>
    </row>
    <row r="23985" spans="1:5" x14ac:dyDescent="0.2">
      <c r="A23985">
        <v>23984</v>
      </c>
      <c r="B23985">
        <f>SUMIF(mma_train!B:B,Groupby_orderid!A23985,mma_train!K:K)</f>
        <v>0</v>
      </c>
      <c r="C23985">
        <f t="shared" si="748"/>
        <v>0</v>
      </c>
      <c r="D23985">
        <f>COUNTIF(mma_train!B:B,Groupby_orderid!A23985)</f>
        <v>6</v>
      </c>
      <c r="E23985">
        <f t="shared" si="749"/>
        <v>0</v>
      </c>
    </row>
    <row r="23986" spans="1:5" x14ac:dyDescent="0.2">
      <c r="A23986">
        <v>23985</v>
      </c>
      <c r="B23986">
        <f>SUMIF(mma_train!B:B,Groupby_orderid!A23986,mma_train!K:K)</f>
        <v>0</v>
      </c>
      <c r="C23986">
        <f t="shared" si="748"/>
        <v>0</v>
      </c>
      <c r="D23986">
        <f>COUNTIF(mma_train!B:B,Groupby_orderid!A23986)</f>
        <v>5</v>
      </c>
      <c r="E23986">
        <f t="shared" si="749"/>
        <v>0</v>
      </c>
    </row>
    <row r="23987" spans="1:5" x14ac:dyDescent="0.2">
      <c r="A23987">
        <v>23986</v>
      </c>
      <c r="B23987">
        <f>SUMIF(mma_train!B:B,Groupby_orderid!A23987,mma_train!K:K)</f>
        <v>0</v>
      </c>
      <c r="C23987">
        <f t="shared" si="748"/>
        <v>0</v>
      </c>
      <c r="D23987">
        <f>COUNTIF(mma_train!B:B,Groupby_orderid!A23987)</f>
        <v>6</v>
      </c>
      <c r="E23987">
        <f t="shared" si="749"/>
        <v>0</v>
      </c>
    </row>
    <row r="23988" spans="1:5" x14ac:dyDescent="0.2">
      <c r="A23988">
        <v>23987</v>
      </c>
      <c r="B23988">
        <f>SUMIF(mma_train!B:B,Groupby_orderid!A23988,mma_train!K:K)</f>
        <v>0</v>
      </c>
      <c r="C23988">
        <f t="shared" si="748"/>
        <v>0</v>
      </c>
      <c r="D23988">
        <f>COUNTIF(mma_train!B:B,Groupby_orderid!A23988)</f>
        <v>4</v>
      </c>
      <c r="E23988">
        <f t="shared" si="749"/>
        <v>0</v>
      </c>
    </row>
    <row r="23989" spans="1:5" x14ac:dyDescent="0.2">
      <c r="A23989">
        <v>23988</v>
      </c>
      <c r="B23989">
        <f>SUMIF(mma_train!B:B,Groupby_orderid!A23989,mma_train!K:K)</f>
        <v>0</v>
      </c>
      <c r="C23989">
        <f t="shared" si="748"/>
        <v>0</v>
      </c>
      <c r="D23989">
        <f>COUNTIF(mma_train!B:B,Groupby_orderid!A23989)</f>
        <v>15</v>
      </c>
      <c r="E23989">
        <f t="shared" si="749"/>
        <v>0</v>
      </c>
    </row>
    <row r="23990" spans="1:5" x14ac:dyDescent="0.2">
      <c r="A23990">
        <v>23989</v>
      </c>
      <c r="B23990">
        <f>SUMIF(mma_train!B:B,Groupby_orderid!A23990,mma_train!K:K)</f>
        <v>0</v>
      </c>
      <c r="C23990">
        <f t="shared" si="748"/>
        <v>0</v>
      </c>
      <c r="D23990">
        <f>COUNTIF(mma_train!B:B,Groupby_orderid!A23990)</f>
        <v>4</v>
      </c>
      <c r="E23990">
        <f t="shared" si="749"/>
        <v>0</v>
      </c>
    </row>
    <row r="23991" spans="1:5" x14ac:dyDescent="0.2">
      <c r="A23991">
        <v>23990</v>
      </c>
      <c r="B23991">
        <f>SUMIF(mma_train!B:B,Groupby_orderid!A23991,mma_train!K:K)</f>
        <v>0</v>
      </c>
      <c r="C23991">
        <f t="shared" si="748"/>
        <v>0</v>
      </c>
      <c r="D23991">
        <f>COUNTIF(mma_train!B:B,Groupby_orderid!A23991)</f>
        <v>23</v>
      </c>
      <c r="E23991">
        <f t="shared" si="749"/>
        <v>0</v>
      </c>
    </row>
    <row r="23992" spans="1:5" x14ac:dyDescent="0.2">
      <c r="A23992">
        <v>23991</v>
      </c>
      <c r="B23992">
        <f>SUMIF(mma_train!B:B,Groupby_orderid!A23992,mma_train!K:K)</f>
        <v>0</v>
      </c>
      <c r="C23992">
        <f t="shared" si="748"/>
        <v>0</v>
      </c>
      <c r="D23992">
        <f>COUNTIF(mma_train!B:B,Groupby_orderid!A23992)</f>
        <v>6</v>
      </c>
      <c r="E23992">
        <f t="shared" si="749"/>
        <v>0</v>
      </c>
    </row>
    <row r="23993" spans="1:5" x14ac:dyDescent="0.2">
      <c r="A23993">
        <v>23992</v>
      </c>
      <c r="B23993">
        <f>SUMIF(mma_train!B:B,Groupby_orderid!A23993,mma_train!K:K)</f>
        <v>0</v>
      </c>
      <c r="C23993">
        <f t="shared" si="748"/>
        <v>0</v>
      </c>
      <c r="D23993">
        <f>COUNTIF(mma_train!B:B,Groupby_orderid!A23993)</f>
        <v>8</v>
      </c>
      <c r="E23993">
        <f t="shared" si="749"/>
        <v>0</v>
      </c>
    </row>
    <row r="23994" spans="1:5" x14ac:dyDescent="0.2">
      <c r="A23994">
        <v>23993</v>
      </c>
      <c r="B23994">
        <f>SUMIF(mma_train!B:B,Groupby_orderid!A23994,mma_train!K:K)</f>
        <v>0</v>
      </c>
      <c r="C23994">
        <f t="shared" si="748"/>
        <v>0</v>
      </c>
      <c r="D23994">
        <f>COUNTIF(mma_train!B:B,Groupby_orderid!A23994)</f>
        <v>10</v>
      </c>
      <c r="E23994">
        <f t="shared" si="749"/>
        <v>0</v>
      </c>
    </row>
    <row r="23995" spans="1:5" x14ac:dyDescent="0.2">
      <c r="A23995">
        <v>23994</v>
      </c>
      <c r="B23995">
        <f>SUMIF(mma_train!B:B,Groupby_orderid!A23995,mma_train!K:K)</f>
        <v>0</v>
      </c>
      <c r="C23995">
        <f t="shared" si="748"/>
        <v>0</v>
      </c>
      <c r="D23995">
        <f>COUNTIF(mma_train!B:B,Groupby_orderid!A23995)</f>
        <v>9</v>
      </c>
      <c r="E23995">
        <f t="shared" si="749"/>
        <v>0</v>
      </c>
    </row>
    <row r="23996" spans="1:5" x14ac:dyDescent="0.2">
      <c r="A23996">
        <v>23995</v>
      </c>
      <c r="B23996">
        <f>SUMIF(mma_train!B:B,Groupby_orderid!A23996,mma_train!K:K)</f>
        <v>0</v>
      </c>
      <c r="C23996">
        <f t="shared" si="748"/>
        <v>0</v>
      </c>
      <c r="D23996">
        <f>COUNTIF(mma_train!B:B,Groupby_orderid!A23996)</f>
        <v>4</v>
      </c>
      <c r="E23996">
        <f t="shared" si="749"/>
        <v>0</v>
      </c>
    </row>
    <row r="23997" spans="1:5" x14ac:dyDescent="0.2">
      <c r="A23997">
        <v>23996</v>
      </c>
      <c r="B23997">
        <f>SUMIF(mma_train!B:B,Groupby_orderid!A23997,mma_train!K:K)</f>
        <v>0</v>
      </c>
      <c r="C23997">
        <f t="shared" si="748"/>
        <v>0</v>
      </c>
      <c r="D23997">
        <f>COUNTIF(mma_train!B:B,Groupby_orderid!A23997)</f>
        <v>6</v>
      </c>
      <c r="E23997">
        <f t="shared" si="749"/>
        <v>0</v>
      </c>
    </row>
    <row r="23998" spans="1:5" x14ac:dyDescent="0.2">
      <c r="A23998">
        <v>23997</v>
      </c>
      <c r="B23998">
        <f>SUMIF(mma_train!B:B,Groupby_orderid!A23998,mma_train!K:K)</f>
        <v>0</v>
      </c>
      <c r="C23998">
        <f t="shared" si="748"/>
        <v>0</v>
      </c>
      <c r="D23998">
        <f>COUNTIF(mma_train!B:B,Groupby_orderid!A23998)</f>
        <v>1</v>
      </c>
      <c r="E23998">
        <f t="shared" si="749"/>
        <v>0</v>
      </c>
    </row>
    <row r="23999" spans="1:5" x14ac:dyDescent="0.2">
      <c r="A23999">
        <v>23998</v>
      </c>
      <c r="B23999">
        <f>SUMIF(mma_train!B:B,Groupby_orderid!A23999,mma_train!K:K)</f>
        <v>0</v>
      </c>
      <c r="C23999">
        <f t="shared" si="748"/>
        <v>0</v>
      </c>
      <c r="D23999">
        <f>COUNTIF(mma_train!B:B,Groupby_orderid!A23999)</f>
        <v>18</v>
      </c>
      <c r="E23999">
        <f t="shared" si="749"/>
        <v>0</v>
      </c>
    </row>
    <row r="24000" spans="1:5" x14ac:dyDescent="0.2">
      <c r="A24000">
        <v>23999</v>
      </c>
      <c r="B24000">
        <f>SUMIF(mma_train!B:B,Groupby_orderid!A24000,mma_train!K:K)</f>
        <v>0</v>
      </c>
      <c r="C24000">
        <f t="shared" si="748"/>
        <v>0</v>
      </c>
      <c r="D24000">
        <f>COUNTIF(mma_train!B:B,Groupby_orderid!A24000)</f>
        <v>6</v>
      </c>
      <c r="E24000">
        <f t="shared" si="749"/>
        <v>0</v>
      </c>
    </row>
    <row r="24001" spans="1:5" x14ac:dyDescent="0.2">
      <c r="A24001">
        <v>24000</v>
      </c>
      <c r="B24001">
        <f>SUMIF(mma_train!B:B,Groupby_orderid!A24001,mma_train!K:K)</f>
        <v>0</v>
      </c>
      <c r="C24001">
        <f t="shared" si="748"/>
        <v>0</v>
      </c>
      <c r="D24001">
        <f>COUNTIF(mma_train!B:B,Groupby_orderid!A24001)</f>
        <v>11</v>
      </c>
      <c r="E24001">
        <f t="shared" si="749"/>
        <v>0</v>
      </c>
    </row>
    <row r="24002" spans="1:5" x14ac:dyDescent="0.2">
      <c r="A24002">
        <v>24001</v>
      </c>
      <c r="B24002">
        <f>SUMIF(mma_train!B:B,Groupby_orderid!A24002,mma_train!K:K)</f>
        <v>0</v>
      </c>
      <c r="C24002">
        <f t="shared" si="748"/>
        <v>0</v>
      </c>
      <c r="D24002">
        <f>COUNTIF(mma_train!B:B,Groupby_orderid!A24002)</f>
        <v>4</v>
      </c>
      <c r="E24002">
        <f t="shared" si="749"/>
        <v>0</v>
      </c>
    </row>
    <row r="24003" spans="1:5" x14ac:dyDescent="0.2">
      <c r="A24003">
        <v>24002</v>
      </c>
      <c r="B24003">
        <f>SUMIF(mma_train!B:B,Groupby_orderid!A24003,mma_train!K:K)</f>
        <v>0</v>
      </c>
      <c r="C24003">
        <f t="shared" ref="C24003:C24066" si="750">IF(B24003&gt;0,1,0)</f>
        <v>0</v>
      </c>
      <c r="D24003">
        <f>COUNTIF(mma_train!B:B,Groupby_orderid!A24003)</f>
        <v>4</v>
      </c>
      <c r="E24003">
        <f t="shared" ref="E24003:E24066" si="751">B24003/D24003</f>
        <v>0</v>
      </c>
    </row>
    <row r="24004" spans="1:5" x14ac:dyDescent="0.2">
      <c r="A24004">
        <v>24003</v>
      </c>
      <c r="B24004">
        <f>SUMIF(mma_train!B:B,Groupby_orderid!A24004,mma_train!K:K)</f>
        <v>0</v>
      </c>
      <c r="C24004">
        <f t="shared" si="750"/>
        <v>0</v>
      </c>
      <c r="D24004">
        <f>COUNTIF(mma_train!B:B,Groupby_orderid!A24004)</f>
        <v>8</v>
      </c>
      <c r="E24004">
        <f t="shared" si="751"/>
        <v>0</v>
      </c>
    </row>
    <row r="24005" spans="1:5" x14ac:dyDescent="0.2">
      <c r="A24005">
        <v>24004</v>
      </c>
      <c r="B24005">
        <f>SUMIF(mma_train!B:B,Groupby_orderid!A24005,mma_train!K:K)</f>
        <v>0</v>
      </c>
      <c r="C24005">
        <f t="shared" si="750"/>
        <v>0</v>
      </c>
      <c r="D24005">
        <f>COUNTIF(mma_train!B:B,Groupby_orderid!A24005)</f>
        <v>2</v>
      </c>
      <c r="E24005">
        <f t="shared" si="751"/>
        <v>0</v>
      </c>
    </row>
    <row r="24006" spans="1:5" x14ac:dyDescent="0.2">
      <c r="A24006">
        <v>24005</v>
      </c>
      <c r="B24006">
        <f>SUMIF(mma_train!B:B,Groupby_orderid!A24006,mma_train!K:K)</f>
        <v>0</v>
      </c>
      <c r="C24006">
        <f t="shared" si="750"/>
        <v>0</v>
      </c>
      <c r="D24006">
        <f>COUNTIF(mma_train!B:B,Groupby_orderid!A24006)</f>
        <v>2</v>
      </c>
      <c r="E24006">
        <f t="shared" si="751"/>
        <v>0</v>
      </c>
    </row>
    <row r="24007" spans="1:5" x14ac:dyDescent="0.2">
      <c r="A24007">
        <v>24006</v>
      </c>
      <c r="B24007">
        <f>SUMIF(mma_train!B:B,Groupby_orderid!A24007,mma_train!K:K)</f>
        <v>0</v>
      </c>
      <c r="C24007">
        <f t="shared" si="750"/>
        <v>0</v>
      </c>
      <c r="D24007">
        <f>COUNTIF(mma_train!B:B,Groupby_orderid!A24007)</f>
        <v>9</v>
      </c>
      <c r="E24007">
        <f t="shared" si="751"/>
        <v>0</v>
      </c>
    </row>
    <row r="24008" spans="1:5" x14ac:dyDescent="0.2">
      <c r="A24008">
        <v>24007</v>
      </c>
      <c r="B24008">
        <f>SUMIF(mma_train!B:B,Groupby_orderid!A24008,mma_train!K:K)</f>
        <v>0</v>
      </c>
      <c r="C24008">
        <f t="shared" si="750"/>
        <v>0</v>
      </c>
      <c r="D24008">
        <f>COUNTIF(mma_train!B:B,Groupby_orderid!A24008)</f>
        <v>10</v>
      </c>
      <c r="E24008">
        <f t="shared" si="751"/>
        <v>0</v>
      </c>
    </row>
    <row r="24009" spans="1:5" x14ac:dyDescent="0.2">
      <c r="A24009">
        <v>24008</v>
      </c>
      <c r="B24009">
        <f>SUMIF(mma_train!B:B,Groupby_orderid!A24009,mma_train!K:K)</f>
        <v>0</v>
      </c>
      <c r="C24009">
        <f t="shared" si="750"/>
        <v>0</v>
      </c>
      <c r="D24009">
        <f>COUNTIF(mma_train!B:B,Groupby_orderid!A24009)</f>
        <v>1</v>
      </c>
      <c r="E24009">
        <f t="shared" si="751"/>
        <v>0</v>
      </c>
    </row>
    <row r="24010" spans="1:5" x14ac:dyDescent="0.2">
      <c r="A24010">
        <v>24009</v>
      </c>
      <c r="B24010">
        <f>SUMIF(mma_train!B:B,Groupby_orderid!A24010,mma_train!K:K)</f>
        <v>0</v>
      </c>
      <c r="C24010">
        <f t="shared" si="750"/>
        <v>0</v>
      </c>
      <c r="D24010">
        <f>COUNTIF(mma_train!B:B,Groupby_orderid!A24010)</f>
        <v>3</v>
      </c>
      <c r="E24010">
        <f t="shared" si="751"/>
        <v>0</v>
      </c>
    </row>
    <row r="24011" spans="1:5" x14ac:dyDescent="0.2">
      <c r="A24011">
        <v>24010</v>
      </c>
      <c r="B24011">
        <f>SUMIF(mma_train!B:B,Groupby_orderid!A24011,mma_train!K:K)</f>
        <v>0</v>
      </c>
      <c r="C24011">
        <f t="shared" si="750"/>
        <v>0</v>
      </c>
      <c r="D24011">
        <f>COUNTIF(mma_train!B:B,Groupby_orderid!A24011)</f>
        <v>21</v>
      </c>
      <c r="E24011">
        <f t="shared" si="751"/>
        <v>0</v>
      </c>
    </row>
    <row r="24012" spans="1:5" x14ac:dyDescent="0.2">
      <c r="A24012">
        <v>24011</v>
      </c>
      <c r="B24012">
        <f>SUMIF(mma_train!B:B,Groupby_orderid!A24012,mma_train!K:K)</f>
        <v>0</v>
      </c>
      <c r="C24012">
        <f t="shared" si="750"/>
        <v>0</v>
      </c>
      <c r="D24012">
        <f>COUNTIF(mma_train!B:B,Groupby_orderid!A24012)</f>
        <v>14</v>
      </c>
      <c r="E24012">
        <f t="shared" si="751"/>
        <v>0</v>
      </c>
    </row>
    <row r="24013" spans="1:5" x14ac:dyDescent="0.2">
      <c r="A24013">
        <v>24012</v>
      </c>
      <c r="B24013">
        <f>SUMIF(mma_train!B:B,Groupby_orderid!A24013,mma_train!K:K)</f>
        <v>0</v>
      </c>
      <c r="C24013">
        <f t="shared" si="750"/>
        <v>0</v>
      </c>
      <c r="D24013">
        <f>COUNTIF(mma_train!B:B,Groupby_orderid!A24013)</f>
        <v>16</v>
      </c>
      <c r="E24013">
        <f t="shared" si="751"/>
        <v>0</v>
      </c>
    </row>
    <row r="24014" spans="1:5" x14ac:dyDescent="0.2">
      <c r="A24014">
        <v>24013</v>
      </c>
      <c r="B24014">
        <f>SUMIF(mma_train!B:B,Groupby_orderid!A24014,mma_train!K:K)</f>
        <v>0</v>
      </c>
      <c r="C24014">
        <f t="shared" si="750"/>
        <v>0</v>
      </c>
      <c r="D24014">
        <f>COUNTIF(mma_train!B:B,Groupby_orderid!A24014)</f>
        <v>27</v>
      </c>
      <c r="E24014">
        <f t="shared" si="751"/>
        <v>0</v>
      </c>
    </row>
    <row r="24015" spans="1:5" x14ac:dyDescent="0.2">
      <c r="A24015">
        <v>24014</v>
      </c>
      <c r="B24015">
        <f>SUMIF(mma_train!B:B,Groupby_orderid!A24015,mma_train!K:K)</f>
        <v>0</v>
      </c>
      <c r="C24015">
        <f t="shared" si="750"/>
        <v>0</v>
      </c>
      <c r="D24015">
        <f>COUNTIF(mma_train!B:B,Groupby_orderid!A24015)</f>
        <v>17</v>
      </c>
      <c r="E24015">
        <f t="shared" si="751"/>
        <v>0</v>
      </c>
    </row>
    <row r="24016" spans="1:5" x14ac:dyDescent="0.2">
      <c r="A24016">
        <v>24015</v>
      </c>
      <c r="B24016">
        <f>SUMIF(mma_train!B:B,Groupby_orderid!A24016,mma_train!K:K)</f>
        <v>0</v>
      </c>
      <c r="C24016">
        <f t="shared" si="750"/>
        <v>0</v>
      </c>
      <c r="D24016">
        <f>COUNTIF(mma_train!B:B,Groupby_orderid!A24016)</f>
        <v>3</v>
      </c>
      <c r="E24016">
        <f t="shared" si="751"/>
        <v>0</v>
      </c>
    </row>
    <row r="24017" spans="1:5" x14ac:dyDescent="0.2">
      <c r="A24017">
        <v>24016</v>
      </c>
      <c r="B24017">
        <f>SUMIF(mma_train!B:B,Groupby_orderid!A24017,mma_train!K:K)</f>
        <v>0</v>
      </c>
      <c r="C24017">
        <f t="shared" si="750"/>
        <v>0</v>
      </c>
      <c r="D24017">
        <f>COUNTIF(mma_train!B:B,Groupby_orderid!A24017)</f>
        <v>10</v>
      </c>
      <c r="E24017">
        <f t="shared" si="751"/>
        <v>0</v>
      </c>
    </row>
    <row r="24018" spans="1:5" x14ac:dyDescent="0.2">
      <c r="A24018">
        <v>24017</v>
      </c>
      <c r="B24018">
        <f>SUMIF(mma_train!B:B,Groupby_orderid!A24018,mma_train!K:K)</f>
        <v>0</v>
      </c>
      <c r="C24018">
        <f t="shared" si="750"/>
        <v>0</v>
      </c>
      <c r="D24018">
        <f>COUNTIF(mma_train!B:B,Groupby_orderid!A24018)</f>
        <v>6</v>
      </c>
      <c r="E24018">
        <f t="shared" si="751"/>
        <v>0</v>
      </c>
    </row>
    <row r="24019" spans="1:5" x14ac:dyDescent="0.2">
      <c r="A24019">
        <v>24018</v>
      </c>
      <c r="B24019">
        <f>SUMIF(mma_train!B:B,Groupby_orderid!A24019,mma_train!K:K)</f>
        <v>0</v>
      </c>
      <c r="C24019">
        <f t="shared" si="750"/>
        <v>0</v>
      </c>
      <c r="D24019">
        <f>COUNTIF(mma_train!B:B,Groupby_orderid!A24019)</f>
        <v>8</v>
      </c>
      <c r="E24019">
        <f t="shared" si="751"/>
        <v>0</v>
      </c>
    </row>
    <row r="24020" spans="1:5" x14ac:dyDescent="0.2">
      <c r="A24020">
        <v>24019</v>
      </c>
      <c r="B24020">
        <f>SUMIF(mma_train!B:B,Groupby_orderid!A24020,mma_train!K:K)</f>
        <v>0</v>
      </c>
      <c r="C24020">
        <f t="shared" si="750"/>
        <v>0</v>
      </c>
      <c r="D24020">
        <f>COUNTIF(mma_train!B:B,Groupby_orderid!A24020)</f>
        <v>5</v>
      </c>
      <c r="E24020">
        <f t="shared" si="751"/>
        <v>0</v>
      </c>
    </row>
    <row r="24021" spans="1:5" x14ac:dyDescent="0.2">
      <c r="A24021">
        <v>24020</v>
      </c>
      <c r="B24021">
        <f>SUMIF(mma_train!B:B,Groupby_orderid!A24021,mma_train!K:K)</f>
        <v>0</v>
      </c>
      <c r="C24021">
        <f t="shared" si="750"/>
        <v>0</v>
      </c>
      <c r="D24021">
        <f>COUNTIF(mma_train!B:B,Groupby_orderid!A24021)</f>
        <v>6</v>
      </c>
      <c r="E24021">
        <f t="shared" si="751"/>
        <v>0</v>
      </c>
    </row>
    <row r="24022" spans="1:5" x14ac:dyDescent="0.2">
      <c r="A24022">
        <v>24021</v>
      </c>
      <c r="B24022">
        <f>SUMIF(mma_train!B:B,Groupby_orderid!A24022,mma_train!K:K)</f>
        <v>0</v>
      </c>
      <c r="C24022">
        <f t="shared" si="750"/>
        <v>0</v>
      </c>
      <c r="D24022">
        <f>COUNTIF(mma_train!B:B,Groupby_orderid!A24022)</f>
        <v>15</v>
      </c>
      <c r="E24022">
        <f t="shared" si="751"/>
        <v>0</v>
      </c>
    </row>
    <row r="24023" spans="1:5" x14ac:dyDescent="0.2">
      <c r="A24023">
        <v>24022</v>
      </c>
      <c r="B24023">
        <f>SUMIF(mma_train!B:B,Groupby_orderid!A24023,mma_train!K:K)</f>
        <v>0</v>
      </c>
      <c r="C24023">
        <f t="shared" si="750"/>
        <v>0</v>
      </c>
      <c r="D24023">
        <f>COUNTIF(mma_train!B:B,Groupby_orderid!A24023)</f>
        <v>3</v>
      </c>
      <c r="E24023">
        <f t="shared" si="751"/>
        <v>0</v>
      </c>
    </row>
    <row r="24024" spans="1:5" x14ac:dyDescent="0.2">
      <c r="A24024">
        <v>24023</v>
      </c>
      <c r="B24024">
        <f>SUMIF(mma_train!B:B,Groupby_orderid!A24024,mma_train!K:K)</f>
        <v>0</v>
      </c>
      <c r="C24024">
        <f t="shared" si="750"/>
        <v>0</v>
      </c>
      <c r="D24024">
        <f>COUNTIF(mma_train!B:B,Groupby_orderid!A24024)</f>
        <v>9</v>
      </c>
      <c r="E24024">
        <f t="shared" si="751"/>
        <v>0</v>
      </c>
    </row>
    <row r="24025" spans="1:5" x14ac:dyDescent="0.2">
      <c r="A24025">
        <v>24024</v>
      </c>
      <c r="B24025">
        <f>SUMIF(mma_train!B:B,Groupby_orderid!A24025,mma_train!K:K)</f>
        <v>0</v>
      </c>
      <c r="C24025">
        <f t="shared" si="750"/>
        <v>0</v>
      </c>
      <c r="D24025">
        <f>COUNTIF(mma_train!B:B,Groupby_orderid!A24025)</f>
        <v>13</v>
      </c>
      <c r="E24025">
        <f t="shared" si="751"/>
        <v>0</v>
      </c>
    </row>
    <row r="24026" spans="1:5" x14ac:dyDescent="0.2">
      <c r="A24026">
        <v>24025</v>
      </c>
      <c r="B24026">
        <f>SUMIF(mma_train!B:B,Groupby_orderid!A24026,mma_train!K:K)</f>
        <v>0</v>
      </c>
      <c r="C24026">
        <f t="shared" si="750"/>
        <v>0</v>
      </c>
      <c r="D24026">
        <f>COUNTIF(mma_train!B:B,Groupby_orderid!A24026)</f>
        <v>4</v>
      </c>
      <c r="E24026">
        <f t="shared" si="751"/>
        <v>0</v>
      </c>
    </row>
    <row r="24027" spans="1:5" x14ac:dyDescent="0.2">
      <c r="A24027">
        <v>24026</v>
      </c>
      <c r="B24027">
        <f>SUMIF(mma_train!B:B,Groupby_orderid!A24027,mma_train!K:K)</f>
        <v>0</v>
      </c>
      <c r="C24027">
        <f t="shared" si="750"/>
        <v>0</v>
      </c>
      <c r="D24027">
        <f>COUNTIF(mma_train!B:B,Groupby_orderid!A24027)</f>
        <v>24</v>
      </c>
      <c r="E24027">
        <f t="shared" si="751"/>
        <v>0</v>
      </c>
    </row>
    <row r="24028" spans="1:5" x14ac:dyDescent="0.2">
      <c r="A24028">
        <v>24027</v>
      </c>
      <c r="B24028">
        <f>SUMIF(mma_train!B:B,Groupby_orderid!A24028,mma_train!K:K)</f>
        <v>0</v>
      </c>
      <c r="C24028">
        <f t="shared" si="750"/>
        <v>0</v>
      </c>
      <c r="D24028">
        <f>COUNTIF(mma_train!B:B,Groupby_orderid!A24028)</f>
        <v>10</v>
      </c>
      <c r="E24028">
        <f t="shared" si="751"/>
        <v>0</v>
      </c>
    </row>
    <row r="24029" spans="1:5" x14ac:dyDescent="0.2">
      <c r="A24029">
        <v>24028</v>
      </c>
      <c r="B24029">
        <f>SUMIF(mma_train!B:B,Groupby_orderid!A24029,mma_train!K:K)</f>
        <v>0</v>
      </c>
      <c r="C24029">
        <f t="shared" si="750"/>
        <v>0</v>
      </c>
      <c r="D24029">
        <f>COUNTIF(mma_train!B:B,Groupby_orderid!A24029)</f>
        <v>10</v>
      </c>
      <c r="E24029">
        <f t="shared" si="751"/>
        <v>0</v>
      </c>
    </row>
    <row r="24030" spans="1:5" x14ac:dyDescent="0.2">
      <c r="A24030">
        <v>24029</v>
      </c>
      <c r="B24030">
        <f>SUMIF(mma_train!B:B,Groupby_orderid!A24030,mma_train!K:K)</f>
        <v>0</v>
      </c>
      <c r="C24030">
        <f t="shared" si="750"/>
        <v>0</v>
      </c>
      <c r="D24030">
        <f>COUNTIF(mma_train!B:B,Groupby_orderid!A24030)</f>
        <v>4</v>
      </c>
      <c r="E24030">
        <f t="shared" si="751"/>
        <v>0</v>
      </c>
    </row>
    <row r="24031" spans="1:5" x14ac:dyDescent="0.2">
      <c r="A24031">
        <v>24030</v>
      </c>
      <c r="B24031">
        <f>SUMIF(mma_train!B:B,Groupby_orderid!A24031,mma_train!K:K)</f>
        <v>0</v>
      </c>
      <c r="C24031">
        <f t="shared" si="750"/>
        <v>0</v>
      </c>
      <c r="D24031">
        <f>COUNTIF(mma_train!B:B,Groupby_orderid!A24031)</f>
        <v>23</v>
      </c>
      <c r="E24031">
        <f t="shared" si="751"/>
        <v>0</v>
      </c>
    </row>
    <row r="24032" spans="1:5" x14ac:dyDescent="0.2">
      <c r="A24032">
        <v>24031</v>
      </c>
      <c r="B24032">
        <f>SUMIF(mma_train!B:B,Groupby_orderid!A24032,mma_train!K:K)</f>
        <v>0</v>
      </c>
      <c r="C24032">
        <f t="shared" si="750"/>
        <v>0</v>
      </c>
      <c r="D24032">
        <f>COUNTIF(mma_train!B:B,Groupby_orderid!A24032)</f>
        <v>10</v>
      </c>
      <c r="E24032">
        <f t="shared" si="751"/>
        <v>0</v>
      </c>
    </row>
    <row r="24033" spans="1:5" x14ac:dyDescent="0.2">
      <c r="A24033">
        <v>24032</v>
      </c>
      <c r="B24033">
        <f>SUMIF(mma_train!B:B,Groupby_orderid!A24033,mma_train!K:K)</f>
        <v>0</v>
      </c>
      <c r="C24033">
        <f t="shared" si="750"/>
        <v>0</v>
      </c>
      <c r="D24033">
        <f>COUNTIF(mma_train!B:B,Groupby_orderid!A24033)</f>
        <v>10</v>
      </c>
      <c r="E24033">
        <f t="shared" si="751"/>
        <v>0</v>
      </c>
    </row>
    <row r="24034" spans="1:5" x14ac:dyDescent="0.2">
      <c r="A24034">
        <v>24033</v>
      </c>
      <c r="B24034">
        <f>SUMIF(mma_train!B:B,Groupby_orderid!A24034,mma_train!K:K)</f>
        <v>0</v>
      </c>
      <c r="C24034">
        <f t="shared" si="750"/>
        <v>0</v>
      </c>
      <c r="D24034">
        <f>COUNTIF(mma_train!B:B,Groupby_orderid!A24034)</f>
        <v>4</v>
      </c>
      <c r="E24034">
        <f t="shared" si="751"/>
        <v>0</v>
      </c>
    </row>
    <row r="24035" spans="1:5" x14ac:dyDescent="0.2">
      <c r="A24035">
        <v>24034</v>
      </c>
      <c r="B24035">
        <f>SUMIF(mma_train!B:B,Groupby_orderid!A24035,mma_train!K:K)</f>
        <v>0</v>
      </c>
      <c r="C24035">
        <f t="shared" si="750"/>
        <v>0</v>
      </c>
      <c r="D24035">
        <f>COUNTIF(mma_train!B:B,Groupby_orderid!A24035)</f>
        <v>13</v>
      </c>
      <c r="E24035">
        <f t="shared" si="751"/>
        <v>0</v>
      </c>
    </row>
    <row r="24036" spans="1:5" x14ac:dyDescent="0.2">
      <c r="A24036">
        <v>24035</v>
      </c>
      <c r="B24036">
        <f>SUMIF(mma_train!B:B,Groupby_orderid!A24036,mma_train!K:K)</f>
        <v>0</v>
      </c>
      <c r="C24036">
        <f t="shared" si="750"/>
        <v>0</v>
      </c>
      <c r="D24036">
        <f>COUNTIF(mma_train!B:B,Groupby_orderid!A24036)</f>
        <v>6</v>
      </c>
      <c r="E24036">
        <f t="shared" si="751"/>
        <v>0</v>
      </c>
    </row>
    <row r="24037" spans="1:5" x14ac:dyDescent="0.2">
      <c r="A24037">
        <v>24036</v>
      </c>
      <c r="B24037">
        <f>SUMIF(mma_train!B:B,Groupby_orderid!A24037,mma_train!K:K)</f>
        <v>0</v>
      </c>
      <c r="C24037">
        <f t="shared" si="750"/>
        <v>0</v>
      </c>
      <c r="D24037">
        <f>COUNTIF(mma_train!B:B,Groupby_orderid!A24037)</f>
        <v>2</v>
      </c>
      <c r="E24037">
        <f t="shared" si="751"/>
        <v>0</v>
      </c>
    </row>
    <row r="24038" spans="1:5" x14ac:dyDescent="0.2">
      <c r="A24038">
        <v>24037</v>
      </c>
      <c r="B24038">
        <f>SUMIF(mma_train!B:B,Groupby_orderid!A24038,mma_train!K:K)</f>
        <v>0</v>
      </c>
      <c r="C24038">
        <f t="shared" si="750"/>
        <v>0</v>
      </c>
      <c r="D24038">
        <f>COUNTIF(mma_train!B:B,Groupby_orderid!A24038)</f>
        <v>12</v>
      </c>
      <c r="E24038">
        <f t="shared" si="751"/>
        <v>0</v>
      </c>
    </row>
    <row r="24039" spans="1:5" x14ac:dyDescent="0.2">
      <c r="A24039">
        <v>24038</v>
      </c>
      <c r="B24039">
        <f>SUMIF(mma_train!B:B,Groupby_orderid!A24039,mma_train!K:K)</f>
        <v>0</v>
      </c>
      <c r="C24039">
        <f t="shared" si="750"/>
        <v>0</v>
      </c>
      <c r="D24039">
        <f>COUNTIF(mma_train!B:B,Groupby_orderid!A24039)</f>
        <v>15</v>
      </c>
      <c r="E24039">
        <f t="shared" si="751"/>
        <v>0</v>
      </c>
    </row>
    <row r="24040" spans="1:5" x14ac:dyDescent="0.2">
      <c r="A24040">
        <v>24039</v>
      </c>
      <c r="B24040">
        <f>SUMIF(mma_train!B:B,Groupby_orderid!A24040,mma_train!K:K)</f>
        <v>0</v>
      </c>
      <c r="C24040">
        <f t="shared" si="750"/>
        <v>0</v>
      </c>
      <c r="D24040">
        <f>COUNTIF(mma_train!B:B,Groupby_orderid!A24040)</f>
        <v>4</v>
      </c>
      <c r="E24040">
        <f t="shared" si="751"/>
        <v>0</v>
      </c>
    </row>
    <row r="24041" spans="1:5" x14ac:dyDescent="0.2">
      <c r="A24041">
        <v>24040</v>
      </c>
      <c r="B24041">
        <f>SUMIF(mma_train!B:B,Groupby_orderid!A24041,mma_train!K:K)</f>
        <v>0</v>
      </c>
      <c r="C24041">
        <f t="shared" si="750"/>
        <v>0</v>
      </c>
      <c r="D24041">
        <f>COUNTIF(mma_train!B:B,Groupby_orderid!A24041)</f>
        <v>6</v>
      </c>
      <c r="E24041">
        <f t="shared" si="751"/>
        <v>0</v>
      </c>
    </row>
    <row r="24042" spans="1:5" x14ac:dyDescent="0.2">
      <c r="A24042">
        <v>24041</v>
      </c>
      <c r="B24042">
        <f>SUMIF(mma_train!B:B,Groupby_orderid!A24042,mma_train!K:K)</f>
        <v>0</v>
      </c>
      <c r="C24042">
        <f t="shared" si="750"/>
        <v>0</v>
      </c>
      <c r="D24042">
        <f>COUNTIF(mma_train!B:B,Groupby_orderid!A24042)</f>
        <v>2</v>
      </c>
      <c r="E24042">
        <f t="shared" si="751"/>
        <v>0</v>
      </c>
    </row>
    <row r="24043" spans="1:5" x14ac:dyDescent="0.2">
      <c r="A24043">
        <v>24042</v>
      </c>
      <c r="B24043">
        <f>SUMIF(mma_train!B:B,Groupby_orderid!A24043,mma_train!K:K)</f>
        <v>0</v>
      </c>
      <c r="C24043">
        <f t="shared" si="750"/>
        <v>0</v>
      </c>
      <c r="D24043">
        <f>COUNTIF(mma_train!B:B,Groupby_orderid!A24043)</f>
        <v>9</v>
      </c>
      <c r="E24043">
        <f t="shared" si="751"/>
        <v>0</v>
      </c>
    </row>
    <row r="24044" spans="1:5" x14ac:dyDescent="0.2">
      <c r="A24044">
        <v>24043</v>
      </c>
      <c r="B24044">
        <f>SUMIF(mma_train!B:B,Groupby_orderid!A24044,mma_train!K:K)</f>
        <v>0</v>
      </c>
      <c r="C24044">
        <f t="shared" si="750"/>
        <v>0</v>
      </c>
      <c r="D24044">
        <f>COUNTIF(mma_train!B:B,Groupby_orderid!A24044)</f>
        <v>11</v>
      </c>
      <c r="E24044">
        <f t="shared" si="751"/>
        <v>0</v>
      </c>
    </row>
    <row r="24045" spans="1:5" x14ac:dyDescent="0.2">
      <c r="A24045">
        <v>24044</v>
      </c>
      <c r="B24045">
        <f>SUMIF(mma_train!B:B,Groupby_orderid!A24045,mma_train!K:K)</f>
        <v>0</v>
      </c>
      <c r="C24045">
        <f t="shared" si="750"/>
        <v>0</v>
      </c>
      <c r="D24045">
        <f>COUNTIF(mma_train!B:B,Groupby_orderid!A24045)</f>
        <v>12</v>
      </c>
      <c r="E24045">
        <f t="shared" si="751"/>
        <v>0</v>
      </c>
    </row>
    <row r="24046" spans="1:5" x14ac:dyDescent="0.2">
      <c r="A24046">
        <v>24045</v>
      </c>
      <c r="B24046">
        <f>SUMIF(mma_train!B:B,Groupby_orderid!A24046,mma_train!K:K)</f>
        <v>0</v>
      </c>
      <c r="C24046">
        <f t="shared" si="750"/>
        <v>0</v>
      </c>
      <c r="D24046">
        <f>COUNTIF(mma_train!B:B,Groupby_orderid!A24046)</f>
        <v>14</v>
      </c>
      <c r="E24046">
        <f t="shared" si="751"/>
        <v>0</v>
      </c>
    </row>
    <row r="24047" spans="1:5" x14ac:dyDescent="0.2">
      <c r="A24047">
        <v>24046</v>
      </c>
      <c r="B24047">
        <f>SUMIF(mma_train!B:B,Groupby_orderid!A24047,mma_train!K:K)</f>
        <v>0</v>
      </c>
      <c r="C24047">
        <f t="shared" si="750"/>
        <v>0</v>
      </c>
      <c r="D24047">
        <f>COUNTIF(mma_train!B:B,Groupby_orderid!A24047)</f>
        <v>5</v>
      </c>
      <c r="E24047">
        <f t="shared" si="751"/>
        <v>0</v>
      </c>
    </row>
    <row r="24048" spans="1:5" x14ac:dyDescent="0.2">
      <c r="A24048">
        <v>24047</v>
      </c>
      <c r="B24048">
        <f>SUMIF(mma_train!B:B,Groupby_orderid!A24048,mma_train!K:K)</f>
        <v>0</v>
      </c>
      <c r="C24048">
        <f t="shared" si="750"/>
        <v>0</v>
      </c>
      <c r="D24048">
        <f>COUNTIF(mma_train!B:B,Groupby_orderid!A24048)</f>
        <v>6</v>
      </c>
      <c r="E24048">
        <f t="shared" si="751"/>
        <v>0</v>
      </c>
    </row>
    <row r="24049" spans="1:5" x14ac:dyDescent="0.2">
      <c r="A24049">
        <v>24048</v>
      </c>
      <c r="B24049">
        <f>SUMIF(mma_train!B:B,Groupby_orderid!A24049,mma_train!K:K)</f>
        <v>0</v>
      </c>
      <c r="C24049">
        <f t="shared" si="750"/>
        <v>0</v>
      </c>
      <c r="D24049">
        <f>COUNTIF(mma_train!B:B,Groupby_orderid!A24049)</f>
        <v>34</v>
      </c>
      <c r="E24049">
        <f t="shared" si="751"/>
        <v>0</v>
      </c>
    </row>
    <row r="24050" spans="1:5" x14ac:dyDescent="0.2">
      <c r="A24050">
        <v>24049</v>
      </c>
      <c r="B24050">
        <f>SUMIF(mma_train!B:B,Groupby_orderid!A24050,mma_train!K:K)</f>
        <v>0</v>
      </c>
      <c r="C24050">
        <f t="shared" si="750"/>
        <v>0</v>
      </c>
      <c r="D24050">
        <f>COUNTIF(mma_train!B:B,Groupby_orderid!A24050)</f>
        <v>16</v>
      </c>
      <c r="E24050">
        <f t="shared" si="751"/>
        <v>0</v>
      </c>
    </row>
    <row r="24051" spans="1:5" x14ac:dyDescent="0.2">
      <c r="A24051">
        <v>24050</v>
      </c>
      <c r="B24051">
        <f>SUMIF(mma_train!B:B,Groupby_orderid!A24051,mma_train!K:K)</f>
        <v>0</v>
      </c>
      <c r="C24051">
        <f t="shared" si="750"/>
        <v>0</v>
      </c>
      <c r="D24051">
        <f>COUNTIF(mma_train!B:B,Groupby_orderid!A24051)</f>
        <v>2</v>
      </c>
      <c r="E24051">
        <f t="shared" si="751"/>
        <v>0</v>
      </c>
    </row>
    <row r="24052" spans="1:5" x14ac:dyDescent="0.2">
      <c r="A24052">
        <v>24051</v>
      </c>
      <c r="B24052">
        <f>SUMIF(mma_train!B:B,Groupby_orderid!A24052,mma_train!K:K)</f>
        <v>0</v>
      </c>
      <c r="C24052">
        <f t="shared" si="750"/>
        <v>0</v>
      </c>
      <c r="D24052">
        <f>COUNTIF(mma_train!B:B,Groupby_orderid!A24052)</f>
        <v>7</v>
      </c>
      <c r="E24052">
        <f t="shared" si="751"/>
        <v>0</v>
      </c>
    </row>
    <row r="24053" spans="1:5" x14ac:dyDescent="0.2">
      <c r="A24053">
        <v>24052</v>
      </c>
      <c r="B24053">
        <f>SUMIF(mma_train!B:B,Groupby_orderid!A24053,mma_train!K:K)</f>
        <v>0</v>
      </c>
      <c r="C24053">
        <f t="shared" si="750"/>
        <v>0</v>
      </c>
      <c r="D24053">
        <f>COUNTIF(mma_train!B:B,Groupby_orderid!A24053)</f>
        <v>25</v>
      </c>
      <c r="E24053">
        <f t="shared" si="751"/>
        <v>0</v>
      </c>
    </row>
    <row r="24054" spans="1:5" x14ac:dyDescent="0.2">
      <c r="A24054">
        <v>24053</v>
      </c>
      <c r="B24054">
        <f>SUMIF(mma_train!B:B,Groupby_orderid!A24054,mma_train!K:K)</f>
        <v>0</v>
      </c>
      <c r="C24054">
        <f t="shared" si="750"/>
        <v>0</v>
      </c>
      <c r="D24054">
        <f>COUNTIF(mma_train!B:B,Groupby_orderid!A24054)</f>
        <v>8</v>
      </c>
      <c r="E24054">
        <f t="shared" si="751"/>
        <v>0</v>
      </c>
    </row>
    <row r="24055" spans="1:5" x14ac:dyDescent="0.2">
      <c r="A24055">
        <v>24054</v>
      </c>
      <c r="B24055">
        <f>SUMIF(mma_train!B:B,Groupby_orderid!A24055,mma_train!K:K)</f>
        <v>0</v>
      </c>
      <c r="C24055">
        <f t="shared" si="750"/>
        <v>0</v>
      </c>
      <c r="D24055">
        <f>COUNTIF(mma_train!B:B,Groupby_orderid!A24055)</f>
        <v>10</v>
      </c>
      <c r="E24055">
        <f t="shared" si="751"/>
        <v>0</v>
      </c>
    </row>
    <row r="24056" spans="1:5" x14ac:dyDescent="0.2">
      <c r="A24056">
        <v>24055</v>
      </c>
      <c r="B24056">
        <f>SUMIF(mma_train!B:B,Groupby_orderid!A24056,mma_train!K:K)</f>
        <v>0</v>
      </c>
      <c r="C24056">
        <f t="shared" si="750"/>
        <v>0</v>
      </c>
      <c r="D24056">
        <f>COUNTIF(mma_train!B:B,Groupby_orderid!A24056)</f>
        <v>4</v>
      </c>
      <c r="E24056">
        <f t="shared" si="751"/>
        <v>0</v>
      </c>
    </row>
    <row r="24057" spans="1:5" x14ac:dyDescent="0.2">
      <c r="A24057">
        <v>24056</v>
      </c>
      <c r="B24057">
        <f>SUMIF(mma_train!B:B,Groupby_orderid!A24057,mma_train!K:K)</f>
        <v>0</v>
      </c>
      <c r="C24057">
        <f t="shared" si="750"/>
        <v>0</v>
      </c>
      <c r="D24057">
        <f>COUNTIF(mma_train!B:B,Groupby_orderid!A24057)</f>
        <v>5</v>
      </c>
      <c r="E24057">
        <f t="shared" si="751"/>
        <v>0</v>
      </c>
    </row>
    <row r="24058" spans="1:5" x14ac:dyDescent="0.2">
      <c r="A24058">
        <v>24057</v>
      </c>
      <c r="B24058">
        <f>SUMIF(mma_train!B:B,Groupby_orderid!A24058,mma_train!K:K)</f>
        <v>0</v>
      </c>
      <c r="C24058">
        <f t="shared" si="750"/>
        <v>0</v>
      </c>
      <c r="D24058">
        <f>COUNTIF(mma_train!B:B,Groupby_orderid!A24058)</f>
        <v>11</v>
      </c>
      <c r="E24058">
        <f t="shared" si="751"/>
        <v>0</v>
      </c>
    </row>
    <row r="24059" spans="1:5" x14ac:dyDescent="0.2">
      <c r="A24059">
        <v>24058</v>
      </c>
      <c r="B24059">
        <f>SUMIF(mma_train!B:B,Groupby_orderid!A24059,mma_train!K:K)</f>
        <v>0</v>
      </c>
      <c r="C24059">
        <f t="shared" si="750"/>
        <v>0</v>
      </c>
      <c r="D24059">
        <f>COUNTIF(mma_train!B:B,Groupby_orderid!A24059)</f>
        <v>13</v>
      </c>
      <c r="E24059">
        <f t="shared" si="751"/>
        <v>0</v>
      </c>
    </row>
    <row r="24060" spans="1:5" x14ac:dyDescent="0.2">
      <c r="A24060">
        <v>24059</v>
      </c>
      <c r="B24060">
        <f>SUMIF(mma_train!B:B,Groupby_orderid!A24060,mma_train!K:K)</f>
        <v>0</v>
      </c>
      <c r="C24060">
        <f t="shared" si="750"/>
        <v>0</v>
      </c>
      <c r="D24060">
        <f>COUNTIF(mma_train!B:B,Groupby_orderid!A24060)</f>
        <v>7</v>
      </c>
      <c r="E24060">
        <f t="shared" si="751"/>
        <v>0</v>
      </c>
    </row>
    <row r="24061" spans="1:5" x14ac:dyDescent="0.2">
      <c r="A24061">
        <v>24060</v>
      </c>
      <c r="B24061">
        <f>SUMIF(mma_train!B:B,Groupby_orderid!A24061,mma_train!K:K)</f>
        <v>0</v>
      </c>
      <c r="C24061">
        <f t="shared" si="750"/>
        <v>0</v>
      </c>
      <c r="D24061">
        <f>COUNTIF(mma_train!B:B,Groupby_orderid!A24061)</f>
        <v>4</v>
      </c>
      <c r="E24061">
        <f t="shared" si="751"/>
        <v>0</v>
      </c>
    </row>
    <row r="24062" spans="1:5" x14ac:dyDescent="0.2">
      <c r="A24062">
        <v>24061</v>
      </c>
      <c r="B24062">
        <f>SUMIF(mma_train!B:B,Groupby_orderid!A24062,mma_train!K:K)</f>
        <v>0</v>
      </c>
      <c r="C24062">
        <f t="shared" si="750"/>
        <v>0</v>
      </c>
      <c r="D24062">
        <f>COUNTIF(mma_train!B:B,Groupby_orderid!A24062)</f>
        <v>6</v>
      </c>
      <c r="E24062">
        <f t="shared" si="751"/>
        <v>0</v>
      </c>
    </row>
    <row r="24063" spans="1:5" x14ac:dyDescent="0.2">
      <c r="A24063">
        <v>24062</v>
      </c>
      <c r="B24063">
        <f>SUMIF(mma_train!B:B,Groupby_orderid!A24063,mma_train!K:K)</f>
        <v>0</v>
      </c>
      <c r="C24063">
        <f t="shared" si="750"/>
        <v>0</v>
      </c>
      <c r="D24063">
        <f>COUNTIF(mma_train!B:B,Groupby_orderid!A24063)</f>
        <v>13</v>
      </c>
      <c r="E24063">
        <f t="shared" si="751"/>
        <v>0</v>
      </c>
    </row>
    <row r="24064" spans="1:5" x14ac:dyDescent="0.2">
      <c r="A24064">
        <v>24063</v>
      </c>
      <c r="B24064">
        <f>SUMIF(mma_train!B:B,Groupby_orderid!A24064,mma_train!K:K)</f>
        <v>0</v>
      </c>
      <c r="C24064">
        <f t="shared" si="750"/>
        <v>0</v>
      </c>
      <c r="D24064">
        <f>COUNTIF(mma_train!B:B,Groupby_orderid!A24064)</f>
        <v>5</v>
      </c>
      <c r="E24064">
        <f t="shared" si="751"/>
        <v>0</v>
      </c>
    </row>
    <row r="24065" spans="1:5" x14ac:dyDescent="0.2">
      <c r="A24065">
        <v>24064</v>
      </c>
      <c r="B24065">
        <f>SUMIF(mma_train!B:B,Groupby_orderid!A24065,mma_train!K:K)</f>
        <v>0</v>
      </c>
      <c r="C24065">
        <f t="shared" si="750"/>
        <v>0</v>
      </c>
      <c r="D24065">
        <f>COUNTIF(mma_train!B:B,Groupby_orderid!A24065)</f>
        <v>4</v>
      </c>
      <c r="E24065">
        <f t="shared" si="751"/>
        <v>0</v>
      </c>
    </row>
    <row r="24066" spans="1:5" x14ac:dyDescent="0.2">
      <c r="A24066">
        <v>24065</v>
      </c>
      <c r="B24066">
        <f>SUMIF(mma_train!B:B,Groupby_orderid!A24066,mma_train!K:K)</f>
        <v>0</v>
      </c>
      <c r="C24066">
        <f t="shared" si="750"/>
        <v>0</v>
      </c>
      <c r="D24066">
        <f>COUNTIF(mma_train!B:B,Groupby_orderid!A24066)</f>
        <v>11</v>
      </c>
      <c r="E24066">
        <f t="shared" si="751"/>
        <v>0</v>
      </c>
    </row>
    <row r="24067" spans="1:5" x14ac:dyDescent="0.2">
      <c r="A24067">
        <v>24066</v>
      </c>
      <c r="B24067">
        <f>SUMIF(mma_train!B:B,Groupby_orderid!A24067,mma_train!K:K)</f>
        <v>0</v>
      </c>
      <c r="C24067">
        <f t="shared" ref="C24067:C24130" si="752">IF(B24067&gt;0,1,0)</f>
        <v>0</v>
      </c>
      <c r="D24067">
        <f>COUNTIF(mma_train!B:B,Groupby_orderid!A24067)</f>
        <v>21</v>
      </c>
      <c r="E24067">
        <f t="shared" ref="E24067:E24130" si="753">B24067/D24067</f>
        <v>0</v>
      </c>
    </row>
    <row r="24068" spans="1:5" x14ac:dyDescent="0.2">
      <c r="A24068">
        <v>24067</v>
      </c>
      <c r="B24068">
        <f>SUMIF(mma_train!B:B,Groupby_orderid!A24068,mma_train!K:K)</f>
        <v>0</v>
      </c>
      <c r="C24068">
        <f t="shared" si="752"/>
        <v>0</v>
      </c>
      <c r="D24068">
        <f>COUNTIF(mma_train!B:B,Groupby_orderid!A24068)</f>
        <v>31</v>
      </c>
      <c r="E24068">
        <f t="shared" si="753"/>
        <v>0</v>
      </c>
    </row>
    <row r="24069" spans="1:5" x14ac:dyDescent="0.2">
      <c r="A24069">
        <v>24068</v>
      </c>
      <c r="B24069">
        <f>SUMIF(mma_train!B:B,Groupby_orderid!A24069,mma_train!K:K)</f>
        <v>0</v>
      </c>
      <c r="C24069">
        <f t="shared" si="752"/>
        <v>0</v>
      </c>
      <c r="D24069">
        <f>COUNTIF(mma_train!B:B,Groupby_orderid!A24069)</f>
        <v>1</v>
      </c>
      <c r="E24069">
        <f t="shared" si="753"/>
        <v>0</v>
      </c>
    </row>
    <row r="24070" spans="1:5" x14ac:dyDescent="0.2">
      <c r="A24070">
        <v>24069</v>
      </c>
      <c r="B24070">
        <f>SUMIF(mma_train!B:B,Groupby_orderid!A24070,mma_train!K:K)</f>
        <v>0</v>
      </c>
      <c r="C24070">
        <f t="shared" si="752"/>
        <v>0</v>
      </c>
      <c r="D24070">
        <f>COUNTIF(mma_train!B:B,Groupby_orderid!A24070)</f>
        <v>18</v>
      </c>
      <c r="E24070">
        <f t="shared" si="753"/>
        <v>0</v>
      </c>
    </row>
    <row r="24071" spans="1:5" x14ac:dyDescent="0.2">
      <c r="A24071">
        <v>24070</v>
      </c>
      <c r="B24071">
        <f>SUMIF(mma_train!B:B,Groupby_orderid!A24071,mma_train!K:K)</f>
        <v>0</v>
      </c>
      <c r="C24071">
        <f t="shared" si="752"/>
        <v>0</v>
      </c>
      <c r="D24071">
        <f>COUNTIF(mma_train!B:B,Groupby_orderid!A24071)</f>
        <v>9</v>
      </c>
      <c r="E24071">
        <f t="shared" si="753"/>
        <v>0</v>
      </c>
    </row>
    <row r="24072" spans="1:5" x14ac:dyDescent="0.2">
      <c r="A24072">
        <v>24071</v>
      </c>
      <c r="B24072">
        <f>SUMIF(mma_train!B:B,Groupby_orderid!A24072,mma_train!K:K)</f>
        <v>0</v>
      </c>
      <c r="C24072">
        <f t="shared" si="752"/>
        <v>0</v>
      </c>
      <c r="D24072">
        <f>COUNTIF(mma_train!B:B,Groupby_orderid!A24072)</f>
        <v>12</v>
      </c>
      <c r="E24072">
        <f t="shared" si="753"/>
        <v>0</v>
      </c>
    </row>
    <row r="24073" spans="1:5" x14ac:dyDescent="0.2">
      <c r="A24073">
        <v>24072</v>
      </c>
      <c r="B24073">
        <f>SUMIF(mma_train!B:B,Groupby_orderid!A24073,mma_train!K:K)</f>
        <v>0</v>
      </c>
      <c r="C24073">
        <f t="shared" si="752"/>
        <v>0</v>
      </c>
      <c r="D24073">
        <f>COUNTIF(mma_train!B:B,Groupby_orderid!A24073)</f>
        <v>23</v>
      </c>
      <c r="E24073">
        <f t="shared" si="753"/>
        <v>0</v>
      </c>
    </row>
    <row r="24074" spans="1:5" x14ac:dyDescent="0.2">
      <c r="A24074">
        <v>24073</v>
      </c>
      <c r="B24074">
        <f>SUMIF(mma_train!B:B,Groupby_orderid!A24074,mma_train!K:K)</f>
        <v>0</v>
      </c>
      <c r="C24074">
        <f t="shared" si="752"/>
        <v>0</v>
      </c>
      <c r="D24074">
        <f>COUNTIF(mma_train!B:B,Groupby_orderid!A24074)</f>
        <v>6</v>
      </c>
      <c r="E24074">
        <f t="shared" si="753"/>
        <v>0</v>
      </c>
    </row>
    <row r="24075" spans="1:5" x14ac:dyDescent="0.2">
      <c r="A24075">
        <v>24074</v>
      </c>
      <c r="B24075">
        <f>SUMIF(mma_train!B:B,Groupby_orderid!A24075,mma_train!K:K)</f>
        <v>0</v>
      </c>
      <c r="C24075">
        <f t="shared" si="752"/>
        <v>0</v>
      </c>
      <c r="D24075">
        <f>COUNTIF(mma_train!B:B,Groupby_orderid!A24075)</f>
        <v>12</v>
      </c>
      <c r="E24075">
        <f t="shared" si="753"/>
        <v>0</v>
      </c>
    </row>
    <row r="24076" spans="1:5" x14ac:dyDescent="0.2">
      <c r="A24076">
        <v>24075</v>
      </c>
      <c r="B24076">
        <f>SUMIF(mma_train!B:B,Groupby_orderid!A24076,mma_train!K:K)</f>
        <v>0</v>
      </c>
      <c r="C24076">
        <f t="shared" si="752"/>
        <v>0</v>
      </c>
      <c r="D24076">
        <f>COUNTIF(mma_train!B:B,Groupby_orderid!A24076)</f>
        <v>9</v>
      </c>
      <c r="E24076">
        <f t="shared" si="753"/>
        <v>0</v>
      </c>
    </row>
    <row r="24077" spans="1:5" x14ac:dyDescent="0.2">
      <c r="A24077">
        <v>24076</v>
      </c>
      <c r="B24077">
        <f>SUMIF(mma_train!B:B,Groupby_orderid!A24077,mma_train!K:K)</f>
        <v>0</v>
      </c>
      <c r="C24077">
        <f t="shared" si="752"/>
        <v>0</v>
      </c>
      <c r="D24077">
        <f>COUNTIF(mma_train!B:B,Groupby_orderid!A24077)</f>
        <v>9</v>
      </c>
      <c r="E24077">
        <f t="shared" si="753"/>
        <v>0</v>
      </c>
    </row>
    <row r="24078" spans="1:5" x14ac:dyDescent="0.2">
      <c r="A24078">
        <v>24077</v>
      </c>
      <c r="B24078">
        <f>SUMIF(mma_train!B:B,Groupby_orderid!A24078,mma_train!K:K)</f>
        <v>0</v>
      </c>
      <c r="C24078">
        <f t="shared" si="752"/>
        <v>0</v>
      </c>
      <c r="D24078">
        <f>COUNTIF(mma_train!B:B,Groupby_orderid!A24078)</f>
        <v>6</v>
      </c>
      <c r="E24078">
        <f t="shared" si="753"/>
        <v>0</v>
      </c>
    </row>
    <row r="24079" spans="1:5" x14ac:dyDescent="0.2">
      <c r="A24079">
        <v>24078</v>
      </c>
      <c r="B24079">
        <f>SUMIF(mma_train!B:B,Groupby_orderid!A24079,mma_train!K:K)</f>
        <v>0</v>
      </c>
      <c r="C24079">
        <f t="shared" si="752"/>
        <v>0</v>
      </c>
      <c r="D24079">
        <f>COUNTIF(mma_train!B:B,Groupby_orderid!A24079)</f>
        <v>1</v>
      </c>
      <c r="E24079">
        <f t="shared" si="753"/>
        <v>0</v>
      </c>
    </row>
    <row r="24080" spans="1:5" x14ac:dyDescent="0.2">
      <c r="A24080">
        <v>24079</v>
      </c>
      <c r="B24080">
        <f>SUMIF(mma_train!B:B,Groupby_orderid!A24080,mma_train!K:K)</f>
        <v>0</v>
      </c>
      <c r="C24080">
        <f t="shared" si="752"/>
        <v>0</v>
      </c>
      <c r="D24080">
        <f>COUNTIF(mma_train!B:B,Groupby_orderid!A24080)</f>
        <v>10</v>
      </c>
      <c r="E24080">
        <f t="shared" si="753"/>
        <v>0</v>
      </c>
    </row>
    <row r="24081" spans="1:5" x14ac:dyDescent="0.2">
      <c r="A24081">
        <v>24080</v>
      </c>
      <c r="B24081">
        <f>SUMIF(mma_train!B:B,Groupby_orderid!A24081,mma_train!K:K)</f>
        <v>0</v>
      </c>
      <c r="C24081">
        <f t="shared" si="752"/>
        <v>0</v>
      </c>
      <c r="D24081">
        <f>COUNTIF(mma_train!B:B,Groupby_orderid!A24081)</f>
        <v>1</v>
      </c>
      <c r="E24081">
        <f t="shared" si="753"/>
        <v>0</v>
      </c>
    </row>
    <row r="24082" spans="1:5" x14ac:dyDescent="0.2">
      <c r="A24082">
        <v>24081</v>
      </c>
      <c r="B24082">
        <f>SUMIF(mma_train!B:B,Groupby_orderid!A24082,mma_train!K:K)</f>
        <v>0</v>
      </c>
      <c r="C24082">
        <f t="shared" si="752"/>
        <v>0</v>
      </c>
      <c r="D24082">
        <f>COUNTIF(mma_train!B:B,Groupby_orderid!A24082)</f>
        <v>5</v>
      </c>
      <c r="E24082">
        <f t="shared" si="753"/>
        <v>0</v>
      </c>
    </row>
    <row r="24083" spans="1:5" x14ac:dyDescent="0.2">
      <c r="A24083">
        <v>24082</v>
      </c>
      <c r="B24083">
        <f>SUMIF(mma_train!B:B,Groupby_orderid!A24083,mma_train!K:K)</f>
        <v>0</v>
      </c>
      <c r="C24083">
        <f t="shared" si="752"/>
        <v>0</v>
      </c>
      <c r="D24083">
        <f>COUNTIF(mma_train!B:B,Groupby_orderid!A24083)</f>
        <v>23</v>
      </c>
      <c r="E24083">
        <f t="shared" si="753"/>
        <v>0</v>
      </c>
    </row>
    <row r="24084" spans="1:5" x14ac:dyDescent="0.2">
      <c r="A24084">
        <v>24083</v>
      </c>
      <c r="B24084">
        <f>SUMIF(mma_train!B:B,Groupby_orderid!A24084,mma_train!K:K)</f>
        <v>0</v>
      </c>
      <c r="C24084">
        <f t="shared" si="752"/>
        <v>0</v>
      </c>
      <c r="D24084">
        <f>COUNTIF(mma_train!B:B,Groupby_orderid!A24084)</f>
        <v>1</v>
      </c>
      <c r="E24084">
        <f t="shared" si="753"/>
        <v>0</v>
      </c>
    </row>
    <row r="24085" spans="1:5" x14ac:dyDescent="0.2">
      <c r="A24085">
        <v>24084</v>
      </c>
      <c r="B24085">
        <f>SUMIF(mma_train!B:B,Groupby_orderid!A24085,mma_train!K:K)</f>
        <v>0</v>
      </c>
      <c r="C24085">
        <f t="shared" si="752"/>
        <v>0</v>
      </c>
      <c r="D24085">
        <f>COUNTIF(mma_train!B:B,Groupby_orderid!A24085)</f>
        <v>5</v>
      </c>
      <c r="E24085">
        <f t="shared" si="753"/>
        <v>0</v>
      </c>
    </row>
    <row r="24086" spans="1:5" x14ac:dyDescent="0.2">
      <c r="A24086">
        <v>24085</v>
      </c>
      <c r="B24086">
        <f>SUMIF(mma_train!B:B,Groupby_orderid!A24086,mma_train!K:K)</f>
        <v>0</v>
      </c>
      <c r="C24086">
        <f t="shared" si="752"/>
        <v>0</v>
      </c>
      <c r="D24086">
        <f>COUNTIF(mma_train!B:B,Groupby_orderid!A24086)</f>
        <v>17</v>
      </c>
      <c r="E24086">
        <f t="shared" si="753"/>
        <v>0</v>
      </c>
    </row>
    <row r="24087" spans="1:5" x14ac:dyDescent="0.2">
      <c r="A24087">
        <v>24086</v>
      </c>
      <c r="B24087">
        <f>SUMIF(mma_train!B:B,Groupby_orderid!A24087,mma_train!K:K)</f>
        <v>0</v>
      </c>
      <c r="C24087">
        <f t="shared" si="752"/>
        <v>0</v>
      </c>
      <c r="D24087">
        <f>COUNTIF(mma_train!B:B,Groupby_orderid!A24087)</f>
        <v>5</v>
      </c>
      <c r="E24087">
        <f t="shared" si="753"/>
        <v>0</v>
      </c>
    </row>
    <row r="24088" spans="1:5" x14ac:dyDescent="0.2">
      <c r="A24088">
        <v>24087</v>
      </c>
      <c r="B24088">
        <f>SUMIF(mma_train!B:B,Groupby_orderid!A24088,mma_train!K:K)</f>
        <v>0</v>
      </c>
      <c r="C24088">
        <f t="shared" si="752"/>
        <v>0</v>
      </c>
      <c r="D24088">
        <f>COUNTIF(mma_train!B:B,Groupby_orderid!A24088)</f>
        <v>5</v>
      </c>
      <c r="E24088">
        <f t="shared" si="753"/>
        <v>0</v>
      </c>
    </row>
    <row r="24089" spans="1:5" x14ac:dyDescent="0.2">
      <c r="A24089">
        <v>24088</v>
      </c>
      <c r="B24089">
        <f>SUMIF(mma_train!B:B,Groupby_orderid!A24089,mma_train!K:K)</f>
        <v>0</v>
      </c>
      <c r="C24089">
        <f t="shared" si="752"/>
        <v>0</v>
      </c>
      <c r="D24089">
        <f>COUNTIF(mma_train!B:B,Groupby_orderid!A24089)</f>
        <v>5</v>
      </c>
      <c r="E24089">
        <f t="shared" si="753"/>
        <v>0</v>
      </c>
    </row>
    <row r="24090" spans="1:5" x14ac:dyDescent="0.2">
      <c r="A24090">
        <v>24089</v>
      </c>
      <c r="B24090">
        <f>SUMIF(mma_train!B:B,Groupby_orderid!A24090,mma_train!K:K)</f>
        <v>0</v>
      </c>
      <c r="C24090">
        <f t="shared" si="752"/>
        <v>0</v>
      </c>
      <c r="D24090">
        <f>COUNTIF(mma_train!B:B,Groupby_orderid!A24090)</f>
        <v>27</v>
      </c>
      <c r="E24090">
        <f t="shared" si="753"/>
        <v>0</v>
      </c>
    </row>
    <row r="24091" spans="1:5" x14ac:dyDescent="0.2">
      <c r="A24091">
        <v>24090</v>
      </c>
      <c r="B24091">
        <f>SUMIF(mma_train!B:B,Groupby_orderid!A24091,mma_train!K:K)</f>
        <v>0</v>
      </c>
      <c r="C24091">
        <f t="shared" si="752"/>
        <v>0</v>
      </c>
      <c r="D24091">
        <f>COUNTIF(mma_train!B:B,Groupby_orderid!A24091)</f>
        <v>21</v>
      </c>
      <c r="E24091">
        <f t="shared" si="753"/>
        <v>0</v>
      </c>
    </row>
    <row r="24092" spans="1:5" x14ac:dyDescent="0.2">
      <c r="A24092">
        <v>24091</v>
      </c>
      <c r="B24092">
        <f>SUMIF(mma_train!B:B,Groupby_orderid!A24092,mma_train!K:K)</f>
        <v>0</v>
      </c>
      <c r="C24092">
        <f t="shared" si="752"/>
        <v>0</v>
      </c>
      <c r="D24092">
        <f>COUNTIF(mma_train!B:B,Groupby_orderid!A24092)</f>
        <v>9</v>
      </c>
      <c r="E24092">
        <f t="shared" si="753"/>
        <v>0</v>
      </c>
    </row>
    <row r="24093" spans="1:5" x14ac:dyDescent="0.2">
      <c r="A24093">
        <v>24092</v>
      </c>
      <c r="B24093">
        <f>SUMIF(mma_train!B:B,Groupby_orderid!A24093,mma_train!K:K)</f>
        <v>0</v>
      </c>
      <c r="C24093">
        <f t="shared" si="752"/>
        <v>0</v>
      </c>
      <c r="D24093">
        <f>COUNTIF(mma_train!B:B,Groupby_orderid!A24093)</f>
        <v>3</v>
      </c>
      <c r="E24093">
        <f t="shared" si="753"/>
        <v>0</v>
      </c>
    </row>
    <row r="24094" spans="1:5" x14ac:dyDescent="0.2">
      <c r="A24094">
        <v>24093</v>
      </c>
      <c r="B24094">
        <f>SUMIF(mma_train!B:B,Groupby_orderid!A24094,mma_train!K:K)</f>
        <v>0</v>
      </c>
      <c r="C24094">
        <f t="shared" si="752"/>
        <v>0</v>
      </c>
      <c r="D24094">
        <f>COUNTIF(mma_train!B:B,Groupby_orderid!A24094)</f>
        <v>12</v>
      </c>
      <c r="E24094">
        <f t="shared" si="753"/>
        <v>0</v>
      </c>
    </row>
    <row r="24095" spans="1:5" x14ac:dyDescent="0.2">
      <c r="A24095">
        <v>24094</v>
      </c>
      <c r="B24095">
        <f>SUMIF(mma_train!B:B,Groupby_orderid!A24095,mma_train!K:K)</f>
        <v>0</v>
      </c>
      <c r="C24095">
        <f t="shared" si="752"/>
        <v>0</v>
      </c>
      <c r="D24095">
        <f>COUNTIF(mma_train!B:B,Groupby_orderid!A24095)</f>
        <v>11</v>
      </c>
      <c r="E24095">
        <f t="shared" si="753"/>
        <v>0</v>
      </c>
    </row>
    <row r="24096" spans="1:5" x14ac:dyDescent="0.2">
      <c r="A24096">
        <v>24095</v>
      </c>
      <c r="B24096">
        <f>SUMIF(mma_train!B:B,Groupby_orderid!A24096,mma_train!K:K)</f>
        <v>0</v>
      </c>
      <c r="C24096">
        <f t="shared" si="752"/>
        <v>0</v>
      </c>
      <c r="D24096">
        <f>COUNTIF(mma_train!B:B,Groupby_orderid!A24096)</f>
        <v>10</v>
      </c>
      <c r="E24096">
        <f t="shared" si="753"/>
        <v>0</v>
      </c>
    </row>
    <row r="24097" spans="1:5" x14ac:dyDescent="0.2">
      <c r="A24097">
        <v>24096</v>
      </c>
      <c r="B24097">
        <f>SUMIF(mma_train!B:B,Groupby_orderid!A24097,mma_train!K:K)</f>
        <v>0</v>
      </c>
      <c r="C24097">
        <f t="shared" si="752"/>
        <v>0</v>
      </c>
      <c r="D24097">
        <f>COUNTIF(mma_train!B:B,Groupby_orderid!A24097)</f>
        <v>15</v>
      </c>
      <c r="E24097">
        <f t="shared" si="753"/>
        <v>0</v>
      </c>
    </row>
    <row r="24098" spans="1:5" x14ac:dyDescent="0.2">
      <c r="A24098">
        <v>24097</v>
      </c>
      <c r="B24098">
        <f>SUMIF(mma_train!B:B,Groupby_orderid!A24098,mma_train!K:K)</f>
        <v>0</v>
      </c>
      <c r="C24098">
        <f t="shared" si="752"/>
        <v>0</v>
      </c>
      <c r="D24098">
        <f>COUNTIF(mma_train!B:B,Groupby_orderid!A24098)</f>
        <v>11</v>
      </c>
      <c r="E24098">
        <f t="shared" si="753"/>
        <v>0</v>
      </c>
    </row>
    <row r="24099" spans="1:5" x14ac:dyDescent="0.2">
      <c r="A24099">
        <v>24098</v>
      </c>
      <c r="B24099">
        <f>SUMIF(mma_train!B:B,Groupby_orderid!A24099,mma_train!K:K)</f>
        <v>0</v>
      </c>
      <c r="C24099">
        <f t="shared" si="752"/>
        <v>0</v>
      </c>
      <c r="D24099">
        <f>COUNTIF(mma_train!B:B,Groupby_orderid!A24099)</f>
        <v>12</v>
      </c>
      <c r="E24099">
        <f t="shared" si="753"/>
        <v>0</v>
      </c>
    </row>
    <row r="24100" spans="1:5" x14ac:dyDescent="0.2">
      <c r="A24100">
        <v>24099</v>
      </c>
      <c r="B24100">
        <f>SUMIF(mma_train!B:B,Groupby_orderid!A24100,mma_train!K:K)</f>
        <v>0</v>
      </c>
      <c r="C24100">
        <f t="shared" si="752"/>
        <v>0</v>
      </c>
      <c r="D24100">
        <f>COUNTIF(mma_train!B:B,Groupby_orderid!A24100)</f>
        <v>4</v>
      </c>
      <c r="E24100">
        <f t="shared" si="753"/>
        <v>0</v>
      </c>
    </row>
    <row r="24101" spans="1:5" x14ac:dyDescent="0.2">
      <c r="A24101">
        <v>24100</v>
      </c>
      <c r="B24101">
        <f>SUMIF(mma_train!B:B,Groupby_orderid!A24101,mma_train!K:K)</f>
        <v>0</v>
      </c>
      <c r="C24101">
        <f t="shared" si="752"/>
        <v>0</v>
      </c>
      <c r="D24101">
        <f>COUNTIF(mma_train!B:B,Groupby_orderid!A24101)</f>
        <v>49</v>
      </c>
      <c r="E24101">
        <f t="shared" si="753"/>
        <v>0</v>
      </c>
    </row>
    <row r="24102" spans="1:5" x14ac:dyDescent="0.2">
      <c r="A24102">
        <v>24101</v>
      </c>
      <c r="B24102">
        <f>SUMIF(mma_train!B:B,Groupby_orderid!A24102,mma_train!K:K)</f>
        <v>0</v>
      </c>
      <c r="C24102">
        <f t="shared" si="752"/>
        <v>0</v>
      </c>
      <c r="D24102">
        <f>COUNTIF(mma_train!B:B,Groupby_orderid!A24102)</f>
        <v>19</v>
      </c>
      <c r="E24102">
        <f t="shared" si="753"/>
        <v>0</v>
      </c>
    </row>
    <row r="24103" spans="1:5" x14ac:dyDescent="0.2">
      <c r="A24103">
        <v>24102</v>
      </c>
      <c r="B24103">
        <f>SUMIF(mma_train!B:B,Groupby_orderid!A24103,mma_train!K:K)</f>
        <v>0</v>
      </c>
      <c r="C24103">
        <f t="shared" si="752"/>
        <v>0</v>
      </c>
      <c r="D24103">
        <f>COUNTIF(mma_train!B:B,Groupby_orderid!A24103)</f>
        <v>11</v>
      </c>
      <c r="E24103">
        <f t="shared" si="753"/>
        <v>0</v>
      </c>
    </row>
    <row r="24104" spans="1:5" x14ac:dyDescent="0.2">
      <c r="A24104">
        <v>24103</v>
      </c>
      <c r="B24104">
        <f>SUMIF(mma_train!B:B,Groupby_orderid!A24104,mma_train!K:K)</f>
        <v>0</v>
      </c>
      <c r="C24104">
        <f t="shared" si="752"/>
        <v>0</v>
      </c>
      <c r="D24104">
        <f>COUNTIF(mma_train!B:B,Groupby_orderid!A24104)</f>
        <v>1</v>
      </c>
      <c r="E24104">
        <f t="shared" si="753"/>
        <v>0</v>
      </c>
    </row>
    <row r="24105" spans="1:5" x14ac:dyDescent="0.2">
      <c r="A24105">
        <v>24104</v>
      </c>
      <c r="B24105">
        <f>SUMIF(mma_train!B:B,Groupby_orderid!A24105,mma_train!K:K)</f>
        <v>0</v>
      </c>
      <c r="C24105">
        <f t="shared" si="752"/>
        <v>0</v>
      </c>
      <c r="D24105">
        <f>COUNTIF(mma_train!B:B,Groupby_orderid!A24105)</f>
        <v>27</v>
      </c>
      <c r="E24105">
        <f t="shared" si="753"/>
        <v>0</v>
      </c>
    </row>
    <row r="24106" spans="1:5" x14ac:dyDescent="0.2">
      <c r="A24106">
        <v>24105</v>
      </c>
      <c r="B24106">
        <f>SUMIF(mma_train!B:B,Groupby_orderid!A24106,mma_train!K:K)</f>
        <v>0</v>
      </c>
      <c r="C24106">
        <f t="shared" si="752"/>
        <v>0</v>
      </c>
      <c r="D24106">
        <f>COUNTIF(mma_train!B:B,Groupby_orderid!A24106)</f>
        <v>19</v>
      </c>
      <c r="E24106">
        <f t="shared" si="753"/>
        <v>0</v>
      </c>
    </row>
    <row r="24107" spans="1:5" x14ac:dyDescent="0.2">
      <c r="A24107">
        <v>24106</v>
      </c>
      <c r="B24107">
        <f>SUMIF(mma_train!B:B,Groupby_orderid!A24107,mma_train!K:K)</f>
        <v>0</v>
      </c>
      <c r="C24107">
        <f t="shared" si="752"/>
        <v>0</v>
      </c>
      <c r="D24107">
        <f>COUNTIF(mma_train!B:B,Groupby_orderid!A24107)</f>
        <v>15</v>
      </c>
      <c r="E24107">
        <f t="shared" si="753"/>
        <v>0</v>
      </c>
    </row>
    <row r="24108" spans="1:5" x14ac:dyDescent="0.2">
      <c r="A24108">
        <v>24107</v>
      </c>
      <c r="B24108">
        <f>SUMIF(mma_train!B:B,Groupby_orderid!A24108,mma_train!K:K)</f>
        <v>0</v>
      </c>
      <c r="C24108">
        <f t="shared" si="752"/>
        <v>0</v>
      </c>
      <c r="D24108">
        <f>COUNTIF(mma_train!B:B,Groupby_orderid!A24108)</f>
        <v>1</v>
      </c>
      <c r="E24108">
        <f t="shared" si="753"/>
        <v>0</v>
      </c>
    </row>
    <row r="24109" spans="1:5" x14ac:dyDescent="0.2">
      <c r="A24109">
        <v>24108</v>
      </c>
      <c r="B24109">
        <f>SUMIF(mma_train!B:B,Groupby_orderid!A24109,mma_train!K:K)</f>
        <v>0</v>
      </c>
      <c r="C24109">
        <f t="shared" si="752"/>
        <v>0</v>
      </c>
      <c r="D24109">
        <f>COUNTIF(mma_train!B:B,Groupby_orderid!A24109)</f>
        <v>4</v>
      </c>
      <c r="E24109">
        <f t="shared" si="753"/>
        <v>0</v>
      </c>
    </row>
    <row r="24110" spans="1:5" x14ac:dyDescent="0.2">
      <c r="A24110">
        <v>24109</v>
      </c>
      <c r="B24110">
        <f>SUMIF(mma_train!B:B,Groupby_orderid!A24110,mma_train!K:K)</f>
        <v>0</v>
      </c>
      <c r="C24110">
        <f t="shared" si="752"/>
        <v>0</v>
      </c>
      <c r="D24110">
        <f>COUNTIF(mma_train!B:B,Groupby_orderid!A24110)</f>
        <v>5</v>
      </c>
      <c r="E24110">
        <f t="shared" si="753"/>
        <v>0</v>
      </c>
    </row>
    <row r="24111" spans="1:5" x14ac:dyDescent="0.2">
      <c r="A24111">
        <v>24110</v>
      </c>
      <c r="B24111">
        <f>SUMIF(mma_train!B:B,Groupby_orderid!A24111,mma_train!K:K)</f>
        <v>0</v>
      </c>
      <c r="C24111">
        <f t="shared" si="752"/>
        <v>0</v>
      </c>
      <c r="D24111">
        <f>COUNTIF(mma_train!B:B,Groupby_orderid!A24111)</f>
        <v>3</v>
      </c>
      <c r="E24111">
        <f t="shared" si="753"/>
        <v>0</v>
      </c>
    </row>
    <row r="24112" spans="1:5" x14ac:dyDescent="0.2">
      <c r="A24112">
        <v>24111</v>
      </c>
      <c r="B24112">
        <f>SUMIF(mma_train!B:B,Groupby_orderid!A24112,mma_train!K:K)</f>
        <v>0</v>
      </c>
      <c r="C24112">
        <f t="shared" si="752"/>
        <v>0</v>
      </c>
      <c r="D24112">
        <f>COUNTIF(mma_train!B:B,Groupby_orderid!A24112)</f>
        <v>1</v>
      </c>
      <c r="E24112">
        <f t="shared" si="753"/>
        <v>0</v>
      </c>
    </row>
    <row r="24113" spans="1:5" x14ac:dyDescent="0.2">
      <c r="A24113">
        <v>24112</v>
      </c>
      <c r="B24113">
        <f>SUMIF(mma_train!B:B,Groupby_orderid!A24113,mma_train!K:K)</f>
        <v>0</v>
      </c>
      <c r="C24113">
        <f t="shared" si="752"/>
        <v>0</v>
      </c>
      <c r="D24113">
        <f>COUNTIF(mma_train!B:B,Groupby_orderid!A24113)</f>
        <v>1</v>
      </c>
      <c r="E24113">
        <f t="shared" si="753"/>
        <v>0</v>
      </c>
    </row>
    <row r="24114" spans="1:5" x14ac:dyDescent="0.2">
      <c r="A24114">
        <v>24113</v>
      </c>
      <c r="B24114">
        <f>SUMIF(mma_train!B:B,Groupby_orderid!A24114,mma_train!K:K)</f>
        <v>0</v>
      </c>
      <c r="C24114">
        <f t="shared" si="752"/>
        <v>0</v>
      </c>
      <c r="D24114">
        <f>COUNTIF(mma_train!B:B,Groupby_orderid!A24114)</f>
        <v>8</v>
      </c>
      <c r="E24114">
        <f t="shared" si="753"/>
        <v>0</v>
      </c>
    </row>
    <row r="24115" spans="1:5" x14ac:dyDescent="0.2">
      <c r="A24115">
        <v>24114</v>
      </c>
      <c r="B24115">
        <f>SUMIF(mma_train!B:B,Groupby_orderid!A24115,mma_train!K:K)</f>
        <v>0</v>
      </c>
      <c r="C24115">
        <f t="shared" si="752"/>
        <v>0</v>
      </c>
      <c r="D24115">
        <f>COUNTIF(mma_train!B:B,Groupby_orderid!A24115)</f>
        <v>14</v>
      </c>
      <c r="E24115">
        <f t="shared" si="753"/>
        <v>0</v>
      </c>
    </row>
    <row r="24116" spans="1:5" x14ac:dyDescent="0.2">
      <c r="A24116">
        <v>24115</v>
      </c>
      <c r="B24116">
        <f>SUMIF(mma_train!B:B,Groupby_orderid!A24116,mma_train!K:K)</f>
        <v>0</v>
      </c>
      <c r="C24116">
        <f t="shared" si="752"/>
        <v>0</v>
      </c>
      <c r="D24116">
        <f>COUNTIF(mma_train!B:B,Groupby_orderid!A24116)</f>
        <v>4</v>
      </c>
      <c r="E24116">
        <f t="shared" si="753"/>
        <v>0</v>
      </c>
    </row>
    <row r="24117" spans="1:5" x14ac:dyDescent="0.2">
      <c r="A24117">
        <v>24116</v>
      </c>
      <c r="B24117">
        <f>SUMIF(mma_train!B:B,Groupby_orderid!A24117,mma_train!K:K)</f>
        <v>0</v>
      </c>
      <c r="C24117">
        <f t="shared" si="752"/>
        <v>0</v>
      </c>
      <c r="D24117">
        <f>COUNTIF(mma_train!B:B,Groupby_orderid!A24117)</f>
        <v>15</v>
      </c>
      <c r="E24117">
        <f t="shared" si="753"/>
        <v>0</v>
      </c>
    </row>
    <row r="24118" spans="1:5" x14ac:dyDescent="0.2">
      <c r="A24118">
        <v>24117</v>
      </c>
      <c r="B24118">
        <f>SUMIF(mma_train!B:B,Groupby_orderid!A24118,mma_train!K:K)</f>
        <v>0</v>
      </c>
      <c r="C24118">
        <f t="shared" si="752"/>
        <v>0</v>
      </c>
      <c r="D24118">
        <f>COUNTIF(mma_train!B:B,Groupby_orderid!A24118)</f>
        <v>12</v>
      </c>
      <c r="E24118">
        <f t="shared" si="753"/>
        <v>0</v>
      </c>
    </row>
    <row r="24119" spans="1:5" x14ac:dyDescent="0.2">
      <c r="A24119">
        <v>24118</v>
      </c>
      <c r="B24119">
        <f>SUMIF(mma_train!B:B,Groupby_orderid!A24119,mma_train!K:K)</f>
        <v>0</v>
      </c>
      <c r="C24119">
        <f t="shared" si="752"/>
        <v>0</v>
      </c>
      <c r="D24119">
        <f>COUNTIF(mma_train!B:B,Groupby_orderid!A24119)</f>
        <v>12</v>
      </c>
      <c r="E24119">
        <f t="shared" si="753"/>
        <v>0</v>
      </c>
    </row>
    <row r="24120" spans="1:5" x14ac:dyDescent="0.2">
      <c r="A24120">
        <v>24119</v>
      </c>
      <c r="B24120">
        <f>SUMIF(mma_train!B:B,Groupby_orderid!A24120,mma_train!K:K)</f>
        <v>0</v>
      </c>
      <c r="C24120">
        <f t="shared" si="752"/>
        <v>0</v>
      </c>
      <c r="D24120">
        <f>COUNTIF(mma_train!B:B,Groupby_orderid!A24120)</f>
        <v>2</v>
      </c>
      <c r="E24120">
        <f t="shared" si="753"/>
        <v>0</v>
      </c>
    </row>
    <row r="24121" spans="1:5" x14ac:dyDescent="0.2">
      <c r="A24121">
        <v>24120</v>
      </c>
      <c r="B24121">
        <f>SUMIF(mma_train!B:B,Groupby_orderid!A24121,mma_train!K:K)</f>
        <v>0</v>
      </c>
      <c r="C24121">
        <f t="shared" si="752"/>
        <v>0</v>
      </c>
      <c r="D24121">
        <f>COUNTIF(mma_train!B:B,Groupby_orderid!A24121)</f>
        <v>18</v>
      </c>
      <c r="E24121">
        <f t="shared" si="753"/>
        <v>0</v>
      </c>
    </row>
    <row r="24122" spans="1:5" x14ac:dyDescent="0.2">
      <c r="A24122">
        <v>24121</v>
      </c>
      <c r="B24122">
        <f>SUMIF(mma_train!B:B,Groupby_orderid!A24122,mma_train!K:K)</f>
        <v>0</v>
      </c>
      <c r="C24122">
        <f t="shared" si="752"/>
        <v>0</v>
      </c>
      <c r="D24122">
        <f>COUNTIF(mma_train!B:B,Groupby_orderid!A24122)</f>
        <v>13</v>
      </c>
      <c r="E24122">
        <f t="shared" si="753"/>
        <v>0</v>
      </c>
    </row>
    <row r="24123" spans="1:5" x14ac:dyDescent="0.2">
      <c r="A24123">
        <v>24122</v>
      </c>
      <c r="B24123">
        <f>SUMIF(mma_train!B:B,Groupby_orderid!A24123,mma_train!K:K)</f>
        <v>0</v>
      </c>
      <c r="C24123">
        <f t="shared" si="752"/>
        <v>0</v>
      </c>
      <c r="D24123">
        <f>COUNTIF(mma_train!B:B,Groupby_orderid!A24123)</f>
        <v>12</v>
      </c>
      <c r="E24123">
        <f t="shared" si="753"/>
        <v>0</v>
      </c>
    </row>
    <row r="24124" spans="1:5" x14ac:dyDescent="0.2">
      <c r="A24124">
        <v>24123</v>
      </c>
      <c r="B24124">
        <f>SUMIF(mma_train!B:B,Groupby_orderid!A24124,mma_train!K:K)</f>
        <v>0</v>
      </c>
      <c r="C24124">
        <f t="shared" si="752"/>
        <v>0</v>
      </c>
      <c r="D24124">
        <f>COUNTIF(mma_train!B:B,Groupby_orderid!A24124)</f>
        <v>14</v>
      </c>
      <c r="E24124">
        <f t="shared" si="753"/>
        <v>0</v>
      </c>
    </row>
    <row r="24125" spans="1:5" x14ac:dyDescent="0.2">
      <c r="A24125">
        <v>24124</v>
      </c>
      <c r="B24125">
        <f>SUMIF(mma_train!B:B,Groupby_orderid!A24125,mma_train!K:K)</f>
        <v>0</v>
      </c>
      <c r="C24125">
        <f t="shared" si="752"/>
        <v>0</v>
      </c>
      <c r="D24125">
        <f>COUNTIF(mma_train!B:B,Groupby_orderid!A24125)</f>
        <v>7</v>
      </c>
      <c r="E24125">
        <f t="shared" si="753"/>
        <v>0</v>
      </c>
    </row>
    <row r="24126" spans="1:5" x14ac:dyDescent="0.2">
      <c r="A24126">
        <v>24125</v>
      </c>
      <c r="B24126">
        <f>SUMIF(mma_train!B:B,Groupby_orderid!A24126,mma_train!K:K)</f>
        <v>0</v>
      </c>
      <c r="C24126">
        <f t="shared" si="752"/>
        <v>0</v>
      </c>
      <c r="D24126">
        <f>COUNTIF(mma_train!B:B,Groupby_orderid!A24126)</f>
        <v>11</v>
      </c>
      <c r="E24126">
        <f t="shared" si="753"/>
        <v>0</v>
      </c>
    </row>
    <row r="24127" spans="1:5" x14ac:dyDescent="0.2">
      <c r="A24127">
        <v>24126</v>
      </c>
      <c r="B24127">
        <f>SUMIF(mma_train!B:B,Groupby_orderid!A24127,mma_train!K:K)</f>
        <v>0</v>
      </c>
      <c r="C24127">
        <f t="shared" si="752"/>
        <v>0</v>
      </c>
      <c r="D24127">
        <f>COUNTIF(mma_train!B:B,Groupby_orderid!A24127)</f>
        <v>8</v>
      </c>
      <c r="E24127">
        <f t="shared" si="753"/>
        <v>0</v>
      </c>
    </row>
    <row r="24128" spans="1:5" x14ac:dyDescent="0.2">
      <c r="A24128">
        <v>24127</v>
      </c>
      <c r="B24128">
        <f>SUMIF(mma_train!B:B,Groupby_orderid!A24128,mma_train!K:K)</f>
        <v>0</v>
      </c>
      <c r="C24128">
        <f t="shared" si="752"/>
        <v>0</v>
      </c>
      <c r="D24128">
        <f>COUNTIF(mma_train!B:B,Groupby_orderid!A24128)</f>
        <v>1</v>
      </c>
      <c r="E24128">
        <f t="shared" si="753"/>
        <v>0</v>
      </c>
    </row>
    <row r="24129" spans="1:5" x14ac:dyDescent="0.2">
      <c r="A24129">
        <v>24128</v>
      </c>
      <c r="B24129">
        <f>SUMIF(mma_train!B:B,Groupby_orderid!A24129,mma_train!K:K)</f>
        <v>0</v>
      </c>
      <c r="C24129">
        <f t="shared" si="752"/>
        <v>0</v>
      </c>
      <c r="D24129">
        <f>COUNTIF(mma_train!B:B,Groupby_orderid!A24129)</f>
        <v>9</v>
      </c>
      <c r="E24129">
        <f t="shared" si="753"/>
        <v>0</v>
      </c>
    </row>
    <row r="24130" spans="1:5" x14ac:dyDescent="0.2">
      <c r="A24130">
        <v>24129</v>
      </c>
      <c r="B24130">
        <f>SUMIF(mma_train!B:B,Groupby_orderid!A24130,mma_train!K:K)</f>
        <v>0</v>
      </c>
      <c r="C24130">
        <f t="shared" si="752"/>
        <v>0</v>
      </c>
      <c r="D24130">
        <f>COUNTIF(mma_train!B:B,Groupby_orderid!A24130)</f>
        <v>11</v>
      </c>
      <c r="E24130">
        <f t="shared" si="753"/>
        <v>0</v>
      </c>
    </row>
    <row r="24131" spans="1:5" x14ac:dyDescent="0.2">
      <c r="A24131">
        <v>24130</v>
      </c>
      <c r="B24131">
        <f>SUMIF(mma_train!B:B,Groupby_orderid!A24131,mma_train!K:K)</f>
        <v>0</v>
      </c>
      <c r="C24131">
        <f t="shared" ref="C24131:C24194" si="754">IF(B24131&gt;0,1,0)</f>
        <v>0</v>
      </c>
      <c r="D24131">
        <f>COUNTIF(mma_train!B:B,Groupby_orderid!A24131)</f>
        <v>10</v>
      </c>
      <c r="E24131">
        <f t="shared" ref="E24131:E24194" si="755">B24131/D24131</f>
        <v>0</v>
      </c>
    </row>
    <row r="24132" spans="1:5" x14ac:dyDescent="0.2">
      <c r="A24132">
        <v>24131</v>
      </c>
      <c r="B24132">
        <f>SUMIF(mma_train!B:B,Groupby_orderid!A24132,mma_train!K:K)</f>
        <v>0</v>
      </c>
      <c r="C24132">
        <f t="shared" si="754"/>
        <v>0</v>
      </c>
      <c r="D24132">
        <f>COUNTIF(mma_train!B:B,Groupby_orderid!A24132)</f>
        <v>0</v>
      </c>
      <c r="E24132" t="e">
        <f t="shared" si="755"/>
        <v>#DIV/0!</v>
      </c>
    </row>
    <row r="24133" spans="1:5" x14ac:dyDescent="0.2">
      <c r="A24133">
        <v>24132</v>
      </c>
      <c r="B24133">
        <f>SUMIF(mma_train!B:B,Groupby_orderid!A24133,mma_train!K:K)</f>
        <v>0</v>
      </c>
      <c r="C24133">
        <f t="shared" si="754"/>
        <v>0</v>
      </c>
      <c r="D24133">
        <f>COUNTIF(mma_train!B:B,Groupby_orderid!A24133)</f>
        <v>4</v>
      </c>
      <c r="E24133">
        <f t="shared" si="755"/>
        <v>0</v>
      </c>
    </row>
    <row r="24134" spans="1:5" x14ac:dyDescent="0.2">
      <c r="A24134">
        <v>24133</v>
      </c>
      <c r="B24134">
        <f>SUMIF(mma_train!B:B,Groupby_orderid!A24134,mma_train!K:K)</f>
        <v>0</v>
      </c>
      <c r="C24134">
        <f t="shared" si="754"/>
        <v>0</v>
      </c>
      <c r="D24134">
        <f>COUNTIF(mma_train!B:B,Groupby_orderid!A24134)</f>
        <v>8</v>
      </c>
      <c r="E24134">
        <f t="shared" si="755"/>
        <v>0</v>
      </c>
    </row>
    <row r="24135" spans="1:5" x14ac:dyDescent="0.2">
      <c r="A24135">
        <v>24134</v>
      </c>
      <c r="B24135">
        <f>SUMIF(mma_train!B:B,Groupby_orderid!A24135,mma_train!K:K)</f>
        <v>0</v>
      </c>
      <c r="C24135">
        <f t="shared" si="754"/>
        <v>0</v>
      </c>
      <c r="D24135">
        <f>COUNTIF(mma_train!B:B,Groupby_orderid!A24135)</f>
        <v>2</v>
      </c>
      <c r="E24135">
        <f t="shared" si="755"/>
        <v>0</v>
      </c>
    </row>
    <row r="24136" spans="1:5" x14ac:dyDescent="0.2">
      <c r="A24136">
        <v>24135</v>
      </c>
      <c r="B24136">
        <f>SUMIF(mma_train!B:B,Groupby_orderid!A24136,mma_train!K:K)</f>
        <v>0</v>
      </c>
      <c r="C24136">
        <f t="shared" si="754"/>
        <v>0</v>
      </c>
      <c r="D24136">
        <f>COUNTIF(mma_train!B:B,Groupby_orderid!A24136)</f>
        <v>6</v>
      </c>
      <c r="E24136">
        <f t="shared" si="755"/>
        <v>0</v>
      </c>
    </row>
    <row r="24137" spans="1:5" x14ac:dyDescent="0.2">
      <c r="A24137">
        <v>24136</v>
      </c>
      <c r="B24137">
        <f>SUMIF(mma_train!B:B,Groupby_orderid!A24137,mma_train!K:K)</f>
        <v>0</v>
      </c>
      <c r="C24137">
        <f t="shared" si="754"/>
        <v>0</v>
      </c>
      <c r="D24137">
        <f>COUNTIF(mma_train!B:B,Groupby_orderid!A24137)</f>
        <v>13</v>
      </c>
      <c r="E24137">
        <f t="shared" si="755"/>
        <v>0</v>
      </c>
    </row>
    <row r="24138" spans="1:5" x14ac:dyDescent="0.2">
      <c r="A24138">
        <v>24137</v>
      </c>
      <c r="B24138">
        <f>SUMIF(mma_train!B:B,Groupby_orderid!A24138,mma_train!K:K)</f>
        <v>0</v>
      </c>
      <c r="C24138">
        <f t="shared" si="754"/>
        <v>0</v>
      </c>
      <c r="D24138">
        <f>COUNTIF(mma_train!B:B,Groupby_orderid!A24138)</f>
        <v>26</v>
      </c>
      <c r="E24138">
        <f t="shared" si="755"/>
        <v>0</v>
      </c>
    </row>
    <row r="24139" spans="1:5" x14ac:dyDescent="0.2">
      <c r="A24139">
        <v>24138</v>
      </c>
      <c r="B24139">
        <f>SUMIF(mma_train!B:B,Groupby_orderid!A24139,mma_train!K:K)</f>
        <v>0</v>
      </c>
      <c r="C24139">
        <f t="shared" si="754"/>
        <v>0</v>
      </c>
      <c r="D24139">
        <f>COUNTIF(mma_train!B:B,Groupby_orderid!A24139)</f>
        <v>10</v>
      </c>
      <c r="E24139">
        <f t="shared" si="755"/>
        <v>0</v>
      </c>
    </row>
    <row r="24140" spans="1:5" x14ac:dyDescent="0.2">
      <c r="A24140">
        <v>24139</v>
      </c>
      <c r="B24140">
        <f>SUMIF(mma_train!B:B,Groupby_orderid!A24140,mma_train!K:K)</f>
        <v>0</v>
      </c>
      <c r="C24140">
        <f t="shared" si="754"/>
        <v>0</v>
      </c>
      <c r="D24140">
        <f>COUNTIF(mma_train!B:B,Groupby_orderid!A24140)</f>
        <v>7</v>
      </c>
      <c r="E24140">
        <f t="shared" si="755"/>
        <v>0</v>
      </c>
    </row>
    <row r="24141" spans="1:5" x14ac:dyDescent="0.2">
      <c r="A24141">
        <v>24140</v>
      </c>
      <c r="B24141">
        <f>SUMIF(mma_train!B:B,Groupby_orderid!A24141,mma_train!K:K)</f>
        <v>0</v>
      </c>
      <c r="C24141">
        <f t="shared" si="754"/>
        <v>0</v>
      </c>
      <c r="D24141">
        <f>COUNTIF(mma_train!B:B,Groupby_orderid!A24141)</f>
        <v>7</v>
      </c>
      <c r="E24141">
        <f t="shared" si="755"/>
        <v>0</v>
      </c>
    </row>
    <row r="24142" spans="1:5" x14ac:dyDescent="0.2">
      <c r="A24142">
        <v>24141</v>
      </c>
      <c r="B24142">
        <f>SUMIF(mma_train!B:B,Groupby_orderid!A24142,mma_train!K:K)</f>
        <v>0</v>
      </c>
      <c r="C24142">
        <f t="shared" si="754"/>
        <v>0</v>
      </c>
      <c r="D24142">
        <f>COUNTIF(mma_train!B:B,Groupby_orderid!A24142)</f>
        <v>11</v>
      </c>
      <c r="E24142">
        <f t="shared" si="755"/>
        <v>0</v>
      </c>
    </row>
    <row r="24143" spans="1:5" x14ac:dyDescent="0.2">
      <c r="A24143">
        <v>24142</v>
      </c>
      <c r="B24143">
        <f>SUMIF(mma_train!B:B,Groupby_orderid!A24143,mma_train!K:K)</f>
        <v>0</v>
      </c>
      <c r="C24143">
        <f t="shared" si="754"/>
        <v>0</v>
      </c>
      <c r="D24143">
        <f>COUNTIF(mma_train!B:B,Groupby_orderid!A24143)</f>
        <v>9</v>
      </c>
      <c r="E24143">
        <f t="shared" si="755"/>
        <v>0</v>
      </c>
    </row>
    <row r="24144" spans="1:5" x14ac:dyDescent="0.2">
      <c r="A24144">
        <v>24143</v>
      </c>
      <c r="B24144">
        <f>SUMIF(mma_train!B:B,Groupby_orderid!A24144,mma_train!K:K)</f>
        <v>0</v>
      </c>
      <c r="C24144">
        <f t="shared" si="754"/>
        <v>0</v>
      </c>
      <c r="D24144">
        <f>COUNTIF(mma_train!B:B,Groupby_orderid!A24144)</f>
        <v>12</v>
      </c>
      <c r="E24144">
        <f t="shared" si="755"/>
        <v>0</v>
      </c>
    </row>
    <row r="24145" spans="1:5" x14ac:dyDescent="0.2">
      <c r="A24145">
        <v>24144</v>
      </c>
      <c r="B24145">
        <f>SUMIF(mma_train!B:B,Groupby_orderid!A24145,mma_train!K:K)</f>
        <v>0</v>
      </c>
      <c r="C24145">
        <f t="shared" si="754"/>
        <v>0</v>
      </c>
      <c r="D24145">
        <f>COUNTIF(mma_train!B:B,Groupby_orderid!A24145)</f>
        <v>20</v>
      </c>
      <c r="E24145">
        <f t="shared" si="755"/>
        <v>0</v>
      </c>
    </row>
    <row r="24146" spans="1:5" x14ac:dyDescent="0.2">
      <c r="A24146">
        <v>24145</v>
      </c>
      <c r="B24146">
        <f>SUMIF(mma_train!B:B,Groupby_orderid!A24146,mma_train!K:K)</f>
        <v>0</v>
      </c>
      <c r="C24146">
        <f t="shared" si="754"/>
        <v>0</v>
      </c>
      <c r="D24146">
        <f>COUNTIF(mma_train!B:B,Groupby_orderid!A24146)</f>
        <v>4</v>
      </c>
      <c r="E24146">
        <f t="shared" si="755"/>
        <v>0</v>
      </c>
    </row>
    <row r="24147" spans="1:5" x14ac:dyDescent="0.2">
      <c r="A24147">
        <v>24146</v>
      </c>
      <c r="B24147">
        <f>SUMIF(mma_train!B:B,Groupby_orderid!A24147,mma_train!K:K)</f>
        <v>0</v>
      </c>
      <c r="C24147">
        <f t="shared" si="754"/>
        <v>0</v>
      </c>
      <c r="D24147">
        <f>COUNTIF(mma_train!B:B,Groupby_orderid!A24147)</f>
        <v>14</v>
      </c>
      <c r="E24147">
        <f t="shared" si="755"/>
        <v>0</v>
      </c>
    </row>
    <row r="24148" spans="1:5" x14ac:dyDescent="0.2">
      <c r="A24148">
        <v>24147</v>
      </c>
      <c r="B24148">
        <f>SUMIF(mma_train!B:B,Groupby_orderid!A24148,mma_train!K:K)</f>
        <v>0</v>
      </c>
      <c r="C24148">
        <f t="shared" si="754"/>
        <v>0</v>
      </c>
      <c r="D24148">
        <f>COUNTIF(mma_train!B:B,Groupby_orderid!A24148)</f>
        <v>7</v>
      </c>
      <c r="E24148">
        <f t="shared" si="755"/>
        <v>0</v>
      </c>
    </row>
    <row r="24149" spans="1:5" x14ac:dyDescent="0.2">
      <c r="A24149">
        <v>24148</v>
      </c>
      <c r="B24149">
        <f>SUMIF(mma_train!B:B,Groupby_orderid!A24149,mma_train!K:K)</f>
        <v>0</v>
      </c>
      <c r="C24149">
        <f t="shared" si="754"/>
        <v>0</v>
      </c>
      <c r="D24149">
        <f>COUNTIF(mma_train!B:B,Groupby_orderid!A24149)</f>
        <v>13</v>
      </c>
      <c r="E24149">
        <f t="shared" si="755"/>
        <v>0</v>
      </c>
    </row>
    <row r="24150" spans="1:5" x14ac:dyDescent="0.2">
      <c r="A24150">
        <v>24149</v>
      </c>
      <c r="B24150">
        <f>SUMIF(mma_train!B:B,Groupby_orderid!A24150,mma_train!K:K)</f>
        <v>0</v>
      </c>
      <c r="C24150">
        <f t="shared" si="754"/>
        <v>0</v>
      </c>
      <c r="D24150">
        <f>COUNTIF(mma_train!B:B,Groupby_orderid!A24150)</f>
        <v>5</v>
      </c>
      <c r="E24150">
        <f t="shared" si="755"/>
        <v>0</v>
      </c>
    </row>
    <row r="24151" spans="1:5" x14ac:dyDescent="0.2">
      <c r="A24151">
        <v>24150</v>
      </c>
      <c r="B24151">
        <f>SUMIF(mma_train!B:B,Groupby_orderid!A24151,mma_train!K:K)</f>
        <v>0</v>
      </c>
      <c r="C24151">
        <f t="shared" si="754"/>
        <v>0</v>
      </c>
      <c r="D24151">
        <f>COUNTIF(mma_train!B:B,Groupby_orderid!A24151)</f>
        <v>15</v>
      </c>
      <c r="E24151">
        <f t="shared" si="755"/>
        <v>0</v>
      </c>
    </row>
    <row r="24152" spans="1:5" x14ac:dyDescent="0.2">
      <c r="A24152">
        <v>24151</v>
      </c>
      <c r="B24152">
        <f>SUMIF(mma_train!B:B,Groupby_orderid!A24152,mma_train!K:K)</f>
        <v>0</v>
      </c>
      <c r="C24152">
        <f t="shared" si="754"/>
        <v>0</v>
      </c>
      <c r="D24152">
        <f>COUNTIF(mma_train!B:B,Groupby_orderid!A24152)</f>
        <v>4</v>
      </c>
      <c r="E24152">
        <f t="shared" si="755"/>
        <v>0</v>
      </c>
    </row>
    <row r="24153" spans="1:5" x14ac:dyDescent="0.2">
      <c r="A24153">
        <v>24152</v>
      </c>
      <c r="B24153">
        <f>SUMIF(mma_train!B:B,Groupby_orderid!A24153,mma_train!K:K)</f>
        <v>0</v>
      </c>
      <c r="C24153">
        <f t="shared" si="754"/>
        <v>0</v>
      </c>
      <c r="D24153">
        <f>COUNTIF(mma_train!B:B,Groupby_orderid!A24153)</f>
        <v>12</v>
      </c>
      <c r="E24153">
        <f t="shared" si="755"/>
        <v>0</v>
      </c>
    </row>
    <row r="24154" spans="1:5" x14ac:dyDescent="0.2">
      <c r="A24154">
        <v>24153</v>
      </c>
      <c r="B24154">
        <f>SUMIF(mma_train!B:B,Groupby_orderid!A24154,mma_train!K:K)</f>
        <v>0</v>
      </c>
      <c r="C24154">
        <f t="shared" si="754"/>
        <v>0</v>
      </c>
      <c r="D24154">
        <f>COUNTIF(mma_train!B:B,Groupby_orderid!A24154)</f>
        <v>0</v>
      </c>
      <c r="E24154" t="e">
        <f t="shared" si="755"/>
        <v>#DIV/0!</v>
      </c>
    </row>
    <row r="24155" spans="1:5" x14ac:dyDescent="0.2">
      <c r="A24155">
        <v>24154</v>
      </c>
      <c r="B24155">
        <f>SUMIF(mma_train!B:B,Groupby_orderid!A24155,mma_train!K:K)</f>
        <v>0</v>
      </c>
      <c r="C24155">
        <f t="shared" si="754"/>
        <v>0</v>
      </c>
      <c r="D24155">
        <f>COUNTIF(mma_train!B:B,Groupby_orderid!A24155)</f>
        <v>11</v>
      </c>
      <c r="E24155">
        <f t="shared" si="755"/>
        <v>0</v>
      </c>
    </row>
    <row r="24156" spans="1:5" x14ac:dyDescent="0.2">
      <c r="A24156">
        <v>24155</v>
      </c>
      <c r="B24156">
        <f>SUMIF(mma_train!B:B,Groupby_orderid!A24156,mma_train!K:K)</f>
        <v>0</v>
      </c>
      <c r="C24156">
        <f t="shared" si="754"/>
        <v>0</v>
      </c>
      <c r="D24156">
        <f>COUNTIF(mma_train!B:B,Groupby_orderid!A24156)</f>
        <v>6</v>
      </c>
      <c r="E24156">
        <f t="shared" si="755"/>
        <v>0</v>
      </c>
    </row>
    <row r="24157" spans="1:5" x14ac:dyDescent="0.2">
      <c r="A24157">
        <v>24156</v>
      </c>
      <c r="B24157">
        <f>SUMIF(mma_train!B:B,Groupby_orderid!A24157,mma_train!K:K)</f>
        <v>0</v>
      </c>
      <c r="C24157">
        <f t="shared" si="754"/>
        <v>0</v>
      </c>
      <c r="D24157">
        <f>COUNTIF(mma_train!B:B,Groupby_orderid!A24157)</f>
        <v>7</v>
      </c>
      <c r="E24157">
        <f t="shared" si="755"/>
        <v>0</v>
      </c>
    </row>
    <row r="24158" spans="1:5" x14ac:dyDescent="0.2">
      <c r="A24158">
        <v>24157</v>
      </c>
      <c r="B24158">
        <f>SUMIF(mma_train!B:B,Groupby_orderid!A24158,mma_train!K:K)</f>
        <v>0</v>
      </c>
      <c r="C24158">
        <f t="shared" si="754"/>
        <v>0</v>
      </c>
      <c r="D24158">
        <f>COUNTIF(mma_train!B:B,Groupby_orderid!A24158)</f>
        <v>7</v>
      </c>
      <c r="E24158">
        <f t="shared" si="755"/>
        <v>0</v>
      </c>
    </row>
    <row r="24159" spans="1:5" x14ac:dyDescent="0.2">
      <c r="A24159">
        <v>24158</v>
      </c>
      <c r="B24159">
        <f>SUMIF(mma_train!B:B,Groupby_orderid!A24159,mma_train!K:K)</f>
        <v>0</v>
      </c>
      <c r="C24159">
        <f t="shared" si="754"/>
        <v>0</v>
      </c>
      <c r="D24159">
        <f>COUNTIF(mma_train!B:B,Groupby_orderid!A24159)</f>
        <v>29</v>
      </c>
      <c r="E24159">
        <f t="shared" si="755"/>
        <v>0</v>
      </c>
    </row>
    <row r="24160" spans="1:5" x14ac:dyDescent="0.2">
      <c r="A24160">
        <v>24159</v>
      </c>
      <c r="B24160">
        <f>SUMIF(mma_train!B:B,Groupby_orderid!A24160,mma_train!K:K)</f>
        <v>0</v>
      </c>
      <c r="C24160">
        <f t="shared" si="754"/>
        <v>0</v>
      </c>
      <c r="D24160">
        <f>COUNTIF(mma_train!B:B,Groupby_orderid!A24160)</f>
        <v>2</v>
      </c>
      <c r="E24160">
        <f t="shared" si="755"/>
        <v>0</v>
      </c>
    </row>
    <row r="24161" spans="1:5" x14ac:dyDescent="0.2">
      <c r="A24161">
        <v>24160</v>
      </c>
      <c r="B24161">
        <f>SUMIF(mma_train!B:B,Groupby_orderid!A24161,mma_train!K:K)</f>
        <v>0</v>
      </c>
      <c r="C24161">
        <f t="shared" si="754"/>
        <v>0</v>
      </c>
      <c r="D24161">
        <f>COUNTIF(mma_train!B:B,Groupby_orderid!A24161)</f>
        <v>13</v>
      </c>
      <c r="E24161">
        <f t="shared" si="755"/>
        <v>0</v>
      </c>
    </row>
    <row r="24162" spans="1:5" x14ac:dyDescent="0.2">
      <c r="A24162">
        <v>24161</v>
      </c>
      <c r="B24162">
        <f>SUMIF(mma_train!B:B,Groupby_orderid!A24162,mma_train!K:K)</f>
        <v>0</v>
      </c>
      <c r="C24162">
        <f t="shared" si="754"/>
        <v>0</v>
      </c>
      <c r="D24162">
        <f>COUNTIF(mma_train!B:B,Groupby_orderid!A24162)</f>
        <v>18</v>
      </c>
      <c r="E24162">
        <f t="shared" si="755"/>
        <v>0</v>
      </c>
    </row>
    <row r="24163" spans="1:5" x14ac:dyDescent="0.2">
      <c r="A24163">
        <v>24162</v>
      </c>
      <c r="B24163">
        <f>SUMIF(mma_train!B:B,Groupby_orderid!A24163,mma_train!K:K)</f>
        <v>0</v>
      </c>
      <c r="C24163">
        <f t="shared" si="754"/>
        <v>0</v>
      </c>
      <c r="D24163">
        <f>COUNTIF(mma_train!B:B,Groupby_orderid!A24163)</f>
        <v>11</v>
      </c>
      <c r="E24163">
        <f t="shared" si="755"/>
        <v>0</v>
      </c>
    </row>
    <row r="24164" spans="1:5" x14ac:dyDescent="0.2">
      <c r="A24164">
        <v>24163</v>
      </c>
      <c r="B24164">
        <f>SUMIF(mma_train!B:B,Groupby_orderid!A24164,mma_train!K:K)</f>
        <v>0</v>
      </c>
      <c r="C24164">
        <f t="shared" si="754"/>
        <v>0</v>
      </c>
      <c r="D24164">
        <f>COUNTIF(mma_train!B:B,Groupby_orderid!A24164)</f>
        <v>19</v>
      </c>
      <c r="E24164">
        <f t="shared" si="755"/>
        <v>0</v>
      </c>
    </row>
    <row r="24165" spans="1:5" x14ac:dyDescent="0.2">
      <c r="A24165">
        <v>24164</v>
      </c>
      <c r="B24165">
        <f>SUMIF(mma_train!B:B,Groupby_orderid!A24165,mma_train!K:K)</f>
        <v>0</v>
      </c>
      <c r="C24165">
        <f t="shared" si="754"/>
        <v>0</v>
      </c>
      <c r="D24165">
        <f>COUNTIF(mma_train!B:B,Groupby_orderid!A24165)</f>
        <v>1</v>
      </c>
      <c r="E24165">
        <f t="shared" si="755"/>
        <v>0</v>
      </c>
    </row>
    <row r="24166" spans="1:5" x14ac:dyDescent="0.2">
      <c r="A24166">
        <v>24165</v>
      </c>
      <c r="B24166">
        <f>SUMIF(mma_train!B:B,Groupby_orderid!A24166,mma_train!K:K)</f>
        <v>0</v>
      </c>
      <c r="C24166">
        <f t="shared" si="754"/>
        <v>0</v>
      </c>
      <c r="D24166">
        <f>COUNTIF(mma_train!B:B,Groupby_orderid!A24166)</f>
        <v>19</v>
      </c>
      <c r="E24166">
        <f t="shared" si="755"/>
        <v>0</v>
      </c>
    </row>
    <row r="24167" spans="1:5" x14ac:dyDescent="0.2">
      <c r="A24167">
        <v>24166</v>
      </c>
      <c r="B24167">
        <f>SUMIF(mma_train!B:B,Groupby_orderid!A24167,mma_train!K:K)</f>
        <v>0</v>
      </c>
      <c r="C24167">
        <f t="shared" si="754"/>
        <v>0</v>
      </c>
      <c r="D24167">
        <f>COUNTIF(mma_train!B:B,Groupby_orderid!A24167)</f>
        <v>8</v>
      </c>
      <c r="E24167">
        <f t="shared" si="755"/>
        <v>0</v>
      </c>
    </row>
    <row r="24168" spans="1:5" x14ac:dyDescent="0.2">
      <c r="A24168">
        <v>24167</v>
      </c>
      <c r="B24168">
        <f>SUMIF(mma_train!B:B,Groupby_orderid!A24168,mma_train!K:K)</f>
        <v>0</v>
      </c>
      <c r="C24168">
        <f t="shared" si="754"/>
        <v>0</v>
      </c>
      <c r="D24168">
        <f>COUNTIF(mma_train!B:B,Groupby_orderid!A24168)</f>
        <v>5</v>
      </c>
      <c r="E24168">
        <f t="shared" si="755"/>
        <v>0</v>
      </c>
    </row>
    <row r="24169" spans="1:5" x14ac:dyDescent="0.2">
      <c r="A24169">
        <v>24168</v>
      </c>
      <c r="B24169">
        <f>SUMIF(mma_train!B:B,Groupby_orderid!A24169,mma_train!K:K)</f>
        <v>0</v>
      </c>
      <c r="C24169">
        <f t="shared" si="754"/>
        <v>0</v>
      </c>
      <c r="D24169">
        <f>COUNTIF(mma_train!B:B,Groupby_orderid!A24169)</f>
        <v>1</v>
      </c>
      <c r="E24169">
        <f t="shared" si="755"/>
        <v>0</v>
      </c>
    </row>
    <row r="24170" spans="1:5" x14ac:dyDescent="0.2">
      <c r="A24170">
        <v>24169</v>
      </c>
      <c r="B24170">
        <f>SUMIF(mma_train!B:B,Groupby_orderid!A24170,mma_train!K:K)</f>
        <v>0</v>
      </c>
      <c r="C24170">
        <f t="shared" si="754"/>
        <v>0</v>
      </c>
      <c r="D24170">
        <f>COUNTIF(mma_train!B:B,Groupby_orderid!A24170)</f>
        <v>3</v>
      </c>
      <c r="E24170">
        <f t="shared" si="755"/>
        <v>0</v>
      </c>
    </row>
    <row r="24171" spans="1:5" x14ac:dyDescent="0.2">
      <c r="A24171">
        <v>24170</v>
      </c>
      <c r="B24171">
        <f>SUMIF(mma_train!B:B,Groupby_orderid!A24171,mma_train!K:K)</f>
        <v>0</v>
      </c>
      <c r="C24171">
        <f t="shared" si="754"/>
        <v>0</v>
      </c>
      <c r="D24171">
        <f>COUNTIF(mma_train!B:B,Groupby_orderid!A24171)</f>
        <v>5</v>
      </c>
      <c r="E24171">
        <f t="shared" si="755"/>
        <v>0</v>
      </c>
    </row>
    <row r="24172" spans="1:5" x14ac:dyDescent="0.2">
      <c r="A24172">
        <v>24171</v>
      </c>
      <c r="B24172">
        <f>SUMIF(mma_train!B:B,Groupby_orderid!A24172,mma_train!K:K)</f>
        <v>0</v>
      </c>
      <c r="C24172">
        <f t="shared" si="754"/>
        <v>0</v>
      </c>
      <c r="D24172">
        <f>COUNTIF(mma_train!B:B,Groupby_orderid!A24172)</f>
        <v>10</v>
      </c>
      <c r="E24172">
        <f t="shared" si="755"/>
        <v>0</v>
      </c>
    </row>
    <row r="24173" spans="1:5" x14ac:dyDescent="0.2">
      <c r="A24173">
        <v>24172</v>
      </c>
      <c r="B24173">
        <f>SUMIF(mma_train!B:B,Groupby_orderid!A24173,mma_train!K:K)</f>
        <v>0</v>
      </c>
      <c r="C24173">
        <f t="shared" si="754"/>
        <v>0</v>
      </c>
      <c r="D24173">
        <f>COUNTIF(mma_train!B:B,Groupby_orderid!A24173)</f>
        <v>13</v>
      </c>
      <c r="E24173">
        <f t="shared" si="755"/>
        <v>0</v>
      </c>
    </row>
    <row r="24174" spans="1:5" x14ac:dyDescent="0.2">
      <c r="A24174">
        <v>24173</v>
      </c>
      <c r="B24174">
        <f>SUMIF(mma_train!B:B,Groupby_orderid!A24174,mma_train!K:K)</f>
        <v>0</v>
      </c>
      <c r="C24174">
        <f t="shared" si="754"/>
        <v>0</v>
      </c>
      <c r="D24174">
        <f>COUNTIF(mma_train!B:B,Groupby_orderid!A24174)</f>
        <v>7</v>
      </c>
      <c r="E24174">
        <f t="shared" si="755"/>
        <v>0</v>
      </c>
    </row>
    <row r="24175" spans="1:5" x14ac:dyDescent="0.2">
      <c r="A24175">
        <v>24174</v>
      </c>
      <c r="B24175">
        <f>SUMIF(mma_train!B:B,Groupby_orderid!A24175,mma_train!K:K)</f>
        <v>0</v>
      </c>
      <c r="C24175">
        <f t="shared" si="754"/>
        <v>0</v>
      </c>
      <c r="D24175">
        <f>COUNTIF(mma_train!B:B,Groupby_orderid!A24175)</f>
        <v>2</v>
      </c>
      <c r="E24175">
        <f t="shared" si="755"/>
        <v>0</v>
      </c>
    </row>
    <row r="24176" spans="1:5" x14ac:dyDescent="0.2">
      <c r="A24176">
        <v>24175</v>
      </c>
      <c r="B24176">
        <f>SUMIF(mma_train!B:B,Groupby_orderid!A24176,mma_train!K:K)</f>
        <v>0</v>
      </c>
      <c r="C24176">
        <f t="shared" si="754"/>
        <v>0</v>
      </c>
      <c r="D24176">
        <f>COUNTIF(mma_train!B:B,Groupby_orderid!A24176)</f>
        <v>15</v>
      </c>
      <c r="E24176">
        <f t="shared" si="755"/>
        <v>0</v>
      </c>
    </row>
    <row r="24177" spans="1:5" x14ac:dyDescent="0.2">
      <c r="A24177">
        <v>24176</v>
      </c>
      <c r="B24177">
        <f>SUMIF(mma_train!B:B,Groupby_orderid!A24177,mma_train!K:K)</f>
        <v>0</v>
      </c>
      <c r="C24177">
        <f t="shared" si="754"/>
        <v>0</v>
      </c>
      <c r="D24177">
        <f>COUNTIF(mma_train!B:B,Groupby_orderid!A24177)</f>
        <v>22</v>
      </c>
      <c r="E24177">
        <f t="shared" si="755"/>
        <v>0</v>
      </c>
    </row>
    <row r="24178" spans="1:5" x14ac:dyDescent="0.2">
      <c r="A24178">
        <v>24177</v>
      </c>
      <c r="B24178">
        <f>SUMIF(mma_train!B:B,Groupby_orderid!A24178,mma_train!K:K)</f>
        <v>0</v>
      </c>
      <c r="C24178">
        <f t="shared" si="754"/>
        <v>0</v>
      </c>
      <c r="D24178">
        <f>COUNTIF(mma_train!B:B,Groupby_orderid!A24178)</f>
        <v>7</v>
      </c>
      <c r="E24178">
        <f t="shared" si="755"/>
        <v>0</v>
      </c>
    </row>
    <row r="24179" spans="1:5" x14ac:dyDescent="0.2">
      <c r="A24179">
        <v>24178</v>
      </c>
      <c r="B24179">
        <f>SUMIF(mma_train!B:B,Groupby_orderid!A24179,mma_train!K:K)</f>
        <v>0</v>
      </c>
      <c r="C24179">
        <f t="shared" si="754"/>
        <v>0</v>
      </c>
      <c r="D24179">
        <f>COUNTIF(mma_train!B:B,Groupby_orderid!A24179)</f>
        <v>3</v>
      </c>
      <c r="E24179">
        <f t="shared" si="755"/>
        <v>0</v>
      </c>
    </row>
    <row r="24180" spans="1:5" x14ac:dyDescent="0.2">
      <c r="A24180">
        <v>24179</v>
      </c>
      <c r="B24180">
        <f>SUMIF(mma_train!B:B,Groupby_orderid!A24180,mma_train!K:K)</f>
        <v>0</v>
      </c>
      <c r="C24180">
        <f t="shared" si="754"/>
        <v>0</v>
      </c>
      <c r="D24180">
        <f>COUNTIF(mma_train!B:B,Groupby_orderid!A24180)</f>
        <v>5</v>
      </c>
      <c r="E24180">
        <f t="shared" si="755"/>
        <v>0</v>
      </c>
    </row>
    <row r="24181" spans="1:5" x14ac:dyDescent="0.2">
      <c r="A24181">
        <v>24180</v>
      </c>
      <c r="B24181">
        <f>SUMIF(mma_train!B:B,Groupby_orderid!A24181,mma_train!K:K)</f>
        <v>0</v>
      </c>
      <c r="C24181">
        <f t="shared" si="754"/>
        <v>0</v>
      </c>
      <c r="D24181">
        <f>COUNTIF(mma_train!B:B,Groupby_orderid!A24181)</f>
        <v>16</v>
      </c>
      <c r="E24181">
        <f t="shared" si="755"/>
        <v>0</v>
      </c>
    </row>
    <row r="24182" spans="1:5" x14ac:dyDescent="0.2">
      <c r="A24182">
        <v>24181</v>
      </c>
      <c r="B24182">
        <f>SUMIF(mma_train!B:B,Groupby_orderid!A24182,mma_train!K:K)</f>
        <v>0</v>
      </c>
      <c r="C24182">
        <f t="shared" si="754"/>
        <v>0</v>
      </c>
      <c r="D24182">
        <f>COUNTIF(mma_train!B:B,Groupby_orderid!A24182)</f>
        <v>6</v>
      </c>
      <c r="E24182">
        <f t="shared" si="755"/>
        <v>0</v>
      </c>
    </row>
    <row r="24183" spans="1:5" x14ac:dyDescent="0.2">
      <c r="A24183">
        <v>24182</v>
      </c>
      <c r="B24183">
        <f>SUMIF(mma_train!B:B,Groupby_orderid!A24183,mma_train!K:K)</f>
        <v>0</v>
      </c>
      <c r="C24183">
        <f t="shared" si="754"/>
        <v>0</v>
      </c>
      <c r="D24183">
        <f>COUNTIF(mma_train!B:B,Groupby_orderid!A24183)</f>
        <v>6</v>
      </c>
      <c r="E24183">
        <f t="shared" si="755"/>
        <v>0</v>
      </c>
    </row>
    <row r="24184" spans="1:5" x14ac:dyDescent="0.2">
      <c r="A24184">
        <v>24183</v>
      </c>
      <c r="B24184">
        <f>SUMIF(mma_train!B:B,Groupby_orderid!A24184,mma_train!K:K)</f>
        <v>0</v>
      </c>
      <c r="C24184">
        <f t="shared" si="754"/>
        <v>0</v>
      </c>
      <c r="D24184">
        <f>COUNTIF(mma_train!B:B,Groupby_orderid!A24184)</f>
        <v>27</v>
      </c>
      <c r="E24184">
        <f t="shared" si="755"/>
        <v>0</v>
      </c>
    </row>
    <row r="24185" spans="1:5" x14ac:dyDescent="0.2">
      <c r="A24185">
        <v>24184</v>
      </c>
      <c r="B24185">
        <f>SUMIF(mma_train!B:B,Groupby_orderid!A24185,mma_train!K:K)</f>
        <v>0</v>
      </c>
      <c r="C24185">
        <f t="shared" si="754"/>
        <v>0</v>
      </c>
      <c r="D24185">
        <f>COUNTIF(mma_train!B:B,Groupby_orderid!A24185)</f>
        <v>4</v>
      </c>
      <c r="E24185">
        <f t="shared" si="755"/>
        <v>0</v>
      </c>
    </row>
    <row r="24186" spans="1:5" x14ac:dyDescent="0.2">
      <c r="A24186">
        <v>24185</v>
      </c>
      <c r="B24186">
        <f>SUMIF(mma_train!B:B,Groupby_orderid!A24186,mma_train!K:K)</f>
        <v>0</v>
      </c>
      <c r="C24186">
        <f t="shared" si="754"/>
        <v>0</v>
      </c>
      <c r="D24186">
        <f>COUNTIF(mma_train!B:B,Groupby_orderid!A24186)</f>
        <v>0</v>
      </c>
      <c r="E24186" t="e">
        <f t="shared" si="755"/>
        <v>#DIV/0!</v>
      </c>
    </row>
    <row r="24187" spans="1:5" x14ac:dyDescent="0.2">
      <c r="A24187">
        <v>24186</v>
      </c>
      <c r="B24187">
        <f>SUMIF(mma_train!B:B,Groupby_orderid!A24187,mma_train!K:K)</f>
        <v>0</v>
      </c>
      <c r="C24187">
        <f t="shared" si="754"/>
        <v>0</v>
      </c>
      <c r="D24187">
        <f>COUNTIF(mma_train!B:B,Groupby_orderid!A24187)</f>
        <v>6</v>
      </c>
      <c r="E24187">
        <f t="shared" si="755"/>
        <v>0</v>
      </c>
    </row>
    <row r="24188" spans="1:5" x14ac:dyDescent="0.2">
      <c r="A24188">
        <v>24187</v>
      </c>
      <c r="B24188">
        <f>SUMIF(mma_train!B:B,Groupby_orderid!A24188,mma_train!K:K)</f>
        <v>0</v>
      </c>
      <c r="C24188">
        <f t="shared" si="754"/>
        <v>0</v>
      </c>
      <c r="D24188">
        <f>COUNTIF(mma_train!B:B,Groupby_orderid!A24188)</f>
        <v>7</v>
      </c>
      <c r="E24188">
        <f t="shared" si="755"/>
        <v>0</v>
      </c>
    </row>
    <row r="24189" spans="1:5" x14ac:dyDescent="0.2">
      <c r="A24189">
        <v>24188</v>
      </c>
      <c r="B24189">
        <f>SUMIF(mma_train!B:B,Groupby_orderid!A24189,mma_train!K:K)</f>
        <v>0</v>
      </c>
      <c r="C24189">
        <f t="shared" si="754"/>
        <v>0</v>
      </c>
      <c r="D24189">
        <f>COUNTIF(mma_train!B:B,Groupby_orderid!A24189)</f>
        <v>3</v>
      </c>
      <c r="E24189">
        <f t="shared" si="755"/>
        <v>0</v>
      </c>
    </row>
    <row r="24190" spans="1:5" x14ac:dyDescent="0.2">
      <c r="A24190">
        <v>24189</v>
      </c>
      <c r="B24190">
        <f>SUMIF(mma_train!B:B,Groupby_orderid!A24190,mma_train!K:K)</f>
        <v>0</v>
      </c>
      <c r="C24190">
        <f t="shared" si="754"/>
        <v>0</v>
      </c>
      <c r="D24190">
        <f>COUNTIF(mma_train!B:B,Groupby_orderid!A24190)</f>
        <v>18</v>
      </c>
      <c r="E24190">
        <f t="shared" si="755"/>
        <v>0</v>
      </c>
    </row>
    <row r="24191" spans="1:5" x14ac:dyDescent="0.2">
      <c r="A24191">
        <v>24190</v>
      </c>
      <c r="B24191">
        <f>SUMIF(mma_train!B:B,Groupby_orderid!A24191,mma_train!K:K)</f>
        <v>0</v>
      </c>
      <c r="C24191">
        <f t="shared" si="754"/>
        <v>0</v>
      </c>
      <c r="D24191">
        <f>COUNTIF(mma_train!B:B,Groupby_orderid!A24191)</f>
        <v>3</v>
      </c>
      <c r="E24191">
        <f t="shared" si="755"/>
        <v>0</v>
      </c>
    </row>
    <row r="24192" spans="1:5" x14ac:dyDescent="0.2">
      <c r="A24192">
        <v>24191</v>
      </c>
      <c r="B24192">
        <f>SUMIF(mma_train!B:B,Groupby_orderid!A24192,mma_train!K:K)</f>
        <v>0</v>
      </c>
      <c r="C24192">
        <f t="shared" si="754"/>
        <v>0</v>
      </c>
      <c r="D24192">
        <f>COUNTIF(mma_train!B:B,Groupby_orderid!A24192)</f>
        <v>20</v>
      </c>
      <c r="E24192">
        <f t="shared" si="755"/>
        <v>0</v>
      </c>
    </row>
    <row r="24193" spans="1:5" x14ac:dyDescent="0.2">
      <c r="A24193">
        <v>24192</v>
      </c>
      <c r="B24193">
        <f>SUMIF(mma_train!B:B,Groupby_orderid!A24193,mma_train!K:K)</f>
        <v>0</v>
      </c>
      <c r="C24193">
        <f t="shared" si="754"/>
        <v>0</v>
      </c>
      <c r="D24193">
        <f>COUNTIF(mma_train!B:B,Groupby_orderid!A24193)</f>
        <v>1</v>
      </c>
      <c r="E24193">
        <f t="shared" si="755"/>
        <v>0</v>
      </c>
    </row>
    <row r="24194" spans="1:5" x14ac:dyDescent="0.2">
      <c r="A24194">
        <v>24193</v>
      </c>
      <c r="B24194">
        <f>SUMIF(mma_train!B:B,Groupby_orderid!A24194,mma_train!K:K)</f>
        <v>0</v>
      </c>
      <c r="C24194">
        <f t="shared" si="754"/>
        <v>0</v>
      </c>
      <c r="D24194">
        <f>COUNTIF(mma_train!B:B,Groupby_orderid!A24194)</f>
        <v>15</v>
      </c>
      <c r="E24194">
        <f t="shared" si="755"/>
        <v>0</v>
      </c>
    </row>
    <row r="24195" spans="1:5" x14ac:dyDescent="0.2">
      <c r="A24195">
        <v>24194</v>
      </c>
      <c r="B24195">
        <f>SUMIF(mma_train!B:B,Groupby_orderid!A24195,mma_train!K:K)</f>
        <v>0</v>
      </c>
      <c r="C24195">
        <f t="shared" ref="C24195:C24258" si="756">IF(B24195&gt;0,1,0)</f>
        <v>0</v>
      </c>
      <c r="D24195">
        <f>COUNTIF(mma_train!B:B,Groupby_orderid!A24195)</f>
        <v>8</v>
      </c>
      <c r="E24195">
        <f t="shared" ref="E24195:E24258" si="757">B24195/D24195</f>
        <v>0</v>
      </c>
    </row>
    <row r="24196" spans="1:5" x14ac:dyDescent="0.2">
      <c r="A24196">
        <v>24195</v>
      </c>
      <c r="B24196">
        <f>SUMIF(mma_train!B:B,Groupby_orderid!A24196,mma_train!K:K)</f>
        <v>0</v>
      </c>
      <c r="C24196">
        <f t="shared" si="756"/>
        <v>0</v>
      </c>
      <c r="D24196">
        <f>COUNTIF(mma_train!B:B,Groupby_orderid!A24196)</f>
        <v>22</v>
      </c>
      <c r="E24196">
        <f t="shared" si="757"/>
        <v>0</v>
      </c>
    </row>
    <row r="24197" spans="1:5" x14ac:dyDescent="0.2">
      <c r="A24197">
        <v>24196</v>
      </c>
      <c r="B24197">
        <f>SUMIF(mma_train!B:B,Groupby_orderid!A24197,mma_train!K:K)</f>
        <v>0</v>
      </c>
      <c r="C24197">
        <f t="shared" si="756"/>
        <v>0</v>
      </c>
      <c r="D24197">
        <f>COUNTIF(mma_train!B:B,Groupby_orderid!A24197)</f>
        <v>12</v>
      </c>
      <c r="E24197">
        <f t="shared" si="757"/>
        <v>0</v>
      </c>
    </row>
    <row r="24198" spans="1:5" x14ac:dyDescent="0.2">
      <c r="A24198">
        <v>24197</v>
      </c>
      <c r="B24198">
        <f>SUMIF(mma_train!B:B,Groupby_orderid!A24198,mma_train!K:K)</f>
        <v>0</v>
      </c>
      <c r="C24198">
        <f t="shared" si="756"/>
        <v>0</v>
      </c>
      <c r="D24198">
        <f>COUNTIF(mma_train!B:B,Groupby_orderid!A24198)</f>
        <v>14</v>
      </c>
      <c r="E24198">
        <f t="shared" si="757"/>
        <v>0</v>
      </c>
    </row>
    <row r="24199" spans="1:5" x14ac:dyDescent="0.2">
      <c r="A24199">
        <v>24198</v>
      </c>
      <c r="B24199">
        <f>SUMIF(mma_train!B:B,Groupby_orderid!A24199,mma_train!K:K)</f>
        <v>0</v>
      </c>
      <c r="C24199">
        <f t="shared" si="756"/>
        <v>0</v>
      </c>
      <c r="D24199">
        <f>COUNTIF(mma_train!B:B,Groupby_orderid!A24199)</f>
        <v>1</v>
      </c>
      <c r="E24199">
        <f t="shared" si="757"/>
        <v>0</v>
      </c>
    </row>
    <row r="24200" spans="1:5" x14ac:dyDescent="0.2">
      <c r="A24200">
        <v>24199</v>
      </c>
      <c r="B24200">
        <f>SUMIF(mma_train!B:B,Groupby_orderid!A24200,mma_train!K:K)</f>
        <v>0</v>
      </c>
      <c r="C24200">
        <f t="shared" si="756"/>
        <v>0</v>
      </c>
      <c r="D24200">
        <f>COUNTIF(mma_train!B:B,Groupby_orderid!A24200)</f>
        <v>16</v>
      </c>
      <c r="E24200">
        <f t="shared" si="757"/>
        <v>0</v>
      </c>
    </row>
    <row r="24201" spans="1:5" x14ac:dyDescent="0.2">
      <c r="A24201">
        <v>24200</v>
      </c>
      <c r="B24201">
        <f>SUMIF(mma_train!B:B,Groupby_orderid!A24201,mma_train!K:K)</f>
        <v>0</v>
      </c>
      <c r="C24201">
        <f t="shared" si="756"/>
        <v>0</v>
      </c>
      <c r="D24201">
        <f>COUNTIF(mma_train!B:B,Groupby_orderid!A24201)</f>
        <v>13</v>
      </c>
      <c r="E24201">
        <f t="shared" si="757"/>
        <v>0</v>
      </c>
    </row>
    <row r="24202" spans="1:5" x14ac:dyDescent="0.2">
      <c r="A24202">
        <v>24201</v>
      </c>
      <c r="B24202">
        <f>SUMIF(mma_train!B:B,Groupby_orderid!A24202,mma_train!K:K)</f>
        <v>0</v>
      </c>
      <c r="C24202">
        <f t="shared" si="756"/>
        <v>0</v>
      </c>
      <c r="D24202">
        <f>COUNTIF(mma_train!B:B,Groupby_orderid!A24202)</f>
        <v>16</v>
      </c>
      <c r="E24202">
        <f t="shared" si="757"/>
        <v>0</v>
      </c>
    </row>
    <row r="24203" spans="1:5" x14ac:dyDescent="0.2">
      <c r="A24203">
        <v>24202</v>
      </c>
      <c r="B24203">
        <f>SUMIF(mma_train!B:B,Groupby_orderid!A24203,mma_train!K:K)</f>
        <v>0</v>
      </c>
      <c r="C24203">
        <f t="shared" si="756"/>
        <v>0</v>
      </c>
      <c r="D24203">
        <f>COUNTIF(mma_train!B:B,Groupby_orderid!A24203)</f>
        <v>13</v>
      </c>
      <c r="E24203">
        <f t="shared" si="757"/>
        <v>0</v>
      </c>
    </row>
    <row r="24204" spans="1:5" x14ac:dyDescent="0.2">
      <c r="A24204">
        <v>24203</v>
      </c>
      <c r="B24204">
        <f>SUMIF(mma_train!B:B,Groupby_orderid!A24204,mma_train!K:K)</f>
        <v>0</v>
      </c>
      <c r="C24204">
        <f t="shared" si="756"/>
        <v>0</v>
      </c>
      <c r="D24204">
        <f>COUNTIF(mma_train!B:B,Groupby_orderid!A24204)</f>
        <v>11</v>
      </c>
      <c r="E24204">
        <f t="shared" si="757"/>
        <v>0</v>
      </c>
    </row>
    <row r="24205" spans="1:5" x14ac:dyDescent="0.2">
      <c r="A24205">
        <v>24204</v>
      </c>
      <c r="B24205">
        <f>SUMIF(mma_train!B:B,Groupby_orderid!A24205,mma_train!K:K)</f>
        <v>0</v>
      </c>
      <c r="C24205">
        <f t="shared" si="756"/>
        <v>0</v>
      </c>
      <c r="D24205">
        <f>COUNTIF(mma_train!B:B,Groupby_orderid!A24205)</f>
        <v>8</v>
      </c>
      <c r="E24205">
        <f t="shared" si="757"/>
        <v>0</v>
      </c>
    </row>
    <row r="24206" spans="1:5" x14ac:dyDescent="0.2">
      <c r="A24206">
        <v>24205</v>
      </c>
      <c r="B24206">
        <f>SUMIF(mma_train!B:B,Groupby_orderid!A24206,mma_train!K:K)</f>
        <v>0</v>
      </c>
      <c r="C24206">
        <f t="shared" si="756"/>
        <v>0</v>
      </c>
      <c r="D24206">
        <f>COUNTIF(mma_train!B:B,Groupby_orderid!A24206)</f>
        <v>10</v>
      </c>
      <c r="E24206">
        <f t="shared" si="757"/>
        <v>0</v>
      </c>
    </row>
    <row r="24207" spans="1:5" x14ac:dyDescent="0.2">
      <c r="A24207">
        <v>24206</v>
      </c>
      <c r="B24207">
        <f>SUMIF(mma_train!B:B,Groupby_orderid!A24207,mma_train!K:K)</f>
        <v>0</v>
      </c>
      <c r="C24207">
        <f t="shared" si="756"/>
        <v>0</v>
      </c>
      <c r="D24207">
        <f>COUNTIF(mma_train!B:B,Groupby_orderid!A24207)</f>
        <v>1</v>
      </c>
      <c r="E24207">
        <f t="shared" si="757"/>
        <v>0</v>
      </c>
    </row>
    <row r="24208" spans="1:5" x14ac:dyDescent="0.2">
      <c r="A24208">
        <v>24207</v>
      </c>
      <c r="B24208">
        <f>SUMIF(mma_train!B:B,Groupby_orderid!A24208,mma_train!K:K)</f>
        <v>0</v>
      </c>
      <c r="C24208">
        <f t="shared" si="756"/>
        <v>0</v>
      </c>
      <c r="D24208">
        <f>COUNTIF(mma_train!B:B,Groupby_orderid!A24208)</f>
        <v>8</v>
      </c>
      <c r="E24208">
        <f t="shared" si="757"/>
        <v>0</v>
      </c>
    </row>
    <row r="24209" spans="1:5" x14ac:dyDescent="0.2">
      <c r="A24209">
        <v>24208</v>
      </c>
      <c r="B24209">
        <f>SUMIF(mma_train!B:B,Groupby_orderid!A24209,mma_train!K:K)</f>
        <v>0</v>
      </c>
      <c r="C24209">
        <f t="shared" si="756"/>
        <v>0</v>
      </c>
      <c r="D24209">
        <f>COUNTIF(mma_train!B:B,Groupby_orderid!A24209)</f>
        <v>11</v>
      </c>
      <c r="E24209">
        <f t="shared" si="757"/>
        <v>0</v>
      </c>
    </row>
    <row r="24210" spans="1:5" x14ac:dyDescent="0.2">
      <c r="A24210">
        <v>24209</v>
      </c>
      <c r="B24210">
        <f>SUMIF(mma_train!B:B,Groupby_orderid!A24210,mma_train!K:K)</f>
        <v>0</v>
      </c>
      <c r="C24210">
        <f t="shared" si="756"/>
        <v>0</v>
      </c>
      <c r="D24210">
        <f>COUNTIF(mma_train!B:B,Groupby_orderid!A24210)</f>
        <v>3</v>
      </c>
      <c r="E24210">
        <f t="shared" si="757"/>
        <v>0</v>
      </c>
    </row>
    <row r="24211" spans="1:5" x14ac:dyDescent="0.2">
      <c r="A24211">
        <v>24210</v>
      </c>
      <c r="B24211">
        <f>SUMIF(mma_train!B:B,Groupby_orderid!A24211,mma_train!K:K)</f>
        <v>0</v>
      </c>
      <c r="C24211">
        <f t="shared" si="756"/>
        <v>0</v>
      </c>
      <c r="D24211">
        <f>COUNTIF(mma_train!B:B,Groupby_orderid!A24211)</f>
        <v>4</v>
      </c>
      <c r="E24211">
        <f t="shared" si="757"/>
        <v>0</v>
      </c>
    </row>
    <row r="24212" spans="1:5" x14ac:dyDescent="0.2">
      <c r="A24212">
        <v>24211</v>
      </c>
      <c r="B24212">
        <f>SUMIF(mma_train!B:B,Groupby_orderid!A24212,mma_train!K:K)</f>
        <v>0</v>
      </c>
      <c r="C24212">
        <f t="shared" si="756"/>
        <v>0</v>
      </c>
      <c r="D24212">
        <f>COUNTIF(mma_train!B:B,Groupby_orderid!A24212)</f>
        <v>6</v>
      </c>
      <c r="E24212">
        <f t="shared" si="757"/>
        <v>0</v>
      </c>
    </row>
    <row r="24213" spans="1:5" x14ac:dyDescent="0.2">
      <c r="A24213">
        <v>24212</v>
      </c>
      <c r="B24213">
        <f>SUMIF(mma_train!B:B,Groupby_orderid!A24213,mma_train!K:K)</f>
        <v>0</v>
      </c>
      <c r="C24213">
        <f t="shared" si="756"/>
        <v>0</v>
      </c>
      <c r="D24213">
        <f>COUNTIF(mma_train!B:B,Groupby_orderid!A24213)</f>
        <v>0</v>
      </c>
      <c r="E24213" t="e">
        <f t="shared" si="757"/>
        <v>#DIV/0!</v>
      </c>
    </row>
    <row r="24214" spans="1:5" x14ac:dyDescent="0.2">
      <c r="A24214">
        <v>24213</v>
      </c>
      <c r="B24214">
        <f>SUMIF(mma_train!B:B,Groupby_orderid!A24214,mma_train!K:K)</f>
        <v>0</v>
      </c>
      <c r="C24214">
        <f t="shared" si="756"/>
        <v>0</v>
      </c>
      <c r="D24214">
        <f>COUNTIF(mma_train!B:B,Groupby_orderid!A24214)</f>
        <v>13</v>
      </c>
      <c r="E24214">
        <f t="shared" si="757"/>
        <v>0</v>
      </c>
    </row>
    <row r="24215" spans="1:5" x14ac:dyDescent="0.2">
      <c r="A24215">
        <v>24214</v>
      </c>
      <c r="B24215">
        <f>SUMIF(mma_train!B:B,Groupby_orderid!A24215,mma_train!K:K)</f>
        <v>0</v>
      </c>
      <c r="C24215">
        <f t="shared" si="756"/>
        <v>0</v>
      </c>
      <c r="D24215">
        <f>COUNTIF(mma_train!B:B,Groupby_orderid!A24215)</f>
        <v>5</v>
      </c>
      <c r="E24215">
        <f t="shared" si="757"/>
        <v>0</v>
      </c>
    </row>
    <row r="24216" spans="1:5" x14ac:dyDescent="0.2">
      <c r="A24216">
        <v>24215</v>
      </c>
      <c r="B24216">
        <f>SUMIF(mma_train!B:B,Groupby_orderid!A24216,mma_train!K:K)</f>
        <v>0</v>
      </c>
      <c r="C24216">
        <f t="shared" si="756"/>
        <v>0</v>
      </c>
      <c r="D24216">
        <f>COUNTIF(mma_train!B:B,Groupby_orderid!A24216)</f>
        <v>3</v>
      </c>
      <c r="E24216">
        <f t="shared" si="757"/>
        <v>0</v>
      </c>
    </row>
    <row r="24217" spans="1:5" x14ac:dyDescent="0.2">
      <c r="A24217">
        <v>24216</v>
      </c>
      <c r="B24217">
        <f>SUMIF(mma_train!B:B,Groupby_orderid!A24217,mma_train!K:K)</f>
        <v>0</v>
      </c>
      <c r="C24217">
        <f t="shared" si="756"/>
        <v>0</v>
      </c>
      <c r="D24217">
        <f>COUNTIF(mma_train!B:B,Groupby_orderid!A24217)</f>
        <v>4</v>
      </c>
      <c r="E24217">
        <f t="shared" si="757"/>
        <v>0</v>
      </c>
    </row>
    <row r="24218" spans="1:5" x14ac:dyDescent="0.2">
      <c r="A24218">
        <v>24217</v>
      </c>
      <c r="B24218">
        <f>SUMIF(mma_train!B:B,Groupby_orderid!A24218,mma_train!K:K)</f>
        <v>0</v>
      </c>
      <c r="C24218">
        <f t="shared" si="756"/>
        <v>0</v>
      </c>
      <c r="D24218">
        <f>COUNTIF(mma_train!B:B,Groupby_orderid!A24218)</f>
        <v>21</v>
      </c>
      <c r="E24218">
        <f t="shared" si="757"/>
        <v>0</v>
      </c>
    </row>
    <row r="24219" spans="1:5" x14ac:dyDescent="0.2">
      <c r="A24219">
        <v>24218</v>
      </c>
      <c r="B24219">
        <f>SUMIF(mma_train!B:B,Groupby_orderid!A24219,mma_train!K:K)</f>
        <v>0</v>
      </c>
      <c r="C24219">
        <f t="shared" si="756"/>
        <v>0</v>
      </c>
      <c r="D24219">
        <f>COUNTIF(mma_train!B:B,Groupby_orderid!A24219)</f>
        <v>1</v>
      </c>
      <c r="E24219">
        <f t="shared" si="757"/>
        <v>0</v>
      </c>
    </row>
    <row r="24220" spans="1:5" x14ac:dyDescent="0.2">
      <c r="A24220">
        <v>24219</v>
      </c>
      <c r="B24220">
        <f>SUMIF(mma_train!B:B,Groupby_orderid!A24220,mma_train!K:K)</f>
        <v>0</v>
      </c>
      <c r="C24220">
        <f t="shared" si="756"/>
        <v>0</v>
      </c>
      <c r="D24220">
        <f>COUNTIF(mma_train!B:B,Groupby_orderid!A24220)</f>
        <v>4</v>
      </c>
      <c r="E24220">
        <f t="shared" si="757"/>
        <v>0</v>
      </c>
    </row>
    <row r="24221" spans="1:5" x14ac:dyDescent="0.2">
      <c r="A24221">
        <v>24220</v>
      </c>
      <c r="B24221">
        <f>SUMIF(mma_train!B:B,Groupby_orderid!A24221,mma_train!K:K)</f>
        <v>0</v>
      </c>
      <c r="C24221">
        <f t="shared" si="756"/>
        <v>0</v>
      </c>
      <c r="D24221">
        <f>COUNTIF(mma_train!B:B,Groupby_orderid!A24221)</f>
        <v>6</v>
      </c>
      <c r="E24221">
        <f t="shared" si="757"/>
        <v>0</v>
      </c>
    </row>
    <row r="24222" spans="1:5" x14ac:dyDescent="0.2">
      <c r="A24222">
        <v>24221</v>
      </c>
      <c r="B24222">
        <f>SUMIF(mma_train!B:B,Groupby_orderid!A24222,mma_train!K:K)</f>
        <v>0</v>
      </c>
      <c r="C24222">
        <f t="shared" si="756"/>
        <v>0</v>
      </c>
      <c r="D24222">
        <f>COUNTIF(mma_train!B:B,Groupby_orderid!A24222)</f>
        <v>12</v>
      </c>
      <c r="E24222">
        <f t="shared" si="757"/>
        <v>0</v>
      </c>
    </row>
    <row r="24223" spans="1:5" x14ac:dyDescent="0.2">
      <c r="A24223">
        <v>24222</v>
      </c>
      <c r="B24223">
        <f>SUMIF(mma_train!B:B,Groupby_orderid!A24223,mma_train!K:K)</f>
        <v>0</v>
      </c>
      <c r="C24223">
        <f t="shared" si="756"/>
        <v>0</v>
      </c>
      <c r="D24223">
        <f>COUNTIF(mma_train!B:B,Groupby_orderid!A24223)</f>
        <v>4</v>
      </c>
      <c r="E24223">
        <f t="shared" si="757"/>
        <v>0</v>
      </c>
    </row>
    <row r="24224" spans="1:5" x14ac:dyDescent="0.2">
      <c r="A24224">
        <v>24223</v>
      </c>
      <c r="B24224">
        <f>SUMIF(mma_train!B:B,Groupby_orderid!A24224,mma_train!K:K)</f>
        <v>0</v>
      </c>
      <c r="C24224">
        <f t="shared" si="756"/>
        <v>0</v>
      </c>
      <c r="D24224">
        <f>COUNTIF(mma_train!B:B,Groupby_orderid!A24224)</f>
        <v>0</v>
      </c>
      <c r="E24224" t="e">
        <f t="shared" si="757"/>
        <v>#DIV/0!</v>
      </c>
    </row>
    <row r="24225" spans="1:5" x14ac:dyDescent="0.2">
      <c r="A24225">
        <v>24224</v>
      </c>
      <c r="B24225">
        <f>SUMIF(mma_train!B:B,Groupby_orderid!A24225,mma_train!K:K)</f>
        <v>0</v>
      </c>
      <c r="C24225">
        <f t="shared" si="756"/>
        <v>0</v>
      </c>
      <c r="D24225">
        <f>COUNTIF(mma_train!B:B,Groupby_orderid!A24225)</f>
        <v>17</v>
      </c>
      <c r="E24225">
        <f t="shared" si="757"/>
        <v>0</v>
      </c>
    </row>
    <row r="24226" spans="1:5" x14ac:dyDescent="0.2">
      <c r="A24226">
        <v>24225</v>
      </c>
      <c r="B24226">
        <f>SUMIF(mma_train!B:B,Groupby_orderid!A24226,mma_train!K:K)</f>
        <v>0</v>
      </c>
      <c r="C24226">
        <f t="shared" si="756"/>
        <v>0</v>
      </c>
      <c r="D24226">
        <f>COUNTIF(mma_train!B:B,Groupby_orderid!A24226)</f>
        <v>8</v>
      </c>
      <c r="E24226">
        <f t="shared" si="757"/>
        <v>0</v>
      </c>
    </row>
    <row r="24227" spans="1:5" x14ac:dyDescent="0.2">
      <c r="A24227">
        <v>24226</v>
      </c>
      <c r="B24227">
        <f>SUMIF(mma_train!B:B,Groupby_orderid!A24227,mma_train!K:K)</f>
        <v>0</v>
      </c>
      <c r="C24227">
        <f t="shared" si="756"/>
        <v>0</v>
      </c>
      <c r="D24227">
        <f>COUNTIF(mma_train!B:B,Groupby_orderid!A24227)</f>
        <v>1</v>
      </c>
      <c r="E24227">
        <f t="shared" si="757"/>
        <v>0</v>
      </c>
    </row>
    <row r="24228" spans="1:5" x14ac:dyDescent="0.2">
      <c r="A24228">
        <v>24227</v>
      </c>
      <c r="B24228">
        <f>SUMIF(mma_train!B:B,Groupby_orderid!A24228,mma_train!K:K)</f>
        <v>0</v>
      </c>
      <c r="C24228">
        <f t="shared" si="756"/>
        <v>0</v>
      </c>
      <c r="D24228">
        <f>COUNTIF(mma_train!B:B,Groupby_orderid!A24228)</f>
        <v>11</v>
      </c>
      <c r="E24228">
        <f t="shared" si="757"/>
        <v>0</v>
      </c>
    </row>
    <row r="24229" spans="1:5" x14ac:dyDescent="0.2">
      <c r="A24229">
        <v>24228</v>
      </c>
      <c r="B24229">
        <f>SUMIF(mma_train!B:B,Groupby_orderid!A24229,mma_train!K:K)</f>
        <v>0</v>
      </c>
      <c r="C24229">
        <f t="shared" si="756"/>
        <v>0</v>
      </c>
      <c r="D24229">
        <f>COUNTIF(mma_train!B:B,Groupby_orderid!A24229)</f>
        <v>17</v>
      </c>
      <c r="E24229">
        <f t="shared" si="757"/>
        <v>0</v>
      </c>
    </row>
    <row r="24230" spans="1:5" x14ac:dyDescent="0.2">
      <c r="A24230">
        <v>24229</v>
      </c>
      <c r="B24230">
        <f>SUMIF(mma_train!B:B,Groupby_orderid!A24230,mma_train!K:K)</f>
        <v>0</v>
      </c>
      <c r="C24230">
        <f t="shared" si="756"/>
        <v>0</v>
      </c>
      <c r="D24230">
        <f>COUNTIF(mma_train!B:B,Groupby_orderid!A24230)</f>
        <v>2</v>
      </c>
      <c r="E24230">
        <f t="shared" si="757"/>
        <v>0</v>
      </c>
    </row>
    <row r="24231" spans="1:5" x14ac:dyDescent="0.2">
      <c r="A24231">
        <v>24230</v>
      </c>
      <c r="B24231">
        <f>SUMIF(mma_train!B:B,Groupby_orderid!A24231,mma_train!K:K)</f>
        <v>0</v>
      </c>
      <c r="C24231">
        <f t="shared" si="756"/>
        <v>0</v>
      </c>
      <c r="D24231">
        <f>COUNTIF(mma_train!B:B,Groupby_orderid!A24231)</f>
        <v>11</v>
      </c>
      <c r="E24231">
        <f t="shared" si="757"/>
        <v>0</v>
      </c>
    </row>
    <row r="24232" spans="1:5" x14ac:dyDescent="0.2">
      <c r="A24232">
        <v>24231</v>
      </c>
      <c r="B24232">
        <f>SUMIF(mma_train!B:B,Groupby_orderid!A24232,mma_train!K:K)</f>
        <v>0</v>
      </c>
      <c r="C24232">
        <f t="shared" si="756"/>
        <v>0</v>
      </c>
      <c r="D24232">
        <f>COUNTIF(mma_train!B:B,Groupby_orderid!A24232)</f>
        <v>38</v>
      </c>
      <c r="E24232">
        <f t="shared" si="757"/>
        <v>0</v>
      </c>
    </row>
    <row r="24233" spans="1:5" x14ac:dyDescent="0.2">
      <c r="A24233">
        <v>24232</v>
      </c>
      <c r="B24233">
        <f>SUMIF(mma_train!B:B,Groupby_orderid!A24233,mma_train!K:K)</f>
        <v>0</v>
      </c>
      <c r="C24233">
        <f t="shared" si="756"/>
        <v>0</v>
      </c>
      <c r="D24233">
        <f>COUNTIF(mma_train!B:B,Groupby_orderid!A24233)</f>
        <v>29</v>
      </c>
      <c r="E24233">
        <f t="shared" si="757"/>
        <v>0</v>
      </c>
    </row>
    <row r="24234" spans="1:5" x14ac:dyDescent="0.2">
      <c r="A24234">
        <v>24233</v>
      </c>
      <c r="B24234">
        <f>SUMIF(mma_train!B:B,Groupby_orderid!A24234,mma_train!K:K)</f>
        <v>0</v>
      </c>
      <c r="C24234">
        <f t="shared" si="756"/>
        <v>0</v>
      </c>
      <c r="D24234">
        <f>COUNTIF(mma_train!B:B,Groupby_orderid!A24234)</f>
        <v>10</v>
      </c>
      <c r="E24234">
        <f t="shared" si="757"/>
        <v>0</v>
      </c>
    </row>
    <row r="24235" spans="1:5" x14ac:dyDescent="0.2">
      <c r="A24235">
        <v>24234</v>
      </c>
      <c r="B24235">
        <f>SUMIF(mma_train!B:B,Groupby_orderid!A24235,mma_train!K:K)</f>
        <v>0</v>
      </c>
      <c r="C24235">
        <f t="shared" si="756"/>
        <v>0</v>
      </c>
      <c r="D24235">
        <f>COUNTIF(mma_train!B:B,Groupby_orderid!A24235)</f>
        <v>17</v>
      </c>
      <c r="E24235">
        <f t="shared" si="757"/>
        <v>0</v>
      </c>
    </row>
    <row r="24236" spans="1:5" x14ac:dyDescent="0.2">
      <c r="A24236">
        <v>24235</v>
      </c>
      <c r="B24236">
        <f>SUMIF(mma_train!B:B,Groupby_orderid!A24236,mma_train!K:K)</f>
        <v>0</v>
      </c>
      <c r="C24236">
        <f t="shared" si="756"/>
        <v>0</v>
      </c>
      <c r="D24236">
        <f>COUNTIF(mma_train!B:B,Groupby_orderid!A24236)</f>
        <v>8</v>
      </c>
      <c r="E24236">
        <f t="shared" si="757"/>
        <v>0</v>
      </c>
    </row>
    <row r="24237" spans="1:5" x14ac:dyDescent="0.2">
      <c r="A24237">
        <v>24236</v>
      </c>
      <c r="B24237">
        <f>SUMIF(mma_train!B:B,Groupby_orderid!A24237,mma_train!K:K)</f>
        <v>0</v>
      </c>
      <c r="C24237">
        <f t="shared" si="756"/>
        <v>0</v>
      </c>
      <c r="D24237">
        <f>COUNTIF(mma_train!B:B,Groupby_orderid!A24237)</f>
        <v>30</v>
      </c>
      <c r="E24237">
        <f t="shared" si="757"/>
        <v>0</v>
      </c>
    </row>
    <row r="24238" spans="1:5" x14ac:dyDescent="0.2">
      <c r="A24238">
        <v>24237</v>
      </c>
      <c r="B24238">
        <f>SUMIF(mma_train!B:B,Groupby_orderid!A24238,mma_train!K:K)</f>
        <v>0</v>
      </c>
      <c r="C24238">
        <f t="shared" si="756"/>
        <v>0</v>
      </c>
      <c r="D24238">
        <f>COUNTIF(mma_train!B:B,Groupby_orderid!A24238)</f>
        <v>0</v>
      </c>
      <c r="E24238" t="e">
        <f t="shared" si="757"/>
        <v>#DIV/0!</v>
      </c>
    </row>
    <row r="24239" spans="1:5" x14ac:dyDescent="0.2">
      <c r="A24239">
        <v>24238</v>
      </c>
      <c r="B24239">
        <f>SUMIF(mma_train!B:B,Groupby_orderid!A24239,mma_train!K:K)</f>
        <v>0</v>
      </c>
      <c r="C24239">
        <f t="shared" si="756"/>
        <v>0</v>
      </c>
      <c r="D24239">
        <f>COUNTIF(mma_train!B:B,Groupby_orderid!A24239)</f>
        <v>5</v>
      </c>
      <c r="E24239">
        <f t="shared" si="757"/>
        <v>0</v>
      </c>
    </row>
    <row r="24240" spans="1:5" x14ac:dyDescent="0.2">
      <c r="A24240">
        <v>24239</v>
      </c>
      <c r="B24240">
        <f>SUMIF(mma_train!B:B,Groupby_orderid!A24240,mma_train!K:K)</f>
        <v>0</v>
      </c>
      <c r="C24240">
        <f t="shared" si="756"/>
        <v>0</v>
      </c>
      <c r="D24240">
        <f>COUNTIF(mma_train!B:B,Groupby_orderid!A24240)</f>
        <v>9</v>
      </c>
      <c r="E24240">
        <f t="shared" si="757"/>
        <v>0</v>
      </c>
    </row>
    <row r="24241" spans="1:5" x14ac:dyDescent="0.2">
      <c r="A24241">
        <v>24240</v>
      </c>
      <c r="B24241">
        <f>SUMIF(mma_train!B:B,Groupby_orderid!A24241,mma_train!K:K)</f>
        <v>0</v>
      </c>
      <c r="C24241">
        <f t="shared" si="756"/>
        <v>0</v>
      </c>
      <c r="D24241">
        <f>COUNTIF(mma_train!B:B,Groupby_orderid!A24241)</f>
        <v>9</v>
      </c>
      <c r="E24241">
        <f t="shared" si="757"/>
        <v>0</v>
      </c>
    </row>
    <row r="24242" spans="1:5" x14ac:dyDescent="0.2">
      <c r="A24242">
        <v>24241</v>
      </c>
      <c r="B24242">
        <f>SUMIF(mma_train!B:B,Groupby_orderid!A24242,mma_train!K:K)</f>
        <v>0</v>
      </c>
      <c r="C24242">
        <f t="shared" si="756"/>
        <v>0</v>
      </c>
      <c r="D24242">
        <f>COUNTIF(mma_train!B:B,Groupby_orderid!A24242)</f>
        <v>17</v>
      </c>
      <c r="E24242">
        <f t="shared" si="757"/>
        <v>0</v>
      </c>
    </row>
    <row r="24243" spans="1:5" x14ac:dyDescent="0.2">
      <c r="A24243">
        <v>24242</v>
      </c>
      <c r="B24243">
        <f>SUMIF(mma_train!B:B,Groupby_orderid!A24243,mma_train!K:K)</f>
        <v>0</v>
      </c>
      <c r="C24243">
        <f t="shared" si="756"/>
        <v>0</v>
      </c>
      <c r="D24243">
        <f>COUNTIF(mma_train!B:B,Groupby_orderid!A24243)</f>
        <v>17</v>
      </c>
      <c r="E24243">
        <f t="shared" si="757"/>
        <v>0</v>
      </c>
    </row>
    <row r="24244" spans="1:5" x14ac:dyDescent="0.2">
      <c r="A24244">
        <v>24243</v>
      </c>
      <c r="B24244">
        <f>SUMIF(mma_train!B:B,Groupby_orderid!A24244,mma_train!K:K)</f>
        <v>0</v>
      </c>
      <c r="C24244">
        <f t="shared" si="756"/>
        <v>0</v>
      </c>
      <c r="D24244">
        <f>COUNTIF(mma_train!B:B,Groupby_orderid!A24244)</f>
        <v>25</v>
      </c>
      <c r="E24244">
        <f t="shared" si="757"/>
        <v>0</v>
      </c>
    </row>
    <row r="24245" spans="1:5" x14ac:dyDescent="0.2">
      <c r="A24245">
        <v>24244</v>
      </c>
      <c r="B24245">
        <f>SUMIF(mma_train!B:B,Groupby_orderid!A24245,mma_train!K:K)</f>
        <v>0</v>
      </c>
      <c r="C24245">
        <f t="shared" si="756"/>
        <v>0</v>
      </c>
      <c r="D24245">
        <f>COUNTIF(mma_train!B:B,Groupby_orderid!A24245)</f>
        <v>42</v>
      </c>
      <c r="E24245">
        <f t="shared" si="757"/>
        <v>0</v>
      </c>
    </row>
    <row r="24246" spans="1:5" x14ac:dyDescent="0.2">
      <c r="A24246">
        <v>24245</v>
      </c>
      <c r="B24246">
        <f>SUMIF(mma_train!B:B,Groupby_orderid!A24246,mma_train!K:K)</f>
        <v>0</v>
      </c>
      <c r="C24246">
        <f t="shared" si="756"/>
        <v>0</v>
      </c>
      <c r="D24246">
        <f>COUNTIF(mma_train!B:B,Groupby_orderid!A24246)</f>
        <v>17</v>
      </c>
      <c r="E24246">
        <f t="shared" si="757"/>
        <v>0</v>
      </c>
    </row>
    <row r="24247" spans="1:5" x14ac:dyDescent="0.2">
      <c r="A24247">
        <v>24246</v>
      </c>
      <c r="B24247">
        <f>SUMIF(mma_train!B:B,Groupby_orderid!A24247,mma_train!K:K)</f>
        <v>0</v>
      </c>
      <c r="C24247">
        <f t="shared" si="756"/>
        <v>0</v>
      </c>
      <c r="D24247">
        <f>COUNTIF(mma_train!B:B,Groupby_orderid!A24247)</f>
        <v>6</v>
      </c>
      <c r="E24247">
        <f t="shared" si="757"/>
        <v>0</v>
      </c>
    </row>
    <row r="24248" spans="1:5" x14ac:dyDescent="0.2">
      <c r="A24248">
        <v>24247</v>
      </c>
      <c r="B24248">
        <f>SUMIF(mma_train!B:B,Groupby_orderid!A24248,mma_train!K:K)</f>
        <v>0</v>
      </c>
      <c r="C24248">
        <f t="shared" si="756"/>
        <v>0</v>
      </c>
      <c r="D24248">
        <f>COUNTIF(mma_train!B:B,Groupby_orderid!A24248)</f>
        <v>13</v>
      </c>
      <c r="E24248">
        <f t="shared" si="757"/>
        <v>0</v>
      </c>
    </row>
    <row r="24249" spans="1:5" x14ac:dyDescent="0.2">
      <c r="A24249">
        <v>24248</v>
      </c>
      <c r="B24249">
        <f>SUMIF(mma_train!B:B,Groupby_orderid!A24249,mma_train!K:K)</f>
        <v>0</v>
      </c>
      <c r="C24249">
        <f t="shared" si="756"/>
        <v>0</v>
      </c>
      <c r="D24249">
        <f>COUNTIF(mma_train!B:B,Groupby_orderid!A24249)</f>
        <v>11</v>
      </c>
      <c r="E24249">
        <f t="shared" si="757"/>
        <v>0</v>
      </c>
    </row>
    <row r="24250" spans="1:5" x14ac:dyDescent="0.2">
      <c r="A24250">
        <v>24249</v>
      </c>
      <c r="B24250">
        <f>SUMIF(mma_train!B:B,Groupby_orderid!A24250,mma_train!K:K)</f>
        <v>0</v>
      </c>
      <c r="C24250">
        <f t="shared" si="756"/>
        <v>0</v>
      </c>
      <c r="D24250">
        <f>COUNTIF(mma_train!B:B,Groupby_orderid!A24250)</f>
        <v>5</v>
      </c>
      <c r="E24250">
        <f t="shared" si="757"/>
        <v>0</v>
      </c>
    </row>
    <row r="24251" spans="1:5" x14ac:dyDescent="0.2">
      <c r="A24251">
        <v>24250</v>
      </c>
      <c r="B24251">
        <f>SUMIF(mma_train!B:B,Groupby_orderid!A24251,mma_train!K:K)</f>
        <v>0</v>
      </c>
      <c r="C24251">
        <f t="shared" si="756"/>
        <v>0</v>
      </c>
      <c r="D24251">
        <f>COUNTIF(mma_train!B:B,Groupby_orderid!A24251)</f>
        <v>5</v>
      </c>
      <c r="E24251">
        <f t="shared" si="757"/>
        <v>0</v>
      </c>
    </row>
    <row r="24252" spans="1:5" x14ac:dyDescent="0.2">
      <c r="A24252">
        <v>24251</v>
      </c>
      <c r="B24252">
        <f>SUMIF(mma_train!B:B,Groupby_orderid!A24252,mma_train!K:K)</f>
        <v>0</v>
      </c>
      <c r="C24252">
        <f t="shared" si="756"/>
        <v>0</v>
      </c>
      <c r="D24252">
        <f>COUNTIF(mma_train!B:B,Groupby_orderid!A24252)</f>
        <v>7</v>
      </c>
      <c r="E24252">
        <f t="shared" si="757"/>
        <v>0</v>
      </c>
    </row>
    <row r="24253" spans="1:5" x14ac:dyDescent="0.2">
      <c r="A24253">
        <v>24252</v>
      </c>
      <c r="B24253">
        <f>SUMIF(mma_train!B:B,Groupby_orderid!A24253,mma_train!K:K)</f>
        <v>0</v>
      </c>
      <c r="C24253">
        <f t="shared" si="756"/>
        <v>0</v>
      </c>
      <c r="D24253">
        <f>COUNTIF(mma_train!B:B,Groupby_orderid!A24253)</f>
        <v>7</v>
      </c>
      <c r="E24253">
        <f t="shared" si="757"/>
        <v>0</v>
      </c>
    </row>
    <row r="24254" spans="1:5" x14ac:dyDescent="0.2">
      <c r="A24254">
        <v>24253</v>
      </c>
      <c r="B24254">
        <f>SUMIF(mma_train!B:B,Groupby_orderid!A24254,mma_train!K:K)</f>
        <v>0</v>
      </c>
      <c r="C24254">
        <f t="shared" si="756"/>
        <v>0</v>
      </c>
      <c r="D24254">
        <f>COUNTIF(mma_train!B:B,Groupby_orderid!A24254)</f>
        <v>6</v>
      </c>
      <c r="E24254">
        <f t="shared" si="757"/>
        <v>0</v>
      </c>
    </row>
    <row r="24255" spans="1:5" x14ac:dyDescent="0.2">
      <c r="A24255">
        <v>24254</v>
      </c>
      <c r="B24255">
        <f>SUMIF(mma_train!B:B,Groupby_orderid!A24255,mma_train!K:K)</f>
        <v>0</v>
      </c>
      <c r="C24255">
        <f t="shared" si="756"/>
        <v>0</v>
      </c>
      <c r="D24255">
        <f>COUNTIF(mma_train!B:B,Groupby_orderid!A24255)</f>
        <v>15</v>
      </c>
      <c r="E24255">
        <f t="shared" si="757"/>
        <v>0</v>
      </c>
    </row>
    <row r="24256" spans="1:5" x14ac:dyDescent="0.2">
      <c r="A24256">
        <v>24255</v>
      </c>
      <c r="B24256">
        <f>SUMIF(mma_train!B:B,Groupby_orderid!A24256,mma_train!K:K)</f>
        <v>0</v>
      </c>
      <c r="C24256">
        <f t="shared" si="756"/>
        <v>0</v>
      </c>
      <c r="D24256">
        <f>COUNTIF(mma_train!B:B,Groupby_orderid!A24256)</f>
        <v>3</v>
      </c>
      <c r="E24256">
        <f t="shared" si="757"/>
        <v>0</v>
      </c>
    </row>
    <row r="24257" spans="1:5" x14ac:dyDescent="0.2">
      <c r="A24257">
        <v>24256</v>
      </c>
      <c r="B24257">
        <f>SUMIF(mma_train!B:B,Groupby_orderid!A24257,mma_train!K:K)</f>
        <v>0</v>
      </c>
      <c r="C24257">
        <f t="shared" si="756"/>
        <v>0</v>
      </c>
      <c r="D24257">
        <f>COUNTIF(mma_train!B:B,Groupby_orderid!A24257)</f>
        <v>7</v>
      </c>
      <c r="E24257">
        <f t="shared" si="757"/>
        <v>0</v>
      </c>
    </row>
    <row r="24258" spans="1:5" x14ac:dyDescent="0.2">
      <c r="A24258">
        <v>24257</v>
      </c>
      <c r="B24258">
        <f>SUMIF(mma_train!B:B,Groupby_orderid!A24258,mma_train!K:K)</f>
        <v>0</v>
      </c>
      <c r="C24258">
        <f t="shared" si="756"/>
        <v>0</v>
      </c>
      <c r="D24258">
        <f>COUNTIF(mma_train!B:B,Groupby_orderid!A24258)</f>
        <v>8</v>
      </c>
      <c r="E24258">
        <f t="shared" si="757"/>
        <v>0</v>
      </c>
    </row>
    <row r="24259" spans="1:5" x14ac:dyDescent="0.2">
      <c r="A24259">
        <v>24258</v>
      </c>
      <c r="B24259">
        <f>SUMIF(mma_train!B:B,Groupby_orderid!A24259,mma_train!K:K)</f>
        <v>0</v>
      </c>
      <c r="C24259">
        <f t="shared" ref="C24259:C24322" si="758">IF(B24259&gt;0,1,0)</f>
        <v>0</v>
      </c>
      <c r="D24259">
        <f>COUNTIF(mma_train!B:B,Groupby_orderid!A24259)</f>
        <v>6</v>
      </c>
      <c r="E24259">
        <f t="shared" ref="E24259:E24322" si="759">B24259/D24259</f>
        <v>0</v>
      </c>
    </row>
    <row r="24260" spans="1:5" x14ac:dyDescent="0.2">
      <c r="A24260">
        <v>24259</v>
      </c>
      <c r="B24260">
        <f>SUMIF(mma_train!B:B,Groupby_orderid!A24260,mma_train!K:K)</f>
        <v>0</v>
      </c>
      <c r="C24260">
        <f t="shared" si="758"/>
        <v>0</v>
      </c>
      <c r="D24260">
        <f>COUNTIF(mma_train!B:B,Groupby_orderid!A24260)</f>
        <v>8</v>
      </c>
      <c r="E24260">
        <f t="shared" si="759"/>
        <v>0</v>
      </c>
    </row>
    <row r="24261" spans="1:5" x14ac:dyDescent="0.2">
      <c r="A24261">
        <v>24260</v>
      </c>
      <c r="B24261">
        <f>SUMIF(mma_train!B:B,Groupby_orderid!A24261,mma_train!K:K)</f>
        <v>0</v>
      </c>
      <c r="C24261">
        <f t="shared" si="758"/>
        <v>0</v>
      </c>
      <c r="D24261">
        <f>COUNTIF(mma_train!B:B,Groupby_orderid!A24261)</f>
        <v>9</v>
      </c>
      <c r="E24261">
        <f t="shared" si="759"/>
        <v>0</v>
      </c>
    </row>
    <row r="24262" spans="1:5" x14ac:dyDescent="0.2">
      <c r="A24262">
        <v>24261</v>
      </c>
      <c r="B24262">
        <f>SUMIF(mma_train!B:B,Groupby_orderid!A24262,mma_train!K:K)</f>
        <v>0</v>
      </c>
      <c r="C24262">
        <f t="shared" si="758"/>
        <v>0</v>
      </c>
      <c r="D24262">
        <f>COUNTIF(mma_train!B:B,Groupby_orderid!A24262)</f>
        <v>7</v>
      </c>
      <c r="E24262">
        <f t="shared" si="759"/>
        <v>0</v>
      </c>
    </row>
    <row r="24263" spans="1:5" x14ac:dyDescent="0.2">
      <c r="A24263">
        <v>24262</v>
      </c>
      <c r="B24263">
        <f>SUMIF(mma_train!B:B,Groupby_orderid!A24263,mma_train!K:K)</f>
        <v>0</v>
      </c>
      <c r="C24263">
        <f t="shared" si="758"/>
        <v>0</v>
      </c>
      <c r="D24263">
        <f>COUNTIF(mma_train!B:B,Groupby_orderid!A24263)</f>
        <v>20</v>
      </c>
      <c r="E24263">
        <f t="shared" si="759"/>
        <v>0</v>
      </c>
    </row>
    <row r="24264" spans="1:5" x14ac:dyDescent="0.2">
      <c r="A24264">
        <v>24263</v>
      </c>
      <c r="B24264">
        <f>SUMIF(mma_train!B:B,Groupby_orderid!A24264,mma_train!K:K)</f>
        <v>0</v>
      </c>
      <c r="C24264">
        <f t="shared" si="758"/>
        <v>0</v>
      </c>
      <c r="D24264">
        <f>COUNTIF(mma_train!B:B,Groupby_orderid!A24264)</f>
        <v>3</v>
      </c>
      <c r="E24264">
        <f t="shared" si="759"/>
        <v>0</v>
      </c>
    </row>
    <row r="24265" spans="1:5" x14ac:dyDescent="0.2">
      <c r="A24265">
        <v>24264</v>
      </c>
      <c r="B24265">
        <f>SUMIF(mma_train!B:B,Groupby_orderid!A24265,mma_train!K:K)</f>
        <v>0</v>
      </c>
      <c r="C24265">
        <f t="shared" si="758"/>
        <v>0</v>
      </c>
      <c r="D24265">
        <f>COUNTIF(mma_train!B:B,Groupby_orderid!A24265)</f>
        <v>4</v>
      </c>
      <c r="E24265">
        <f t="shared" si="759"/>
        <v>0</v>
      </c>
    </row>
    <row r="24266" spans="1:5" x14ac:dyDescent="0.2">
      <c r="A24266">
        <v>24265</v>
      </c>
      <c r="B24266">
        <f>SUMIF(mma_train!B:B,Groupby_orderid!A24266,mma_train!K:K)</f>
        <v>0</v>
      </c>
      <c r="C24266">
        <f t="shared" si="758"/>
        <v>0</v>
      </c>
      <c r="D24266">
        <f>COUNTIF(mma_train!B:B,Groupby_orderid!A24266)</f>
        <v>0</v>
      </c>
      <c r="E24266" t="e">
        <f t="shared" si="759"/>
        <v>#DIV/0!</v>
      </c>
    </row>
    <row r="24267" spans="1:5" x14ac:dyDescent="0.2">
      <c r="A24267">
        <v>24266</v>
      </c>
      <c r="B24267">
        <f>SUMIF(mma_train!B:B,Groupby_orderid!A24267,mma_train!K:K)</f>
        <v>0</v>
      </c>
      <c r="C24267">
        <f t="shared" si="758"/>
        <v>0</v>
      </c>
      <c r="D24267">
        <f>COUNTIF(mma_train!B:B,Groupby_orderid!A24267)</f>
        <v>33</v>
      </c>
      <c r="E24267">
        <f t="shared" si="759"/>
        <v>0</v>
      </c>
    </row>
    <row r="24268" spans="1:5" x14ac:dyDescent="0.2">
      <c r="A24268">
        <v>24267</v>
      </c>
      <c r="B24268">
        <f>SUMIF(mma_train!B:B,Groupby_orderid!A24268,mma_train!K:K)</f>
        <v>0</v>
      </c>
      <c r="C24268">
        <f t="shared" si="758"/>
        <v>0</v>
      </c>
      <c r="D24268">
        <f>COUNTIF(mma_train!B:B,Groupby_orderid!A24268)</f>
        <v>20</v>
      </c>
      <c r="E24268">
        <f t="shared" si="759"/>
        <v>0</v>
      </c>
    </row>
    <row r="24269" spans="1:5" x14ac:dyDescent="0.2">
      <c r="A24269">
        <v>24268</v>
      </c>
      <c r="B24269">
        <f>SUMIF(mma_train!B:B,Groupby_orderid!A24269,mma_train!K:K)</f>
        <v>0</v>
      </c>
      <c r="C24269">
        <f t="shared" si="758"/>
        <v>0</v>
      </c>
      <c r="D24269">
        <f>COUNTIF(mma_train!B:B,Groupby_orderid!A24269)</f>
        <v>8</v>
      </c>
      <c r="E24269">
        <f t="shared" si="759"/>
        <v>0</v>
      </c>
    </row>
    <row r="24270" spans="1:5" x14ac:dyDescent="0.2">
      <c r="A24270">
        <v>24269</v>
      </c>
      <c r="B24270">
        <f>SUMIF(mma_train!B:B,Groupby_orderid!A24270,mma_train!K:K)</f>
        <v>0</v>
      </c>
      <c r="C24270">
        <f t="shared" si="758"/>
        <v>0</v>
      </c>
      <c r="D24270">
        <f>COUNTIF(mma_train!B:B,Groupby_orderid!A24270)</f>
        <v>3</v>
      </c>
      <c r="E24270">
        <f t="shared" si="759"/>
        <v>0</v>
      </c>
    </row>
    <row r="24271" spans="1:5" x14ac:dyDescent="0.2">
      <c r="A24271">
        <v>24270</v>
      </c>
      <c r="B24271">
        <f>SUMIF(mma_train!B:B,Groupby_orderid!A24271,mma_train!K:K)</f>
        <v>0</v>
      </c>
      <c r="C24271">
        <f t="shared" si="758"/>
        <v>0</v>
      </c>
      <c r="D24271">
        <f>COUNTIF(mma_train!B:B,Groupby_orderid!A24271)</f>
        <v>10</v>
      </c>
      <c r="E24271">
        <f t="shared" si="759"/>
        <v>0</v>
      </c>
    </row>
    <row r="24272" spans="1:5" x14ac:dyDescent="0.2">
      <c r="A24272">
        <v>24271</v>
      </c>
      <c r="B24272">
        <f>SUMIF(mma_train!B:B,Groupby_orderid!A24272,mma_train!K:K)</f>
        <v>0</v>
      </c>
      <c r="C24272">
        <f t="shared" si="758"/>
        <v>0</v>
      </c>
      <c r="D24272">
        <f>COUNTIF(mma_train!B:B,Groupby_orderid!A24272)</f>
        <v>5</v>
      </c>
      <c r="E24272">
        <f t="shared" si="759"/>
        <v>0</v>
      </c>
    </row>
    <row r="24273" spans="1:5" x14ac:dyDescent="0.2">
      <c r="A24273">
        <v>24272</v>
      </c>
      <c r="B24273">
        <f>SUMIF(mma_train!B:B,Groupby_orderid!A24273,mma_train!K:K)</f>
        <v>0</v>
      </c>
      <c r="C24273">
        <f t="shared" si="758"/>
        <v>0</v>
      </c>
      <c r="D24273">
        <f>COUNTIF(mma_train!B:B,Groupby_orderid!A24273)</f>
        <v>12</v>
      </c>
      <c r="E24273">
        <f t="shared" si="759"/>
        <v>0</v>
      </c>
    </row>
    <row r="24274" spans="1:5" x14ac:dyDescent="0.2">
      <c r="A24274">
        <v>24273</v>
      </c>
      <c r="B24274">
        <f>SUMIF(mma_train!B:B,Groupby_orderid!A24274,mma_train!K:K)</f>
        <v>0</v>
      </c>
      <c r="C24274">
        <f t="shared" si="758"/>
        <v>0</v>
      </c>
      <c r="D24274">
        <f>COUNTIF(mma_train!B:B,Groupby_orderid!A24274)</f>
        <v>3</v>
      </c>
      <c r="E24274">
        <f t="shared" si="759"/>
        <v>0</v>
      </c>
    </row>
    <row r="24275" spans="1:5" x14ac:dyDescent="0.2">
      <c r="A24275">
        <v>24274</v>
      </c>
      <c r="B24275">
        <f>SUMIF(mma_train!B:B,Groupby_orderid!A24275,mma_train!K:K)</f>
        <v>0</v>
      </c>
      <c r="C24275">
        <f t="shared" si="758"/>
        <v>0</v>
      </c>
      <c r="D24275">
        <f>COUNTIF(mma_train!B:B,Groupby_orderid!A24275)</f>
        <v>23</v>
      </c>
      <c r="E24275">
        <f t="shared" si="759"/>
        <v>0</v>
      </c>
    </row>
    <row r="24276" spans="1:5" x14ac:dyDescent="0.2">
      <c r="A24276">
        <v>24275</v>
      </c>
      <c r="B24276">
        <f>SUMIF(mma_train!B:B,Groupby_orderid!A24276,mma_train!K:K)</f>
        <v>0</v>
      </c>
      <c r="C24276">
        <f t="shared" si="758"/>
        <v>0</v>
      </c>
      <c r="D24276">
        <f>COUNTIF(mma_train!B:B,Groupby_orderid!A24276)</f>
        <v>2</v>
      </c>
      <c r="E24276">
        <f t="shared" si="759"/>
        <v>0</v>
      </c>
    </row>
    <row r="24277" spans="1:5" x14ac:dyDescent="0.2">
      <c r="A24277">
        <v>24276</v>
      </c>
      <c r="B24277">
        <f>SUMIF(mma_train!B:B,Groupby_orderid!A24277,mma_train!K:K)</f>
        <v>0</v>
      </c>
      <c r="C24277">
        <f t="shared" si="758"/>
        <v>0</v>
      </c>
      <c r="D24277">
        <f>COUNTIF(mma_train!B:B,Groupby_orderid!A24277)</f>
        <v>5</v>
      </c>
      <c r="E24277">
        <f t="shared" si="759"/>
        <v>0</v>
      </c>
    </row>
    <row r="24278" spans="1:5" x14ac:dyDescent="0.2">
      <c r="A24278">
        <v>24277</v>
      </c>
      <c r="B24278">
        <f>SUMIF(mma_train!B:B,Groupby_orderid!A24278,mma_train!K:K)</f>
        <v>0</v>
      </c>
      <c r="C24278">
        <f t="shared" si="758"/>
        <v>0</v>
      </c>
      <c r="D24278">
        <f>COUNTIF(mma_train!B:B,Groupby_orderid!A24278)</f>
        <v>15</v>
      </c>
      <c r="E24278">
        <f t="shared" si="759"/>
        <v>0</v>
      </c>
    </row>
    <row r="24279" spans="1:5" x14ac:dyDescent="0.2">
      <c r="A24279">
        <v>24278</v>
      </c>
      <c r="B24279">
        <f>SUMIF(mma_train!B:B,Groupby_orderid!A24279,mma_train!K:K)</f>
        <v>0</v>
      </c>
      <c r="C24279">
        <f t="shared" si="758"/>
        <v>0</v>
      </c>
      <c r="D24279">
        <f>COUNTIF(mma_train!B:B,Groupby_orderid!A24279)</f>
        <v>20</v>
      </c>
      <c r="E24279">
        <f t="shared" si="759"/>
        <v>0</v>
      </c>
    </row>
    <row r="24280" spans="1:5" x14ac:dyDescent="0.2">
      <c r="A24280">
        <v>24279</v>
      </c>
      <c r="B24280">
        <f>SUMIF(mma_train!B:B,Groupby_orderid!A24280,mma_train!K:K)</f>
        <v>0</v>
      </c>
      <c r="C24280">
        <f t="shared" si="758"/>
        <v>0</v>
      </c>
      <c r="D24280">
        <f>COUNTIF(mma_train!B:B,Groupby_orderid!A24280)</f>
        <v>2</v>
      </c>
      <c r="E24280">
        <f t="shared" si="759"/>
        <v>0</v>
      </c>
    </row>
    <row r="24281" spans="1:5" x14ac:dyDescent="0.2">
      <c r="A24281">
        <v>24280</v>
      </c>
      <c r="B24281">
        <f>SUMIF(mma_train!B:B,Groupby_orderid!A24281,mma_train!K:K)</f>
        <v>0</v>
      </c>
      <c r="C24281">
        <f t="shared" si="758"/>
        <v>0</v>
      </c>
      <c r="D24281">
        <f>COUNTIF(mma_train!B:B,Groupby_orderid!A24281)</f>
        <v>10</v>
      </c>
      <c r="E24281">
        <f t="shared" si="759"/>
        <v>0</v>
      </c>
    </row>
    <row r="24282" spans="1:5" x14ac:dyDescent="0.2">
      <c r="A24282">
        <v>24281</v>
      </c>
      <c r="B24282">
        <f>SUMIF(mma_train!B:B,Groupby_orderid!A24282,mma_train!K:K)</f>
        <v>0</v>
      </c>
      <c r="C24282">
        <f t="shared" si="758"/>
        <v>0</v>
      </c>
      <c r="D24282">
        <f>COUNTIF(mma_train!B:B,Groupby_orderid!A24282)</f>
        <v>5</v>
      </c>
      <c r="E24282">
        <f t="shared" si="759"/>
        <v>0</v>
      </c>
    </row>
    <row r="24283" spans="1:5" x14ac:dyDescent="0.2">
      <c r="A24283">
        <v>24282</v>
      </c>
      <c r="B24283">
        <f>SUMIF(mma_train!B:B,Groupby_orderid!A24283,mma_train!K:K)</f>
        <v>0</v>
      </c>
      <c r="C24283">
        <f t="shared" si="758"/>
        <v>0</v>
      </c>
      <c r="D24283">
        <f>COUNTIF(mma_train!B:B,Groupby_orderid!A24283)</f>
        <v>9</v>
      </c>
      <c r="E24283">
        <f t="shared" si="759"/>
        <v>0</v>
      </c>
    </row>
    <row r="24284" spans="1:5" x14ac:dyDescent="0.2">
      <c r="A24284">
        <v>24283</v>
      </c>
      <c r="B24284">
        <f>SUMIF(mma_train!B:B,Groupby_orderid!A24284,mma_train!K:K)</f>
        <v>0</v>
      </c>
      <c r="C24284">
        <f t="shared" si="758"/>
        <v>0</v>
      </c>
      <c r="D24284">
        <f>COUNTIF(mma_train!B:B,Groupby_orderid!A24284)</f>
        <v>16</v>
      </c>
      <c r="E24284">
        <f t="shared" si="759"/>
        <v>0</v>
      </c>
    </row>
    <row r="24285" spans="1:5" x14ac:dyDescent="0.2">
      <c r="A24285">
        <v>24284</v>
      </c>
      <c r="B24285">
        <f>SUMIF(mma_train!B:B,Groupby_orderid!A24285,mma_train!K:K)</f>
        <v>0</v>
      </c>
      <c r="C24285">
        <f t="shared" si="758"/>
        <v>0</v>
      </c>
      <c r="D24285">
        <f>COUNTIF(mma_train!B:B,Groupby_orderid!A24285)</f>
        <v>21</v>
      </c>
      <c r="E24285">
        <f t="shared" si="759"/>
        <v>0</v>
      </c>
    </row>
    <row r="24286" spans="1:5" x14ac:dyDescent="0.2">
      <c r="A24286">
        <v>24285</v>
      </c>
      <c r="B24286">
        <f>SUMIF(mma_train!B:B,Groupby_orderid!A24286,mma_train!K:K)</f>
        <v>0</v>
      </c>
      <c r="C24286">
        <f t="shared" si="758"/>
        <v>0</v>
      </c>
      <c r="D24286">
        <f>COUNTIF(mma_train!B:B,Groupby_orderid!A24286)</f>
        <v>2</v>
      </c>
      <c r="E24286">
        <f t="shared" si="759"/>
        <v>0</v>
      </c>
    </row>
    <row r="24287" spans="1:5" x14ac:dyDescent="0.2">
      <c r="A24287">
        <v>24286</v>
      </c>
      <c r="B24287">
        <f>SUMIF(mma_train!B:B,Groupby_orderid!A24287,mma_train!K:K)</f>
        <v>0</v>
      </c>
      <c r="C24287">
        <f t="shared" si="758"/>
        <v>0</v>
      </c>
      <c r="D24287">
        <f>COUNTIF(mma_train!B:B,Groupby_orderid!A24287)</f>
        <v>1</v>
      </c>
      <c r="E24287">
        <f t="shared" si="759"/>
        <v>0</v>
      </c>
    </row>
    <row r="24288" spans="1:5" x14ac:dyDescent="0.2">
      <c r="A24288">
        <v>24287</v>
      </c>
      <c r="B24288">
        <f>SUMIF(mma_train!B:B,Groupby_orderid!A24288,mma_train!K:K)</f>
        <v>0</v>
      </c>
      <c r="C24288">
        <f t="shared" si="758"/>
        <v>0</v>
      </c>
      <c r="D24288">
        <f>COUNTIF(mma_train!B:B,Groupby_orderid!A24288)</f>
        <v>11</v>
      </c>
      <c r="E24288">
        <f t="shared" si="759"/>
        <v>0</v>
      </c>
    </row>
    <row r="24289" spans="1:5" x14ac:dyDescent="0.2">
      <c r="A24289">
        <v>24288</v>
      </c>
      <c r="B24289">
        <f>SUMIF(mma_train!B:B,Groupby_orderid!A24289,mma_train!K:K)</f>
        <v>0</v>
      </c>
      <c r="C24289">
        <f t="shared" si="758"/>
        <v>0</v>
      </c>
      <c r="D24289">
        <f>COUNTIF(mma_train!B:B,Groupby_orderid!A24289)</f>
        <v>23</v>
      </c>
      <c r="E24289">
        <f t="shared" si="759"/>
        <v>0</v>
      </c>
    </row>
    <row r="24290" spans="1:5" x14ac:dyDescent="0.2">
      <c r="A24290">
        <v>24289</v>
      </c>
      <c r="B24290">
        <f>SUMIF(mma_train!B:B,Groupby_orderid!A24290,mma_train!K:K)</f>
        <v>0</v>
      </c>
      <c r="C24290">
        <f t="shared" si="758"/>
        <v>0</v>
      </c>
      <c r="D24290">
        <f>COUNTIF(mma_train!B:B,Groupby_orderid!A24290)</f>
        <v>6</v>
      </c>
      <c r="E24290">
        <f t="shared" si="759"/>
        <v>0</v>
      </c>
    </row>
    <row r="24291" spans="1:5" x14ac:dyDescent="0.2">
      <c r="A24291">
        <v>24290</v>
      </c>
      <c r="B24291">
        <f>SUMIF(mma_train!B:B,Groupby_orderid!A24291,mma_train!K:K)</f>
        <v>0</v>
      </c>
      <c r="C24291">
        <f t="shared" si="758"/>
        <v>0</v>
      </c>
      <c r="D24291">
        <f>COUNTIF(mma_train!B:B,Groupby_orderid!A24291)</f>
        <v>10</v>
      </c>
      <c r="E24291">
        <f t="shared" si="759"/>
        <v>0</v>
      </c>
    </row>
    <row r="24292" spans="1:5" x14ac:dyDescent="0.2">
      <c r="A24292">
        <v>24291</v>
      </c>
      <c r="B24292">
        <f>SUMIF(mma_train!B:B,Groupby_orderid!A24292,mma_train!K:K)</f>
        <v>0</v>
      </c>
      <c r="C24292">
        <f t="shared" si="758"/>
        <v>0</v>
      </c>
      <c r="D24292">
        <f>COUNTIF(mma_train!B:B,Groupby_orderid!A24292)</f>
        <v>4</v>
      </c>
      <c r="E24292">
        <f t="shared" si="759"/>
        <v>0</v>
      </c>
    </row>
    <row r="24293" spans="1:5" x14ac:dyDescent="0.2">
      <c r="A24293">
        <v>24292</v>
      </c>
      <c r="B24293">
        <f>SUMIF(mma_train!B:B,Groupby_orderid!A24293,mma_train!K:K)</f>
        <v>0</v>
      </c>
      <c r="C24293">
        <f t="shared" si="758"/>
        <v>0</v>
      </c>
      <c r="D24293">
        <f>COUNTIF(mma_train!B:B,Groupby_orderid!A24293)</f>
        <v>16</v>
      </c>
      <c r="E24293">
        <f t="shared" si="759"/>
        <v>0</v>
      </c>
    </row>
    <row r="24294" spans="1:5" x14ac:dyDescent="0.2">
      <c r="A24294">
        <v>24293</v>
      </c>
      <c r="B24294">
        <f>SUMIF(mma_train!B:B,Groupby_orderid!A24294,mma_train!K:K)</f>
        <v>0</v>
      </c>
      <c r="C24294">
        <f t="shared" si="758"/>
        <v>0</v>
      </c>
      <c r="D24294">
        <f>COUNTIF(mma_train!B:B,Groupby_orderid!A24294)</f>
        <v>6</v>
      </c>
      <c r="E24294">
        <f t="shared" si="759"/>
        <v>0</v>
      </c>
    </row>
    <row r="24295" spans="1:5" x14ac:dyDescent="0.2">
      <c r="A24295">
        <v>24294</v>
      </c>
      <c r="B24295">
        <f>SUMIF(mma_train!B:B,Groupby_orderid!A24295,mma_train!K:K)</f>
        <v>0</v>
      </c>
      <c r="C24295">
        <f t="shared" si="758"/>
        <v>0</v>
      </c>
      <c r="D24295">
        <f>COUNTIF(mma_train!B:B,Groupby_orderid!A24295)</f>
        <v>9</v>
      </c>
      <c r="E24295">
        <f t="shared" si="759"/>
        <v>0</v>
      </c>
    </row>
    <row r="24296" spans="1:5" x14ac:dyDescent="0.2">
      <c r="A24296">
        <v>24295</v>
      </c>
      <c r="B24296">
        <f>SUMIF(mma_train!B:B,Groupby_orderid!A24296,mma_train!K:K)</f>
        <v>0</v>
      </c>
      <c r="C24296">
        <f t="shared" si="758"/>
        <v>0</v>
      </c>
      <c r="D24296">
        <f>COUNTIF(mma_train!B:B,Groupby_orderid!A24296)</f>
        <v>17</v>
      </c>
      <c r="E24296">
        <f t="shared" si="759"/>
        <v>0</v>
      </c>
    </row>
    <row r="24297" spans="1:5" x14ac:dyDescent="0.2">
      <c r="A24297">
        <v>24296</v>
      </c>
      <c r="B24297">
        <f>SUMIF(mma_train!B:B,Groupby_orderid!A24297,mma_train!K:K)</f>
        <v>0</v>
      </c>
      <c r="C24297">
        <f t="shared" si="758"/>
        <v>0</v>
      </c>
      <c r="D24297">
        <f>COUNTIF(mma_train!B:B,Groupby_orderid!A24297)</f>
        <v>9</v>
      </c>
      <c r="E24297">
        <f t="shared" si="759"/>
        <v>0</v>
      </c>
    </row>
    <row r="24298" spans="1:5" x14ac:dyDescent="0.2">
      <c r="A24298">
        <v>24297</v>
      </c>
      <c r="B24298">
        <f>SUMIF(mma_train!B:B,Groupby_orderid!A24298,mma_train!K:K)</f>
        <v>0</v>
      </c>
      <c r="C24298">
        <f t="shared" si="758"/>
        <v>0</v>
      </c>
      <c r="D24298">
        <f>COUNTIF(mma_train!B:B,Groupby_orderid!A24298)</f>
        <v>15</v>
      </c>
      <c r="E24298">
        <f t="shared" si="759"/>
        <v>0</v>
      </c>
    </row>
    <row r="24299" spans="1:5" x14ac:dyDescent="0.2">
      <c r="A24299">
        <v>24298</v>
      </c>
      <c r="B24299">
        <f>SUMIF(mma_train!B:B,Groupby_orderid!A24299,mma_train!K:K)</f>
        <v>0</v>
      </c>
      <c r="C24299">
        <f t="shared" si="758"/>
        <v>0</v>
      </c>
      <c r="D24299">
        <f>COUNTIF(mma_train!B:B,Groupby_orderid!A24299)</f>
        <v>6</v>
      </c>
      <c r="E24299">
        <f t="shared" si="759"/>
        <v>0</v>
      </c>
    </row>
    <row r="24300" spans="1:5" x14ac:dyDescent="0.2">
      <c r="A24300">
        <v>24299</v>
      </c>
      <c r="B24300">
        <f>SUMIF(mma_train!B:B,Groupby_orderid!A24300,mma_train!K:K)</f>
        <v>0</v>
      </c>
      <c r="C24300">
        <f t="shared" si="758"/>
        <v>0</v>
      </c>
      <c r="D24300">
        <f>COUNTIF(mma_train!B:B,Groupby_orderid!A24300)</f>
        <v>2</v>
      </c>
      <c r="E24300">
        <f t="shared" si="759"/>
        <v>0</v>
      </c>
    </row>
    <row r="24301" spans="1:5" x14ac:dyDescent="0.2">
      <c r="A24301">
        <v>24300</v>
      </c>
      <c r="B24301">
        <f>SUMIF(mma_train!B:B,Groupby_orderid!A24301,mma_train!K:K)</f>
        <v>0</v>
      </c>
      <c r="C24301">
        <f t="shared" si="758"/>
        <v>0</v>
      </c>
      <c r="D24301">
        <f>COUNTIF(mma_train!B:B,Groupby_orderid!A24301)</f>
        <v>9</v>
      </c>
      <c r="E24301">
        <f t="shared" si="759"/>
        <v>0</v>
      </c>
    </row>
    <row r="24302" spans="1:5" x14ac:dyDescent="0.2">
      <c r="A24302">
        <v>24301</v>
      </c>
      <c r="B24302">
        <f>SUMIF(mma_train!B:B,Groupby_orderid!A24302,mma_train!K:K)</f>
        <v>0</v>
      </c>
      <c r="C24302">
        <f t="shared" si="758"/>
        <v>0</v>
      </c>
      <c r="D24302">
        <f>COUNTIF(mma_train!B:B,Groupby_orderid!A24302)</f>
        <v>13</v>
      </c>
      <c r="E24302">
        <f t="shared" si="759"/>
        <v>0</v>
      </c>
    </row>
    <row r="24303" spans="1:5" x14ac:dyDescent="0.2">
      <c r="A24303">
        <v>24302</v>
      </c>
      <c r="B24303">
        <f>SUMIF(mma_train!B:B,Groupby_orderid!A24303,mma_train!K:K)</f>
        <v>0</v>
      </c>
      <c r="C24303">
        <f t="shared" si="758"/>
        <v>0</v>
      </c>
      <c r="D24303">
        <f>COUNTIF(mma_train!B:B,Groupby_orderid!A24303)</f>
        <v>3</v>
      </c>
      <c r="E24303">
        <f t="shared" si="759"/>
        <v>0</v>
      </c>
    </row>
    <row r="24304" spans="1:5" x14ac:dyDescent="0.2">
      <c r="A24304">
        <v>24303</v>
      </c>
      <c r="B24304">
        <f>SUMIF(mma_train!B:B,Groupby_orderid!A24304,mma_train!K:K)</f>
        <v>0</v>
      </c>
      <c r="C24304">
        <f t="shared" si="758"/>
        <v>0</v>
      </c>
      <c r="D24304">
        <f>COUNTIF(mma_train!B:B,Groupby_orderid!A24304)</f>
        <v>6</v>
      </c>
      <c r="E24304">
        <f t="shared" si="759"/>
        <v>0</v>
      </c>
    </row>
    <row r="24305" spans="1:5" x14ac:dyDescent="0.2">
      <c r="A24305">
        <v>24304</v>
      </c>
      <c r="B24305">
        <f>SUMIF(mma_train!B:B,Groupby_orderid!A24305,mma_train!K:K)</f>
        <v>0</v>
      </c>
      <c r="C24305">
        <f t="shared" si="758"/>
        <v>0</v>
      </c>
      <c r="D24305">
        <f>COUNTIF(mma_train!B:B,Groupby_orderid!A24305)</f>
        <v>20</v>
      </c>
      <c r="E24305">
        <f t="shared" si="759"/>
        <v>0</v>
      </c>
    </row>
    <row r="24306" spans="1:5" x14ac:dyDescent="0.2">
      <c r="A24306">
        <v>24305</v>
      </c>
      <c r="B24306">
        <f>SUMIF(mma_train!B:B,Groupby_orderid!A24306,mma_train!K:K)</f>
        <v>0</v>
      </c>
      <c r="C24306">
        <f t="shared" si="758"/>
        <v>0</v>
      </c>
      <c r="D24306">
        <f>COUNTIF(mma_train!B:B,Groupby_orderid!A24306)</f>
        <v>7</v>
      </c>
      <c r="E24306">
        <f t="shared" si="759"/>
        <v>0</v>
      </c>
    </row>
    <row r="24307" spans="1:5" x14ac:dyDescent="0.2">
      <c r="A24307">
        <v>24306</v>
      </c>
      <c r="B24307">
        <f>SUMIF(mma_train!B:B,Groupby_orderid!A24307,mma_train!K:K)</f>
        <v>0</v>
      </c>
      <c r="C24307">
        <f t="shared" si="758"/>
        <v>0</v>
      </c>
      <c r="D24307">
        <f>COUNTIF(mma_train!B:B,Groupby_orderid!A24307)</f>
        <v>15</v>
      </c>
      <c r="E24307">
        <f t="shared" si="759"/>
        <v>0</v>
      </c>
    </row>
    <row r="24308" spans="1:5" x14ac:dyDescent="0.2">
      <c r="A24308">
        <v>24307</v>
      </c>
      <c r="B24308">
        <f>SUMIF(mma_train!B:B,Groupby_orderid!A24308,mma_train!K:K)</f>
        <v>0</v>
      </c>
      <c r="C24308">
        <f t="shared" si="758"/>
        <v>0</v>
      </c>
      <c r="D24308">
        <f>COUNTIF(mma_train!B:B,Groupby_orderid!A24308)</f>
        <v>3</v>
      </c>
      <c r="E24308">
        <f t="shared" si="759"/>
        <v>0</v>
      </c>
    </row>
    <row r="24309" spans="1:5" x14ac:dyDescent="0.2">
      <c r="A24309">
        <v>24308</v>
      </c>
      <c r="B24309">
        <f>SUMIF(mma_train!B:B,Groupby_orderid!A24309,mma_train!K:K)</f>
        <v>0</v>
      </c>
      <c r="C24309">
        <f t="shared" si="758"/>
        <v>0</v>
      </c>
      <c r="D24309">
        <f>COUNTIF(mma_train!B:B,Groupby_orderid!A24309)</f>
        <v>7</v>
      </c>
      <c r="E24309">
        <f t="shared" si="759"/>
        <v>0</v>
      </c>
    </row>
    <row r="24310" spans="1:5" x14ac:dyDescent="0.2">
      <c r="A24310">
        <v>24309</v>
      </c>
      <c r="B24310">
        <f>SUMIF(mma_train!B:B,Groupby_orderid!A24310,mma_train!K:K)</f>
        <v>0</v>
      </c>
      <c r="C24310">
        <f t="shared" si="758"/>
        <v>0</v>
      </c>
      <c r="D24310">
        <f>COUNTIF(mma_train!B:B,Groupby_orderid!A24310)</f>
        <v>7</v>
      </c>
      <c r="E24310">
        <f t="shared" si="759"/>
        <v>0</v>
      </c>
    </row>
    <row r="24311" spans="1:5" x14ac:dyDescent="0.2">
      <c r="A24311">
        <v>24310</v>
      </c>
      <c r="B24311">
        <f>SUMIF(mma_train!B:B,Groupby_orderid!A24311,mma_train!K:K)</f>
        <v>0</v>
      </c>
      <c r="C24311">
        <f t="shared" si="758"/>
        <v>0</v>
      </c>
      <c r="D24311">
        <f>COUNTIF(mma_train!B:B,Groupby_orderid!A24311)</f>
        <v>18</v>
      </c>
      <c r="E24311">
        <f t="shared" si="759"/>
        <v>0</v>
      </c>
    </row>
    <row r="24312" spans="1:5" x14ac:dyDescent="0.2">
      <c r="A24312">
        <v>24311</v>
      </c>
      <c r="B24312">
        <f>SUMIF(mma_train!B:B,Groupby_orderid!A24312,mma_train!K:K)</f>
        <v>0</v>
      </c>
      <c r="C24312">
        <f t="shared" si="758"/>
        <v>0</v>
      </c>
      <c r="D24312">
        <f>COUNTIF(mma_train!B:B,Groupby_orderid!A24312)</f>
        <v>4</v>
      </c>
      <c r="E24312">
        <f t="shared" si="759"/>
        <v>0</v>
      </c>
    </row>
    <row r="24313" spans="1:5" x14ac:dyDescent="0.2">
      <c r="A24313">
        <v>24312</v>
      </c>
      <c r="B24313">
        <f>SUMIF(mma_train!B:B,Groupby_orderid!A24313,mma_train!K:K)</f>
        <v>0</v>
      </c>
      <c r="C24313">
        <f t="shared" si="758"/>
        <v>0</v>
      </c>
      <c r="D24313">
        <f>COUNTIF(mma_train!B:B,Groupby_orderid!A24313)</f>
        <v>8</v>
      </c>
      <c r="E24313">
        <f t="shared" si="759"/>
        <v>0</v>
      </c>
    </row>
    <row r="24314" spans="1:5" x14ac:dyDescent="0.2">
      <c r="A24314">
        <v>24313</v>
      </c>
      <c r="B24314">
        <f>SUMIF(mma_train!B:B,Groupby_orderid!A24314,mma_train!K:K)</f>
        <v>0</v>
      </c>
      <c r="C24314">
        <f t="shared" si="758"/>
        <v>0</v>
      </c>
      <c r="D24314">
        <f>COUNTIF(mma_train!B:B,Groupby_orderid!A24314)</f>
        <v>6</v>
      </c>
      <c r="E24314">
        <f t="shared" si="759"/>
        <v>0</v>
      </c>
    </row>
    <row r="24315" spans="1:5" x14ac:dyDescent="0.2">
      <c r="A24315">
        <v>24314</v>
      </c>
      <c r="B24315">
        <f>SUMIF(mma_train!B:B,Groupby_orderid!A24315,mma_train!K:K)</f>
        <v>0</v>
      </c>
      <c r="C24315">
        <f t="shared" si="758"/>
        <v>0</v>
      </c>
      <c r="D24315">
        <f>COUNTIF(mma_train!B:B,Groupby_orderid!A24315)</f>
        <v>3</v>
      </c>
      <c r="E24315">
        <f t="shared" si="759"/>
        <v>0</v>
      </c>
    </row>
    <row r="24316" spans="1:5" x14ac:dyDescent="0.2">
      <c r="A24316">
        <v>24315</v>
      </c>
      <c r="B24316">
        <f>SUMIF(mma_train!B:B,Groupby_orderid!A24316,mma_train!K:K)</f>
        <v>0</v>
      </c>
      <c r="C24316">
        <f t="shared" si="758"/>
        <v>0</v>
      </c>
      <c r="D24316">
        <f>COUNTIF(mma_train!B:B,Groupby_orderid!A24316)</f>
        <v>11</v>
      </c>
      <c r="E24316">
        <f t="shared" si="759"/>
        <v>0</v>
      </c>
    </row>
    <row r="24317" spans="1:5" x14ac:dyDescent="0.2">
      <c r="A24317">
        <v>24316</v>
      </c>
      <c r="B24317">
        <f>SUMIF(mma_train!B:B,Groupby_orderid!A24317,mma_train!K:K)</f>
        <v>0</v>
      </c>
      <c r="C24317">
        <f t="shared" si="758"/>
        <v>0</v>
      </c>
      <c r="D24317">
        <f>COUNTIF(mma_train!B:B,Groupby_orderid!A24317)</f>
        <v>2</v>
      </c>
      <c r="E24317">
        <f t="shared" si="759"/>
        <v>0</v>
      </c>
    </row>
    <row r="24318" spans="1:5" x14ac:dyDescent="0.2">
      <c r="A24318">
        <v>24317</v>
      </c>
      <c r="B24318">
        <f>SUMIF(mma_train!B:B,Groupby_orderid!A24318,mma_train!K:K)</f>
        <v>0</v>
      </c>
      <c r="C24318">
        <f t="shared" si="758"/>
        <v>0</v>
      </c>
      <c r="D24318">
        <f>COUNTIF(mma_train!B:B,Groupby_orderid!A24318)</f>
        <v>7</v>
      </c>
      <c r="E24318">
        <f t="shared" si="759"/>
        <v>0</v>
      </c>
    </row>
    <row r="24319" spans="1:5" x14ac:dyDescent="0.2">
      <c r="A24319">
        <v>24318</v>
      </c>
      <c r="B24319">
        <f>SUMIF(mma_train!B:B,Groupby_orderid!A24319,mma_train!K:K)</f>
        <v>0</v>
      </c>
      <c r="C24319">
        <f t="shared" si="758"/>
        <v>0</v>
      </c>
      <c r="D24319">
        <f>COUNTIF(mma_train!B:B,Groupby_orderid!A24319)</f>
        <v>8</v>
      </c>
      <c r="E24319">
        <f t="shared" si="759"/>
        <v>0</v>
      </c>
    </row>
    <row r="24320" spans="1:5" x14ac:dyDescent="0.2">
      <c r="A24320">
        <v>24319</v>
      </c>
      <c r="B24320">
        <f>SUMIF(mma_train!B:B,Groupby_orderid!A24320,mma_train!K:K)</f>
        <v>0</v>
      </c>
      <c r="C24320">
        <f t="shared" si="758"/>
        <v>0</v>
      </c>
      <c r="D24320">
        <f>COUNTIF(mma_train!B:B,Groupby_orderid!A24320)</f>
        <v>7</v>
      </c>
      <c r="E24320">
        <f t="shared" si="759"/>
        <v>0</v>
      </c>
    </row>
    <row r="24321" spans="1:5" x14ac:dyDescent="0.2">
      <c r="A24321">
        <v>24320</v>
      </c>
      <c r="B24321">
        <f>SUMIF(mma_train!B:B,Groupby_orderid!A24321,mma_train!K:K)</f>
        <v>0</v>
      </c>
      <c r="C24321">
        <f t="shared" si="758"/>
        <v>0</v>
      </c>
      <c r="D24321">
        <f>COUNTIF(mma_train!B:B,Groupby_orderid!A24321)</f>
        <v>2</v>
      </c>
      <c r="E24321">
        <f t="shared" si="759"/>
        <v>0</v>
      </c>
    </row>
    <row r="24322" spans="1:5" x14ac:dyDescent="0.2">
      <c r="A24322">
        <v>24321</v>
      </c>
      <c r="B24322">
        <f>SUMIF(mma_train!B:B,Groupby_orderid!A24322,mma_train!K:K)</f>
        <v>0</v>
      </c>
      <c r="C24322">
        <f t="shared" si="758"/>
        <v>0</v>
      </c>
      <c r="D24322">
        <f>COUNTIF(mma_train!B:B,Groupby_orderid!A24322)</f>
        <v>10</v>
      </c>
      <c r="E24322">
        <f t="shared" si="759"/>
        <v>0</v>
      </c>
    </row>
    <row r="24323" spans="1:5" x14ac:dyDescent="0.2">
      <c r="A24323">
        <v>24322</v>
      </c>
      <c r="B24323">
        <f>SUMIF(mma_train!B:B,Groupby_orderid!A24323,mma_train!K:K)</f>
        <v>0</v>
      </c>
      <c r="C24323">
        <f t="shared" ref="C24323:C24386" si="760">IF(B24323&gt;0,1,0)</f>
        <v>0</v>
      </c>
      <c r="D24323">
        <f>COUNTIF(mma_train!B:B,Groupby_orderid!A24323)</f>
        <v>2</v>
      </c>
      <c r="E24323">
        <f t="shared" ref="E24323:E24386" si="761">B24323/D24323</f>
        <v>0</v>
      </c>
    </row>
    <row r="24324" spans="1:5" x14ac:dyDescent="0.2">
      <c r="A24324">
        <v>24323</v>
      </c>
      <c r="B24324">
        <f>SUMIF(mma_train!B:B,Groupby_orderid!A24324,mma_train!K:K)</f>
        <v>0</v>
      </c>
      <c r="C24324">
        <f t="shared" si="760"/>
        <v>0</v>
      </c>
      <c r="D24324">
        <f>COUNTIF(mma_train!B:B,Groupby_orderid!A24324)</f>
        <v>29</v>
      </c>
      <c r="E24324">
        <f t="shared" si="761"/>
        <v>0</v>
      </c>
    </row>
    <row r="24325" spans="1:5" x14ac:dyDescent="0.2">
      <c r="A24325">
        <v>24324</v>
      </c>
      <c r="B24325">
        <f>SUMIF(mma_train!B:B,Groupby_orderid!A24325,mma_train!K:K)</f>
        <v>0</v>
      </c>
      <c r="C24325">
        <f t="shared" si="760"/>
        <v>0</v>
      </c>
      <c r="D24325">
        <f>COUNTIF(mma_train!B:B,Groupby_orderid!A24325)</f>
        <v>8</v>
      </c>
      <c r="E24325">
        <f t="shared" si="761"/>
        <v>0</v>
      </c>
    </row>
    <row r="24326" spans="1:5" x14ac:dyDescent="0.2">
      <c r="A24326">
        <v>24325</v>
      </c>
      <c r="B24326">
        <f>SUMIF(mma_train!B:B,Groupby_orderid!A24326,mma_train!K:K)</f>
        <v>0</v>
      </c>
      <c r="C24326">
        <f t="shared" si="760"/>
        <v>0</v>
      </c>
      <c r="D24326">
        <f>COUNTIF(mma_train!B:B,Groupby_orderid!A24326)</f>
        <v>3</v>
      </c>
      <c r="E24326">
        <f t="shared" si="761"/>
        <v>0</v>
      </c>
    </row>
    <row r="24327" spans="1:5" x14ac:dyDescent="0.2">
      <c r="A24327">
        <v>24326</v>
      </c>
      <c r="B24327">
        <f>SUMIF(mma_train!B:B,Groupby_orderid!A24327,mma_train!K:K)</f>
        <v>0</v>
      </c>
      <c r="C24327">
        <f t="shared" si="760"/>
        <v>0</v>
      </c>
      <c r="D24327">
        <f>COUNTIF(mma_train!B:B,Groupby_orderid!A24327)</f>
        <v>1</v>
      </c>
      <c r="E24327">
        <f t="shared" si="761"/>
        <v>0</v>
      </c>
    </row>
    <row r="24328" spans="1:5" x14ac:dyDescent="0.2">
      <c r="A24328">
        <v>24327</v>
      </c>
      <c r="B24328">
        <f>SUMIF(mma_train!B:B,Groupby_orderid!A24328,mma_train!K:K)</f>
        <v>0</v>
      </c>
      <c r="C24328">
        <f t="shared" si="760"/>
        <v>0</v>
      </c>
      <c r="D24328">
        <f>COUNTIF(mma_train!B:B,Groupby_orderid!A24328)</f>
        <v>21</v>
      </c>
      <c r="E24328">
        <f t="shared" si="761"/>
        <v>0</v>
      </c>
    </row>
    <row r="24329" spans="1:5" x14ac:dyDescent="0.2">
      <c r="A24329">
        <v>24328</v>
      </c>
      <c r="B24329">
        <f>SUMIF(mma_train!B:B,Groupby_orderid!A24329,mma_train!K:K)</f>
        <v>0</v>
      </c>
      <c r="C24329">
        <f t="shared" si="760"/>
        <v>0</v>
      </c>
      <c r="D24329">
        <f>COUNTIF(mma_train!B:B,Groupby_orderid!A24329)</f>
        <v>19</v>
      </c>
      <c r="E24329">
        <f t="shared" si="761"/>
        <v>0</v>
      </c>
    </row>
    <row r="24330" spans="1:5" x14ac:dyDescent="0.2">
      <c r="A24330">
        <v>24329</v>
      </c>
      <c r="B24330">
        <f>SUMIF(mma_train!B:B,Groupby_orderid!A24330,mma_train!K:K)</f>
        <v>0</v>
      </c>
      <c r="C24330">
        <f t="shared" si="760"/>
        <v>0</v>
      </c>
      <c r="D24330">
        <f>COUNTIF(mma_train!B:B,Groupby_orderid!A24330)</f>
        <v>6</v>
      </c>
      <c r="E24330">
        <f t="shared" si="761"/>
        <v>0</v>
      </c>
    </row>
    <row r="24331" spans="1:5" x14ac:dyDescent="0.2">
      <c r="A24331">
        <v>24330</v>
      </c>
      <c r="B24331">
        <f>SUMIF(mma_train!B:B,Groupby_orderid!A24331,mma_train!K:K)</f>
        <v>0</v>
      </c>
      <c r="C24331">
        <f t="shared" si="760"/>
        <v>0</v>
      </c>
      <c r="D24331">
        <f>COUNTIF(mma_train!B:B,Groupby_orderid!A24331)</f>
        <v>2</v>
      </c>
      <c r="E24331">
        <f t="shared" si="761"/>
        <v>0</v>
      </c>
    </row>
    <row r="24332" spans="1:5" x14ac:dyDescent="0.2">
      <c r="A24332">
        <v>24331</v>
      </c>
      <c r="B24332">
        <f>SUMIF(mma_train!B:B,Groupby_orderid!A24332,mma_train!K:K)</f>
        <v>0</v>
      </c>
      <c r="C24332">
        <f t="shared" si="760"/>
        <v>0</v>
      </c>
      <c r="D24332">
        <f>COUNTIF(mma_train!B:B,Groupby_orderid!A24332)</f>
        <v>15</v>
      </c>
      <c r="E24332">
        <f t="shared" si="761"/>
        <v>0</v>
      </c>
    </row>
    <row r="24333" spans="1:5" x14ac:dyDescent="0.2">
      <c r="A24333">
        <v>24332</v>
      </c>
      <c r="B24333">
        <f>SUMIF(mma_train!B:B,Groupby_orderid!A24333,mma_train!K:K)</f>
        <v>0</v>
      </c>
      <c r="C24333">
        <f t="shared" si="760"/>
        <v>0</v>
      </c>
      <c r="D24333">
        <f>COUNTIF(mma_train!B:B,Groupby_orderid!A24333)</f>
        <v>13</v>
      </c>
      <c r="E24333">
        <f t="shared" si="761"/>
        <v>0</v>
      </c>
    </row>
    <row r="24334" spans="1:5" x14ac:dyDescent="0.2">
      <c r="A24334">
        <v>24333</v>
      </c>
      <c r="B24334">
        <f>SUMIF(mma_train!B:B,Groupby_orderid!A24334,mma_train!K:K)</f>
        <v>0</v>
      </c>
      <c r="C24334">
        <f t="shared" si="760"/>
        <v>0</v>
      </c>
      <c r="D24334">
        <f>COUNTIF(mma_train!B:B,Groupby_orderid!A24334)</f>
        <v>0</v>
      </c>
      <c r="E24334" t="e">
        <f t="shared" si="761"/>
        <v>#DIV/0!</v>
      </c>
    </row>
    <row r="24335" spans="1:5" x14ac:dyDescent="0.2">
      <c r="A24335">
        <v>24334</v>
      </c>
      <c r="B24335">
        <f>SUMIF(mma_train!B:B,Groupby_orderid!A24335,mma_train!K:K)</f>
        <v>0</v>
      </c>
      <c r="C24335">
        <f t="shared" si="760"/>
        <v>0</v>
      </c>
      <c r="D24335">
        <f>COUNTIF(mma_train!B:B,Groupby_orderid!A24335)</f>
        <v>7</v>
      </c>
      <c r="E24335">
        <f t="shared" si="761"/>
        <v>0</v>
      </c>
    </row>
    <row r="24336" spans="1:5" x14ac:dyDescent="0.2">
      <c r="A24336">
        <v>24335</v>
      </c>
      <c r="B24336">
        <f>SUMIF(mma_train!B:B,Groupby_orderid!A24336,mma_train!K:K)</f>
        <v>0</v>
      </c>
      <c r="C24336">
        <f t="shared" si="760"/>
        <v>0</v>
      </c>
      <c r="D24336">
        <f>COUNTIF(mma_train!B:B,Groupby_orderid!A24336)</f>
        <v>0</v>
      </c>
      <c r="E24336" t="e">
        <f t="shared" si="761"/>
        <v>#DIV/0!</v>
      </c>
    </row>
    <row r="24337" spans="1:5" x14ac:dyDescent="0.2">
      <c r="A24337">
        <v>24336</v>
      </c>
      <c r="B24337">
        <f>SUMIF(mma_train!B:B,Groupby_orderid!A24337,mma_train!K:K)</f>
        <v>0</v>
      </c>
      <c r="C24337">
        <f t="shared" si="760"/>
        <v>0</v>
      </c>
      <c r="D24337">
        <f>COUNTIF(mma_train!B:B,Groupby_orderid!A24337)</f>
        <v>5</v>
      </c>
      <c r="E24337">
        <f t="shared" si="761"/>
        <v>0</v>
      </c>
    </row>
    <row r="24338" spans="1:5" x14ac:dyDescent="0.2">
      <c r="A24338">
        <v>24337</v>
      </c>
      <c r="B24338">
        <f>SUMIF(mma_train!B:B,Groupby_orderid!A24338,mma_train!K:K)</f>
        <v>0</v>
      </c>
      <c r="C24338">
        <f t="shared" si="760"/>
        <v>0</v>
      </c>
      <c r="D24338">
        <f>COUNTIF(mma_train!B:B,Groupby_orderid!A24338)</f>
        <v>4</v>
      </c>
      <c r="E24338">
        <f t="shared" si="761"/>
        <v>0</v>
      </c>
    </row>
    <row r="24339" spans="1:5" x14ac:dyDescent="0.2">
      <c r="A24339">
        <v>24338</v>
      </c>
      <c r="B24339">
        <f>SUMIF(mma_train!B:B,Groupby_orderid!A24339,mma_train!K:K)</f>
        <v>0</v>
      </c>
      <c r="C24339">
        <f t="shared" si="760"/>
        <v>0</v>
      </c>
      <c r="D24339">
        <f>COUNTIF(mma_train!B:B,Groupby_orderid!A24339)</f>
        <v>14</v>
      </c>
      <c r="E24339">
        <f t="shared" si="761"/>
        <v>0</v>
      </c>
    </row>
    <row r="24340" spans="1:5" x14ac:dyDescent="0.2">
      <c r="A24340">
        <v>24339</v>
      </c>
      <c r="B24340">
        <f>SUMIF(mma_train!B:B,Groupby_orderid!A24340,mma_train!K:K)</f>
        <v>0</v>
      </c>
      <c r="C24340">
        <f t="shared" si="760"/>
        <v>0</v>
      </c>
      <c r="D24340">
        <f>COUNTIF(mma_train!B:B,Groupby_orderid!A24340)</f>
        <v>4</v>
      </c>
      <c r="E24340">
        <f t="shared" si="761"/>
        <v>0</v>
      </c>
    </row>
    <row r="24341" spans="1:5" x14ac:dyDescent="0.2">
      <c r="A24341">
        <v>24340</v>
      </c>
      <c r="B24341">
        <f>SUMIF(mma_train!B:B,Groupby_orderid!A24341,mma_train!K:K)</f>
        <v>0</v>
      </c>
      <c r="C24341">
        <f t="shared" si="760"/>
        <v>0</v>
      </c>
      <c r="D24341">
        <f>COUNTIF(mma_train!B:B,Groupby_orderid!A24341)</f>
        <v>21</v>
      </c>
      <c r="E24341">
        <f t="shared" si="761"/>
        <v>0</v>
      </c>
    </row>
    <row r="24342" spans="1:5" x14ac:dyDescent="0.2">
      <c r="A24342">
        <v>24341</v>
      </c>
      <c r="B24342">
        <f>SUMIF(mma_train!B:B,Groupby_orderid!A24342,mma_train!K:K)</f>
        <v>0</v>
      </c>
      <c r="C24342">
        <f t="shared" si="760"/>
        <v>0</v>
      </c>
      <c r="D24342">
        <f>COUNTIF(mma_train!B:B,Groupby_orderid!A24342)</f>
        <v>25</v>
      </c>
      <c r="E24342">
        <f t="shared" si="761"/>
        <v>0</v>
      </c>
    </row>
    <row r="24343" spans="1:5" x14ac:dyDescent="0.2">
      <c r="A24343">
        <v>24342</v>
      </c>
      <c r="B24343">
        <f>SUMIF(mma_train!B:B,Groupby_orderid!A24343,mma_train!K:K)</f>
        <v>0</v>
      </c>
      <c r="C24343">
        <f t="shared" si="760"/>
        <v>0</v>
      </c>
      <c r="D24343">
        <f>COUNTIF(mma_train!B:B,Groupby_orderid!A24343)</f>
        <v>2</v>
      </c>
      <c r="E24343">
        <f t="shared" si="761"/>
        <v>0</v>
      </c>
    </row>
    <row r="24344" spans="1:5" x14ac:dyDescent="0.2">
      <c r="A24344">
        <v>24343</v>
      </c>
      <c r="B24344">
        <f>SUMIF(mma_train!B:B,Groupby_orderid!A24344,mma_train!K:K)</f>
        <v>0</v>
      </c>
      <c r="C24344">
        <f t="shared" si="760"/>
        <v>0</v>
      </c>
      <c r="D24344">
        <f>COUNTIF(mma_train!B:B,Groupby_orderid!A24344)</f>
        <v>2</v>
      </c>
      <c r="E24344">
        <f t="shared" si="761"/>
        <v>0</v>
      </c>
    </row>
    <row r="24345" spans="1:5" x14ac:dyDescent="0.2">
      <c r="A24345">
        <v>24344</v>
      </c>
      <c r="B24345">
        <f>SUMIF(mma_train!B:B,Groupby_orderid!A24345,mma_train!K:K)</f>
        <v>0</v>
      </c>
      <c r="C24345">
        <f t="shared" si="760"/>
        <v>0</v>
      </c>
      <c r="D24345">
        <f>COUNTIF(mma_train!B:B,Groupby_orderid!A24345)</f>
        <v>12</v>
      </c>
      <c r="E24345">
        <f t="shared" si="761"/>
        <v>0</v>
      </c>
    </row>
    <row r="24346" spans="1:5" x14ac:dyDescent="0.2">
      <c r="A24346">
        <v>24345</v>
      </c>
      <c r="B24346">
        <f>SUMIF(mma_train!B:B,Groupby_orderid!A24346,mma_train!K:K)</f>
        <v>0</v>
      </c>
      <c r="C24346">
        <f t="shared" si="760"/>
        <v>0</v>
      </c>
      <c r="D24346">
        <f>COUNTIF(mma_train!B:B,Groupby_orderid!A24346)</f>
        <v>3</v>
      </c>
      <c r="E24346">
        <f t="shared" si="761"/>
        <v>0</v>
      </c>
    </row>
    <row r="24347" spans="1:5" x14ac:dyDescent="0.2">
      <c r="A24347">
        <v>24346</v>
      </c>
      <c r="B24347">
        <f>SUMIF(mma_train!B:B,Groupby_orderid!A24347,mma_train!K:K)</f>
        <v>0</v>
      </c>
      <c r="C24347">
        <f t="shared" si="760"/>
        <v>0</v>
      </c>
      <c r="D24347">
        <f>COUNTIF(mma_train!B:B,Groupby_orderid!A24347)</f>
        <v>5</v>
      </c>
      <c r="E24347">
        <f t="shared" si="761"/>
        <v>0</v>
      </c>
    </row>
    <row r="24348" spans="1:5" x14ac:dyDescent="0.2">
      <c r="A24348">
        <v>24347</v>
      </c>
      <c r="B24348">
        <f>SUMIF(mma_train!B:B,Groupby_orderid!A24348,mma_train!K:K)</f>
        <v>0</v>
      </c>
      <c r="C24348">
        <f t="shared" si="760"/>
        <v>0</v>
      </c>
      <c r="D24348">
        <f>COUNTIF(mma_train!B:B,Groupby_orderid!A24348)</f>
        <v>7</v>
      </c>
      <c r="E24348">
        <f t="shared" si="761"/>
        <v>0</v>
      </c>
    </row>
    <row r="24349" spans="1:5" x14ac:dyDescent="0.2">
      <c r="A24349">
        <v>24348</v>
      </c>
      <c r="B24349">
        <f>SUMIF(mma_train!B:B,Groupby_orderid!A24349,mma_train!K:K)</f>
        <v>0</v>
      </c>
      <c r="C24349">
        <f t="shared" si="760"/>
        <v>0</v>
      </c>
      <c r="D24349">
        <f>COUNTIF(mma_train!B:B,Groupby_orderid!A24349)</f>
        <v>9</v>
      </c>
      <c r="E24349">
        <f t="shared" si="761"/>
        <v>0</v>
      </c>
    </row>
    <row r="24350" spans="1:5" x14ac:dyDescent="0.2">
      <c r="A24350">
        <v>24349</v>
      </c>
      <c r="B24350">
        <f>SUMIF(mma_train!B:B,Groupby_orderid!A24350,mma_train!K:K)</f>
        <v>0</v>
      </c>
      <c r="C24350">
        <f t="shared" si="760"/>
        <v>0</v>
      </c>
      <c r="D24350">
        <f>COUNTIF(mma_train!B:B,Groupby_orderid!A24350)</f>
        <v>7</v>
      </c>
      <c r="E24350">
        <f t="shared" si="761"/>
        <v>0</v>
      </c>
    </row>
    <row r="24351" spans="1:5" x14ac:dyDescent="0.2">
      <c r="A24351">
        <v>24350</v>
      </c>
      <c r="B24351">
        <f>SUMIF(mma_train!B:B,Groupby_orderid!A24351,mma_train!K:K)</f>
        <v>0</v>
      </c>
      <c r="C24351">
        <f t="shared" si="760"/>
        <v>0</v>
      </c>
      <c r="D24351">
        <f>COUNTIF(mma_train!B:B,Groupby_orderid!A24351)</f>
        <v>9</v>
      </c>
      <c r="E24351">
        <f t="shared" si="761"/>
        <v>0</v>
      </c>
    </row>
    <row r="24352" spans="1:5" x14ac:dyDescent="0.2">
      <c r="A24352">
        <v>24351</v>
      </c>
      <c r="B24352">
        <f>SUMIF(mma_train!B:B,Groupby_orderid!A24352,mma_train!K:K)</f>
        <v>0</v>
      </c>
      <c r="C24352">
        <f t="shared" si="760"/>
        <v>0</v>
      </c>
      <c r="D24352">
        <f>COUNTIF(mma_train!B:B,Groupby_orderid!A24352)</f>
        <v>4</v>
      </c>
      <c r="E24352">
        <f t="shared" si="761"/>
        <v>0</v>
      </c>
    </row>
    <row r="24353" spans="1:5" x14ac:dyDescent="0.2">
      <c r="A24353">
        <v>24352</v>
      </c>
      <c r="B24353">
        <f>SUMIF(mma_train!B:B,Groupby_orderid!A24353,mma_train!K:K)</f>
        <v>0</v>
      </c>
      <c r="C24353">
        <f t="shared" si="760"/>
        <v>0</v>
      </c>
      <c r="D24353">
        <f>COUNTIF(mma_train!B:B,Groupby_orderid!A24353)</f>
        <v>6</v>
      </c>
      <c r="E24353">
        <f t="shared" si="761"/>
        <v>0</v>
      </c>
    </row>
    <row r="24354" spans="1:5" x14ac:dyDescent="0.2">
      <c r="A24354">
        <v>24353</v>
      </c>
      <c r="B24354">
        <f>SUMIF(mma_train!B:B,Groupby_orderid!A24354,mma_train!K:K)</f>
        <v>0</v>
      </c>
      <c r="C24354">
        <f t="shared" si="760"/>
        <v>0</v>
      </c>
      <c r="D24354">
        <f>COUNTIF(mma_train!B:B,Groupby_orderid!A24354)</f>
        <v>13</v>
      </c>
      <c r="E24354">
        <f t="shared" si="761"/>
        <v>0</v>
      </c>
    </row>
    <row r="24355" spans="1:5" x14ac:dyDescent="0.2">
      <c r="A24355">
        <v>24354</v>
      </c>
      <c r="B24355">
        <f>SUMIF(mma_train!B:B,Groupby_orderid!A24355,mma_train!K:K)</f>
        <v>0</v>
      </c>
      <c r="C24355">
        <f t="shared" si="760"/>
        <v>0</v>
      </c>
      <c r="D24355">
        <f>COUNTIF(mma_train!B:B,Groupby_orderid!A24355)</f>
        <v>3</v>
      </c>
      <c r="E24355">
        <f t="shared" si="761"/>
        <v>0</v>
      </c>
    </row>
    <row r="24356" spans="1:5" x14ac:dyDescent="0.2">
      <c r="A24356">
        <v>24355</v>
      </c>
      <c r="B24356">
        <f>SUMIF(mma_train!B:B,Groupby_orderid!A24356,mma_train!K:K)</f>
        <v>0</v>
      </c>
      <c r="C24356">
        <f t="shared" si="760"/>
        <v>0</v>
      </c>
      <c r="D24356">
        <f>COUNTIF(mma_train!B:B,Groupby_orderid!A24356)</f>
        <v>11</v>
      </c>
      <c r="E24356">
        <f t="shared" si="761"/>
        <v>0</v>
      </c>
    </row>
    <row r="24357" spans="1:5" x14ac:dyDescent="0.2">
      <c r="A24357">
        <v>24356</v>
      </c>
      <c r="B24357">
        <f>SUMIF(mma_train!B:B,Groupby_orderid!A24357,mma_train!K:K)</f>
        <v>0</v>
      </c>
      <c r="C24357">
        <f t="shared" si="760"/>
        <v>0</v>
      </c>
      <c r="D24357">
        <f>COUNTIF(mma_train!B:B,Groupby_orderid!A24357)</f>
        <v>8</v>
      </c>
      <c r="E24357">
        <f t="shared" si="761"/>
        <v>0</v>
      </c>
    </row>
    <row r="24358" spans="1:5" x14ac:dyDescent="0.2">
      <c r="A24358">
        <v>24357</v>
      </c>
      <c r="B24358">
        <f>SUMIF(mma_train!B:B,Groupby_orderid!A24358,mma_train!K:K)</f>
        <v>0</v>
      </c>
      <c r="C24358">
        <f t="shared" si="760"/>
        <v>0</v>
      </c>
      <c r="D24358">
        <f>COUNTIF(mma_train!B:B,Groupby_orderid!A24358)</f>
        <v>2</v>
      </c>
      <c r="E24358">
        <f t="shared" si="761"/>
        <v>0</v>
      </c>
    </row>
    <row r="24359" spans="1:5" x14ac:dyDescent="0.2">
      <c r="A24359">
        <v>24358</v>
      </c>
      <c r="B24359">
        <f>SUMIF(mma_train!B:B,Groupby_orderid!A24359,mma_train!K:K)</f>
        <v>0</v>
      </c>
      <c r="C24359">
        <f t="shared" si="760"/>
        <v>0</v>
      </c>
      <c r="D24359">
        <f>COUNTIF(mma_train!B:B,Groupby_orderid!A24359)</f>
        <v>13</v>
      </c>
      <c r="E24359">
        <f t="shared" si="761"/>
        <v>0</v>
      </c>
    </row>
    <row r="24360" spans="1:5" x14ac:dyDescent="0.2">
      <c r="A24360">
        <v>24359</v>
      </c>
      <c r="B24360">
        <f>SUMIF(mma_train!B:B,Groupby_orderid!A24360,mma_train!K:K)</f>
        <v>0</v>
      </c>
      <c r="C24360">
        <f t="shared" si="760"/>
        <v>0</v>
      </c>
      <c r="D24360">
        <f>COUNTIF(mma_train!B:B,Groupby_orderid!A24360)</f>
        <v>1</v>
      </c>
      <c r="E24360">
        <f t="shared" si="761"/>
        <v>0</v>
      </c>
    </row>
    <row r="24361" spans="1:5" x14ac:dyDescent="0.2">
      <c r="A24361">
        <v>24360</v>
      </c>
      <c r="B24361">
        <f>SUMIF(mma_train!B:B,Groupby_orderid!A24361,mma_train!K:K)</f>
        <v>0</v>
      </c>
      <c r="C24361">
        <f t="shared" si="760"/>
        <v>0</v>
      </c>
      <c r="D24361">
        <f>COUNTIF(mma_train!B:B,Groupby_orderid!A24361)</f>
        <v>12</v>
      </c>
      <c r="E24361">
        <f t="shared" si="761"/>
        <v>0</v>
      </c>
    </row>
    <row r="24362" spans="1:5" x14ac:dyDescent="0.2">
      <c r="A24362">
        <v>24361</v>
      </c>
      <c r="B24362">
        <f>SUMIF(mma_train!B:B,Groupby_orderid!A24362,mma_train!K:K)</f>
        <v>0</v>
      </c>
      <c r="C24362">
        <f t="shared" si="760"/>
        <v>0</v>
      </c>
      <c r="D24362">
        <f>COUNTIF(mma_train!B:B,Groupby_orderid!A24362)</f>
        <v>15</v>
      </c>
      <c r="E24362">
        <f t="shared" si="761"/>
        <v>0</v>
      </c>
    </row>
    <row r="24363" spans="1:5" x14ac:dyDescent="0.2">
      <c r="A24363">
        <v>24362</v>
      </c>
      <c r="B24363">
        <f>SUMIF(mma_train!B:B,Groupby_orderid!A24363,mma_train!K:K)</f>
        <v>0</v>
      </c>
      <c r="C24363">
        <f t="shared" si="760"/>
        <v>0</v>
      </c>
      <c r="D24363">
        <f>COUNTIF(mma_train!B:B,Groupby_orderid!A24363)</f>
        <v>2</v>
      </c>
      <c r="E24363">
        <f t="shared" si="761"/>
        <v>0</v>
      </c>
    </row>
    <row r="24364" spans="1:5" x14ac:dyDescent="0.2">
      <c r="A24364">
        <v>24363</v>
      </c>
      <c r="B24364">
        <f>SUMIF(mma_train!B:B,Groupby_orderid!A24364,mma_train!K:K)</f>
        <v>0</v>
      </c>
      <c r="C24364">
        <f t="shared" si="760"/>
        <v>0</v>
      </c>
      <c r="D24364">
        <f>COUNTIF(mma_train!B:B,Groupby_orderid!A24364)</f>
        <v>12</v>
      </c>
      <c r="E24364">
        <f t="shared" si="761"/>
        <v>0</v>
      </c>
    </row>
    <row r="24365" spans="1:5" x14ac:dyDescent="0.2">
      <c r="A24365">
        <v>24364</v>
      </c>
      <c r="B24365">
        <f>SUMIF(mma_train!B:B,Groupby_orderid!A24365,mma_train!K:K)</f>
        <v>0</v>
      </c>
      <c r="C24365">
        <f t="shared" si="760"/>
        <v>0</v>
      </c>
      <c r="D24365">
        <f>COUNTIF(mma_train!B:B,Groupby_orderid!A24365)</f>
        <v>9</v>
      </c>
      <c r="E24365">
        <f t="shared" si="761"/>
        <v>0</v>
      </c>
    </row>
    <row r="24366" spans="1:5" x14ac:dyDescent="0.2">
      <c r="A24366">
        <v>24365</v>
      </c>
      <c r="B24366">
        <f>SUMIF(mma_train!B:B,Groupby_orderid!A24366,mma_train!K:K)</f>
        <v>0</v>
      </c>
      <c r="C24366">
        <f t="shared" si="760"/>
        <v>0</v>
      </c>
      <c r="D24366">
        <f>COUNTIF(mma_train!B:B,Groupby_orderid!A24366)</f>
        <v>22</v>
      </c>
      <c r="E24366">
        <f t="shared" si="761"/>
        <v>0</v>
      </c>
    </row>
    <row r="24367" spans="1:5" x14ac:dyDescent="0.2">
      <c r="A24367">
        <v>24366</v>
      </c>
      <c r="B24367">
        <f>SUMIF(mma_train!B:B,Groupby_orderid!A24367,mma_train!K:K)</f>
        <v>0</v>
      </c>
      <c r="C24367">
        <f t="shared" si="760"/>
        <v>0</v>
      </c>
      <c r="D24367">
        <f>COUNTIF(mma_train!B:B,Groupby_orderid!A24367)</f>
        <v>7</v>
      </c>
      <c r="E24367">
        <f t="shared" si="761"/>
        <v>0</v>
      </c>
    </row>
    <row r="24368" spans="1:5" x14ac:dyDescent="0.2">
      <c r="A24368">
        <v>24367</v>
      </c>
      <c r="B24368">
        <f>SUMIF(mma_train!B:B,Groupby_orderid!A24368,mma_train!K:K)</f>
        <v>0</v>
      </c>
      <c r="C24368">
        <f t="shared" si="760"/>
        <v>0</v>
      </c>
      <c r="D24368">
        <f>COUNTIF(mma_train!B:B,Groupby_orderid!A24368)</f>
        <v>6</v>
      </c>
      <c r="E24368">
        <f t="shared" si="761"/>
        <v>0</v>
      </c>
    </row>
    <row r="24369" spans="1:5" x14ac:dyDescent="0.2">
      <c r="A24369">
        <v>24368</v>
      </c>
      <c r="B24369">
        <f>SUMIF(mma_train!B:B,Groupby_orderid!A24369,mma_train!K:K)</f>
        <v>0</v>
      </c>
      <c r="C24369">
        <f t="shared" si="760"/>
        <v>0</v>
      </c>
      <c r="D24369">
        <f>COUNTIF(mma_train!B:B,Groupby_orderid!A24369)</f>
        <v>6</v>
      </c>
      <c r="E24369">
        <f t="shared" si="761"/>
        <v>0</v>
      </c>
    </row>
    <row r="24370" spans="1:5" x14ac:dyDescent="0.2">
      <c r="A24370">
        <v>24369</v>
      </c>
      <c r="B24370">
        <f>SUMIF(mma_train!B:B,Groupby_orderid!A24370,mma_train!K:K)</f>
        <v>0</v>
      </c>
      <c r="C24370">
        <f t="shared" si="760"/>
        <v>0</v>
      </c>
      <c r="D24370">
        <f>COUNTIF(mma_train!B:B,Groupby_orderid!A24370)</f>
        <v>3</v>
      </c>
      <c r="E24370">
        <f t="shared" si="761"/>
        <v>0</v>
      </c>
    </row>
    <row r="24371" spans="1:5" x14ac:dyDescent="0.2">
      <c r="A24371">
        <v>24370</v>
      </c>
      <c r="B24371">
        <f>SUMIF(mma_train!B:B,Groupby_orderid!A24371,mma_train!K:K)</f>
        <v>0</v>
      </c>
      <c r="C24371">
        <f t="shared" si="760"/>
        <v>0</v>
      </c>
      <c r="D24371">
        <f>COUNTIF(mma_train!B:B,Groupby_orderid!A24371)</f>
        <v>13</v>
      </c>
      <c r="E24371">
        <f t="shared" si="761"/>
        <v>0</v>
      </c>
    </row>
    <row r="24372" spans="1:5" x14ac:dyDescent="0.2">
      <c r="A24372">
        <v>24371</v>
      </c>
      <c r="B24372">
        <f>SUMIF(mma_train!B:B,Groupby_orderid!A24372,mma_train!K:K)</f>
        <v>0</v>
      </c>
      <c r="C24372">
        <f t="shared" si="760"/>
        <v>0</v>
      </c>
      <c r="D24372">
        <f>COUNTIF(mma_train!B:B,Groupby_orderid!A24372)</f>
        <v>27</v>
      </c>
      <c r="E24372">
        <f t="shared" si="761"/>
        <v>0</v>
      </c>
    </row>
    <row r="24373" spans="1:5" x14ac:dyDescent="0.2">
      <c r="A24373">
        <v>24372</v>
      </c>
      <c r="B24373">
        <f>SUMIF(mma_train!B:B,Groupby_orderid!A24373,mma_train!K:K)</f>
        <v>0</v>
      </c>
      <c r="C24373">
        <f t="shared" si="760"/>
        <v>0</v>
      </c>
      <c r="D24373">
        <f>COUNTIF(mma_train!B:B,Groupby_orderid!A24373)</f>
        <v>0</v>
      </c>
      <c r="E24373" t="e">
        <f t="shared" si="761"/>
        <v>#DIV/0!</v>
      </c>
    </row>
    <row r="24374" spans="1:5" x14ac:dyDescent="0.2">
      <c r="A24374">
        <v>24373</v>
      </c>
      <c r="B24374">
        <f>SUMIF(mma_train!B:B,Groupby_orderid!A24374,mma_train!K:K)</f>
        <v>0</v>
      </c>
      <c r="C24374">
        <f t="shared" si="760"/>
        <v>0</v>
      </c>
      <c r="D24374">
        <f>COUNTIF(mma_train!B:B,Groupby_orderid!A24374)</f>
        <v>23</v>
      </c>
      <c r="E24374">
        <f t="shared" si="761"/>
        <v>0</v>
      </c>
    </row>
    <row r="24375" spans="1:5" x14ac:dyDescent="0.2">
      <c r="A24375">
        <v>24374</v>
      </c>
      <c r="B24375">
        <f>SUMIF(mma_train!B:B,Groupby_orderid!A24375,mma_train!K:K)</f>
        <v>0</v>
      </c>
      <c r="C24375">
        <f t="shared" si="760"/>
        <v>0</v>
      </c>
      <c r="D24375">
        <f>COUNTIF(mma_train!B:B,Groupby_orderid!A24375)</f>
        <v>28</v>
      </c>
      <c r="E24375">
        <f t="shared" si="761"/>
        <v>0</v>
      </c>
    </row>
    <row r="24376" spans="1:5" x14ac:dyDescent="0.2">
      <c r="A24376">
        <v>24375</v>
      </c>
      <c r="B24376">
        <f>SUMIF(mma_train!B:B,Groupby_orderid!A24376,mma_train!K:K)</f>
        <v>0</v>
      </c>
      <c r="C24376">
        <f t="shared" si="760"/>
        <v>0</v>
      </c>
      <c r="D24376">
        <f>COUNTIF(mma_train!B:B,Groupby_orderid!A24376)</f>
        <v>16</v>
      </c>
      <c r="E24376">
        <f t="shared" si="761"/>
        <v>0</v>
      </c>
    </row>
    <row r="24377" spans="1:5" x14ac:dyDescent="0.2">
      <c r="A24377">
        <v>24376</v>
      </c>
      <c r="B24377">
        <f>SUMIF(mma_train!B:B,Groupby_orderid!A24377,mma_train!K:K)</f>
        <v>0</v>
      </c>
      <c r="C24377">
        <f t="shared" si="760"/>
        <v>0</v>
      </c>
      <c r="D24377">
        <f>COUNTIF(mma_train!B:B,Groupby_orderid!A24377)</f>
        <v>9</v>
      </c>
      <c r="E24377">
        <f t="shared" si="761"/>
        <v>0</v>
      </c>
    </row>
    <row r="24378" spans="1:5" x14ac:dyDescent="0.2">
      <c r="A24378">
        <v>24377</v>
      </c>
      <c r="B24378">
        <f>SUMIF(mma_train!B:B,Groupby_orderid!A24378,mma_train!K:K)</f>
        <v>0</v>
      </c>
      <c r="C24378">
        <f t="shared" si="760"/>
        <v>0</v>
      </c>
      <c r="D24378">
        <f>COUNTIF(mma_train!B:B,Groupby_orderid!A24378)</f>
        <v>6</v>
      </c>
      <c r="E24378">
        <f t="shared" si="761"/>
        <v>0</v>
      </c>
    </row>
    <row r="24379" spans="1:5" x14ac:dyDescent="0.2">
      <c r="A24379">
        <v>24378</v>
      </c>
      <c r="B24379">
        <f>SUMIF(mma_train!B:B,Groupby_orderid!A24379,mma_train!K:K)</f>
        <v>0</v>
      </c>
      <c r="C24379">
        <f t="shared" si="760"/>
        <v>0</v>
      </c>
      <c r="D24379">
        <f>COUNTIF(mma_train!B:B,Groupby_orderid!A24379)</f>
        <v>8</v>
      </c>
      <c r="E24379">
        <f t="shared" si="761"/>
        <v>0</v>
      </c>
    </row>
    <row r="24380" spans="1:5" x14ac:dyDescent="0.2">
      <c r="A24380">
        <v>24379</v>
      </c>
      <c r="B24380">
        <f>SUMIF(mma_train!B:B,Groupby_orderid!A24380,mma_train!K:K)</f>
        <v>0</v>
      </c>
      <c r="C24380">
        <f t="shared" si="760"/>
        <v>0</v>
      </c>
      <c r="D24380">
        <f>COUNTIF(mma_train!B:B,Groupby_orderid!A24380)</f>
        <v>1</v>
      </c>
      <c r="E24380">
        <f t="shared" si="761"/>
        <v>0</v>
      </c>
    </row>
    <row r="24381" spans="1:5" x14ac:dyDescent="0.2">
      <c r="A24381">
        <v>24380</v>
      </c>
      <c r="B24381">
        <f>SUMIF(mma_train!B:B,Groupby_orderid!A24381,mma_train!K:K)</f>
        <v>0</v>
      </c>
      <c r="C24381">
        <f t="shared" si="760"/>
        <v>0</v>
      </c>
      <c r="D24381">
        <f>COUNTIF(mma_train!B:B,Groupby_orderid!A24381)</f>
        <v>11</v>
      </c>
      <c r="E24381">
        <f t="shared" si="761"/>
        <v>0</v>
      </c>
    </row>
    <row r="24382" spans="1:5" x14ac:dyDescent="0.2">
      <c r="A24382">
        <v>24381</v>
      </c>
      <c r="B24382">
        <f>SUMIF(mma_train!B:B,Groupby_orderid!A24382,mma_train!K:K)</f>
        <v>0</v>
      </c>
      <c r="C24382">
        <f t="shared" si="760"/>
        <v>0</v>
      </c>
      <c r="D24382">
        <f>COUNTIF(mma_train!B:B,Groupby_orderid!A24382)</f>
        <v>10</v>
      </c>
      <c r="E24382">
        <f t="shared" si="761"/>
        <v>0</v>
      </c>
    </row>
    <row r="24383" spans="1:5" x14ac:dyDescent="0.2">
      <c r="A24383">
        <v>24382</v>
      </c>
      <c r="B24383">
        <f>SUMIF(mma_train!B:B,Groupby_orderid!A24383,mma_train!K:K)</f>
        <v>0</v>
      </c>
      <c r="C24383">
        <f t="shared" si="760"/>
        <v>0</v>
      </c>
      <c r="D24383">
        <f>COUNTIF(mma_train!B:B,Groupby_orderid!A24383)</f>
        <v>10</v>
      </c>
      <c r="E24383">
        <f t="shared" si="761"/>
        <v>0</v>
      </c>
    </row>
    <row r="24384" spans="1:5" x14ac:dyDescent="0.2">
      <c r="A24384">
        <v>24383</v>
      </c>
      <c r="B24384">
        <f>SUMIF(mma_train!B:B,Groupby_orderid!A24384,mma_train!K:K)</f>
        <v>0</v>
      </c>
      <c r="C24384">
        <f t="shared" si="760"/>
        <v>0</v>
      </c>
      <c r="D24384">
        <f>COUNTIF(mma_train!B:B,Groupby_orderid!A24384)</f>
        <v>23</v>
      </c>
      <c r="E24384">
        <f t="shared" si="761"/>
        <v>0</v>
      </c>
    </row>
    <row r="24385" spans="1:5" x14ac:dyDescent="0.2">
      <c r="A24385">
        <v>24384</v>
      </c>
      <c r="B24385">
        <f>SUMIF(mma_train!B:B,Groupby_orderid!A24385,mma_train!K:K)</f>
        <v>0</v>
      </c>
      <c r="C24385">
        <f t="shared" si="760"/>
        <v>0</v>
      </c>
      <c r="D24385">
        <f>COUNTIF(mma_train!B:B,Groupby_orderid!A24385)</f>
        <v>3</v>
      </c>
      <c r="E24385">
        <f t="shared" si="761"/>
        <v>0</v>
      </c>
    </row>
    <row r="24386" spans="1:5" x14ac:dyDescent="0.2">
      <c r="A24386">
        <v>24385</v>
      </c>
      <c r="B24386">
        <f>SUMIF(mma_train!B:B,Groupby_orderid!A24386,mma_train!K:K)</f>
        <v>0</v>
      </c>
      <c r="C24386">
        <f t="shared" si="760"/>
        <v>0</v>
      </c>
      <c r="D24386">
        <f>COUNTIF(mma_train!B:B,Groupby_orderid!A24386)</f>
        <v>14</v>
      </c>
      <c r="E24386">
        <f t="shared" si="761"/>
        <v>0</v>
      </c>
    </row>
    <row r="24387" spans="1:5" x14ac:dyDescent="0.2">
      <c r="A24387">
        <v>24386</v>
      </c>
      <c r="B24387">
        <f>SUMIF(mma_train!B:B,Groupby_orderid!A24387,mma_train!K:K)</f>
        <v>0</v>
      </c>
      <c r="C24387">
        <f t="shared" ref="C24387:C24450" si="762">IF(B24387&gt;0,1,0)</f>
        <v>0</v>
      </c>
      <c r="D24387">
        <f>COUNTIF(mma_train!B:B,Groupby_orderid!A24387)</f>
        <v>1</v>
      </c>
      <c r="E24387">
        <f t="shared" ref="E24387:E24450" si="763">B24387/D24387</f>
        <v>0</v>
      </c>
    </row>
    <row r="24388" spans="1:5" x14ac:dyDescent="0.2">
      <c r="A24388">
        <v>24387</v>
      </c>
      <c r="B24388">
        <f>SUMIF(mma_train!B:B,Groupby_orderid!A24388,mma_train!K:K)</f>
        <v>0</v>
      </c>
      <c r="C24388">
        <f t="shared" si="762"/>
        <v>0</v>
      </c>
      <c r="D24388">
        <f>COUNTIF(mma_train!B:B,Groupby_orderid!A24388)</f>
        <v>13</v>
      </c>
      <c r="E24388">
        <f t="shared" si="763"/>
        <v>0</v>
      </c>
    </row>
    <row r="24389" spans="1:5" x14ac:dyDescent="0.2">
      <c r="A24389">
        <v>24388</v>
      </c>
      <c r="B24389">
        <f>SUMIF(mma_train!B:B,Groupby_orderid!A24389,mma_train!K:K)</f>
        <v>0</v>
      </c>
      <c r="C24389">
        <f t="shared" si="762"/>
        <v>0</v>
      </c>
      <c r="D24389">
        <f>COUNTIF(mma_train!B:B,Groupby_orderid!A24389)</f>
        <v>6</v>
      </c>
      <c r="E24389">
        <f t="shared" si="763"/>
        <v>0</v>
      </c>
    </row>
    <row r="24390" spans="1:5" x14ac:dyDescent="0.2">
      <c r="A24390">
        <v>24389</v>
      </c>
      <c r="B24390">
        <f>SUMIF(mma_train!B:B,Groupby_orderid!A24390,mma_train!K:K)</f>
        <v>0</v>
      </c>
      <c r="C24390">
        <f t="shared" si="762"/>
        <v>0</v>
      </c>
      <c r="D24390">
        <f>COUNTIF(mma_train!B:B,Groupby_orderid!A24390)</f>
        <v>6</v>
      </c>
      <c r="E24390">
        <f t="shared" si="763"/>
        <v>0</v>
      </c>
    </row>
    <row r="24391" spans="1:5" x14ac:dyDescent="0.2">
      <c r="A24391">
        <v>24390</v>
      </c>
      <c r="B24391">
        <f>SUMIF(mma_train!B:B,Groupby_orderid!A24391,mma_train!K:K)</f>
        <v>0</v>
      </c>
      <c r="C24391">
        <f t="shared" si="762"/>
        <v>0</v>
      </c>
      <c r="D24391">
        <f>COUNTIF(mma_train!B:B,Groupby_orderid!A24391)</f>
        <v>12</v>
      </c>
      <c r="E24391">
        <f t="shared" si="763"/>
        <v>0</v>
      </c>
    </row>
    <row r="24392" spans="1:5" x14ac:dyDescent="0.2">
      <c r="A24392">
        <v>24391</v>
      </c>
      <c r="B24392">
        <f>SUMIF(mma_train!B:B,Groupby_orderid!A24392,mma_train!K:K)</f>
        <v>0</v>
      </c>
      <c r="C24392">
        <f t="shared" si="762"/>
        <v>0</v>
      </c>
      <c r="D24392">
        <f>COUNTIF(mma_train!B:B,Groupby_orderid!A24392)</f>
        <v>12</v>
      </c>
      <c r="E24392">
        <f t="shared" si="763"/>
        <v>0</v>
      </c>
    </row>
    <row r="24393" spans="1:5" x14ac:dyDescent="0.2">
      <c r="A24393">
        <v>24392</v>
      </c>
      <c r="B24393">
        <f>SUMIF(mma_train!B:B,Groupby_orderid!A24393,mma_train!K:K)</f>
        <v>0</v>
      </c>
      <c r="C24393">
        <f t="shared" si="762"/>
        <v>0</v>
      </c>
      <c r="D24393">
        <f>COUNTIF(mma_train!B:B,Groupby_orderid!A24393)</f>
        <v>10</v>
      </c>
      <c r="E24393">
        <f t="shared" si="763"/>
        <v>0</v>
      </c>
    </row>
    <row r="24394" spans="1:5" x14ac:dyDescent="0.2">
      <c r="A24394">
        <v>24393</v>
      </c>
      <c r="B24394">
        <f>SUMIF(mma_train!B:B,Groupby_orderid!A24394,mma_train!K:K)</f>
        <v>0</v>
      </c>
      <c r="C24394">
        <f t="shared" si="762"/>
        <v>0</v>
      </c>
      <c r="D24394">
        <f>COUNTIF(mma_train!B:B,Groupby_orderid!A24394)</f>
        <v>21</v>
      </c>
      <c r="E24394">
        <f t="shared" si="763"/>
        <v>0</v>
      </c>
    </row>
    <row r="24395" spans="1:5" x14ac:dyDescent="0.2">
      <c r="A24395">
        <v>24394</v>
      </c>
      <c r="B24395">
        <f>SUMIF(mma_train!B:B,Groupby_orderid!A24395,mma_train!K:K)</f>
        <v>0</v>
      </c>
      <c r="C24395">
        <f t="shared" si="762"/>
        <v>0</v>
      </c>
      <c r="D24395">
        <f>COUNTIF(mma_train!B:B,Groupby_orderid!A24395)</f>
        <v>9</v>
      </c>
      <c r="E24395">
        <f t="shared" si="763"/>
        <v>0</v>
      </c>
    </row>
    <row r="24396" spans="1:5" x14ac:dyDescent="0.2">
      <c r="A24396">
        <v>24395</v>
      </c>
      <c r="B24396">
        <f>SUMIF(mma_train!B:B,Groupby_orderid!A24396,mma_train!K:K)</f>
        <v>0</v>
      </c>
      <c r="C24396">
        <f t="shared" si="762"/>
        <v>0</v>
      </c>
      <c r="D24396">
        <f>COUNTIF(mma_train!B:B,Groupby_orderid!A24396)</f>
        <v>15</v>
      </c>
      <c r="E24396">
        <f t="shared" si="763"/>
        <v>0</v>
      </c>
    </row>
    <row r="24397" spans="1:5" x14ac:dyDescent="0.2">
      <c r="A24397">
        <v>24396</v>
      </c>
      <c r="B24397">
        <f>SUMIF(mma_train!B:B,Groupby_orderid!A24397,mma_train!K:K)</f>
        <v>0</v>
      </c>
      <c r="C24397">
        <f t="shared" si="762"/>
        <v>0</v>
      </c>
      <c r="D24397">
        <f>COUNTIF(mma_train!B:B,Groupby_orderid!A24397)</f>
        <v>3</v>
      </c>
      <c r="E24397">
        <f t="shared" si="763"/>
        <v>0</v>
      </c>
    </row>
    <row r="24398" spans="1:5" x14ac:dyDescent="0.2">
      <c r="A24398">
        <v>24397</v>
      </c>
      <c r="B24398">
        <f>SUMIF(mma_train!B:B,Groupby_orderid!A24398,mma_train!K:K)</f>
        <v>0</v>
      </c>
      <c r="C24398">
        <f t="shared" si="762"/>
        <v>0</v>
      </c>
      <c r="D24398">
        <f>COUNTIF(mma_train!B:B,Groupby_orderid!A24398)</f>
        <v>15</v>
      </c>
      <c r="E24398">
        <f t="shared" si="763"/>
        <v>0</v>
      </c>
    </row>
    <row r="24399" spans="1:5" x14ac:dyDescent="0.2">
      <c r="A24399">
        <v>24398</v>
      </c>
      <c r="B24399">
        <f>SUMIF(mma_train!B:B,Groupby_orderid!A24399,mma_train!K:K)</f>
        <v>0</v>
      </c>
      <c r="C24399">
        <f t="shared" si="762"/>
        <v>0</v>
      </c>
      <c r="D24399">
        <f>COUNTIF(mma_train!B:B,Groupby_orderid!A24399)</f>
        <v>9</v>
      </c>
      <c r="E24399">
        <f t="shared" si="763"/>
        <v>0</v>
      </c>
    </row>
    <row r="24400" spans="1:5" x14ac:dyDescent="0.2">
      <c r="A24400">
        <v>24399</v>
      </c>
      <c r="B24400">
        <f>SUMIF(mma_train!B:B,Groupby_orderid!A24400,mma_train!K:K)</f>
        <v>0</v>
      </c>
      <c r="C24400">
        <f t="shared" si="762"/>
        <v>0</v>
      </c>
      <c r="D24400">
        <f>COUNTIF(mma_train!B:B,Groupby_orderid!A24400)</f>
        <v>5</v>
      </c>
      <c r="E24400">
        <f t="shared" si="763"/>
        <v>0</v>
      </c>
    </row>
    <row r="24401" spans="1:5" x14ac:dyDescent="0.2">
      <c r="A24401">
        <v>24400</v>
      </c>
      <c r="B24401">
        <f>SUMIF(mma_train!B:B,Groupby_orderid!A24401,mma_train!K:K)</f>
        <v>0</v>
      </c>
      <c r="C24401">
        <f t="shared" si="762"/>
        <v>0</v>
      </c>
      <c r="D24401">
        <f>COUNTIF(mma_train!B:B,Groupby_orderid!A24401)</f>
        <v>7</v>
      </c>
      <c r="E24401">
        <f t="shared" si="763"/>
        <v>0</v>
      </c>
    </row>
    <row r="24402" spans="1:5" x14ac:dyDescent="0.2">
      <c r="A24402">
        <v>24401</v>
      </c>
      <c r="B24402">
        <f>SUMIF(mma_train!B:B,Groupby_orderid!A24402,mma_train!K:K)</f>
        <v>0</v>
      </c>
      <c r="C24402">
        <f t="shared" si="762"/>
        <v>0</v>
      </c>
      <c r="D24402">
        <f>COUNTIF(mma_train!B:B,Groupby_orderid!A24402)</f>
        <v>5</v>
      </c>
      <c r="E24402">
        <f t="shared" si="763"/>
        <v>0</v>
      </c>
    </row>
    <row r="24403" spans="1:5" x14ac:dyDescent="0.2">
      <c r="A24403">
        <v>24402</v>
      </c>
      <c r="B24403">
        <f>SUMIF(mma_train!B:B,Groupby_orderid!A24403,mma_train!K:K)</f>
        <v>0</v>
      </c>
      <c r="C24403">
        <f t="shared" si="762"/>
        <v>0</v>
      </c>
      <c r="D24403">
        <f>COUNTIF(mma_train!B:B,Groupby_orderid!A24403)</f>
        <v>8</v>
      </c>
      <c r="E24403">
        <f t="shared" si="763"/>
        <v>0</v>
      </c>
    </row>
    <row r="24404" spans="1:5" x14ac:dyDescent="0.2">
      <c r="A24404">
        <v>24403</v>
      </c>
      <c r="B24404">
        <f>SUMIF(mma_train!B:B,Groupby_orderid!A24404,mma_train!K:K)</f>
        <v>0</v>
      </c>
      <c r="C24404">
        <f t="shared" si="762"/>
        <v>0</v>
      </c>
      <c r="D24404">
        <f>COUNTIF(mma_train!B:B,Groupby_orderid!A24404)</f>
        <v>12</v>
      </c>
      <c r="E24404">
        <f t="shared" si="763"/>
        <v>0</v>
      </c>
    </row>
    <row r="24405" spans="1:5" x14ac:dyDescent="0.2">
      <c r="A24405">
        <v>24404</v>
      </c>
      <c r="B24405">
        <f>SUMIF(mma_train!B:B,Groupby_orderid!A24405,mma_train!K:K)</f>
        <v>0</v>
      </c>
      <c r="C24405">
        <f t="shared" si="762"/>
        <v>0</v>
      </c>
      <c r="D24405">
        <f>COUNTIF(mma_train!B:B,Groupby_orderid!A24405)</f>
        <v>4</v>
      </c>
      <c r="E24405">
        <f t="shared" si="763"/>
        <v>0</v>
      </c>
    </row>
    <row r="24406" spans="1:5" x14ac:dyDescent="0.2">
      <c r="A24406">
        <v>24405</v>
      </c>
      <c r="B24406">
        <f>SUMIF(mma_train!B:B,Groupby_orderid!A24406,mma_train!K:K)</f>
        <v>0</v>
      </c>
      <c r="C24406">
        <f t="shared" si="762"/>
        <v>0</v>
      </c>
      <c r="D24406">
        <f>COUNTIF(mma_train!B:B,Groupby_orderid!A24406)</f>
        <v>2</v>
      </c>
      <c r="E24406">
        <f t="shared" si="763"/>
        <v>0</v>
      </c>
    </row>
    <row r="24407" spans="1:5" x14ac:dyDescent="0.2">
      <c r="A24407">
        <v>24406</v>
      </c>
      <c r="B24407">
        <f>SUMIF(mma_train!B:B,Groupby_orderid!A24407,mma_train!K:K)</f>
        <v>0</v>
      </c>
      <c r="C24407">
        <f t="shared" si="762"/>
        <v>0</v>
      </c>
      <c r="D24407">
        <f>COUNTIF(mma_train!B:B,Groupby_orderid!A24407)</f>
        <v>7</v>
      </c>
      <c r="E24407">
        <f t="shared" si="763"/>
        <v>0</v>
      </c>
    </row>
    <row r="24408" spans="1:5" x14ac:dyDescent="0.2">
      <c r="A24408">
        <v>24407</v>
      </c>
      <c r="B24408">
        <f>SUMIF(mma_train!B:B,Groupby_orderid!A24408,mma_train!K:K)</f>
        <v>0</v>
      </c>
      <c r="C24408">
        <f t="shared" si="762"/>
        <v>0</v>
      </c>
      <c r="D24408">
        <f>COUNTIF(mma_train!B:B,Groupby_orderid!A24408)</f>
        <v>7</v>
      </c>
      <c r="E24408">
        <f t="shared" si="763"/>
        <v>0</v>
      </c>
    </row>
    <row r="24409" spans="1:5" x14ac:dyDescent="0.2">
      <c r="A24409">
        <v>24408</v>
      </c>
      <c r="B24409">
        <f>SUMIF(mma_train!B:B,Groupby_orderid!A24409,mma_train!K:K)</f>
        <v>0</v>
      </c>
      <c r="C24409">
        <f t="shared" si="762"/>
        <v>0</v>
      </c>
      <c r="D24409">
        <f>COUNTIF(mma_train!B:B,Groupby_orderid!A24409)</f>
        <v>6</v>
      </c>
      <c r="E24409">
        <f t="shared" si="763"/>
        <v>0</v>
      </c>
    </row>
    <row r="24410" spans="1:5" x14ac:dyDescent="0.2">
      <c r="A24410">
        <v>24409</v>
      </c>
      <c r="B24410">
        <f>SUMIF(mma_train!B:B,Groupby_orderid!A24410,mma_train!K:K)</f>
        <v>0</v>
      </c>
      <c r="C24410">
        <f t="shared" si="762"/>
        <v>0</v>
      </c>
      <c r="D24410">
        <f>COUNTIF(mma_train!B:B,Groupby_orderid!A24410)</f>
        <v>3</v>
      </c>
      <c r="E24410">
        <f t="shared" si="763"/>
        <v>0</v>
      </c>
    </row>
    <row r="24411" spans="1:5" x14ac:dyDescent="0.2">
      <c r="A24411">
        <v>24410</v>
      </c>
      <c r="B24411">
        <f>SUMIF(mma_train!B:B,Groupby_orderid!A24411,mma_train!K:K)</f>
        <v>0</v>
      </c>
      <c r="C24411">
        <f t="shared" si="762"/>
        <v>0</v>
      </c>
      <c r="D24411">
        <f>COUNTIF(mma_train!B:B,Groupby_orderid!A24411)</f>
        <v>2</v>
      </c>
      <c r="E24411">
        <f t="shared" si="763"/>
        <v>0</v>
      </c>
    </row>
    <row r="24412" spans="1:5" x14ac:dyDescent="0.2">
      <c r="A24412">
        <v>24411</v>
      </c>
      <c r="B24412">
        <f>SUMIF(mma_train!B:B,Groupby_orderid!A24412,mma_train!K:K)</f>
        <v>0</v>
      </c>
      <c r="C24412">
        <f t="shared" si="762"/>
        <v>0</v>
      </c>
      <c r="D24412">
        <f>COUNTIF(mma_train!B:B,Groupby_orderid!A24412)</f>
        <v>8</v>
      </c>
      <c r="E24412">
        <f t="shared" si="763"/>
        <v>0</v>
      </c>
    </row>
    <row r="24413" spans="1:5" x14ac:dyDescent="0.2">
      <c r="A24413">
        <v>24412</v>
      </c>
      <c r="B24413">
        <f>SUMIF(mma_train!B:B,Groupby_orderid!A24413,mma_train!K:K)</f>
        <v>0</v>
      </c>
      <c r="C24413">
        <f t="shared" si="762"/>
        <v>0</v>
      </c>
      <c r="D24413">
        <f>COUNTIF(mma_train!B:B,Groupby_orderid!A24413)</f>
        <v>8</v>
      </c>
      <c r="E24413">
        <f t="shared" si="763"/>
        <v>0</v>
      </c>
    </row>
    <row r="24414" spans="1:5" x14ac:dyDescent="0.2">
      <c r="A24414">
        <v>24413</v>
      </c>
      <c r="B24414">
        <f>SUMIF(mma_train!B:B,Groupby_orderid!A24414,mma_train!K:K)</f>
        <v>0</v>
      </c>
      <c r="C24414">
        <f t="shared" si="762"/>
        <v>0</v>
      </c>
      <c r="D24414">
        <f>COUNTIF(mma_train!B:B,Groupby_orderid!A24414)</f>
        <v>21</v>
      </c>
      <c r="E24414">
        <f t="shared" si="763"/>
        <v>0</v>
      </c>
    </row>
    <row r="24415" spans="1:5" x14ac:dyDescent="0.2">
      <c r="A24415">
        <v>24414</v>
      </c>
      <c r="B24415">
        <f>SUMIF(mma_train!B:B,Groupby_orderid!A24415,mma_train!K:K)</f>
        <v>0</v>
      </c>
      <c r="C24415">
        <f t="shared" si="762"/>
        <v>0</v>
      </c>
      <c r="D24415">
        <f>COUNTIF(mma_train!B:B,Groupby_orderid!A24415)</f>
        <v>3</v>
      </c>
      <c r="E24415">
        <f t="shared" si="763"/>
        <v>0</v>
      </c>
    </row>
    <row r="24416" spans="1:5" x14ac:dyDescent="0.2">
      <c r="A24416">
        <v>24415</v>
      </c>
      <c r="B24416">
        <f>SUMIF(mma_train!B:B,Groupby_orderid!A24416,mma_train!K:K)</f>
        <v>0</v>
      </c>
      <c r="C24416">
        <f t="shared" si="762"/>
        <v>0</v>
      </c>
      <c r="D24416">
        <f>COUNTIF(mma_train!B:B,Groupby_orderid!A24416)</f>
        <v>1</v>
      </c>
      <c r="E24416">
        <f t="shared" si="763"/>
        <v>0</v>
      </c>
    </row>
    <row r="24417" spans="1:5" x14ac:dyDescent="0.2">
      <c r="A24417">
        <v>24416</v>
      </c>
      <c r="B24417">
        <f>SUMIF(mma_train!B:B,Groupby_orderid!A24417,mma_train!K:K)</f>
        <v>0</v>
      </c>
      <c r="C24417">
        <f t="shared" si="762"/>
        <v>0</v>
      </c>
      <c r="D24417">
        <f>COUNTIF(mma_train!B:B,Groupby_orderid!A24417)</f>
        <v>13</v>
      </c>
      <c r="E24417">
        <f t="shared" si="763"/>
        <v>0</v>
      </c>
    </row>
    <row r="24418" spans="1:5" x14ac:dyDescent="0.2">
      <c r="A24418">
        <v>24417</v>
      </c>
      <c r="B24418">
        <f>SUMIF(mma_train!B:B,Groupby_orderid!A24418,mma_train!K:K)</f>
        <v>0</v>
      </c>
      <c r="C24418">
        <f t="shared" si="762"/>
        <v>0</v>
      </c>
      <c r="D24418">
        <f>COUNTIF(mma_train!B:B,Groupby_orderid!A24418)</f>
        <v>2</v>
      </c>
      <c r="E24418">
        <f t="shared" si="763"/>
        <v>0</v>
      </c>
    </row>
    <row r="24419" spans="1:5" x14ac:dyDescent="0.2">
      <c r="A24419">
        <v>24418</v>
      </c>
      <c r="B24419">
        <f>SUMIF(mma_train!B:B,Groupby_orderid!A24419,mma_train!K:K)</f>
        <v>0</v>
      </c>
      <c r="C24419">
        <f t="shared" si="762"/>
        <v>0</v>
      </c>
      <c r="D24419">
        <f>COUNTIF(mma_train!B:B,Groupby_orderid!A24419)</f>
        <v>2</v>
      </c>
      <c r="E24419">
        <f t="shared" si="763"/>
        <v>0</v>
      </c>
    </row>
    <row r="24420" spans="1:5" x14ac:dyDescent="0.2">
      <c r="A24420">
        <v>24419</v>
      </c>
      <c r="B24420">
        <f>SUMIF(mma_train!B:B,Groupby_orderid!A24420,mma_train!K:K)</f>
        <v>0</v>
      </c>
      <c r="C24420">
        <f t="shared" si="762"/>
        <v>0</v>
      </c>
      <c r="D24420">
        <f>COUNTIF(mma_train!B:B,Groupby_orderid!A24420)</f>
        <v>3</v>
      </c>
      <c r="E24420">
        <f t="shared" si="763"/>
        <v>0</v>
      </c>
    </row>
    <row r="24421" spans="1:5" x14ac:dyDescent="0.2">
      <c r="A24421">
        <v>24420</v>
      </c>
      <c r="B24421">
        <f>SUMIF(mma_train!B:B,Groupby_orderid!A24421,mma_train!K:K)</f>
        <v>0</v>
      </c>
      <c r="C24421">
        <f t="shared" si="762"/>
        <v>0</v>
      </c>
      <c r="D24421">
        <f>COUNTIF(mma_train!B:B,Groupby_orderid!A24421)</f>
        <v>15</v>
      </c>
      <c r="E24421">
        <f t="shared" si="763"/>
        <v>0</v>
      </c>
    </row>
    <row r="24422" spans="1:5" x14ac:dyDescent="0.2">
      <c r="A24422">
        <v>24421</v>
      </c>
      <c r="B24422">
        <f>SUMIF(mma_train!B:B,Groupby_orderid!A24422,mma_train!K:K)</f>
        <v>0</v>
      </c>
      <c r="C24422">
        <f t="shared" si="762"/>
        <v>0</v>
      </c>
      <c r="D24422">
        <f>COUNTIF(mma_train!B:B,Groupby_orderid!A24422)</f>
        <v>9</v>
      </c>
      <c r="E24422">
        <f t="shared" si="763"/>
        <v>0</v>
      </c>
    </row>
    <row r="24423" spans="1:5" x14ac:dyDescent="0.2">
      <c r="A24423">
        <v>24422</v>
      </c>
      <c r="B24423">
        <f>SUMIF(mma_train!B:B,Groupby_orderid!A24423,mma_train!K:K)</f>
        <v>0</v>
      </c>
      <c r="C24423">
        <f t="shared" si="762"/>
        <v>0</v>
      </c>
      <c r="D24423">
        <f>COUNTIF(mma_train!B:B,Groupby_orderid!A24423)</f>
        <v>8</v>
      </c>
      <c r="E24423">
        <f t="shared" si="763"/>
        <v>0</v>
      </c>
    </row>
    <row r="24424" spans="1:5" x14ac:dyDescent="0.2">
      <c r="A24424">
        <v>24423</v>
      </c>
      <c r="B24424">
        <f>SUMIF(mma_train!B:B,Groupby_orderid!A24424,mma_train!K:K)</f>
        <v>0</v>
      </c>
      <c r="C24424">
        <f t="shared" si="762"/>
        <v>0</v>
      </c>
      <c r="D24424">
        <f>COUNTIF(mma_train!B:B,Groupby_orderid!A24424)</f>
        <v>2</v>
      </c>
      <c r="E24424">
        <f t="shared" si="763"/>
        <v>0</v>
      </c>
    </row>
    <row r="24425" spans="1:5" x14ac:dyDescent="0.2">
      <c r="A24425">
        <v>24424</v>
      </c>
      <c r="B24425">
        <f>SUMIF(mma_train!B:B,Groupby_orderid!A24425,mma_train!K:K)</f>
        <v>0</v>
      </c>
      <c r="C24425">
        <f t="shared" si="762"/>
        <v>0</v>
      </c>
      <c r="D24425">
        <f>COUNTIF(mma_train!B:B,Groupby_orderid!A24425)</f>
        <v>20</v>
      </c>
      <c r="E24425">
        <f t="shared" si="763"/>
        <v>0</v>
      </c>
    </row>
    <row r="24426" spans="1:5" x14ac:dyDescent="0.2">
      <c r="A24426">
        <v>24425</v>
      </c>
      <c r="B24426">
        <f>SUMIF(mma_train!B:B,Groupby_orderid!A24426,mma_train!K:K)</f>
        <v>0</v>
      </c>
      <c r="C24426">
        <f t="shared" si="762"/>
        <v>0</v>
      </c>
      <c r="D24426">
        <f>COUNTIF(mma_train!B:B,Groupby_orderid!A24426)</f>
        <v>5</v>
      </c>
      <c r="E24426">
        <f t="shared" si="763"/>
        <v>0</v>
      </c>
    </row>
    <row r="24427" spans="1:5" x14ac:dyDescent="0.2">
      <c r="A24427">
        <v>24426</v>
      </c>
      <c r="B24427">
        <f>SUMIF(mma_train!B:B,Groupby_orderid!A24427,mma_train!K:K)</f>
        <v>0</v>
      </c>
      <c r="C24427">
        <f t="shared" si="762"/>
        <v>0</v>
      </c>
      <c r="D24427">
        <f>COUNTIF(mma_train!B:B,Groupby_orderid!A24427)</f>
        <v>6</v>
      </c>
      <c r="E24427">
        <f t="shared" si="763"/>
        <v>0</v>
      </c>
    </row>
    <row r="24428" spans="1:5" x14ac:dyDescent="0.2">
      <c r="A24428">
        <v>24427</v>
      </c>
      <c r="B24428">
        <f>SUMIF(mma_train!B:B,Groupby_orderid!A24428,mma_train!K:K)</f>
        <v>0</v>
      </c>
      <c r="C24428">
        <f t="shared" si="762"/>
        <v>0</v>
      </c>
      <c r="D24428">
        <f>COUNTIF(mma_train!B:B,Groupby_orderid!A24428)</f>
        <v>9</v>
      </c>
      <c r="E24428">
        <f t="shared" si="763"/>
        <v>0</v>
      </c>
    </row>
    <row r="24429" spans="1:5" x14ac:dyDescent="0.2">
      <c r="A24429">
        <v>24428</v>
      </c>
      <c r="B24429">
        <f>SUMIF(mma_train!B:B,Groupby_orderid!A24429,mma_train!K:K)</f>
        <v>0</v>
      </c>
      <c r="C24429">
        <f t="shared" si="762"/>
        <v>0</v>
      </c>
      <c r="D24429">
        <f>COUNTIF(mma_train!B:B,Groupby_orderid!A24429)</f>
        <v>15</v>
      </c>
      <c r="E24429">
        <f t="shared" si="763"/>
        <v>0</v>
      </c>
    </row>
    <row r="24430" spans="1:5" x14ac:dyDescent="0.2">
      <c r="A24430">
        <v>24429</v>
      </c>
      <c r="B24430">
        <f>SUMIF(mma_train!B:B,Groupby_orderid!A24430,mma_train!K:K)</f>
        <v>0</v>
      </c>
      <c r="C24430">
        <f t="shared" si="762"/>
        <v>0</v>
      </c>
      <c r="D24430">
        <f>COUNTIF(mma_train!B:B,Groupby_orderid!A24430)</f>
        <v>2</v>
      </c>
      <c r="E24430">
        <f t="shared" si="763"/>
        <v>0</v>
      </c>
    </row>
    <row r="24431" spans="1:5" x14ac:dyDescent="0.2">
      <c r="A24431">
        <v>24430</v>
      </c>
      <c r="B24431">
        <f>SUMIF(mma_train!B:B,Groupby_orderid!A24431,mma_train!K:K)</f>
        <v>0</v>
      </c>
      <c r="C24431">
        <f t="shared" si="762"/>
        <v>0</v>
      </c>
      <c r="D24431">
        <f>COUNTIF(mma_train!B:B,Groupby_orderid!A24431)</f>
        <v>11</v>
      </c>
      <c r="E24431">
        <f t="shared" si="763"/>
        <v>0</v>
      </c>
    </row>
    <row r="24432" spans="1:5" x14ac:dyDescent="0.2">
      <c r="A24432">
        <v>24431</v>
      </c>
      <c r="B24432">
        <f>SUMIF(mma_train!B:B,Groupby_orderid!A24432,mma_train!K:K)</f>
        <v>0</v>
      </c>
      <c r="C24432">
        <f t="shared" si="762"/>
        <v>0</v>
      </c>
      <c r="D24432">
        <f>COUNTIF(mma_train!B:B,Groupby_orderid!A24432)</f>
        <v>18</v>
      </c>
      <c r="E24432">
        <f t="shared" si="763"/>
        <v>0</v>
      </c>
    </row>
    <row r="24433" spans="1:5" x14ac:dyDescent="0.2">
      <c r="A24433">
        <v>24432</v>
      </c>
      <c r="B24433">
        <f>SUMIF(mma_train!B:B,Groupby_orderid!A24433,mma_train!K:K)</f>
        <v>0</v>
      </c>
      <c r="C24433">
        <f t="shared" si="762"/>
        <v>0</v>
      </c>
      <c r="D24433">
        <f>COUNTIF(mma_train!B:B,Groupby_orderid!A24433)</f>
        <v>3</v>
      </c>
      <c r="E24433">
        <f t="shared" si="763"/>
        <v>0</v>
      </c>
    </row>
    <row r="24434" spans="1:5" x14ac:dyDescent="0.2">
      <c r="A24434">
        <v>24433</v>
      </c>
      <c r="B24434">
        <f>SUMIF(mma_train!B:B,Groupby_orderid!A24434,mma_train!K:K)</f>
        <v>0</v>
      </c>
      <c r="C24434">
        <f t="shared" si="762"/>
        <v>0</v>
      </c>
      <c r="D24434">
        <f>COUNTIF(mma_train!B:B,Groupby_orderid!A24434)</f>
        <v>13</v>
      </c>
      <c r="E24434">
        <f t="shared" si="763"/>
        <v>0</v>
      </c>
    </row>
    <row r="24435" spans="1:5" x14ac:dyDescent="0.2">
      <c r="A24435">
        <v>24434</v>
      </c>
      <c r="B24435">
        <f>SUMIF(mma_train!B:B,Groupby_orderid!A24435,mma_train!K:K)</f>
        <v>0</v>
      </c>
      <c r="C24435">
        <f t="shared" si="762"/>
        <v>0</v>
      </c>
      <c r="D24435">
        <f>COUNTIF(mma_train!B:B,Groupby_orderid!A24435)</f>
        <v>11</v>
      </c>
      <c r="E24435">
        <f t="shared" si="763"/>
        <v>0</v>
      </c>
    </row>
    <row r="24436" spans="1:5" x14ac:dyDescent="0.2">
      <c r="A24436">
        <v>24435</v>
      </c>
      <c r="B24436">
        <f>SUMIF(mma_train!B:B,Groupby_orderid!A24436,mma_train!K:K)</f>
        <v>0</v>
      </c>
      <c r="C24436">
        <f t="shared" si="762"/>
        <v>0</v>
      </c>
      <c r="D24436">
        <f>COUNTIF(mma_train!B:B,Groupby_orderid!A24436)</f>
        <v>0</v>
      </c>
      <c r="E24436" t="e">
        <f t="shared" si="763"/>
        <v>#DIV/0!</v>
      </c>
    </row>
    <row r="24437" spans="1:5" x14ac:dyDescent="0.2">
      <c r="A24437">
        <v>24436</v>
      </c>
      <c r="B24437">
        <f>SUMIF(mma_train!B:B,Groupby_orderid!A24437,mma_train!K:K)</f>
        <v>0</v>
      </c>
      <c r="C24437">
        <f t="shared" si="762"/>
        <v>0</v>
      </c>
      <c r="D24437">
        <f>COUNTIF(mma_train!B:B,Groupby_orderid!A24437)</f>
        <v>1</v>
      </c>
      <c r="E24437">
        <f t="shared" si="763"/>
        <v>0</v>
      </c>
    </row>
    <row r="24438" spans="1:5" x14ac:dyDescent="0.2">
      <c r="A24438">
        <v>24437</v>
      </c>
      <c r="B24438">
        <f>SUMIF(mma_train!B:B,Groupby_orderid!A24438,mma_train!K:K)</f>
        <v>0</v>
      </c>
      <c r="C24438">
        <f t="shared" si="762"/>
        <v>0</v>
      </c>
      <c r="D24438">
        <f>COUNTIF(mma_train!B:B,Groupby_orderid!A24438)</f>
        <v>7</v>
      </c>
      <c r="E24438">
        <f t="shared" si="763"/>
        <v>0</v>
      </c>
    </row>
    <row r="24439" spans="1:5" x14ac:dyDescent="0.2">
      <c r="A24439">
        <v>24438</v>
      </c>
      <c r="B24439">
        <f>SUMIF(mma_train!B:B,Groupby_orderid!A24439,mma_train!K:K)</f>
        <v>0</v>
      </c>
      <c r="C24439">
        <f t="shared" si="762"/>
        <v>0</v>
      </c>
      <c r="D24439">
        <f>COUNTIF(mma_train!B:B,Groupby_orderid!A24439)</f>
        <v>14</v>
      </c>
      <c r="E24439">
        <f t="shared" si="763"/>
        <v>0</v>
      </c>
    </row>
    <row r="24440" spans="1:5" x14ac:dyDescent="0.2">
      <c r="A24440">
        <v>24439</v>
      </c>
      <c r="B24440">
        <f>SUMIF(mma_train!B:B,Groupby_orderid!A24440,mma_train!K:K)</f>
        <v>0</v>
      </c>
      <c r="C24440">
        <f t="shared" si="762"/>
        <v>0</v>
      </c>
      <c r="D24440">
        <f>COUNTIF(mma_train!B:B,Groupby_orderid!A24440)</f>
        <v>3</v>
      </c>
      <c r="E24440">
        <f t="shared" si="763"/>
        <v>0</v>
      </c>
    </row>
    <row r="24441" spans="1:5" x14ac:dyDescent="0.2">
      <c r="A24441">
        <v>24440</v>
      </c>
      <c r="B24441">
        <f>SUMIF(mma_train!B:B,Groupby_orderid!A24441,mma_train!K:K)</f>
        <v>0</v>
      </c>
      <c r="C24441">
        <f t="shared" si="762"/>
        <v>0</v>
      </c>
      <c r="D24441">
        <f>COUNTIF(mma_train!B:B,Groupby_orderid!A24441)</f>
        <v>7</v>
      </c>
      <c r="E24441">
        <f t="shared" si="763"/>
        <v>0</v>
      </c>
    </row>
    <row r="24442" spans="1:5" x14ac:dyDescent="0.2">
      <c r="A24442">
        <v>24441</v>
      </c>
      <c r="B24442">
        <f>SUMIF(mma_train!B:B,Groupby_orderid!A24442,mma_train!K:K)</f>
        <v>0</v>
      </c>
      <c r="C24442">
        <f t="shared" si="762"/>
        <v>0</v>
      </c>
      <c r="D24442">
        <f>COUNTIF(mma_train!B:B,Groupby_orderid!A24442)</f>
        <v>6</v>
      </c>
      <c r="E24442">
        <f t="shared" si="763"/>
        <v>0</v>
      </c>
    </row>
    <row r="24443" spans="1:5" x14ac:dyDescent="0.2">
      <c r="A24443">
        <v>24442</v>
      </c>
      <c r="B24443">
        <f>SUMIF(mma_train!B:B,Groupby_orderid!A24443,mma_train!K:K)</f>
        <v>0</v>
      </c>
      <c r="C24443">
        <f t="shared" si="762"/>
        <v>0</v>
      </c>
      <c r="D24443">
        <f>COUNTIF(mma_train!B:B,Groupby_orderid!A24443)</f>
        <v>16</v>
      </c>
      <c r="E24443">
        <f t="shared" si="763"/>
        <v>0</v>
      </c>
    </row>
    <row r="24444" spans="1:5" x14ac:dyDescent="0.2">
      <c r="A24444">
        <v>24443</v>
      </c>
      <c r="B24444">
        <f>SUMIF(mma_train!B:B,Groupby_orderid!A24444,mma_train!K:K)</f>
        <v>0</v>
      </c>
      <c r="C24444">
        <f t="shared" si="762"/>
        <v>0</v>
      </c>
      <c r="D24444">
        <f>COUNTIF(mma_train!B:B,Groupby_orderid!A24444)</f>
        <v>6</v>
      </c>
      <c r="E24444">
        <f t="shared" si="763"/>
        <v>0</v>
      </c>
    </row>
    <row r="24445" spans="1:5" x14ac:dyDescent="0.2">
      <c r="A24445">
        <v>24444</v>
      </c>
      <c r="B24445">
        <f>SUMIF(mma_train!B:B,Groupby_orderid!A24445,mma_train!K:K)</f>
        <v>0</v>
      </c>
      <c r="C24445">
        <f t="shared" si="762"/>
        <v>0</v>
      </c>
      <c r="D24445">
        <f>COUNTIF(mma_train!B:B,Groupby_orderid!A24445)</f>
        <v>0</v>
      </c>
      <c r="E24445" t="e">
        <f t="shared" si="763"/>
        <v>#DIV/0!</v>
      </c>
    </row>
    <row r="24446" spans="1:5" x14ac:dyDescent="0.2">
      <c r="A24446">
        <v>24445</v>
      </c>
      <c r="B24446">
        <f>SUMIF(mma_train!B:B,Groupby_orderid!A24446,mma_train!K:K)</f>
        <v>0</v>
      </c>
      <c r="C24446">
        <f t="shared" si="762"/>
        <v>0</v>
      </c>
      <c r="D24446">
        <f>COUNTIF(mma_train!B:B,Groupby_orderid!A24446)</f>
        <v>7</v>
      </c>
      <c r="E24446">
        <f t="shared" si="763"/>
        <v>0</v>
      </c>
    </row>
    <row r="24447" spans="1:5" x14ac:dyDescent="0.2">
      <c r="A24447">
        <v>24446</v>
      </c>
      <c r="B24447">
        <f>SUMIF(mma_train!B:B,Groupby_orderid!A24447,mma_train!K:K)</f>
        <v>0</v>
      </c>
      <c r="C24447">
        <f t="shared" si="762"/>
        <v>0</v>
      </c>
      <c r="D24447">
        <f>COUNTIF(mma_train!B:B,Groupby_orderid!A24447)</f>
        <v>2</v>
      </c>
      <c r="E24447">
        <f t="shared" si="763"/>
        <v>0</v>
      </c>
    </row>
    <row r="24448" spans="1:5" x14ac:dyDescent="0.2">
      <c r="A24448">
        <v>24447</v>
      </c>
      <c r="B24448">
        <f>SUMIF(mma_train!B:B,Groupby_orderid!A24448,mma_train!K:K)</f>
        <v>0</v>
      </c>
      <c r="C24448">
        <f t="shared" si="762"/>
        <v>0</v>
      </c>
      <c r="D24448">
        <f>COUNTIF(mma_train!B:B,Groupby_orderid!A24448)</f>
        <v>24</v>
      </c>
      <c r="E24448">
        <f t="shared" si="763"/>
        <v>0</v>
      </c>
    </row>
    <row r="24449" spans="1:5" x14ac:dyDescent="0.2">
      <c r="A24449">
        <v>24448</v>
      </c>
      <c r="B24449">
        <f>SUMIF(mma_train!B:B,Groupby_orderid!A24449,mma_train!K:K)</f>
        <v>0</v>
      </c>
      <c r="C24449">
        <f t="shared" si="762"/>
        <v>0</v>
      </c>
      <c r="D24449">
        <f>COUNTIF(mma_train!B:B,Groupby_orderid!A24449)</f>
        <v>5</v>
      </c>
      <c r="E24449">
        <f t="shared" si="763"/>
        <v>0</v>
      </c>
    </row>
    <row r="24450" spans="1:5" x14ac:dyDescent="0.2">
      <c r="A24450">
        <v>24449</v>
      </c>
      <c r="B24450">
        <f>SUMIF(mma_train!B:B,Groupby_orderid!A24450,mma_train!K:K)</f>
        <v>0</v>
      </c>
      <c r="C24450">
        <f t="shared" si="762"/>
        <v>0</v>
      </c>
      <c r="D24450">
        <f>COUNTIF(mma_train!B:B,Groupby_orderid!A24450)</f>
        <v>21</v>
      </c>
      <c r="E24450">
        <f t="shared" si="763"/>
        <v>0</v>
      </c>
    </row>
    <row r="24451" spans="1:5" x14ac:dyDescent="0.2">
      <c r="A24451">
        <v>24450</v>
      </c>
      <c r="B24451">
        <f>SUMIF(mma_train!B:B,Groupby_orderid!A24451,mma_train!K:K)</f>
        <v>0</v>
      </c>
      <c r="C24451">
        <f t="shared" ref="C24451:C24514" si="764">IF(B24451&gt;0,1,0)</f>
        <v>0</v>
      </c>
      <c r="D24451">
        <f>COUNTIF(mma_train!B:B,Groupby_orderid!A24451)</f>
        <v>6</v>
      </c>
      <c r="E24451">
        <f t="shared" ref="E24451:E24514" si="765">B24451/D24451</f>
        <v>0</v>
      </c>
    </row>
    <row r="24452" spans="1:5" x14ac:dyDescent="0.2">
      <c r="A24452">
        <v>24451</v>
      </c>
      <c r="B24452">
        <f>SUMIF(mma_train!B:B,Groupby_orderid!A24452,mma_train!K:K)</f>
        <v>0</v>
      </c>
      <c r="C24452">
        <f t="shared" si="764"/>
        <v>0</v>
      </c>
      <c r="D24452">
        <f>COUNTIF(mma_train!B:B,Groupby_orderid!A24452)</f>
        <v>12</v>
      </c>
      <c r="E24452">
        <f t="shared" si="765"/>
        <v>0</v>
      </c>
    </row>
    <row r="24453" spans="1:5" x14ac:dyDescent="0.2">
      <c r="A24453">
        <v>24452</v>
      </c>
      <c r="B24453">
        <f>SUMIF(mma_train!B:B,Groupby_orderid!A24453,mma_train!K:K)</f>
        <v>0</v>
      </c>
      <c r="C24453">
        <f t="shared" si="764"/>
        <v>0</v>
      </c>
      <c r="D24453">
        <f>COUNTIF(mma_train!B:B,Groupby_orderid!A24453)</f>
        <v>15</v>
      </c>
      <c r="E24453">
        <f t="shared" si="765"/>
        <v>0</v>
      </c>
    </row>
    <row r="24454" spans="1:5" x14ac:dyDescent="0.2">
      <c r="A24454">
        <v>24453</v>
      </c>
      <c r="B24454">
        <f>SUMIF(mma_train!B:B,Groupby_orderid!A24454,mma_train!K:K)</f>
        <v>0</v>
      </c>
      <c r="C24454">
        <f t="shared" si="764"/>
        <v>0</v>
      </c>
      <c r="D24454">
        <f>COUNTIF(mma_train!B:B,Groupby_orderid!A24454)</f>
        <v>18</v>
      </c>
      <c r="E24454">
        <f t="shared" si="765"/>
        <v>0</v>
      </c>
    </row>
    <row r="24455" spans="1:5" x14ac:dyDescent="0.2">
      <c r="A24455">
        <v>24454</v>
      </c>
      <c r="B24455">
        <f>SUMIF(mma_train!B:B,Groupby_orderid!A24455,mma_train!K:K)</f>
        <v>0</v>
      </c>
      <c r="C24455">
        <f t="shared" si="764"/>
        <v>0</v>
      </c>
      <c r="D24455">
        <f>COUNTIF(mma_train!B:B,Groupby_orderid!A24455)</f>
        <v>10</v>
      </c>
      <c r="E24455">
        <f t="shared" si="765"/>
        <v>0</v>
      </c>
    </row>
    <row r="24456" spans="1:5" x14ac:dyDescent="0.2">
      <c r="A24456">
        <v>24455</v>
      </c>
      <c r="B24456">
        <f>SUMIF(mma_train!B:B,Groupby_orderid!A24456,mma_train!K:K)</f>
        <v>0</v>
      </c>
      <c r="C24456">
        <f t="shared" si="764"/>
        <v>0</v>
      </c>
      <c r="D24456">
        <f>COUNTIF(mma_train!B:B,Groupby_orderid!A24456)</f>
        <v>16</v>
      </c>
      <c r="E24456">
        <f t="shared" si="765"/>
        <v>0</v>
      </c>
    </row>
    <row r="24457" spans="1:5" x14ac:dyDescent="0.2">
      <c r="A24457">
        <v>24456</v>
      </c>
      <c r="B24457">
        <f>SUMIF(mma_train!B:B,Groupby_orderid!A24457,mma_train!K:K)</f>
        <v>0</v>
      </c>
      <c r="C24457">
        <f t="shared" si="764"/>
        <v>0</v>
      </c>
      <c r="D24457">
        <f>COUNTIF(mma_train!B:B,Groupby_orderid!A24457)</f>
        <v>15</v>
      </c>
      <c r="E24457">
        <f t="shared" si="765"/>
        <v>0</v>
      </c>
    </row>
    <row r="24458" spans="1:5" x14ac:dyDescent="0.2">
      <c r="A24458">
        <v>24457</v>
      </c>
      <c r="B24458">
        <f>SUMIF(mma_train!B:B,Groupby_orderid!A24458,mma_train!K:K)</f>
        <v>0</v>
      </c>
      <c r="C24458">
        <f t="shared" si="764"/>
        <v>0</v>
      </c>
      <c r="D24458">
        <f>COUNTIF(mma_train!B:B,Groupby_orderid!A24458)</f>
        <v>15</v>
      </c>
      <c r="E24458">
        <f t="shared" si="765"/>
        <v>0</v>
      </c>
    </row>
    <row r="24459" spans="1:5" x14ac:dyDescent="0.2">
      <c r="A24459">
        <v>24458</v>
      </c>
      <c r="B24459">
        <f>SUMIF(mma_train!B:B,Groupby_orderid!A24459,mma_train!K:K)</f>
        <v>0</v>
      </c>
      <c r="C24459">
        <f t="shared" si="764"/>
        <v>0</v>
      </c>
      <c r="D24459">
        <f>COUNTIF(mma_train!B:B,Groupby_orderid!A24459)</f>
        <v>3</v>
      </c>
      <c r="E24459">
        <f t="shared" si="765"/>
        <v>0</v>
      </c>
    </row>
    <row r="24460" spans="1:5" x14ac:dyDescent="0.2">
      <c r="A24460">
        <v>24459</v>
      </c>
      <c r="B24460">
        <f>SUMIF(mma_train!B:B,Groupby_orderid!A24460,mma_train!K:K)</f>
        <v>0</v>
      </c>
      <c r="C24460">
        <f t="shared" si="764"/>
        <v>0</v>
      </c>
      <c r="D24460">
        <f>COUNTIF(mma_train!B:B,Groupby_orderid!A24460)</f>
        <v>2</v>
      </c>
      <c r="E24460">
        <f t="shared" si="765"/>
        <v>0</v>
      </c>
    </row>
    <row r="24461" spans="1:5" x14ac:dyDescent="0.2">
      <c r="A24461">
        <v>24460</v>
      </c>
      <c r="B24461">
        <f>SUMIF(mma_train!B:B,Groupby_orderid!A24461,mma_train!K:K)</f>
        <v>0</v>
      </c>
      <c r="C24461">
        <f t="shared" si="764"/>
        <v>0</v>
      </c>
      <c r="D24461">
        <f>COUNTIF(mma_train!B:B,Groupby_orderid!A24461)</f>
        <v>6</v>
      </c>
      <c r="E24461">
        <f t="shared" si="765"/>
        <v>0</v>
      </c>
    </row>
    <row r="24462" spans="1:5" x14ac:dyDescent="0.2">
      <c r="A24462">
        <v>24461</v>
      </c>
      <c r="B24462">
        <f>SUMIF(mma_train!B:B,Groupby_orderid!A24462,mma_train!K:K)</f>
        <v>0</v>
      </c>
      <c r="C24462">
        <f t="shared" si="764"/>
        <v>0</v>
      </c>
      <c r="D24462">
        <f>COUNTIF(mma_train!B:B,Groupby_orderid!A24462)</f>
        <v>5</v>
      </c>
      <c r="E24462">
        <f t="shared" si="765"/>
        <v>0</v>
      </c>
    </row>
    <row r="24463" spans="1:5" x14ac:dyDescent="0.2">
      <c r="A24463">
        <v>24462</v>
      </c>
      <c r="B24463">
        <f>SUMIF(mma_train!B:B,Groupby_orderid!A24463,mma_train!K:K)</f>
        <v>0</v>
      </c>
      <c r="C24463">
        <f t="shared" si="764"/>
        <v>0</v>
      </c>
      <c r="D24463">
        <f>COUNTIF(mma_train!B:B,Groupby_orderid!A24463)</f>
        <v>7</v>
      </c>
      <c r="E24463">
        <f t="shared" si="765"/>
        <v>0</v>
      </c>
    </row>
    <row r="24464" spans="1:5" x14ac:dyDescent="0.2">
      <c r="A24464">
        <v>24463</v>
      </c>
      <c r="B24464">
        <f>SUMIF(mma_train!B:B,Groupby_orderid!A24464,mma_train!K:K)</f>
        <v>0</v>
      </c>
      <c r="C24464">
        <f t="shared" si="764"/>
        <v>0</v>
      </c>
      <c r="D24464">
        <f>COUNTIF(mma_train!B:B,Groupby_orderid!A24464)</f>
        <v>15</v>
      </c>
      <c r="E24464">
        <f t="shared" si="765"/>
        <v>0</v>
      </c>
    </row>
    <row r="24465" spans="1:5" x14ac:dyDescent="0.2">
      <c r="A24465">
        <v>24464</v>
      </c>
      <c r="B24465">
        <f>SUMIF(mma_train!B:B,Groupby_orderid!A24465,mma_train!K:K)</f>
        <v>0</v>
      </c>
      <c r="C24465">
        <f t="shared" si="764"/>
        <v>0</v>
      </c>
      <c r="D24465">
        <f>COUNTIF(mma_train!B:B,Groupby_orderid!A24465)</f>
        <v>8</v>
      </c>
      <c r="E24465">
        <f t="shared" si="765"/>
        <v>0</v>
      </c>
    </row>
    <row r="24466" spans="1:5" x14ac:dyDescent="0.2">
      <c r="A24466">
        <v>24465</v>
      </c>
      <c r="B24466">
        <f>SUMIF(mma_train!B:B,Groupby_orderid!A24466,mma_train!K:K)</f>
        <v>0</v>
      </c>
      <c r="C24466">
        <f t="shared" si="764"/>
        <v>0</v>
      </c>
      <c r="D24466">
        <f>COUNTIF(mma_train!B:B,Groupby_orderid!A24466)</f>
        <v>6</v>
      </c>
      <c r="E24466">
        <f t="shared" si="765"/>
        <v>0</v>
      </c>
    </row>
    <row r="24467" spans="1:5" x14ac:dyDescent="0.2">
      <c r="A24467">
        <v>24466</v>
      </c>
      <c r="B24467">
        <f>SUMIF(mma_train!B:B,Groupby_orderid!A24467,mma_train!K:K)</f>
        <v>0</v>
      </c>
      <c r="C24467">
        <f t="shared" si="764"/>
        <v>0</v>
      </c>
      <c r="D24467">
        <f>COUNTIF(mma_train!B:B,Groupby_orderid!A24467)</f>
        <v>6</v>
      </c>
      <c r="E24467">
        <f t="shared" si="765"/>
        <v>0</v>
      </c>
    </row>
    <row r="24468" spans="1:5" x14ac:dyDescent="0.2">
      <c r="A24468">
        <v>24467</v>
      </c>
      <c r="B24468">
        <f>SUMIF(mma_train!B:B,Groupby_orderid!A24468,mma_train!K:K)</f>
        <v>0</v>
      </c>
      <c r="C24468">
        <f t="shared" si="764"/>
        <v>0</v>
      </c>
      <c r="D24468">
        <f>COUNTIF(mma_train!B:B,Groupby_orderid!A24468)</f>
        <v>15</v>
      </c>
      <c r="E24468">
        <f t="shared" si="765"/>
        <v>0</v>
      </c>
    </row>
    <row r="24469" spans="1:5" x14ac:dyDescent="0.2">
      <c r="A24469">
        <v>24468</v>
      </c>
      <c r="B24469">
        <f>SUMIF(mma_train!B:B,Groupby_orderid!A24469,mma_train!K:K)</f>
        <v>0</v>
      </c>
      <c r="C24469">
        <f t="shared" si="764"/>
        <v>0</v>
      </c>
      <c r="D24469">
        <f>COUNTIF(mma_train!B:B,Groupby_orderid!A24469)</f>
        <v>24</v>
      </c>
      <c r="E24469">
        <f t="shared" si="765"/>
        <v>0</v>
      </c>
    </row>
    <row r="24470" spans="1:5" x14ac:dyDescent="0.2">
      <c r="A24470">
        <v>24469</v>
      </c>
      <c r="B24470">
        <f>SUMIF(mma_train!B:B,Groupby_orderid!A24470,mma_train!K:K)</f>
        <v>0</v>
      </c>
      <c r="C24470">
        <f t="shared" si="764"/>
        <v>0</v>
      </c>
      <c r="D24470">
        <f>COUNTIF(mma_train!B:B,Groupby_orderid!A24470)</f>
        <v>11</v>
      </c>
      <c r="E24470">
        <f t="shared" si="765"/>
        <v>0</v>
      </c>
    </row>
    <row r="24471" spans="1:5" x14ac:dyDescent="0.2">
      <c r="A24471">
        <v>24470</v>
      </c>
      <c r="B24471">
        <f>SUMIF(mma_train!B:B,Groupby_orderid!A24471,mma_train!K:K)</f>
        <v>0</v>
      </c>
      <c r="C24471">
        <f t="shared" si="764"/>
        <v>0</v>
      </c>
      <c r="D24471">
        <f>COUNTIF(mma_train!B:B,Groupby_orderid!A24471)</f>
        <v>10</v>
      </c>
      <c r="E24471">
        <f t="shared" si="765"/>
        <v>0</v>
      </c>
    </row>
    <row r="24472" spans="1:5" x14ac:dyDescent="0.2">
      <c r="A24472">
        <v>24471</v>
      </c>
      <c r="B24472">
        <f>SUMIF(mma_train!B:B,Groupby_orderid!A24472,mma_train!K:K)</f>
        <v>0</v>
      </c>
      <c r="C24472">
        <f t="shared" si="764"/>
        <v>0</v>
      </c>
      <c r="D24472">
        <f>COUNTIF(mma_train!B:B,Groupby_orderid!A24472)</f>
        <v>16</v>
      </c>
      <c r="E24472">
        <f t="shared" si="765"/>
        <v>0</v>
      </c>
    </row>
    <row r="24473" spans="1:5" x14ac:dyDescent="0.2">
      <c r="A24473">
        <v>24472</v>
      </c>
      <c r="B24473">
        <f>SUMIF(mma_train!B:B,Groupby_orderid!A24473,mma_train!K:K)</f>
        <v>0</v>
      </c>
      <c r="C24473">
        <f t="shared" si="764"/>
        <v>0</v>
      </c>
      <c r="D24473">
        <f>COUNTIF(mma_train!B:B,Groupby_orderid!A24473)</f>
        <v>20</v>
      </c>
      <c r="E24473">
        <f t="shared" si="765"/>
        <v>0</v>
      </c>
    </row>
    <row r="24474" spans="1:5" x14ac:dyDescent="0.2">
      <c r="A24474">
        <v>24473</v>
      </c>
      <c r="B24474">
        <f>SUMIF(mma_train!B:B,Groupby_orderid!A24474,mma_train!K:K)</f>
        <v>0</v>
      </c>
      <c r="C24474">
        <f t="shared" si="764"/>
        <v>0</v>
      </c>
      <c r="D24474">
        <f>COUNTIF(mma_train!B:B,Groupby_orderid!A24474)</f>
        <v>13</v>
      </c>
      <c r="E24474">
        <f t="shared" si="765"/>
        <v>0</v>
      </c>
    </row>
    <row r="24475" spans="1:5" x14ac:dyDescent="0.2">
      <c r="A24475">
        <v>24474</v>
      </c>
      <c r="B24475">
        <f>SUMIF(mma_train!B:B,Groupby_orderid!A24475,mma_train!K:K)</f>
        <v>0</v>
      </c>
      <c r="C24475">
        <f t="shared" si="764"/>
        <v>0</v>
      </c>
      <c r="D24475">
        <f>COUNTIF(mma_train!B:B,Groupby_orderid!A24475)</f>
        <v>18</v>
      </c>
      <c r="E24475">
        <f t="shared" si="765"/>
        <v>0</v>
      </c>
    </row>
    <row r="24476" spans="1:5" x14ac:dyDescent="0.2">
      <c r="A24476">
        <v>24475</v>
      </c>
      <c r="B24476">
        <f>SUMIF(mma_train!B:B,Groupby_orderid!A24476,mma_train!K:K)</f>
        <v>0</v>
      </c>
      <c r="C24476">
        <f t="shared" si="764"/>
        <v>0</v>
      </c>
      <c r="D24476">
        <f>COUNTIF(mma_train!B:B,Groupby_orderid!A24476)</f>
        <v>3</v>
      </c>
      <c r="E24476">
        <f t="shared" si="765"/>
        <v>0</v>
      </c>
    </row>
    <row r="24477" spans="1:5" x14ac:dyDescent="0.2">
      <c r="A24477">
        <v>24476</v>
      </c>
      <c r="B24477">
        <f>SUMIF(mma_train!B:B,Groupby_orderid!A24477,mma_train!K:K)</f>
        <v>0</v>
      </c>
      <c r="C24477">
        <f t="shared" si="764"/>
        <v>0</v>
      </c>
      <c r="D24477">
        <f>COUNTIF(mma_train!B:B,Groupby_orderid!A24477)</f>
        <v>13</v>
      </c>
      <c r="E24477">
        <f t="shared" si="765"/>
        <v>0</v>
      </c>
    </row>
    <row r="24478" spans="1:5" x14ac:dyDescent="0.2">
      <c r="A24478">
        <v>24477</v>
      </c>
      <c r="B24478">
        <f>SUMIF(mma_train!B:B,Groupby_orderid!A24478,mma_train!K:K)</f>
        <v>0</v>
      </c>
      <c r="C24478">
        <f t="shared" si="764"/>
        <v>0</v>
      </c>
      <c r="D24478">
        <f>COUNTIF(mma_train!B:B,Groupby_orderid!A24478)</f>
        <v>0</v>
      </c>
      <c r="E24478" t="e">
        <f t="shared" si="765"/>
        <v>#DIV/0!</v>
      </c>
    </row>
    <row r="24479" spans="1:5" x14ac:dyDescent="0.2">
      <c r="A24479">
        <v>24478</v>
      </c>
      <c r="B24479">
        <f>SUMIF(mma_train!B:B,Groupby_orderid!A24479,mma_train!K:K)</f>
        <v>0</v>
      </c>
      <c r="C24479">
        <f t="shared" si="764"/>
        <v>0</v>
      </c>
      <c r="D24479">
        <f>COUNTIF(mma_train!B:B,Groupby_orderid!A24479)</f>
        <v>8</v>
      </c>
      <c r="E24479">
        <f t="shared" si="765"/>
        <v>0</v>
      </c>
    </row>
    <row r="24480" spans="1:5" x14ac:dyDescent="0.2">
      <c r="A24480">
        <v>24479</v>
      </c>
      <c r="B24480">
        <f>SUMIF(mma_train!B:B,Groupby_orderid!A24480,mma_train!K:K)</f>
        <v>0</v>
      </c>
      <c r="C24480">
        <f t="shared" si="764"/>
        <v>0</v>
      </c>
      <c r="D24480">
        <f>COUNTIF(mma_train!B:B,Groupby_orderid!A24480)</f>
        <v>18</v>
      </c>
      <c r="E24480">
        <f t="shared" si="765"/>
        <v>0</v>
      </c>
    </row>
    <row r="24481" spans="1:5" x14ac:dyDescent="0.2">
      <c r="A24481">
        <v>24480</v>
      </c>
      <c r="B24481">
        <f>SUMIF(mma_train!B:B,Groupby_orderid!A24481,mma_train!K:K)</f>
        <v>0</v>
      </c>
      <c r="C24481">
        <f t="shared" si="764"/>
        <v>0</v>
      </c>
      <c r="D24481">
        <f>COUNTIF(mma_train!B:B,Groupby_orderid!A24481)</f>
        <v>6</v>
      </c>
      <c r="E24481">
        <f t="shared" si="765"/>
        <v>0</v>
      </c>
    </row>
    <row r="24482" spans="1:5" x14ac:dyDescent="0.2">
      <c r="A24482">
        <v>24481</v>
      </c>
      <c r="B24482">
        <f>SUMIF(mma_train!B:B,Groupby_orderid!A24482,mma_train!K:K)</f>
        <v>0</v>
      </c>
      <c r="C24482">
        <f t="shared" si="764"/>
        <v>0</v>
      </c>
      <c r="D24482">
        <f>COUNTIF(mma_train!B:B,Groupby_orderid!A24482)</f>
        <v>8</v>
      </c>
      <c r="E24482">
        <f t="shared" si="765"/>
        <v>0</v>
      </c>
    </row>
    <row r="24483" spans="1:5" x14ac:dyDescent="0.2">
      <c r="A24483">
        <v>24482</v>
      </c>
      <c r="B24483">
        <f>SUMIF(mma_train!B:B,Groupby_orderid!A24483,mma_train!K:K)</f>
        <v>0</v>
      </c>
      <c r="C24483">
        <f t="shared" si="764"/>
        <v>0</v>
      </c>
      <c r="D24483">
        <f>COUNTIF(mma_train!B:B,Groupby_orderid!A24483)</f>
        <v>8</v>
      </c>
      <c r="E24483">
        <f t="shared" si="765"/>
        <v>0</v>
      </c>
    </row>
    <row r="24484" spans="1:5" x14ac:dyDescent="0.2">
      <c r="A24484">
        <v>24483</v>
      </c>
      <c r="B24484">
        <f>SUMIF(mma_train!B:B,Groupby_orderid!A24484,mma_train!K:K)</f>
        <v>0</v>
      </c>
      <c r="C24484">
        <f t="shared" si="764"/>
        <v>0</v>
      </c>
      <c r="D24484">
        <f>COUNTIF(mma_train!B:B,Groupby_orderid!A24484)</f>
        <v>7</v>
      </c>
      <c r="E24484">
        <f t="shared" si="765"/>
        <v>0</v>
      </c>
    </row>
    <row r="24485" spans="1:5" x14ac:dyDescent="0.2">
      <c r="A24485">
        <v>24484</v>
      </c>
      <c r="B24485">
        <f>SUMIF(mma_train!B:B,Groupby_orderid!A24485,mma_train!K:K)</f>
        <v>0</v>
      </c>
      <c r="C24485">
        <f t="shared" si="764"/>
        <v>0</v>
      </c>
      <c r="D24485">
        <f>COUNTIF(mma_train!B:B,Groupby_orderid!A24485)</f>
        <v>7</v>
      </c>
      <c r="E24485">
        <f t="shared" si="765"/>
        <v>0</v>
      </c>
    </row>
    <row r="24486" spans="1:5" x14ac:dyDescent="0.2">
      <c r="A24486">
        <v>24485</v>
      </c>
      <c r="B24486">
        <f>SUMIF(mma_train!B:B,Groupby_orderid!A24486,mma_train!K:K)</f>
        <v>0</v>
      </c>
      <c r="C24486">
        <f t="shared" si="764"/>
        <v>0</v>
      </c>
      <c r="D24486">
        <f>COUNTIF(mma_train!B:B,Groupby_orderid!A24486)</f>
        <v>5</v>
      </c>
      <c r="E24486">
        <f t="shared" si="765"/>
        <v>0</v>
      </c>
    </row>
    <row r="24487" spans="1:5" x14ac:dyDescent="0.2">
      <c r="A24487">
        <v>24486</v>
      </c>
      <c r="B24487">
        <f>SUMIF(mma_train!B:B,Groupby_orderid!A24487,mma_train!K:K)</f>
        <v>0</v>
      </c>
      <c r="C24487">
        <f t="shared" si="764"/>
        <v>0</v>
      </c>
      <c r="D24487">
        <f>COUNTIF(mma_train!B:B,Groupby_orderid!A24487)</f>
        <v>23</v>
      </c>
      <c r="E24487">
        <f t="shared" si="765"/>
        <v>0</v>
      </c>
    </row>
    <row r="24488" spans="1:5" x14ac:dyDescent="0.2">
      <c r="A24488">
        <v>24487</v>
      </c>
      <c r="B24488">
        <f>SUMIF(mma_train!B:B,Groupby_orderid!A24488,mma_train!K:K)</f>
        <v>0</v>
      </c>
      <c r="C24488">
        <f t="shared" si="764"/>
        <v>0</v>
      </c>
      <c r="D24488">
        <f>COUNTIF(mma_train!B:B,Groupby_orderid!A24488)</f>
        <v>7</v>
      </c>
      <c r="E24488">
        <f t="shared" si="765"/>
        <v>0</v>
      </c>
    </row>
    <row r="24489" spans="1:5" x14ac:dyDescent="0.2">
      <c r="A24489">
        <v>24488</v>
      </c>
      <c r="B24489">
        <f>SUMIF(mma_train!B:B,Groupby_orderid!A24489,mma_train!K:K)</f>
        <v>0</v>
      </c>
      <c r="C24489">
        <f t="shared" si="764"/>
        <v>0</v>
      </c>
      <c r="D24489">
        <f>COUNTIF(mma_train!B:B,Groupby_orderid!A24489)</f>
        <v>18</v>
      </c>
      <c r="E24489">
        <f t="shared" si="765"/>
        <v>0</v>
      </c>
    </row>
    <row r="24490" spans="1:5" x14ac:dyDescent="0.2">
      <c r="A24490">
        <v>24489</v>
      </c>
      <c r="B24490">
        <f>SUMIF(mma_train!B:B,Groupby_orderid!A24490,mma_train!K:K)</f>
        <v>0</v>
      </c>
      <c r="C24490">
        <f t="shared" si="764"/>
        <v>0</v>
      </c>
      <c r="D24490">
        <f>COUNTIF(mma_train!B:B,Groupby_orderid!A24490)</f>
        <v>11</v>
      </c>
      <c r="E24490">
        <f t="shared" si="765"/>
        <v>0</v>
      </c>
    </row>
    <row r="24491" spans="1:5" x14ac:dyDescent="0.2">
      <c r="A24491">
        <v>24490</v>
      </c>
      <c r="B24491">
        <f>SUMIF(mma_train!B:B,Groupby_orderid!A24491,mma_train!K:K)</f>
        <v>0</v>
      </c>
      <c r="C24491">
        <f t="shared" si="764"/>
        <v>0</v>
      </c>
      <c r="D24491">
        <f>COUNTIF(mma_train!B:B,Groupby_orderid!A24491)</f>
        <v>7</v>
      </c>
      <c r="E24491">
        <f t="shared" si="765"/>
        <v>0</v>
      </c>
    </row>
    <row r="24492" spans="1:5" x14ac:dyDescent="0.2">
      <c r="A24492">
        <v>24491</v>
      </c>
      <c r="B24492">
        <f>SUMIF(mma_train!B:B,Groupby_orderid!A24492,mma_train!K:K)</f>
        <v>0</v>
      </c>
      <c r="C24492">
        <f t="shared" si="764"/>
        <v>0</v>
      </c>
      <c r="D24492">
        <f>COUNTIF(mma_train!B:B,Groupby_orderid!A24492)</f>
        <v>10</v>
      </c>
      <c r="E24492">
        <f t="shared" si="765"/>
        <v>0</v>
      </c>
    </row>
    <row r="24493" spans="1:5" x14ac:dyDescent="0.2">
      <c r="A24493">
        <v>24492</v>
      </c>
      <c r="B24493">
        <f>SUMIF(mma_train!B:B,Groupby_orderid!A24493,mma_train!K:K)</f>
        <v>0</v>
      </c>
      <c r="C24493">
        <f t="shared" si="764"/>
        <v>0</v>
      </c>
      <c r="D24493">
        <f>COUNTIF(mma_train!B:B,Groupby_orderid!A24493)</f>
        <v>2</v>
      </c>
      <c r="E24493">
        <f t="shared" si="765"/>
        <v>0</v>
      </c>
    </row>
    <row r="24494" spans="1:5" x14ac:dyDescent="0.2">
      <c r="A24494">
        <v>24493</v>
      </c>
      <c r="B24494">
        <f>SUMIF(mma_train!B:B,Groupby_orderid!A24494,mma_train!K:K)</f>
        <v>0</v>
      </c>
      <c r="C24494">
        <f t="shared" si="764"/>
        <v>0</v>
      </c>
      <c r="D24494">
        <f>COUNTIF(mma_train!B:B,Groupby_orderid!A24494)</f>
        <v>10</v>
      </c>
      <c r="E24494">
        <f t="shared" si="765"/>
        <v>0</v>
      </c>
    </row>
    <row r="24495" spans="1:5" x14ac:dyDescent="0.2">
      <c r="A24495">
        <v>24494</v>
      </c>
      <c r="B24495">
        <f>SUMIF(mma_train!B:B,Groupby_orderid!A24495,mma_train!K:K)</f>
        <v>0</v>
      </c>
      <c r="C24495">
        <f t="shared" si="764"/>
        <v>0</v>
      </c>
      <c r="D24495">
        <f>COUNTIF(mma_train!B:B,Groupby_orderid!A24495)</f>
        <v>0</v>
      </c>
      <c r="E24495" t="e">
        <f t="shared" si="765"/>
        <v>#DIV/0!</v>
      </c>
    </row>
    <row r="24496" spans="1:5" x14ac:dyDescent="0.2">
      <c r="A24496">
        <v>24495</v>
      </c>
      <c r="B24496">
        <f>SUMIF(mma_train!B:B,Groupby_orderid!A24496,mma_train!K:K)</f>
        <v>0</v>
      </c>
      <c r="C24496">
        <f t="shared" si="764"/>
        <v>0</v>
      </c>
      <c r="D24496">
        <f>COUNTIF(mma_train!B:B,Groupby_orderid!A24496)</f>
        <v>11</v>
      </c>
      <c r="E24496">
        <f t="shared" si="765"/>
        <v>0</v>
      </c>
    </row>
    <row r="24497" spans="1:5" x14ac:dyDescent="0.2">
      <c r="A24497">
        <v>24496</v>
      </c>
      <c r="B24497">
        <f>SUMIF(mma_train!B:B,Groupby_orderid!A24497,mma_train!K:K)</f>
        <v>0</v>
      </c>
      <c r="C24497">
        <f t="shared" si="764"/>
        <v>0</v>
      </c>
      <c r="D24497">
        <f>COUNTIF(mma_train!B:B,Groupby_orderid!A24497)</f>
        <v>2</v>
      </c>
      <c r="E24497">
        <f t="shared" si="765"/>
        <v>0</v>
      </c>
    </row>
    <row r="24498" spans="1:5" x14ac:dyDescent="0.2">
      <c r="A24498">
        <v>24497</v>
      </c>
      <c r="B24498">
        <f>SUMIF(mma_train!B:B,Groupby_orderid!A24498,mma_train!K:K)</f>
        <v>0</v>
      </c>
      <c r="C24498">
        <f t="shared" si="764"/>
        <v>0</v>
      </c>
      <c r="D24498">
        <f>COUNTIF(mma_train!B:B,Groupby_orderid!A24498)</f>
        <v>19</v>
      </c>
      <c r="E24498">
        <f t="shared" si="765"/>
        <v>0</v>
      </c>
    </row>
    <row r="24499" spans="1:5" x14ac:dyDescent="0.2">
      <c r="A24499">
        <v>24498</v>
      </c>
      <c r="B24499">
        <f>SUMIF(mma_train!B:B,Groupby_orderid!A24499,mma_train!K:K)</f>
        <v>0</v>
      </c>
      <c r="C24499">
        <f t="shared" si="764"/>
        <v>0</v>
      </c>
      <c r="D24499">
        <f>COUNTIF(mma_train!B:B,Groupby_orderid!A24499)</f>
        <v>1</v>
      </c>
      <c r="E24499">
        <f t="shared" si="765"/>
        <v>0</v>
      </c>
    </row>
    <row r="24500" spans="1:5" x14ac:dyDescent="0.2">
      <c r="A24500">
        <v>24499</v>
      </c>
      <c r="B24500">
        <f>SUMIF(mma_train!B:B,Groupby_orderid!A24500,mma_train!K:K)</f>
        <v>0</v>
      </c>
      <c r="C24500">
        <f t="shared" si="764"/>
        <v>0</v>
      </c>
      <c r="D24500">
        <f>COUNTIF(mma_train!B:B,Groupby_orderid!A24500)</f>
        <v>1</v>
      </c>
      <c r="E24500">
        <f t="shared" si="765"/>
        <v>0</v>
      </c>
    </row>
    <row r="24501" spans="1:5" x14ac:dyDescent="0.2">
      <c r="A24501">
        <v>24500</v>
      </c>
      <c r="B24501">
        <f>SUMIF(mma_train!B:B,Groupby_orderid!A24501,mma_train!K:K)</f>
        <v>0</v>
      </c>
      <c r="C24501">
        <f t="shared" si="764"/>
        <v>0</v>
      </c>
      <c r="D24501">
        <f>COUNTIF(mma_train!B:B,Groupby_orderid!A24501)</f>
        <v>17</v>
      </c>
      <c r="E24501">
        <f t="shared" si="765"/>
        <v>0</v>
      </c>
    </row>
    <row r="24502" spans="1:5" x14ac:dyDescent="0.2">
      <c r="A24502">
        <v>24501</v>
      </c>
      <c r="B24502">
        <f>SUMIF(mma_train!B:B,Groupby_orderid!A24502,mma_train!K:K)</f>
        <v>0</v>
      </c>
      <c r="C24502">
        <f t="shared" si="764"/>
        <v>0</v>
      </c>
      <c r="D24502">
        <f>COUNTIF(mma_train!B:B,Groupby_orderid!A24502)</f>
        <v>2</v>
      </c>
      <c r="E24502">
        <f t="shared" si="765"/>
        <v>0</v>
      </c>
    </row>
    <row r="24503" spans="1:5" x14ac:dyDescent="0.2">
      <c r="A24503">
        <v>24502</v>
      </c>
      <c r="B24503">
        <f>SUMIF(mma_train!B:B,Groupby_orderid!A24503,mma_train!K:K)</f>
        <v>0</v>
      </c>
      <c r="C24503">
        <f t="shared" si="764"/>
        <v>0</v>
      </c>
      <c r="D24503">
        <f>COUNTIF(mma_train!B:B,Groupby_orderid!A24503)</f>
        <v>13</v>
      </c>
      <c r="E24503">
        <f t="shared" si="765"/>
        <v>0</v>
      </c>
    </row>
    <row r="24504" spans="1:5" x14ac:dyDescent="0.2">
      <c r="A24504">
        <v>24503</v>
      </c>
      <c r="B24504">
        <f>SUMIF(mma_train!B:B,Groupby_orderid!A24504,mma_train!K:K)</f>
        <v>0</v>
      </c>
      <c r="C24504">
        <f t="shared" si="764"/>
        <v>0</v>
      </c>
      <c r="D24504">
        <f>COUNTIF(mma_train!B:B,Groupby_orderid!A24504)</f>
        <v>5</v>
      </c>
      <c r="E24504">
        <f t="shared" si="765"/>
        <v>0</v>
      </c>
    </row>
    <row r="24505" spans="1:5" x14ac:dyDescent="0.2">
      <c r="A24505">
        <v>24504</v>
      </c>
      <c r="B24505">
        <f>SUMIF(mma_train!B:B,Groupby_orderid!A24505,mma_train!K:K)</f>
        <v>0</v>
      </c>
      <c r="C24505">
        <f t="shared" si="764"/>
        <v>0</v>
      </c>
      <c r="D24505">
        <f>COUNTIF(mma_train!B:B,Groupby_orderid!A24505)</f>
        <v>11</v>
      </c>
      <c r="E24505">
        <f t="shared" si="765"/>
        <v>0</v>
      </c>
    </row>
    <row r="24506" spans="1:5" x14ac:dyDescent="0.2">
      <c r="A24506">
        <v>24505</v>
      </c>
      <c r="B24506">
        <f>SUMIF(mma_train!B:B,Groupby_orderid!A24506,mma_train!K:K)</f>
        <v>0</v>
      </c>
      <c r="C24506">
        <f t="shared" si="764"/>
        <v>0</v>
      </c>
      <c r="D24506">
        <f>COUNTIF(mma_train!B:B,Groupby_orderid!A24506)</f>
        <v>4</v>
      </c>
      <c r="E24506">
        <f t="shared" si="765"/>
        <v>0</v>
      </c>
    </row>
    <row r="24507" spans="1:5" x14ac:dyDescent="0.2">
      <c r="A24507">
        <v>24506</v>
      </c>
      <c r="B24507">
        <f>SUMIF(mma_train!B:B,Groupby_orderid!A24507,mma_train!K:K)</f>
        <v>0</v>
      </c>
      <c r="C24507">
        <f t="shared" si="764"/>
        <v>0</v>
      </c>
      <c r="D24507">
        <f>COUNTIF(mma_train!B:B,Groupby_orderid!A24507)</f>
        <v>2</v>
      </c>
      <c r="E24507">
        <f t="shared" si="765"/>
        <v>0</v>
      </c>
    </row>
    <row r="24508" spans="1:5" x14ac:dyDescent="0.2">
      <c r="A24508">
        <v>24507</v>
      </c>
      <c r="B24508">
        <f>SUMIF(mma_train!B:B,Groupby_orderid!A24508,mma_train!K:K)</f>
        <v>0</v>
      </c>
      <c r="C24508">
        <f t="shared" si="764"/>
        <v>0</v>
      </c>
      <c r="D24508">
        <f>COUNTIF(mma_train!B:B,Groupby_orderid!A24508)</f>
        <v>5</v>
      </c>
      <c r="E24508">
        <f t="shared" si="765"/>
        <v>0</v>
      </c>
    </row>
    <row r="24509" spans="1:5" x14ac:dyDescent="0.2">
      <c r="A24509">
        <v>24508</v>
      </c>
      <c r="B24509">
        <f>SUMIF(mma_train!B:B,Groupby_orderid!A24509,mma_train!K:K)</f>
        <v>0</v>
      </c>
      <c r="C24509">
        <f t="shared" si="764"/>
        <v>0</v>
      </c>
      <c r="D24509">
        <f>COUNTIF(mma_train!B:B,Groupby_orderid!A24509)</f>
        <v>0</v>
      </c>
      <c r="E24509" t="e">
        <f t="shared" si="765"/>
        <v>#DIV/0!</v>
      </c>
    </row>
    <row r="24510" spans="1:5" x14ac:dyDescent="0.2">
      <c r="A24510">
        <v>24509</v>
      </c>
      <c r="B24510">
        <f>SUMIF(mma_train!B:B,Groupby_orderid!A24510,mma_train!K:K)</f>
        <v>0</v>
      </c>
      <c r="C24510">
        <f t="shared" si="764"/>
        <v>0</v>
      </c>
      <c r="D24510">
        <f>COUNTIF(mma_train!B:B,Groupby_orderid!A24510)</f>
        <v>4</v>
      </c>
      <c r="E24510">
        <f t="shared" si="765"/>
        <v>0</v>
      </c>
    </row>
    <row r="24511" spans="1:5" x14ac:dyDescent="0.2">
      <c r="A24511">
        <v>24510</v>
      </c>
      <c r="B24511">
        <f>SUMIF(mma_train!B:B,Groupby_orderid!A24511,mma_train!K:K)</f>
        <v>0</v>
      </c>
      <c r="C24511">
        <f t="shared" si="764"/>
        <v>0</v>
      </c>
      <c r="D24511">
        <f>COUNTIF(mma_train!B:B,Groupby_orderid!A24511)</f>
        <v>14</v>
      </c>
      <c r="E24511">
        <f t="shared" si="765"/>
        <v>0</v>
      </c>
    </row>
    <row r="24512" spans="1:5" x14ac:dyDescent="0.2">
      <c r="A24512">
        <v>24511</v>
      </c>
      <c r="B24512">
        <f>SUMIF(mma_train!B:B,Groupby_orderid!A24512,mma_train!K:K)</f>
        <v>0</v>
      </c>
      <c r="C24512">
        <f t="shared" si="764"/>
        <v>0</v>
      </c>
      <c r="D24512">
        <f>COUNTIF(mma_train!B:B,Groupby_orderid!A24512)</f>
        <v>0</v>
      </c>
      <c r="E24512" t="e">
        <f t="shared" si="765"/>
        <v>#DIV/0!</v>
      </c>
    </row>
    <row r="24513" spans="1:5" x14ac:dyDescent="0.2">
      <c r="A24513">
        <v>24512</v>
      </c>
      <c r="B24513">
        <f>SUMIF(mma_train!B:B,Groupby_orderid!A24513,mma_train!K:K)</f>
        <v>0</v>
      </c>
      <c r="C24513">
        <f t="shared" si="764"/>
        <v>0</v>
      </c>
      <c r="D24513">
        <f>COUNTIF(mma_train!B:B,Groupby_orderid!A24513)</f>
        <v>2</v>
      </c>
      <c r="E24513">
        <f t="shared" si="765"/>
        <v>0</v>
      </c>
    </row>
    <row r="24514" spans="1:5" x14ac:dyDescent="0.2">
      <c r="A24514">
        <v>24513</v>
      </c>
      <c r="B24514">
        <f>SUMIF(mma_train!B:B,Groupby_orderid!A24514,mma_train!K:K)</f>
        <v>0</v>
      </c>
      <c r="C24514">
        <f t="shared" si="764"/>
        <v>0</v>
      </c>
      <c r="D24514">
        <f>COUNTIF(mma_train!B:B,Groupby_orderid!A24514)</f>
        <v>10</v>
      </c>
      <c r="E24514">
        <f t="shared" si="765"/>
        <v>0</v>
      </c>
    </row>
    <row r="24515" spans="1:5" x14ac:dyDescent="0.2">
      <c r="A24515">
        <v>24514</v>
      </c>
      <c r="B24515">
        <f>SUMIF(mma_train!B:B,Groupby_orderid!A24515,mma_train!K:K)</f>
        <v>0</v>
      </c>
      <c r="C24515">
        <f t="shared" ref="C24515:C24578" si="766">IF(B24515&gt;0,1,0)</f>
        <v>0</v>
      </c>
      <c r="D24515">
        <f>COUNTIF(mma_train!B:B,Groupby_orderid!A24515)</f>
        <v>5</v>
      </c>
      <c r="E24515">
        <f t="shared" ref="E24515:E24578" si="767">B24515/D24515</f>
        <v>0</v>
      </c>
    </row>
    <row r="24516" spans="1:5" x14ac:dyDescent="0.2">
      <c r="A24516">
        <v>24515</v>
      </c>
      <c r="B24516">
        <f>SUMIF(mma_train!B:B,Groupby_orderid!A24516,mma_train!K:K)</f>
        <v>0</v>
      </c>
      <c r="C24516">
        <f t="shared" si="766"/>
        <v>0</v>
      </c>
      <c r="D24516">
        <f>COUNTIF(mma_train!B:B,Groupby_orderid!A24516)</f>
        <v>15</v>
      </c>
      <c r="E24516">
        <f t="shared" si="767"/>
        <v>0</v>
      </c>
    </row>
    <row r="24517" spans="1:5" x14ac:dyDescent="0.2">
      <c r="A24517">
        <v>24516</v>
      </c>
      <c r="B24517">
        <f>SUMIF(mma_train!B:B,Groupby_orderid!A24517,mma_train!K:K)</f>
        <v>0</v>
      </c>
      <c r="C24517">
        <f t="shared" si="766"/>
        <v>0</v>
      </c>
      <c r="D24517">
        <f>COUNTIF(mma_train!B:B,Groupby_orderid!A24517)</f>
        <v>19</v>
      </c>
      <c r="E24517">
        <f t="shared" si="767"/>
        <v>0</v>
      </c>
    </row>
    <row r="24518" spans="1:5" x14ac:dyDescent="0.2">
      <c r="A24518">
        <v>24517</v>
      </c>
      <c r="B24518">
        <f>SUMIF(mma_train!B:B,Groupby_orderid!A24518,mma_train!K:K)</f>
        <v>0</v>
      </c>
      <c r="C24518">
        <f t="shared" si="766"/>
        <v>0</v>
      </c>
      <c r="D24518">
        <f>COUNTIF(mma_train!B:B,Groupby_orderid!A24518)</f>
        <v>0</v>
      </c>
      <c r="E24518" t="e">
        <f t="shared" si="767"/>
        <v>#DIV/0!</v>
      </c>
    </row>
    <row r="24519" spans="1:5" x14ac:dyDescent="0.2">
      <c r="A24519">
        <v>24518</v>
      </c>
      <c r="B24519">
        <f>SUMIF(mma_train!B:B,Groupby_orderid!A24519,mma_train!K:K)</f>
        <v>0</v>
      </c>
      <c r="C24519">
        <f t="shared" si="766"/>
        <v>0</v>
      </c>
      <c r="D24519">
        <f>COUNTIF(mma_train!B:B,Groupby_orderid!A24519)</f>
        <v>3</v>
      </c>
      <c r="E24519">
        <f t="shared" si="767"/>
        <v>0</v>
      </c>
    </row>
    <row r="24520" spans="1:5" x14ac:dyDescent="0.2">
      <c r="A24520">
        <v>24519</v>
      </c>
      <c r="B24520">
        <f>SUMIF(mma_train!B:B,Groupby_orderid!A24520,mma_train!K:K)</f>
        <v>0</v>
      </c>
      <c r="C24520">
        <f t="shared" si="766"/>
        <v>0</v>
      </c>
      <c r="D24520">
        <f>COUNTIF(mma_train!B:B,Groupby_orderid!A24520)</f>
        <v>4</v>
      </c>
      <c r="E24520">
        <f t="shared" si="767"/>
        <v>0</v>
      </c>
    </row>
    <row r="24521" spans="1:5" x14ac:dyDescent="0.2">
      <c r="A24521">
        <v>24520</v>
      </c>
      <c r="B24521">
        <f>SUMIF(mma_train!B:B,Groupby_orderid!A24521,mma_train!K:K)</f>
        <v>0</v>
      </c>
      <c r="C24521">
        <f t="shared" si="766"/>
        <v>0</v>
      </c>
      <c r="D24521">
        <f>COUNTIF(mma_train!B:B,Groupby_orderid!A24521)</f>
        <v>3</v>
      </c>
      <c r="E24521">
        <f t="shared" si="767"/>
        <v>0</v>
      </c>
    </row>
    <row r="24522" spans="1:5" x14ac:dyDescent="0.2">
      <c r="A24522">
        <v>24521</v>
      </c>
      <c r="B24522">
        <f>SUMIF(mma_train!B:B,Groupby_orderid!A24522,mma_train!K:K)</f>
        <v>0</v>
      </c>
      <c r="C24522">
        <f t="shared" si="766"/>
        <v>0</v>
      </c>
      <c r="D24522">
        <f>COUNTIF(mma_train!B:B,Groupby_orderid!A24522)</f>
        <v>15</v>
      </c>
      <c r="E24522">
        <f t="shared" si="767"/>
        <v>0</v>
      </c>
    </row>
    <row r="24523" spans="1:5" x14ac:dyDescent="0.2">
      <c r="A24523">
        <v>24522</v>
      </c>
      <c r="B24523">
        <f>SUMIF(mma_train!B:B,Groupby_orderid!A24523,mma_train!K:K)</f>
        <v>0</v>
      </c>
      <c r="C24523">
        <f t="shared" si="766"/>
        <v>0</v>
      </c>
      <c r="D24523">
        <f>COUNTIF(mma_train!B:B,Groupby_orderid!A24523)</f>
        <v>7</v>
      </c>
      <c r="E24523">
        <f t="shared" si="767"/>
        <v>0</v>
      </c>
    </row>
    <row r="24524" spans="1:5" x14ac:dyDescent="0.2">
      <c r="A24524">
        <v>24523</v>
      </c>
      <c r="B24524">
        <f>SUMIF(mma_train!B:B,Groupby_orderid!A24524,mma_train!K:K)</f>
        <v>0</v>
      </c>
      <c r="C24524">
        <f t="shared" si="766"/>
        <v>0</v>
      </c>
      <c r="D24524">
        <f>COUNTIF(mma_train!B:B,Groupby_orderid!A24524)</f>
        <v>23</v>
      </c>
      <c r="E24524">
        <f t="shared" si="767"/>
        <v>0</v>
      </c>
    </row>
    <row r="24525" spans="1:5" x14ac:dyDescent="0.2">
      <c r="A24525">
        <v>24524</v>
      </c>
      <c r="B24525">
        <f>SUMIF(mma_train!B:B,Groupby_orderid!A24525,mma_train!K:K)</f>
        <v>0</v>
      </c>
      <c r="C24525">
        <f t="shared" si="766"/>
        <v>0</v>
      </c>
      <c r="D24525">
        <f>COUNTIF(mma_train!B:B,Groupby_orderid!A24525)</f>
        <v>4</v>
      </c>
      <c r="E24525">
        <f t="shared" si="767"/>
        <v>0</v>
      </c>
    </row>
    <row r="24526" spans="1:5" x14ac:dyDescent="0.2">
      <c r="A24526">
        <v>24525</v>
      </c>
      <c r="B24526">
        <f>SUMIF(mma_train!B:B,Groupby_orderid!A24526,mma_train!K:K)</f>
        <v>0</v>
      </c>
      <c r="C24526">
        <f t="shared" si="766"/>
        <v>0</v>
      </c>
      <c r="D24526">
        <f>COUNTIF(mma_train!B:B,Groupby_orderid!A24526)</f>
        <v>28</v>
      </c>
      <c r="E24526">
        <f t="shared" si="767"/>
        <v>0</v>
      </c>
    </row>
    <row r="24527" spans="1:5" x14ac:dyDescent="0.2">
      <c r="A24527">
        <v>24526</v>
      </c>
      <c r="B24527">
        <f>SUMIF(mma_train!B:B,Groupby_orderid!A24527,mma_train!K:K)</f>
        <v>0</v>
      </c>
      <c r="C24527">
        <f t="shared" si="766"/>
        <v>0</v>
      </c>
      <c r="D24527">
        <f>COUNTIF(mma_train!B:B,Groupby_orderid!A24527)</f>
        <v>28</v>
      </c>
      <c r="E24527">
        <f t="shared" si="767"/>
        <v>0</v>
      </c>
    </row>
    <row r="24528" spans="1:5" x14ac:dyDescent="0.2">
      <c r="A24528">
        <v>24527</v>
      </c>
      <c r="B24528">
        <f>SUMIF(mma_train!B:B,Groupby_orderid!A24528,mma_train!K:K)</f>
        <v>0</v>
      </c>
      <c r="C24528">
        <f t="shared" si="766"/>
        <v>0</v>
      </c>
      <c r="D24528">
        <f>COUNTIF(mma_train!B:B,Groupby_orderid!A24528)</f>
        <v>5</v>
      </c>
      <c r="E24528">
        <f t="shared" si="767"/>
        <v>0</v>
      </c>
    </row>
    <row r="24529" spans="1:5" x14ac:dyDescent="0.2">
      <c r="A24529">
        <v>24528</v>
      </c>
      <c r="B24529">
        <f>SUMIF(mma_train!B:B,Groupby_orderid!A24529,mma_train!K:K)</f>
        <v>0</v>
      </c>
      <c r="C24529">
        <f t="shared" si="766"/>
        <v>0</v>
      </c>
      <c r="D24529">
        <f>COUNTIF(mma_train!B:B,Groupby_orderid!A24529)</f>
        <v>7</v>
      </c>
      <c r="E24529">
        <f t="shared" si="767"/>
        <v>0</v>
      </c>
    </row>
    <row r="24530" spans="1:5" x14ac:dyDescent="0.2">
      <c r="A24530">
        <v>24529</v>
      </c>
      <c r="B24530">
        <f>SUMIF(mma_train!B:B,Groupby_orderid!A24530,mma_train!K:K)</f>
        <v>0</v>
      </c>
      <c r="C24530">
        <f t="shared" si="766"/>
        <v>0</v>
      </c>
      <c r="D24530">
        <f>COUNTIF(mma_train!B:B,Groupby_orderid!A24530)</f>
        <v>9</v>
      </c>
      <c r="E24530">
        <f t="shared" si="767"/>
        <v>0</v>
      </c>
    </row>
    <row r="24531" spans="1:5" x14ac:dyDescent="0.2">
      <c r="A24531">
        <v>24530</v>
      </c>
      <c r="B24531">
        <f>SUMIF(mma_train!B:B,Groupby_orderid!A24531,mma_train!K:K)</f>
        <v>0</v>
      </c>
      <c r="C24531">
        <f t="shared" si="766"/>
        <v>0</v>
      </c>
      <c r="D24531">
        <f>COUNTIF(mma_train!B:B,Groupby_orderid!A24531)</f>
        <v>2</v>
      </c>
      <c r="E24531">
        <f t="shared" si="767"/>
        <v>0</v>
      </c>
    </row>
    <row r="24532" spans="1:5" x14ac:dyDescent="0.2">
      <c r="A24532">
        <v>24531</v>
      </c>
      <c r="B24532">
        <f>SUMIF(mma_train!B:B,Groupby_orderid!A24532,mma_train!K:K)</f>
        <v>0</v>
      </c>
      <c r="C24532">
        <f t="shared" si="766"/>
        <v>0</v>
      </c>
      <c r="D24532">
        <f>COUNTIF(mma_train!B:B,Groupby_orderid!A24532)</f>
        <v>5</v>
      </c>
      <c r="E24532">
        <f t="shared" si="767"/>
        <v>0</v>
      </c>
    </row>
    <row r="24533" spans="1:5" x14ac:dyDescent="0.2">
      <c r="A24533">
        <v>24532</v>
      </c>
      <c r="B24533">
        <f>SUMIF(mma_train!B:B,Groupby_orderid!A24533,mma_train!K:K)</f>
        <v>0</v>
      </c>
      <c r="C24533">
        <f t="shared" si="766"/>
        <v>0</v>
      </c>
      <c r="D24533">
        <f>COUNTIF(mma_train!B:B,Groupby_orderid!A24533)</f>
        <v>10</v>
      </c>
      <c r="E24533">
        <f t="shared" si="767"/>
        <v>0</v>
      </c>
    </row>
    <row r="24534" spans="1:5" x14ac:dyDescent="0.2">
      <c r="A24534">
        <v>24533</v>
      </c>
      <c r="B24534">
        <f>SUMIF(mma_train!B:B,Groupby_orderid!A24534,mma_train!K:K)</f>
        <v>0</v>
      </c>
      <c r="C24534">
        <f t="shared" si="766"/>
        <v>0</v>
      </c>
      <c r="D24534">
        <f>COUNTIF(mma_train!B:B,Groupby_orderid!A24534)</f>
        <v>22</v>
      </c>
      <c r="E24534">
        <f t="shared" si="767"/>
        <v>0</v>
      </c>
    </row>
    <row r="24535" spans="1:5" x14ac:dyDescent="0.2">
      <c r="A24535">
        <v>24534</v>
      </c>
      <c r="B24535">
        <f>SUMIF(mma_train!B:B,Groupby_orderid!A24535,mma_train!K:K)</f>
        <v>0</v>
      </c>
      <c r="C24535">
        <f t="shared" si="766"/>
        <v>0</v>
      </c>
      <c r="D24535">
        <f>COUNTIF(mma_train!B:B,Groupby_orderid!A24535)</f>
        <v>14</v>
      </c>
      <c r="E24535">
        <f t="shared" si="767"/>
        <v>0</v>
      </c>
    </row>
    <row r="24536" spans="1:5" x14ac:dyDescent="0.2">
      <c r="A24536">
        <v>24535</v>
      </c>
      <c r="B24536">
        <f>SUMIF(mma_train!B:B,Groupby_orderid!A24536,mma_train!K:K)</f>
        <v>0</v>
      </c>
      <c r="C24536">
        <f t="shared" si="766"/>
        <v>0</v>
      </c>
      <c r="D24536">
        <f>COUNTIF(mma_train!B:B,Groupby_orderid!A24536)</f>
        <v>9</v>
      </c>
      <c r="E24536">
        <f t="shared" si="767"/>
        <v>0</v>
      </c>
    </row>
    <row r="24537" spans="1:5" x14ac:dyDescent="0.2">
      <c r="A24537">
        <v>24536</v>
      </c>
      <c r="B24537">
        <f>SUMIF(mma_train!B:B,Groupby_orderid!A24537,mma_train!K:K)</f>
        <v>0</v>
      </c>
      <c r="C24537">
        <f t="shared" si="766"/>
        <v>0</v>
      </c>
      <c r="D24537">
        <f>COUNTIF(mma_train!B:B,Groupby_orderid!A24537)</f>
        <v>13</v>
      </c>
      <c r="E24537">
        <f t="shared" si="767"/>
        <v>0</v>
      </c>
    </row>
    <row r="24538" spans="1:5" x14ac:dyDescent="0.2">
      <c r="A24538">
        <v>24537</v>
      </c>
      <c r="B24538">
        <f>SUMIF(mma_train!B:B,Groupby_orderid!A24538,mma_train!K:K)</f>
        <v>0</v>
      </c>
      <c r="C24538">
        <f t="shared" si="766"/>
        <v>0</v>
      </c>
      <c r="D24538">
        <f>COUNTIF(mma_train!B:B,Groupby_orderid!A24538)</f>
        <v>5</v>
      </c>
      <c r="E24538">
        <f t="shared" si="767"/>
        <v>0</v>
      </c>
    </row>
    <row r="24539" spans="1:5" x14ac:dyDescent="0.2">
      <c r="A24539">
        <v>24538</v>
      </c>
      <c r="B24539">
        <f>SUMIF(mma_train!B:B,Groupby_orderid!A24539,mma_train!K:K)</f>
        <v>0</v>
      </c>
      <c r="C24539">
        <f t="shared" si="766"/>
        <v>0</v>
      </c>
      <c r="D24539">
        <f>COUNTIF(mma_train!B:B,Groupby_orderid!A24539)</f>
        <v>7</v>
      </c>
      <c r="E24539">
        <f t="shared" si="767"/>
        <v>0</v>
      </c>
    </row>
    <row r="24540" spans="1:5" x14ac:dyDescent="0.2">
      <c r="A24540">
        <v>24539</v>
      </c>
      <c r="B24540">
        <f>SUMIF(mma_train!B:B,Groupby_orderid!A24540,mma_train!K:K)</f>
        <v>0</v>
      </c>
      <c r="C24540">
        <f t="shared" si="766"/>
        <v>0</v>
      </c>
      <c r="D24540">
        <f>COUNTIF(mma_train!B:B,Groupby_orderid!A24540)</f>
        <v>14</v>
      </c>
      <c r="E24540">
        <f t="shared" si="767"/>
        <v>0</v>
      </c>
    </row>
    <row r="24541" spans="1:5" x14ac:dyDescent="0.2">
      <c r="A24541">
        <v>24540</v>
      </c>
      <c r="B24541">
        <f>SUMIF(mma_train!B:B,Groupby_orderid!A24541,mma_train!K:K)</f>
        <v>0</v>
      </c>
      <c r="C24541">
        <f t="shared" si="766"/>
        <v>0</v>
      </c>
      <c r="D24541">
        <f>COUNTIF(mma_train!B:B,Groupby_orderid!A24541)</f>
        <v>1</v>
      </c>
      <c r="E24541">
        <f t="shared" si="767"/>
        <v>0</v>
      </c>
    </row>
    <row r="24542" spans="1:5" x14ac:dyDescent="0.2">
      <c r="A24542">
        <v>24541</v>
      </c>
      <c r="B24542">
        <f>SUMIF(mma_train!B:B,Groupby_orderid!A24542,mma_train!K:K)</f>
        <v>0</v>
      </c>
      <c r="C24542">
        <f t="shared" si="766"/>
        <v>0</v>
      </c>
      <c r="D24542">
        <f>COUNTIF(mma_train!B:B,Groupby_orderid!A24542)</f>
        <v>0</v>
      </c>
      <c r="E24542" t="e">
        <f t="shared" si="767"/>
        <v>#DIV/0!</v>
      </c>
    </row>
    <row r="24543" spans="1:5" x14ac:dyDescent="0.2">
      <c r="A24543">
        <v>24542</v>
      </c>
      <c r="B24543">
        <f>SUMIF(mma_train!B:B,Groupby_orderid!A24543,mma_train!K:K)</f>
        <v>0</v>
      </c>
      <c r="C24543">
        <f t="shared" si="766"/>
        <v>0</v>
      </c>
      <c r="D24543">
        <f>COUNTIF(mma_train!B:B,Groupby_orderid!A24543)</f>
        <v>6</v>
      </c>
      <c r="E24543">
        <f t="shared" si="767"/>
        <v>0</v>
      </c>
    </row>
    <row r="24544" spans="1:5" x14ac:dyDescent="0.2">
      <c r="A24544">
        <v>24543</v>
      </c>
      <c r="B24544">
        <f>SUMIF(mma_train!B:B,Groupby_orderid!A24544,mma_train!K:K)</f>
        <v>0</v>
      </c>
      <c r="C24544">
        <f t="shared" si="766"/>
        <v>0</v>
      </c>
      <c r="D24544">
        <f>COUNTIF(mma_train!B:B,Groupby_orderid!A24544)</f>
        <v>8</v>
      </c>
      <c r="E24544">
        <f t="shared" si="767"/>
        <v>0</v>
      </c>
    </row>
    <row r="24545" spans="1:5" x14ac:dyDescent="0.2">
      <c r="A24545">
        <v>24544</v>
      </c>
      <c r="B24545">
        <f>SUMIF(mma_train!B:B,Groupby_orderid!A24545,mma_train!K:K)</f>
        <v>0</v>
      </c>
      <c r="C24545">
        <f t="shared" si="766"/>
        <v>0</v>
      </c>
      <c r="D24545">
        <f>COUNTIF(mma_train!B:B,Groupby_orderid!A24545)</f>
        <v>8</v>
      </c>
      <c r="E24545">
        <f t="shared" si="767"/>
        <v>0</v>
      </c>
    </row>
    <row r="24546" spans="1:5" x14ac:dyDescent="0.2">
      <c r="A24546">
        <v>24545</v>
      </c>
      <c r="B24546">
        <f>SUMIF(mma_train!B:B,Groupby_orderid!A24546,mma_train!K:K)</f>
        <v>0</v>
      </c>
      <c r="C24546">
        <f t="shared" si="766"/>
        <v>0</v>
      </c>
      <c r="D24546">
        <f>COUNTIF(mma_train!B:B,Groupby_orderid!A24546)</f>
        <v>10</v>
      </c>
      <c r="E24546">
        <f t="shared" si="767"/>
        <v>0</v>
      </c>
    </row>
    <row r="24547" spans="1:5" x14ac:dyDescent="0.2">
      <c r="A24547">
        <v>24546</v>
      </c>
      <c r="B24547">
        <f>SUMIF(mma_train!B:B,Groupby_orderid!A24547,mma_train!K:K)</f>
        <v>0</v>
      </c>
      <c r="C24547">
        <f t="shared" si="766"/>
        <v>0</v>
      </c>
      <c r="D24547">
        <f>COUNTIF(mma_train!B:B,Groupby_orderid!A24547)</f>
        <v>9</v>
      </c>
      <c r="E24547">
        <f t="shared" si="767"/>
        <v>0</v>
      </c>
    </row>
    <row r="24548" spans="1:5" x14ac:dyDescent="0.2">
      <c r="A24548">
        <v>24547</v>
      </c>
      <c r="B24548">
        <f>SUMIF(mma_train!B:B,Groupby_orderid!A24548,mma_train!K:K)</f>
        <v>0</v>
      </c>
      <c r="C24548">
        <f t="shared" si="766"/>
        <v>0</v>
      </c>
      <c r="D24548">
        <f>COUNTIF(mma_train!B:B,Groupby_orderid!A24548)</f>
        <v>23</v>
      </c>
      <c r="E24548">
        <f t="shared" si="767"/>
        <v>0</v>
      </c>
    </row>
    <row r="24549" spans="1:5" x14ac:dyDescent="0.2">
      <c r="A24549">
        <v>24548</v>
      </c>
      <c r="B24549">
        <f>SUMIF(mma_train!B:B,Groupby_orderid!A24549,mma_train!K:K)</f>
        <v>0</v>
      </c>
      <c r="C24549">
        <f t="shared" si="766"/>
        <v>0</v>
      </c>
      <c r="D24549">
        <f>COUNTIF(mma_train!B:B,Groupby_orderid!A24549)</f>
        <v>6</v>
      </c>
      <c r="E24549">
        <f t="shared" si="767"/>
        <v>0</v>
      </c>
    </row>
    <row r="24550" spans="1:5" x14ac:dyDescent="0.2">
      <c r="A24550">
        <v>24549</v>
      </c>
      <c r="B24550">
        <f>SUMIF(mma_train!B:B,Groupby_orderid!A24550,mma_train!K:K)</f>
        <v>0</v>
      </c>
      <c r="C24550">
        <f t="shared" si="766"/>
        <v>0</v>
      </c>
      <c r="D24550">
        <f>COUNTIF(mma_train!B:B,Groupby_orderid!A24550)</f>
        <v>10</v>
      </c>
      <c r="E24550">
        <f t="shared" si="767"/>
        <v>0</v>
      </c>
    </row>
    <row r="24551" spans="1:5" x14ac:dyDescent="0.2">
      <c r="A24551">
        <v>24550</v>
      </c>
      <c r="B24551">
        <f>SUMIF(mma_train!B:B,Groupby_orderid!A24551,mma_train!K:K)</f>
        <v>0</v>
      </c>
      <c r="C24551">
        <f t="shared" si="766"/>
        <v>0</v>
      </c>
      <c r="D24551">
        <f>COUNTIF(mma_train!B:B,Groupby_orderid!A24551)</f>
        <v>13</v>
      </c>
      <c r="E24551">
        <f t="shared" si="767"/>
        <v>0</v>
      </c>
    </row>
    <row r="24552" spans="1:5" x14ac:dyDescent="0.2">
      <c r="A24552">
        <v>24551</v>
      </c>
      <c r="B24552">
        <f>SUMIF(mma_train!B:B,Groupby_orderid!A24552,mma_train!K:K)</f>
        <v>0</v>
      </c>
      <c r="C24552">
        <f t="shared" si="766"/>
        <v>0</v>
      </c>
      <c r="D24552">
        <f>COUNTIF(mma_train!B:B,Groupby_orderid!A24552)</f>
        <v>6</v>
      </c>
      <c r="E24552">
        <f t="shared" si="767"/>
        <v>0</v>
      </c>
    </row>
    <row r="24553" spans="1:5" x14ac:dyDescent="0.2">
      <c r="A24553">
        <v>24552</v>
      </c>
      <c r="B24553">
        <f>SUMIF(mma_train!B:B,Groupby_orderid!A24553,mma_train!K:K)</f>
        <v>0</v>
      </c>
      <c r="C24553">
        <f t="shared" si="766"/>
        <v>0</v>
      </c>
      <c r="D24553">
        <f>COUNTIF(mma_train!B:B,Groupby_orderid!A24553)</f>
        <v>16</v>
      </c>
      <c r="E24553">
        <f t="shared" si="767"/>
        <v>0</v>
      </c>
    </row>
    <row r="24554" spans="1:5" x14ac:dyDescent="0.2">
      <c r="A24554">
        <v>24553</v>
      </c>
      <c r="B24554">
        <f>SUMIF(mma_train!B:B,Groupby_orderid!A24554,mma_train!K:K)</f>
        <v>0</v>
      </c>
      <c r="C24554">
        <f t="shared" si="766"/>
        <v>0</v>
      </c>
      <c r="D24554">
        <f>COUNTIF(mma_train!B:B,Groupby_orderid!A24554)</f>
        <v>13</v>
      </c>
      <c r="E24554">
        <f t="shared" si="767"/>
        <v>0</v>
      </c>
    </row>
    <row r="24555" spans="1:5" x14ac:dyDescent="0.2">
      <c r="A24555">
        <v>24554</v>
      </c>
      <c r="B24555">
        <f>SUMIF(mma_train!B:B,Groupby_orderid!A24555,mma_train!K:K)</f>
        <v>0</v>
      </c>
      <c r="C24555">
        <f t="shared" si="766"/>
        <v>0</v>
      </c>
      <c r="D24555">
        <f>COUNTIF(mma_train!B:B,Groupby_orderid!A24555)</f>
        <v>5</v>
      </c>
      <c r="E24555">
        <f t="shared" si="767"/>
        <v>0</v>
      </c>
    </row>
    <row r="24556" spans="1:5" x14ac:dyDescent="0.2">
      <c r="A24556">
        <v>24555</v>
      </c>
      <c r="B24556">
        <f>SUMIF(mma_train!B:B,Groupby_orderid!A24556,mma_train!K:K)</f>
        <v>0</v>
      </c>
      <c r="C24556">
        <f t="shared" si="766"/>
        <v>0</v>
      </c>
      <c r="D24556">
        <f>COUNTIF(mma_train!B:B,Groupby_orderid!A24556)</f>
        <v>13</v>
      </c>
      <c r="E24556">
        <f t="shared" si="767"/>
        <v>0</v>
      </c>
    </row>
    <row r="24557" spans="1:5" x14ac:dyDescent="0.2">
      <c r="A24557">
        <v>24556</v>
      </c>
      <c r="B24557">
        <f>SUMIF(mma_train!B:B,Groupby_orderid!A24557,mma_train!K:K)</f>
        <v>0</v>
      </c>
      <c r="C24557">
        <f t="shared" si="766"/>
        <v>0</v>
      </c>
      <c r="D24557">
        <f>COUNTIF(mma_train!B:B,Groupby_orderid!A24557)</f>
        <v>4</v>
      </c>
      <c r="E24557">
        <f t="shared" si="767"/>
        <v>0</v>
      </c>
    </row>
    <row r="24558" spans="1:5" x14ac:dyDescent="0.2">
      <c r="A24558">
        <v>24557</v>
      </c>
      <c r="B24558">
        <f>SUMIF(mma_train!B:B,Groupby_orderid!A24558,mma_train!K:K)</f>
        <v>0</v>
      </c>
      <c r="C24558">
        <f t="shared" si="766"/>
        <v>0</v>
      </c>
      <c r="D24558">
        <f>COUNTIF(mma_train!B:B,Groupby_orderid!A24558)</f>
        <v>4</v>
      </c>
      <c r="E24558">
        <f t="shared" si="767"/>
        <v>0</v>
      </c>
    </row>
    <row r="24559" spans="1:5" x14ac:dyDescent="0.2">
      <c r="A24559">
        <v>24558</v>
      </c>
      <c r="B24559">
        <f>SUMIF(mma_train!B:B,Groupby_orderid!A24559,mma_train!K:K)</f>
        <v>0</v>
      </c>
      <c r="C24559">
        <f t="shared" si="766"/>
        <v>0</v>
      </c>
      <c r="D24559">
        <f>COUNTIF(mma_train!B:B,Groupby_orderid!A24559)</f>
        <v>8</v>
      </c>
      <c r="E24559">
        <f t="shared" si="767"/>
        <v>0</v>
      </c>
    </row>
    <row r="24560" spans="1:5" x14ac:dyDescent="0.2">
      <c r="A24560">
        <v>24559</v>
      </c>
      <c r="B24560">
        <f>SUMIF(mma_train!B:B,Groupby_orderid!A24560,mma_train!K:K)</f>
        <v>0</v>
      </c>
      <c r="C24560">
        <f t="shared" si="766"/>
        <v>0</v>
      </c>
      <c r="D24560">
        <f>COUNTIF(mma_train!B:B,Groupby_orderid!A24560)</f>
        <v>3</v>
      </c>
      <c r="E24560">
        <f t="shared" si="767"/>
        <v>0</v>
      </c>
    </row>
    <row r="24561" spans="1:5" x14ac:dyDescent="0.2">
      <c r="A24561">
        <v>24560</v>
      </c>
      <c r="B24561">
        <f>SUMIF(mma_train!B:B,Groupby_orderid!A24561,mma_train!K:K)</f>
        <v>0</v>
      </c>
      <c r="C24561">
        <f t="shared" si="766"/>
        <v>0</v>
      </c>
      <c r="D24561">
        <f>COUNTIF(mma_train!B:B,Groupby_orderid!A24561)</f>
        <v>9</v>
      </c>
      <c r="E24561">
        <f t="shared" si="767"/>
        <v>0</v>
      </c>
    </row>
    <row r="24562" spans="1:5" x14ac:dyDescent="0.2">
      <c r="A24562">
        <v>24561</v>
      </c>
      <c r="B24562">
        <f>SUMIF(mma_train!B:B,Groupby_orderid!A24562,mma_train!K:K)</f>
        <v>0</v>
      </c>
      <c r="C24562">
        <f t="shared" si="766"/>
        <v>0</v>
      </c>
      <c r="D24562">
        <f>COUNTIF(mma_train!B:B,Groupby_orderid!A24562)</f>
        <v>1</v>
      </c>
      <c r="E24562">
        <f t="shared" si="767"/>
        <v>0</v>
      </c>
    </row>
    <row r="24563" spans="1:5" x14ac:dyDescent="0.2">
      <c r="A24563">
        <v>24562</v>
      </c>
      <c r="B24563">
        <f>SUMIF(mma_train!B:B,Groupby_orderid!A24563,mma_train!K:K)</f>
        <v>0</v>
      </c>
      <c r="C24563">
        <f t="shared" si="766"/>
        <v>0</v>
      </c>
      <c r="D24563">
        <f>COUNTIF(mma_train!B:B,Groupby_orderid!A24563)</f>
        <v>11</v>
      </c>
      <c r="E24563">
        <f t="shared" si="767"/>
        <v>0</v>
      </c>
    </row>
    <row r="24564" spans="1:5" x14ac:dyDescent="0.2">
      <c r="A24564">
        <v>24563</v>
      </c>
      <c r="B24564">
        <f>SUMIF(mma_train!B:B,Groupby_orderid!A24564,mma_train!K:K)</f>
        <v>0</v>
      </c>
      <c r="C24564">
        <f t="shared" si="766"/>
        <v>0</v>
      </c>
      <c r="D24564">
        <f>COUNTIF(mma_train!B:B,Groupby_orderid!A24564)</f>
        <v>23</v>
      </c>
      <c r="E24564">
        <f t="shared" si="767"/>
        <v>0</v>
      </c>
    </row>
    <row r="24565" spans="1:5" x14ac:dyDescent="0.2">
      <c r="A24565">
        <v>24564</v>
      </c>
      <c r="B24565">
        <f>SUMIF(mma_train!B:B,Groupby_orderid!A24565,mma_train!K:K)</f>
        <v>0</v>
      </c>
      <c r="C24565">
        <f t="shared" si="766"/>
        <v>0</v>
      </c>
      <c r="D24565">
        <f>COUNTIF(mma_train!B:B,Groupby_orderid!A24565)</f>
        <v>2</v>
      </c>
      <c r="E24565">
        <f t="shared" si="767"/>
        <v>0</v>
      </c>
    </row>
    <row r="24566" spans="1:5" x14ac:dyDescent="0.2">
      <c r="A24566">
        <v>24565</v>
      </c>
      <c r="B24566">
        <f>SUMIF(mma_train!B:B,Groupby_orderid!A24566,mma_train!K:K)</f>
        <v>0</v>
      </c>
      <c r="C24566">
        <f t="shared" si="766"/>
        <v>0</v>
      </c>
      <c r="D24566">
        <f>COUNTIF(mma_train!B:B,Groupby_orderid!A24566)</f>
        <v>9</v>
      </c>
      <c r="E24566">
        <f t="shared" si="767"/>
        <v>0</v>
      </c>
    </row>
    <row r="24567" spans="1:5" x14ac:dyDescent="0.2">
      <c r="A24567">
        <v>24566</v>
      </c>
      <c r="B24567">
        <f>SUMIF(mma_train!B:B,Groupby_orderid!A24567,mma_train!K:K)</f>
        <v>0</v>
      </c>
      <c r="C24567">
        <f t="shared" si="766"/>
        <v>0</v>
      </c>
      <c r="D24567">
        <f>COUNTIF(mma_train!B:B,Groupby_orderid!A24567)</f>
        <v>15</v>
      </c>
      <c r="E24567">
        <f t="shared" si="767"/>
        <v>0</v>
      </c>
    </row>
    <row r="24568" spans="1:5" x14ac:dyDescent="0.2">
      <c r="A24568">
        <v>24567</v>
      </c>
      <c r="B24568">
        <f>SUMIF(mma_train!B:B,Groupby_orderid!A24568,mma_train!K:K)</f>
        <v>0</v>
      </c>
      <c r="C24568">
        <f t="shared" si="766"/>
        <v>0</v>
      </c>
      <c r="D24568">
        <f>COUNTIF(mma_train!B:B,Groupby_orderid!A24568)</f>
        <v>9</v>
      </c>
      <c r="E24568">
        <f t="shared" si="767"/>
        <v>0</v>
      </c>
    </row>
    <row r="24569" spans="1:5" x14ac:dyDescent="0.2">
      <c r="A24569">
        <v>24568</v>
      </c>
      <c r="B24569">
        <f>SUMIF(mma_train!B:B,Groupby_orderid!A24569,mma_train!K:K)</f>
        <v>0</v>
      </c>
      <c r="C24569">
        <f t="shared" si="766"/>
        <v>0</v>
      </c>
      <c r="D24569">
        <f>COUNTIF(mma_train!B:B,Groupby_orderid!A24569)</f>
        <v>9</v>
      </c>
      <c r="E24569">
        <f t="shared" si="767"/>
        <v>0</v>
      </c>
    </row>
    <row r="24570" spans="1:5" x14ac:dyDescent="0.2">
      <c r="A24570">
        <v>24569</v>
      </c>
      <c r="B24570">
        <f>SUMIF(mma_train!B:B,Groupby_orderid!A24570,mma_train!K:K)</f>
        <v>0</v>
      </c>
      <c r="C24570">
        <f t="shared" si="766"/>
        <v>0</v>
      </c>
      <c r="D24570">
        <f>COUNTIF(mma_train!B:B,Groupby_orderid!A24570)</f>
        <v>4</v>
      </c>
      <c r="E24570">
        <f t="shared" si="767"/>
        <v>0</v>
      </c>
    </row>
    <row r="24571" spans="1:5" x14ac:dyDescent="0.2">
      <c r="A24571">
        <v>24570</v>
      </c>
      <c r="B24571">
        <f>SUMIF(mma_train!B:B,Groupby_orderid!A24571,mma_train!K:K)</f>
        <v>0</v>
      </c>
      <c r="C24571">
        <f t="shared" si="766"/>
        <v>0</v>
      </c>
      <c r="D24571">
        <f>COUNTIF(mma_train!B:B,Groupby_orderid!A24571)</f>
        <v>8</v>
      </c>
      <c r="E24571">
        <f t="shared" si="767"/>
        <v>0</v>
      </c>
    </row>
    <row r="24572" spans="1:5" x14ac:dyDescent="0.2">
      <c r="A24572">
        <v>24571</v>
      </c>
      <c r="B24572">
        <f>SUMIF(mma_train!B:B,Groupby_orderid!A24572,mma_train!K:K)</f>
        <v>0</v>
      </c>
      <c r="C24572">
        <f t="shared" si="766"/>
        <v>0</v>
      </c>
      <c r="D24572">
        <f>COUNTIF(mma_train!B:B,Groupby_orderid!A24572)</f>
        <v>12</v>
      </c>
      <c r="E24572">
        <f t="shared" si="767"/>
        <v>0</v>
      </c>
    </row>
    <row r="24573" spans="1:5" x14ac:dyDescent="0.2">
      <c r="A24573">
        <v>24572</v>
      </c>
      <c r="B24573">
        <f>SUMIF(mma_train!B:B,Groupby_orderid!A24573,mma_train!K:K)</f>
        <v>0</v>
      </c>
      <c r="C24573">
        <f t="shared" si="766"/>
        <v>0</v>
      </c>
      <c r="D24573">
        <f>COUNTIF(mma_train!B:B,Groupby_orderid!A24573)</f>
        <v>3</v>
      </c>
      <c r="E24573">
        <f t="shared" si="767"/>
        <v>0</v>
      </c>
    </row>
    <row r="24574" spans="1:5" x14ac:dyDescent="0.2">
      <c r="A24574">
        <v>24573</v>
      </c>
      <c r="B24574">
        <f>SUMIF(mma_train!B:B,Groupby_orderid!A24574,mma_train!K:K)</f>
        <v>0</v>
      </c>
      <c r="C24574">
        <f t="shared" si="766"/>
        <v>0</v>
      </c>
      <c r="D24574">
        <f>COUNTIF(mma_train!B:B,Groupby_orderid!A24574)</f>
        <v>7</v>
      </c>
      <c r="E24574">
        <f t="shared" si="767"/>
        <v>0</v>
      </c>
    </row>
    <row r="24575" spans="1:5" x14ac:dyDescent="0.2">
      <c r="A24575">
        <v>24574</v>
      </c>
      <c r="B24575">
        <f>SUMIF(mma_train!B:B,Groupby_orderid!A24575,mma_train!K:K)</f>
        <v>0</v>
      </c>
      <c r="C24575">
        <f t="shared" si="766"/>
        <v>0</v>
      </c>
      <c r="D24575">
        <f>COUNTIF(mma_train!B:B,Groupby_orderid!A24575)</f>
        <v>6</v>
      </c>
      <c r="E24575">
        <f t="shared" si="767"/>
        <v>0</v>
      </c>
    </row>
    <row r="24576" spans="1:5" x14ac:dyDescent="0.2">
      <c r="A24576">
        <v>24575</v>
      </c>
      <c r="B24576">
        <f>SUMIF(mma_train!B:B,Groupby_orderid!A24576,mma_train!K:K)</f>
        <v>0</v>
      </c>
      <c r="C24576">
        <f t="shared" si="766"/>
        <v>0</v>
      </c>
      <c r="D24576">
        <f>COUNTIF(mma_train!B:B,Groupby_orderid!A24576)</f>
        <v>16</v>
      </c>
      <c r="E24576">
        <f t="shared" si="767"/>
        <v>0</v>
      </c>
    </row>
    <row r="24577" spans="1:5" x14ac:dyDescent="0.2">
      <c r="A24577">
        <v>24576</v>
      </c>
      <c r="B24577">
        <f>SUMIF(mma_train!B:B,Groupby_orderid!A24577,mma_train!K:K)</f>
        <v>0</v>
      </c>
      <c r="C24577">
        <f t="shared" si="766"/>
        <v>0</v>
      </c>
      <c r="D24577">
        <f>COUNTIF(mma_train!B:B,Groupby_orderid!A24577)</f>
        <v>22</v>
      </c>
      <c r="E24577">
        <f t="shared" si="767"/>
        <v>0</v>
      </c>
    </row>
    <row r="24578" spans="1:5" x14ac:dyDescent="0.2">
      <c r="A24578">
        <v>24577</v>
      </c>
      <c r="B24578">
        <f>SUMIF(mma_train!B:B,Groupby_orderid!A24578,mma_train!K:K)</f>
        <v>0</v>
      </c>
      <c r="C24578">
        <f t="shared" si="766"/>
        <v>0</v>
      </c>
      <c r="D24578">
        <f>COUNTIF(mma_train!B:B,Groupby_orderid!A24578)</f>
        <v>1</v>
      </c>
      <c r="E24578">
        <f t="shared" si="767"/>
        <v>0</v>
      </c>
    </row>
    <row r="24579" spans="1:5" x14ac:dyDescent="0.2">
      <c r="A24579">
        <v>24578</v>
      </c>
      <c r="B24579">
        <f>SUMIF(mma_train!B:B,Groupby_orderid!A24579,mma_train!K:K)</f>
        <v>0</v>
      </c>
      <c r="C24579">
        <f t="shared" ref="C24579:C24642" si="768">IF(B24579&gt;0,1,0)</f>
        <v>0</v>
      </c>
      <c r="D24579">
        <f>COUNTIF(mma_train!B:B,Groupby_orderid!A24579)</f>
        <v>8</v>
      </c>
      <c r="E24579">
        <f t="shared" ref="E24579:E24642" si="769">B24579/D24579</f>
        <v>0</v>
      </c>
    </row>
    <row r="24580" spans="1:5" x14ac:dyDescent="0.2">
      <c r="A24580">
        <v>24579</v>
      </c>
      <c r="B24580">
        <f>SUMIF(mma_train!B:B,Groupby_orderid!A24580,mma_train!K:K)</f>
        <v>0</v>
      </c>
      <c r="C24580">
        <f t="shared" si="768"/>
        <v>0</v>
      </c>
      <c r="D24580">
        <f>COUNTIF(mma_train!B:B,Groupby_orderid!A24580)</f>
        <v>16</v>
      </c>
      <c r="E24580">
        <f t="shared" si="769"/>
        <v>0</v>
      </c>
    </row>
    <row r="24581" spans="1:5" x14ac:dyDescent="0.2">
      <c r="A24581">
        <v>24580</v>
      </c>
      <c r="B24581">
        <f>SUMIF(mma_train!B:B,Groupby_orderid!A24581,mma_train!K:K)</f>
        <v>0</v>
      </c>
      <c r="C24581">
        <f t="shared" si="768"/>
        <v>0</v>
      </c>
      <c r="D24581">
        <f>COUNTIF(mma_train!B:B,Groupby_orderid!A24581)</f>
        <v>0</v>
      </c>
      <c r="E24581" t="e">
        <f t="shared" si="769"/>
        <v>#DIV/0!</v>
      </c>
    </row>
    <row r="24582" spans="1:5" x14ac:dyDescent="0.2">
      <c r="A24582">
        <v>24581</v>
      </c>
      <c r="B24582">
        <f>SUMIF(mma_train!B:B,Groupby_orderid!A24582,mma_train!K:K)</f>
        <v>0</v>
      </c>
      <c r="C24582">
        <f t="shared" si="768"/>
        <v>0</v>
      </c>
      <c r="D24582">
        <f>COUNTIF(mma_train!B:B,Groupby_orderid!A24582)</f>
        <v>21</v>
      </c>
      <c r="E24582">
        <f t="shared" si="769"/>
        <v>0</v>
      </c>
    </row>
    <row r="24583" spans="1:5" x14ac:dyDescent="0.2">
      <c r="A24583">
        <v>24582</v>
      </c>
      <c r="B24583">
        <f>SUMIF(mma_train!B:B,Groupby_orderid!A24583,mma_train!K:K)</f>
        <v>0</v>
      </c>
      <c r="C24583">
        <f t="shared" si="768"/>
        <v>0</v>
      </c>
      <c r="D24583">
        <f>COUNTIF(mma_train!B:B,Groupby_orderid!A24583)</f>
        <v>0</v>
      </c>
      <c r="E24583" t="e">
        <f t="shared" si="769"/>
        <v>#DIV/0!</v>
      </c>
    </row>
    <row r="24584" spans="1:5" x14ac:dyDescent="0.2">
      <c r="A24584">
        <v>24583</v>
      </c>
      <c r="B24584">
        <f>SUMIF(mma_train!B:B,Groupby_orderid!A24584,mma_train!K:K)</f>
        <v>0</v>
      </c>
      <c r="C24584">
        <f t="shared" si="768"/>
        <v>0</v>
      </c>
      <c r="D24584">
        <f>COUNTIF(mma_train!B:B,Groupby_orderid!A24584)</f>
        <v>2</v>
      </c>
      <c r="E24584">
        <f t="shared" si="769"/>
        <v>0</v>
      </c>
    </row>
    <row r="24585" spans="1:5" x14ac:dyDescent="0.2">
      <c r="A24585">
        <v>24584</v>
      </c>
      <c r="B24585">
        <f>SUMIF(mma_train!B:B,Groupby_orderid!A24585,mma_train!K:K)</f>
        <v>0</v>
      </c>
      <c r="C24585">
        <f t="shared" si="768"/>
        <v>0</v>
      </c>
      <c r="D24585">
        <f>COUNTIF(mma_train!B:B,Groupby_orderid!A24585)</f>
        <v>8</v>
      </c>
      <c r="E24585">
        <f t="shared" si="769"/>
        <v>0</v>
      </c>
    </row>
    <row r="24586" spans="1:5" x14ac:dyDescent="0.2">
      <c r="A24586">
        <v>24585</v>
      </c>
      <c r="B24586">
        <f>SUMIF(mma_train!B:B,Groupby_orderid!A24586,mma_train!K:K)</f>
        <v>0</v>
      </c>
      <c r="C24586">
        <f t="shared" si="768"/>
        <v>0</v>
      </c>
      <c r="D24586">
        <f>COUNTIF(mma_train!B:B,Groupby_orderid!A24586)</f>
        <v>12</v>
      </c>
      <c r="E24586">
        <f t="shared" si="769"/>
        <v>0</v>
      </c>
    </row>
    <row r="24587" spans="1:5" x14ac:dyDescent="0.2">
      <c r="A24587">
        <v>24586</v>
      </c>
      <c r="B24587">
        <f>SUMIF(mma_train!B:B,Groupby_orderid!A24587,mma_train!K:K)</f>
        <v>0</v>
      </c>
      <c r="C24587">
        <f t="shared" si="768"/>
        <v>0</v>
      </c>
      <c r="D24587">
        <f>COUNTIF(mma_train!B:B,Groupby_orderid!A24587)</f>
        <v>7</v>
      </c>
      <c r="E24587">
        <f t="shared" si="769"/>
        <v>0</v>
      </c>
    </row>
    <row r="24588" spans="1:5" x14ac:dyDescent="0.2">
      <c r="A24588">
        <v>24587</v>
      </c>
      <c r="B24588">
        <f>SUMIF(mma_train!B:B,Groupby_orderid!A24588,mma_train!K:K)</f>
        <v>0</v>
      </c>
      <c r="C24588">
        <f t="shared" si="768"/>
        <v>0</v>
      </c>
      <c r="D24588">
        <f>COUNTIF(mma_train!B:B,Groupby_orderid!A24588)</f>
        <v>2</v>
      </c>
      <c r="E24588">
        <f t="shared" si="769"/>
        <v>0</v>
      </c>
    </row>
    <row r="24589" spans="1:5" x14ac:dyDescent="0.2">
      <c r="A24589">
        <v>24588</v>
      </c>
      <c r="B24589">
        <f>SUMIF(mma_train!B:B,Groupby_orderid!A24589,mma_train!K:K)</f>
        <v>0</v>
      </c>
      <c r="C24589">
        <f t="shared" si="768"/>
        <v>0</v>
      </c>
      <c r="D24589">
        <f>COUNTIF(mma_train!B:B,Groupby_orderid!A24589)</f>
        <v>6</v>
      </c>
      <c r="E24589">
        <f t="shared" si="769"/>
        <v>0</v>
      </c>
    </row>
    <row r="24590" spans="1:5" x14ac:dyDescent="0.2">
      <c r="A24590">
        <v>24589</v>
      </c>
      <c r="B24590">
        <f>SUMIF(mma_train!B:B,Groupby_orderid!A24590,mma_train!K:K)</f>
        <v>0</v>
      </c>
      <c r="C24590">
        <f t="shared" si="768"/>
        <v>0</v>
      </c>
      <c r="D24590">
        <f>COUNTIF(mma_train!B:B,Groupby_orderid!A24590)</f>
        <v>15</v>
      </c>
      <c r="E24590">
        <f t="shared" si="769"/>
        <v>0</v>
      </c>
    </row>
    <row r="24591" spans="1:5" x14ac:dyDescent="0.2">
      <c r="A24591">
        <v>24590</v>
      </c>
      <c r="B24591">
        <f>SUMIF(mma_train!B:B,Groupby_orderid!A24591,mma_train!K:K)</f>
        <v>0</v>
      </c>
      <c r="C24591">
        <f t="shared" si="768"/>
        <v>0</v>
      </c>
      <c r="D24591">
        <f>COUNTIF(mma_train!B:B,Groupby_orderid!A24591)</f>
        <v>0</v>
      </c>
      <c r="E24591" t="e">
        <f t="shared" si="769"/>
        <v>#DIV/0!</v>
      </c>
    </row>
    <row r="24592" spans="1:5" x14ac:dyDescent="0.2">
      <c r="A24592">
        <v>24591</v>
      </c>
      <c r="B24592">
        <f>SUMIF(mma_train!B:B,Groupby_orderid!A24592,mma_train!K:K)</f>
        <v>0</v>
      </c>
      <c r="C24592">
        <f t="shared" si="768"/>
        <v>0</v>
      </c>
      <c r="D24592">
        <f>COUNTIF(mma_train!B:B,Groupby_orderid!A24592)</f>
        <v>7</v>
      </c>
      <c r="E24592">
        <f t="shared" si="769"/>
        <v>0</v>
      </c>
    </row>
    <row r="24593" spans="1:5" x14ac:dyDescent="0.2">
      <c r="A24593">
        <v>24592</v>
      </c>
      <c r="B24593">
        <f>SUMIF(mma_train!B:B,Groupby_orderid!A24593,mma_train!K:K)</f>
        <v>0</v>
      </c>
      <c r="C24593">
        <f t="shared" si="768"/>
        <v>0</v>
      </c>
      <c r="D24593">
        <f>COUNTIF(mma_train!B:B,Groupby_orderid!A24593)</f>
        <v>6</v>
      </c>
      <c r="E24593">
        <f t="shared" si="769"/>
        <v>0</v>
      </c>
    </row>
    <row r="24594" spans="1:5" x14ac:dyDescent="0.2">
      <c r="A24594">
        <v>24593</v>
      </c>
      <c r="B24594">
        <f>SUMIF(mma_train!B:B,Groupby_orderid!A24594,mma_train!K:K)</f>
        <v>0</v>
      </c>
      <c r="C24594">
        <f t="shared" si="768"/>
        <v>0</v>
      </c>
      <c r="D24594">
        <f>COUNTIF(mma_train!B:B,Groupby_orderid!A24594)</f>
        <v>1</v>
      </c>
      <c r="E24594">
        <f t="shared" si="769"/>
        <v>0</v>
      </c>
    </row>
    <row r="24595" spans="1:5" x14ac:dyDescent="0.2">
      <c r="A24595">
        <v>24594</v>
      </c>
      <c r="B24595">
        <f>SUMIF(mma_train!B:B,Groupby_orderid!A24595,mma_train!K:K)</f>
        <v>0</v>
      </c>
      <c r="C24595">
        <f t="shared" si="768"/>
        <v>0</v>
      </c>
      <c r="D24595">
        <f>COUNTIF(mma_train!B:B,Groupby_orderid!A24595)</f>
        <v>4</v>
      </c>
      <c r="E24595">
        <f t="shared" si="769"/>
        <v>0</v>
      </c>
    </row>
    <row r="24596" spans="1:5" x14ac:dyDescent="0.2">
      <c r="A24596">
        <v>24595</v>
      </c>
      <c r="B24596">
        <f>SUMIF(mma_train!B:B,Groupby_orderid!A24596,mma_train!K:K)</f>
        <v>0</v>
      </c>
      <c r="C24596">
        <f t="shared" si="768"/>
        <v>0</v>
      </c>
      <c r="D24596">
        <f>COUNTIF(mma_train!B:B,Groupby_orderid!A24596)</f>
        <v>8</v>
      </c>
      <c r="E24596">
        <f t="shared" si="769"/>
        <v>0</v>
      </c>
    </row>
    <row r="24597" spans="1:5" x14ac:dyDescent="0.2">
      <c r="A24597">
        <v>24596</v>
      </c>
      <c r="B24597">
        <f>SUMIF(mma_train!B:B,Groupby_orderid!A24597,mma_train!K:K)</f>
        <v>0</v>
      </c>
      <c r="C24597">
        <f t="shared" si="768"/>
        <v>0</v>
      </c>
      <c r="D24597">
        <f>COUNTIF(mma_train!B:B,Groupby_orderid!A24597)</f>
        <v>2</v>
      </c>
      <c r="E24597">
        <f t="shared" si="769"/>
        <v>0</v>
      </c>
    </row>
    <row r="24598" spans="1:5" x14ac:dyDescent="0.2">
      <c r="A24598">
        <v>24597</v>
      </c>
      <c r="B24598">
        <f>SUMIF(mma_train!B:B,Groupby_orderid!A24598,mma_train!K:K)</f>
        <v>0</v>
      </c>
      <c r="C24598">
        <f t="shared" si="768"/>
        <v>0</v>
      </c>
      <c r="D24598">
        <f>COUNTIF(mma_train!B:B,Groupby_orderid!A24598)</f>
        <v>12</v>
      </c>
      <c r="E24598">
        <f t="shared" si="769"/>
        <v>0</v>
      </c>
    </row>
    <row r="24599" spans="1:5" x14ac:dyDescent="0.2">
      <c r="A24599">
        <v>24598</v>
      </c>
      <c r="B24599">
        <f>SUMIF(mma_train!B:B,Groupby_orderid!A24599,mma_train!K:K)</f>
        <v>0</v>
      </c>
      <c r="C24599">
        <f t="shared" si="768"/>
        <v>0</v>
      </c>
      <c r="D24599">
        <f>COUNTIF(mma_train!B:B,Groupby_orderid!A24599)</f>
        <v>16</v>
      </c>
      <c r="E24599">
        <f t="shared" si="769"/>
        <v>0</v>
      </c>
    </row>
    <row r="24600" spans="1:5" x14ac:dyDescent="0.2">
      <c r="A24600">
        <v>24599</v>
      </c>
      <c r="B24600">
        <f>SUMIF(mma_train!B:B,Groupby_orderid!A24600,mma_train!K:K)</f>
        <v>0</v>
      </c>
      <c r="C24600">
        <f t="shared" si="768"/>
        <v>0</v>
      </c>
      <c r="D24600">
        <f>COUNTIF(mma_train!B:B,Groupby_orderid!A24600)</f>
        <v>7</v>
      </c>
      <c r="E24600">
        <f t="shared" si="769"/>
        <v>0</v>
      </c>
    </row>
    <row r="24601" spans="1:5" x14ac:dyDescent="0.2">
      <c r="A24601">
        <v>24600</v>
      </c>
      <c r="B24601">
        <f>SUMIF(mma_train!B:B,Groupby_orderid!A24601,mma_train!K:K)</f>
        <v>0</v>
      </c>
      <c r="C24601">
        <f t="shared" si="768"/>
        <v>0</v>
      </c>
      <c r="D24601">
        <f>COUNTIF(mma_train!B:B,Groupby_orderid!A24601)</f>
        <v>10</v>
      </c>
      <c r="E24601">
        <f t="shared" si="769"/>
        <v>0</v>
      </c>
    </row>
    <row r="24602" spans="1:5" x14ac:dyDescent="0.2">
      <c r="A24602">
        <v>24601</v>
      </c>
      <c r="B24602">
        <f>SUMIF(mma_train!B:B,Groupby_orderid!A24602,mma_train!K:K)</f>
        <v>0</v>
      </c>
      <c r="C24602">
        <f t="shared" si="768"/>
        <v>0</v>
      </c>
      <c r="D24602">
        <f>COUNTIF(mma_train!B:B,Groupby_orderid!A24602)</f>
        <v>7</v>
      </c>
      <c r="E24602">
        <f t="shared" si="769"/>
        <v>0</v>
      </c>
    </row>
    <row r="24603" spans="1:5" x14ac:dyDescent="0.2">
      <c r="A24603">
        <v>24602</v>
      </c>
      <c r="B24603">
        <f>SUMIF(mma_train!B:B,Groupby_orderid!A24603,mma_train!K:K)</f>
        <v>0</v>
      </c>
      <c r="C24603">
        <f t="shared" si="768"/>
        <v>0</v>
      </c>
      <c r="D24603">
        <f>COUNTIF(mma_train!B:B,Groupby_orderid!A24603)</f>
        <v>18</v>
      </c>
      <c r="E24603">
        <f t="shared" si="769"/>
        <v>0</v>
      </c>
    </row>
    <row r="24604" spans="1:5" x14ac:dyDescent="0.2">
      <c r="A24604">
        <v>24603</v>
      </c>
      <c r="B24604">
        <f>SUMIF(mma_train!B:B,Groupby_orderid!A24604,mma_train!K:K)</f>
        <v>0</v>
      </c>
      <c r="C24604">
        <f t="shared" si="768"/>
        <v>0</v>
      </c>
      <c r="D24604">
        <f>COUNTIF(mma_train!B:B,Groupby_orderid!A24604)</f>
        <v>3</v>
      </c>
      <c r="E24604">
        <f t="shared" si="769"/>
        <v>0</v>
      </c>
    </row>
    <row r="24605" spans="1:5" x14ac:dyDescent="0.2">
      <c r="A24605">
        <v>24604</v>
      </c>
      <c r="B24605">
        <f>SUMIF(mma_train!B:B,Groupby_orderid!A24605,mma_train!K:K)</f>
        <v>0</v>
      </c>
      <c r="C24605">
        <f t="shared" si="768"/>
        <v>0</v>
      </c>
      <c r="D24605">
        <f>COUNTIF(mma_train!B:B,Groupby_orderid!A24605)</f>
        <v>4</v>
      </c>
      <c r="E24605">
        <f t="shared" si="769"/>
        <v>0</v>
      </c>
    </row>
    <row r="24606" spans="1:5" x14ac:dyDescent="0.2">
      <c r="A24606">
        <v>24605</v>
      </c>
      <c r="B24606">
        <f>SUMIF(mma_train!B:B,Groupby_orderid!A24606,mma_train!K:K)</f>
        <v>0</v>
      </c>
      <c r="C24606">
        <f t="shared" si="768"/>
        <v>0</v>
      </c>
      <c r="D24606">
        <f>COUNTIF(mma_train!B:B,Groupby_orderid!A24606)</f>
        <v>2</v>
      </c>
      <c r="E24606">
        <f t="shared" si="769"/>
        <v>0</v>
      </c>
    </row>
    <row r="24607" spans="1:5" x14ac:dyDescent="0.2">
      <c r="A24607">
        <v>24606</v>
      </c>
      <c r="B24607">
        <f>SUMIF(mma_train!B:B,Groupby_orderid!A24607,mma_train!K:K)</f>
        <v>0</v>
      </c>
      <c r="C24607">
        <f t="shared" si="768"/>
        <v>0</v>
      </c>
      <c r="D24607">
        <f>COUNTIF(mma_train!B:B,Groupby_orderid!A24607)</f>
        <v>12</v>
      </c>
      <c r="E24607">
        <f t="shared" si="769"/>
        <v>0</v>
      </c>
    </row>
    <row r="24608" spans="1:5" x14ac:dyDescent="0.2">
      <c r="A24608">
        <v>24607</v>
      </c>
      <c r="B24608">
        <f>SUMIF(mma_train!B:B,Groupby_orderid!A24608,mma_train!K:K)</f>
        <v>0</v>
      </c>
      <c r="C24608">
        <f t="shared" si="768"/>
        <v>0</v>
      </c>
      <c r="D24608">
        <f>COUNTIF(mma_train!B:B,Groupby_orderid!A24608)</f>
        <v>9</v>
      </c>
      <c r="E24608">
        <f t="shared" si="769"/>
        <v>0</v>
      </c>
    </row>
    <row r="24609" spans="1:5" x14ac:dyDescent="0.2">
      <c r="A24609">
        <v>24608</v>
      </c>
      <c r="B24609">
        <f>SUMIF(mma_train!B:B,Groupby_orderid!A24609,mma_train!K:K)</f>
        <v>0</v>
      </c>
      <c r="C24609">
        <f t="shared" si="768"/>
        <v>0</v>
      </c>
      <c r="D24609">
        <f>COUNTIF(mma_train!B:B,Groupby_orderid!A24609)</f>
        <v>4</v>
      </c>
      <c r="E24609">
        <f t="shared" si="769"/>
        <v>0</v>
      </c>
    </row>
    <row r="24610" spans="1:5" x14ac:dyDescent="0.2">
      <c r="A24610">
        <v>24609</v>
      </c>
      <c r="B24610">
        <f>SUMIF(mma_train!B:B,Groupby_orderid!A24610,mma_train!K:K)</f>
        <v>0</v>
      </c>
      <c r="C24610">
        <f t="shared" si="768"/>
        <v>0</v>
      </c>
      <c r="D24610">
        <f>COUNTIF(mma_train!B:B,Groupby_orderid!A24610)</f>
        <v>20</v>
      </c>
      <c r="E24610">
        <f t="shared" si="769"/>
        <v>0</v>
      </c>
    </row>
    <row r="24611" spans="1:5" x14ac:dyDescent="0.2">
      <c r="A24611">
        <v>24610</v>
      </c>
      <c r="B24611">
        <f>SUMIF(mma_train!B:B,Groupby_orderid!A24611,mma_train!K:K)</f>
        <v>0</v>
      </c>
      <c r="C24611">
        <f t="shared" si="768"/>
        <v>0</v>
      </c>
      <c r="D24611">
        <f>COUNTIF(mma_train!B:B,Groupby_orderid!A24611)</f>
        <v>7</v>
      </c>
      <c r="E24611">
        <f t="shared" si="769"/>
        <v>0</v>
      </c>
    </row>
    <row r="24612" spans="1:5" x14ac:dyDescent="0.2">
      <c r="A24612">
        <v>24611</v>
      </c>
      <c r="B24612">
        <f>SUMIF(mma_train!B:B,Groupby_orderid!A24612,mma_train!K:K)</f>
        <v>0</v>
      </c>
      <c r="C24612">
        <f t="shared" si="768"/>
        <v>0</v>
      </c>
      <c r="D24612">
        <f>COUNTIF(mma_train!B:B,Groupby_orderid!A24612)</f>
        <v>13</v>
      </c>
      <c r="E24612">
        <f t="shared" si="769"/>
        <v>0</v>
      </c>
    </row>
    <row r="24613" spans="1:5" x14ac:dyDescent="0.2">
      <c r="A24613">
        <v>24612</v>
      </c>
      <c r="B24613">
        <f>SUMIF(mma_train!B:B,Groupby_orderid!A24613,mma_train!K:K)</f>
        <v>0</v>
      </c>
      <c r="C24613">
        <f t="shared" si="768"/>
        <v>0</v>
      </c>
      <c r="D24613">
        <f>COUNTIF(mma_train!B:B,Groupby_orderid!A24613)</f>
        <v>2</v>
      </c>
      <c r="E24613">
        <f t="shared" si="769"/>
        <v>0</v>
      </c>
    </row>
    <row r="24614" spans="1:5" x14ac:dyDescent="0.2">
      <c r="A24614">
        <v>24613</v>
      </c>
      <c r="B24614">
        <f>SUMIF(mma_train!B:B,Groupby_orderid!A24614,mma_train!K:K)</f>
        <v>0</v>
      </c>
      <c r="C24614">
        <f t="shared" si="768"/>
        <v>0</v>
      </c>
      <c r="D24614">
        <f>COUNTIF(mma_train!B:B,Groupby_orderid!A24614)</f>
        <v>20</v>
      </c>
      <c r="E24614">
        <f t="shared" si="769"/>
        <v>0</v>
      </c>
    </row>
    <row r="24615" spans="1:5" x14ac:dyDescent="0.2">
      <c r="A24615">
        <v>24614</v>
      </c>
      <c r="B24615">
        <f>SUMIF(mma_train!B:B,Groupby_orderid!A24615,mma_train!K:K)</f>
        <v>0</v>
      </c>
      <c r="C24615">
        <f t="shared" si="768"/>
        <v>0</v>
      </c>
      <c r="D24615">
        <f>COUNTIF(mma_train!B:B,Groupby_orderid!A24615)</f>
        <v>7</v>
      </c>
      <c r="E24615">
        <f t="shared" si="769"/>
        <v>0</v>
      </c>
    </row>
    <row r="24616" spans="1:5" x14ac:dyDescent="0.2">
      <c r="A24616">
        <v>24615</v>
      </c>
      <c r="B24616">
        <f>SUMIF(mma_train!B:B,Groupby_orderid!A24616,mma_train!K:K)</f>
        <v>0</v>
      </c>
      <c r="C24616">
        <f t="shared" si="768"/>
        <v>0</v>
      </c>
      <c r="D24616">
        <f>COUNTIF(mma_train!B:B,Groupby_orderid!A24616)</f>
        <v>15</v>
      </c>
      <c r="E24616">
        <f t="shared" si="769"/>
        <v>0</v>
      </c>
    </row>
    <row r="24617" spans="1:5" x14ac:dyDescent="0.2">
      <c r="A24617">
        <v>24616</v>
      </c>
      <c r="B24617">
        <f>SUMIF(mma_train!B:B,Groupby_orderid!A24617,mma_train!K:K)</f>
        <v>0</v>
      </c>
      <c r="C24617">
        <f t="shared" si="768"/>
        <v>0</v>
      </c>
      <c r="D24617">
        <f>COUNTIF(mma_train!B:B,Groupby_orderid!A24617)</f>
        <v>4</v>
      </c>
      <c r="E24617">
        <f t="shared" si="769"/>
        <v>0</v>
      </c>
    </row>
    <row r="24618" spans="1:5" x14ac:dyDescent="0.2">
      <c r="A24618">
        <v>24617</v>
      </c>
      <c r="B24618">
        <f>SUMIF(mma_train!B:B,Groupby_orderid!A24618,mma_train!K:K)</f>
        <v>0</v>
      </c>
      <c r="C24618">
        <f t="shared" si="768"/>
        <v>0</v>
      </c>
      <c r="D24618">
        <f>COUNTIF(mma_train!B:B,Groupby_orderid!A24618)</f>
        <v>11</v>
      </c>
      <c r="E24618">
        <f t="shared" si="769"/>
        <v>0</v>
      </c>
    </row>
    <row r="24619" spans="1:5" x14ac:dyDescent="0.2">
      <c r="A24619">
        <v>24618</v>
      </c>
      <c r="B24619">
        <f>SUMIF(mma_train!B:B,Groupby_orderid!A24619,mma_train!K:K)</f>
        <v>0</v>
      </c>
      <c r="C24619">
        <f t="shared" si="768"/>
        <v>0</v>
      </c>
      <c r="D24619">
        <f>COUNTIF(mma_train!B:B,Groupby_orderid!A24619)</f>
        <v>2</v>
      </c>
      <c r="E24619">
        <f t="shared" si="769"/>
        <v>0</v>
      </c>
    </row>
    <row r="24620" spans="1:5" x14ac:dyDescent="0.2">
      <c r="A24620">
        <v>24619</v>
      </c>
      <c r="B24620">
        <f>SUMIF(mma_train!B:B,Groupby_orderid!A24620,mma_train!K:K)</f>
        <v>0</v>
      </c>
      <c r="C24620">
        <f t="shared" si="768"/>
        <v>0</v>
      </c>
      <c r="D24620">
        <f>COUNTIF(mma_train!B:B,Groupby_orderid!A24620)</f>
        <v>12</v>
      </c>
      <c r="E24620">
        <f t="shared" si="769"/>
        <v>0</v>
      </c>
    </row>
    <row r="24621" spans="1:5" x14ac:dyDescent="0.2">
      <c r="A24621">
        <v>24620</v>
      </c>
      <c r="B24621">
        <f>SUMIF(mma_train!B:B,Groupby_orderid!A24621,mma_train!K:K)</f>
        <v>0</v>
      </c>
      <c r="C24621">
        <f t="shared" si="768"/>
        <v>0</v>
      </c>
      <c r="D24621">
        <f>COUNTIF(mma_train!B:B,Groupby_orderid!A24621)</f>
        <v>12</v>
      </c>
      <c r="E24621">
        <f t="shared" si="769"/>
        <v>0</v>
      </c>
    </row>
    <row r="24622" spans="1:5" x14ac:dyDescent="0.2">
      <c r="A24622">
        <v>24621</v>
      </c>
      <c r="B24622">
        <f>SUMIF(mma_train!B:B,Groupby_orderid!A24622,mma_train!K:K)</f>
        <v>0</v>
      </c>
      <c r="C24622">
        <f t="shared" si="768"/>
        <v>0</v>
      </c>
      <c r="D24622">
        <f>COUNTIF(mma_train!B:B,Groupby_orderid!A24622)</f>
        <v>8</v>
      </c>
      <c r="E24622">
        <f t="shared" si="769"/>
        <v>0</v>
      </c>
    </row>
    <row r="24623" spans="1:5" x14ac:dyDescent="0.2">
      <c r="A24623">
        <v>24622</v>
      </c>
      <c r="B24623">
        <f>SUMIF(mma_train!B:B,Groupby_orderid!A24623,mma_train!K:K)</f>
        <v>0</v>
      </c>
      <c r="C24623">
        <f t="shared" si="768"/>
        <v>0</v>
      </c>
      <c r="D24623">
        <f>COUNTIF(mma_train!B:B,Groupby_orderid!A24623)</f>
        <v>2</v>
      </c>
      <c r="E24623">
        <f t="shared" si="769"/>
        <v>0</v>
      </c>
    </row>
    <row r="24624" spans="1:5" x14ac:dyDescent="0.2">
      <c r="A24624">
        <v>24623</v>
      </c>
      <c r="B24624">
        <f>SUMIF(mma_train!B:B,Groupby_orderid!A24624,mma_train!K:K)</f>
        <v>0</v>
      </c>
      <c r="C24624">
        <f t="shared" si="768"/>
        <v>0</v>
      </c>
      <c r="D24624">
        <f>COUNTIF(mma_train!B:B,Groupby_orderid!A24624)</f>
        <v>16</v>
      </c>
      <c r="E24624">
        <f t="shared" si="769"/>
        <v>0</v>
      </c>
    </row>
    <row r="24625" spans="1:5" x14ac:dyDescent="0.2">
      <c r="A24625">
        <v>24624</v>
      </c>
      <c r="B24625">
        <f>SUMIF(mma_train!B:B,Groupby_orderid!A24625,mma_train!K:K)</f>
        <v>0</v>
      </c>
      <c r="C24625">
        <f t="shared" si="768"/>
        <v>0</v>
      </c>
      <c r="D24625">
        <f>COUNTIF(mma_train!B:B,Groupby_orderid!A24625)</f>
        <v>9</v>
      </c>
      <c r="E24625">
        <f t="shared" si="769"/>
        <v>0</v>
      </c>
    </row>
    <row r="24626" spans="1:5" x14ac:dyDescent="0.2">
      <c r="A24626">
        <v>24625</v>
      </c>
      <c r="B24626">
        <f>SUMIF(mma_train!B:B,Groupby_orderid!A24626,mma_train!K:K)</f>
        <v>0</v>
      </c>
      <c r="C24626">
        <f t="shared" si="768"/>
        <v>0</v>
      </c>
      <c r="D24626">
        <f>COUNTIF(mma_train!B:B,Groupby_orderid!A24626)</f>
        <v>19</v>
      </c>
      <c r="E24626">
        <f t="shared" si="769"/>
        <v>0</v>
      </c>
    </row>
    <row r="24627" spans="1:5" x14ac:dyDescent="0.2">
      <c r="A24627">
        <v>24626</v>
      </c>
      <c r="B24627">
        <f>SUMIF(mma_train!B:B,Groupby_orderid!A24627,mma_train!K:K)</f>
        <v>0</v>
      </c>
      <c r="C24627">
        <f t="shared" si="768"/>
        <v>0</v>
      </c>
      <c r="D24627">
        <f>COUNTIF(mma_train!B:B,Groupby_orderid!A24627)</f>
        <v>7</v>
      </c>
      <c r="E24627">
        <f t="shared" si="769"/>
        <v>0</v>
      </c>
    </row>
    <row r="24628" spans="1:5" x14ac:dyDescent="0.2">
      <c r="A24628">
        <v>24627</v>
      </c>
      <c r="B24628">
        <f>SUMIF(mma_train!B:B,Groupby_orderid!A24628,mma_train!K:K)</f>
        <v>0</v>
      </c>
      <c r="C24628">
        <f t="shared" si="768"/>
        <v>0</v>
      </c>
      <c r="D24628">
        <f>COUNTIF(mma_train!B:B,Groupby_orderid!A24628)</f>
        <v>13</v>
      </c>
      <c r="E24628">
        <f t="shared" si="769"/>
        <v>0</v>
      </c>
    </row>
    <row r="24629" spans="1:5" x14ac:dyDescent="0.2">
      <c r="A24629">
        <v>24628</v>
      </c>
      <c r="B24629">
        <f>SUMIF(mma_train!B:B,Groupby_orderid!A24629,mma_train!K:K)</f>
        <v>0</v>
      </c>
      <c r="C24629">
        <f t="shared" si="768"/>
        <v>0</v>
      </c>
      <c r="D24629">
        <f>COUNTIF(mma_train!B:B,Groupby_orderid!A24629)</f>
        <v>5</v>
      </c>
      <c r="E24629">
        <f t="shared" si="769"/>
        <v>0</v>
      </c>
    </row>
    <row r="24630" spans="1:5" x14ac:dyDescent="0.2">
      <c r="A24630">
        <v>24629</v>
      </c>
      <c r="B24630">
        <f>SUMIF(mma_train!B:B,Groupby_orderid!A24630,mma_train!K:K)</f>
        <v>0</v>
      </c>
      <c r="C24630">
        <f t="shared" si="768"/>
        <v>0</v>
      </c>
      <c r="D24630">
        <f>COUNTIF(mma_train!B:B,Groupby_orderid!A24630)</f>
        <v>3</v>
      </c>
      <c r="E24630">
        <f t="shared" si="769"/>
        <v>0</v>
      </c>
    </row>
    <row r="24631" spans="1:5" x14ac:dyDescent="0.2">
      <c r="A24631">
        <v>24630</v>
      </c>
      <c r="B24631">
        <f>SUMIF(mma_train!B:B,Groupby_orderid!A24631,mma_train!K:K)</f>
        <v>0</v>
      </c>
      <c r="C24631">
        <f t="shared" si="768"/>
        <v>0</v>
      </c>
      <c r="D24631">
        <f>COUNTIF(mma_train!B:B,Groupby_orderid!A24631)</f>
        <v>1</v>
      </c>
      <c r="E24631">
        <f t="shared" si="769"/>
        <v>0</v>
      </c>
    </row>
    <row r="24632" spans="1:5" x14ac:dyDescent="0.2">
      <c r="A24632">
        <v>24631</v>
      </c>
      <c r="B24632">
        <f>SUMIF(mma_train!B:B,Groupby_orderid!A24632,mma_train!K:K)</f>
        <v>0</v>
      </c>
      <c r="C24632">
        <f t="shared" si="768"/>
        <v>0</v>
      </c>
      <c r="D24632">
        <f>COUNTIF(mma_train!B:B,Groupby_orderid!A24632)</f>
        <v>7</v>
      </c>
      <c r="E24632">
        <f t="shared" si="769"/>
        <v>0</v>
      </c>
    </row>
    <row r="24633" spans="1:5" x14ac:dyDescent="0.2">
      <c r="A24633">
        <v>24632</v>
      </c>
      <c r="B24633">
        <f>SUMIF(mma_train!B:B,Groupby_orderid!A24633,mma_train!K:K)</f>
        <v>0</v>
      </c>
      <c r="C24633">
        <f t="shared" si="768"/>
        <v>0</v>
      </c>
      <c r="D24633">
        <f>COUNTIF(mma_train!B:B,Groupby_orderid!A24633)</f>
        <v>3</v>
      </c>
      <c r="E24633">
        <f t="shared" si="769"/>
        <v>0</v>
      </c>
    </row>
    <row r="24634" spans="1:5" x14ac:dyDescent="0.2">
      <c r="A24634">
        <v>24633</v>
      </c>
      <c r="B24634">
        <f>SUMIF(mma_train!B:B,Groupby_orderid!A24634,mma_train!K:K)</f>
        <v>0</v>
      </c>
      <c r="C24634">
        <f t="shared" si="768"/>
        <v>0</v>
      </c>
      <c r="D24634">
        <f>COUNTIF(mma_train!B:B,Groupby_orderid!A24634)</f>
        <v>7</v>
      </c>
      <c r="E24634">
        <f t="shared" si="769"/>
        <v>0</v>
      </c>
    </row>
    <row r="24635" spans="1:5" x14ac:dyDescent="0.2">
      <c r="A24635">
        <v>24634</v>
      </c>
      <c r="B24635">
        <f>SUMIF(mma_train!B:B,Groupby_orderid!A24635,mma_train!K:K)</f>
        <v>0</v>
      </c>
      <c r="C24635">
        <f t="shared" si="768"/>
        <v>0</v>
      </c>
      <c r="D24635">
        <f>COUNTIF(mma_train!B:B,Groupby_orderid!A24635)</f>
        <v>3</v>
      </c>
      <c r="E24635">
        <f t="shared" si="769"/>
        <v>0</v>
      </c>
    </row>
    <row r="24636" spans="1:5" x14ac:dyDescent="0.2">
      <c r="A24636">
        <v>24635</v>
      </c>
      <c r="B24636">
        <f>SUMIF(mma_train!B:B,Groupby_orderid!A24636,mma_train!K:K)</f>
        <v>0</v>
      </c>
      <c r="C24636">
        <f t="shared" si="768"/>
        <v>0</v>
      </c>
      <c r="D24636">
        <f>COUNTIF(mma_train!B:B,Groupby_orderid!A24636)</f>
        <v>2</v>
      </c>
      <c r="E24636">
        <f t="shared" si="769"/>
        <v>0</v>
      </c>
    </row>
    <row r="24637" spans="1:5" x14ac:dyDescent="0.2">
      <c r="A24637">
        <v>24636</v>
      </c>
      <c r="B24637">
        <f>SUMIF(mma_train!B:B,Groupby_orderid!A24637,mma_train!K:K)</f>
        <v>0</v>
      </c>
      <c r="C24637">
        <f t="shared" si="768"/>
        <v>0</v>
      </c>
      <c r="D24637">
        <f>COUNTIF(mma_train!B:B,Groupby_orderid!A24637)</f>
        <v>3</v>
      </c>
      <c r="E24637">
        <f t="shared" si="769"/>
        <v>0</v>
      </c>
    </row>
    <row r="24638" spans="1:5" x14ac:dyDescent="0.2">
      <c r="A24638">
        <v>24637</v>
      </c>
      <c r="B24638">
        <f>SUMIF(mma_train!B:B,Groupby_orderid!A24638,mma_train!K:K)</f>
        <v>0</v>
      </c>
      <c r="C24638">
        <f t="shared" si="768"/>
        <v>0</v>
      </c>
      <c r="D24638">
        <f>COUNTIF(mma_train!B:B,Groupby_orderid!A24638)</f>
        <v>11</v>
      </c>
      <c r="E24638">
        <f t="shared" si="769"/>
        <v>0</v>
      </c>
    </row>
    <row r="24639" spans="1:5" x14ac:dyDescent="0.2">
      <c r="A24639">
        <v>24638</v>
      </c>
      <c r="B24639">
        <f>SUMIF(mma_train!B:B,Groupby_orderid!A24639,mma_train!K:K)</f>
        <v>0</v>
      </c>
      <c r="C24639">
        <f t="shared" si="768"/>
        <v>0</v>
      </c>
      <c r="D24639">
        <f>COUNTIF(mma_train!B:B,Groupby_orderid!A24639)</f>
        <v>11</v>
      </c>
      <c r="E24639">
        <f t="shared" si="769"/>
        <v>0</v>
      </c>
    </row>
    <row r="24640" spans="1:5" x14ac:dyDescent="0.2">
      <c r="A24640">
        <v>24639</v>
      </c>
      <c r="B24640">
        <f>SUMIF(mma_train!B:B,Groupby_orderid!A24640,mma_train!K:K)</f>
        <v>0</v>
      </c>
      <c r="C24640">
        <f t="shared" si="768"/>
        <v>0</v>
      </c>
      <c r="D24640">
        <f>COUNTIF(mma_train!B:B,Groupby_orderid!A24640)</f>
        <v>24</v>
      </c>
      <c r="E24640">
        <f t="shared" si="769"/>
        <v>0</v>
      </c>
    </row>
    <row r="24641" spans="1:5" x14ac:dyDescent="0.2">
      <c r="A24641">
        <v>24640</v>
      </c>
      <c r="B24641">
        <f>SUMIF(mma_train!B:B,Groupby_orderid!A24641,mma_train!K:K)</f>
        <v>0</v>
      </c>
      <c r="C24641">
        <f t="shared" si="768"/>
        <v>0</v>
      </c>
      <c r="D24641">
        <f>COUNTIF(mma_train!B:B,Groupby_orderid!A24641)</f>
        <v>2</v>
      </c>
      <c r="E24641">
        <f t="shared" si="769"/>
        <v>0</v>
      </c>
    </row>
    <row r="24642" spans="1:5" x14ac:dyDescent="0.2">
      <c r="A24642">
        <v>24641</v>
      </c>
      <c r="B24642">
        <f>SUMIF(mma_train!B:B,Groupby_orderid!A24642,mma_train!K:K)</f>
        <v>0</v>
      </c>
      <c r="C24642">
        <f t="shared" si="768"/>
        <v>0</v>
      </c>
      <c r="D24642">
        <f>COUNTIF(mma_train!B:B,Groupby_orderid!A24642)</f>
        <v>14</v>
      </c>
      <c r="E24642">
        <f t="shared" si="769"/>
        <v>0</v>
      </c>
    </row>
    <row r="24643" spans="1:5" x14ac:dyDescent="0.2">
      <c r="A24643">
        <v>24642</v>
      </c>
      <c r="B24643">
        <f>SUMIF(mma_train!B:B,Groupby_orderid!A24643,mma_train!K:K)</f>
        <v>0</v>
      </c>
      <c r="C24643">
        <f t="shared" ref="C24643:C24706" si="770">IF(B24643&gt;0,1,0)</f>
        <v>0</v>
      </c>
      <c r="D24643">
        <f>COUNTIF(mma_train!B:B,Groupby_orderid!A24643)</f>
        <v>37</v>
      </c>
      <c r="E24643">
        <f t="shared" ref="E24643:E24706" si="771">B24643/D24643</f>
        <v>0</v>
      </c>
    </row>
    <row r="24644" spans="1:5" x14ac:dyDescent="0.2">
      <c r="A24644">
        <v>24643</v>
      </c>
      <c r="B24644">
        <f>SUMIF(mma_train!B:B,Groupby_orderid!A24644,mma_train!K:K)</f>
        <v>0</v>
      </c>
      <c r="C24644">
        <f t="shared" si="770"/>
        <v>0</v>
      </c>
      <c r="D24644">
        <f>COUNTIF(mma_train!B:B,Groupby_orderid!A24644)</f>
        <v>27</v>
      </c>
      <c r="E24644">
        <f t="shared" si="771"/>
        <v>0</v>
      </c>
    </row>
    <row r="24645" spans="1:5" x14ac:dyDescent="0.2">
      <c r="A24645">
        <v>24644</v>
      </c>
      <c r="B24645">
        <f>SUMIF(mma_train!B:B,Groupby_orderid!A24645,mma_train!K:K)</f>
        <v>0</v>
      </c>
      <c r="C24645">
        <f t="shared" si="770"/>
        <v>0</v>
      </c>
      <c r="D24645">
        <f>COUNTIF(mma_train!B:B,Groupby_orderid!A24645)</f>
        <v>9</v>
      </c>
      <c r="E24645">
        <f t="shared" si="771"/>
        <v>0</v>
      </c>
    </row>
    <row r="24646" spans="1:5" x14ac:dyDescent="0.2">
      <c r="A24646">
        <v>24645</v>
      </c>
      <c r="B24646">
        <f>SUMIF(mma_train!B:B,Groupby_orderid!A24646,mma_train!K:K)</f>
        <v>0</v>
      </c>
      <c r="C24646">
        <f t="shared" si="770"/>
        <v>0</v>
      </c>
      <c r="D24646">
        <f>COUNTIF(mma_train!B:B,Groupby_orderid!A24646)</f>
        <v>8</v>
      </c>
      <c r="E24646">
        <f t="shared" si="771"/>
        <v>0</v>
      </c>
    </row>
    <row r="24647" spans="1:5" x14ac:dyDescent="0.2">
      <c r="A24647">
        <v>24646</v>
      </c>
      <c r="B24647">
        <f>SUMIF(mma_train!B:B,Groupby_orderid!A24647,mma_train!K:K)</f>
        <v>0</v>
      </c>
      <c r="C24647">
        <f t="shared" si="770"/>
        <v>0</v>
      </c>
      <c r="D24647">
        <f>COUNTIF(mma_train!B:B,Groupby_orderid!A24647)</f>
        <v>0</v>
      </c>
      <c r="E24647" t="e">
        <f t="shared" si="771"/>
        <v>#DIV/0!</v>
      </c>
    </row>
    <row r="24648" spans="1:5" x14ac:dyDescent="0.2">
      <c r="A24648">
        <v>24647</v>
      </c>
      <c r="B24648">
        <f>SUMIF(mma_train!B:B,Groupby_orderid!A24648,mma_train!K:K)</f>
        <v>0</v>
      </c>
      <c r="C24648">
        <f t="shared" si="770"/>
        <v>0</v>
      </c>
      <c r="D24648">
        <f>COUNTIF(mma_train!B:B,Groupby_orderid!A24648)</f>
        <v>6</v>
      </c>
      <c r="E24648">
        <f t="shared" si="771"/>
        <v>0</v>
      </c>
    </row>
    <row r="24649" spans="1:5" x14ac:dyDescent="0.2">
      <c r="A24649">
        <v>24648</v>
      </c>
      <c r="B24649">
        <f>SUMIF(mma_train!B:B,Groupby_orderid!A24649,mma_train!K:K)</f>
        <v>0</v>
      </c>
      <c r="C24649">
        <f t="shared" si="770"/>
        <v>0</v>
      </c>
      <c r="D24649">
        <f>COUNTIF(mma_train!B:B,Groupby_orderid!A24649)</f>
        <v>2</v>
      </c>
      <c r="E24649">
        <f t="shared" si="771"/>
        <v>0</v>
      </c>
    </row>
    <row r="24650" spans="1:5" x14ac:dyDescent="0.2">
      <c r="A24650">
        <v>24649</v>
      </c>
      <c r="B24650">
        <f>SUMIF(mma_train!B:B,Groupby_orderid!A24650,mma_train!K:K)</f>
        <v>0</v>
      </c>
      <c r="C24650">
        <f t="shared" si="770"/>
        <v>0</v>
      </c>
      <c r="D24650">
        <f>COUNTIF(mma_train!B:B,Groupby_orderid!A24650)</f>
        <v>12</v>
      </c>
      <c r="E24650">
        <f t="shared" si="771"/>
        <v>0</v>
      </c>
    </row>
    <row r="24651" spans="1:5" x14ac:dyDescent="0.2">
      <c r="A24651">
        <v>24650</v>
      </c>
      <c r="B24651">
        <f>SUMIF(mma_train!B:B,Groupby_orderid!A24651,mma_train!K:K)</f>
        <v>0</v>
      </c>
      <c r="C24651">
        <f t="shared" si="770"/>
        <v>0</v>
      </c>
      <c r="D24651">
        <f>COUNTIF(mma_train!B:B,Groupby_orderid!A24651)</f>
        <v>4</v>
      </c>
      <c r="E24651">
        <f t="shared" si="771"/>
        <v>0</v>
      </c>
    </row>
    <row r="24652" spans="1:5" x14ac:dyDescent="0.2">
      <c r="A24652">
        <v>24651</v>
      </c>
      <c r="B24652">
        <f>SUMIF(mma_train!B:B,Groupby_orderid!A24652,mma_train!K:K)</f>
        <v>0</v>
      </c>
      <c r="C24652">
        <f t="shared" si="770"/>
        <v>0</v>
      </c>
      <c r="D24652">
        <f>COUNTIF(mma_train!B:B,Groupby_orderid!A24652)</f>
        <v>10</v>
      </c>
      <c r="E24652">
        <f t="shared" si="771"/>
        <v>0</v>
      </c>
    </row>
    <row r="24653" spans="1:5" x14ac:dyDescent="0.2">
      <c r="A24653">
        <v>24652</v>
      </c>
      <c r="B24653">
        <f>SUMIF(mma_train!B:B,Groupby_orderid!A24653,mma_train!K:K)</f>
        <v>0</v>
      </c>
      <c r="C24653">
        <f t="shared" si="770"/>
        <v>0</v>
      </c>
      <c r="D24653">
        <f>COUNTIF(mma_train!B:B,Groupby_orderid!A24653)</f>
        <v>10</v>
      </c>
      <c r="E24653">
        <f t="shared" si="771"/>
        <v>0</v>
      </c>
    </row>
    <row r="24654" spans="1:5" x14ac:dyDescent="0.2">
      <c r="A24654">
        <v>24653</v>
      </c>
      <c r="B24654">
        <f>SUMIF(mma_train!B:B,Groupby_orderid!A24654,mma_train!K:K)</f>
        <v>0</v>
      </c>
      <c r="C24654">
        <f t="shared" si="770"/>
        <v>0</v>
      </c>
      <c r="D24654">
        <f>COUNTIF(mma_train!B:B,Groupby_orderid!A24654)</f>
        <v>6</v>
      </c>
      <c r="E24654">
        <f t="shared" si="771"/>
        <v>0</v>
      </c>
    </row>
    <row r="24655" spans="1:5" x14ac:dyDescent="0.2">
      <c r="A24655">
        <v>24654</v>
      </c>
      <c r="B24655">
        <f>SUMIF(mma_train!B:B,Groupby_orderid!A24655,mma_train!K:K)</f>
        <v>0</v>
      </c>
      <c r="C24655">
        <f t="shared" si="770"/>
        <v>0</v>
      </c>
      <c r="D24655">
        <f>COUNTIF(mma_train!B:B,Groupby_orderid!A24655)</f>
        <v>1</v>
      </c>
      <c r="E24655">
        <f t="shared" si="771"/>
        <v>0</v>
      </c>
    </row>
    <row r="24656" spans="1:5" x14ac:dyDescent="0.2">
      <c r="A24656">
        <v>24655</v>
      </c>
      <c r="B24656">
        <f>SUMIF(mma_train!B:B,Groupby_orderid!A24656,mma_train!K:K)</f>
        <v>0</v>
      </c>
      <c r="C24656">
        <f t="shared" si="770"/>
        <v>0</v>
      </c>
      <c r="D24656">
        <f>COUNTIF(mma_train!B:B,Groupby_orderid!A24656)</f>
        <v>12</v>
      </c>
      <c r="E24656">
        <f t="shared" si="771"/>
        <v>0</v>
      </c>
    </row>
    <row r="24657" spans="1:5" x14ac:dyDescent="0.2">
      <c r="A24657">
        <v>24656</v>
      </c>
      <c r="B24657">
        <f>SUMIF(mma_train!B:B,Groupby_orderid!A24657,mma_train!K:K)</f>
        <v>0</v>
      </c>
      <c r="C24657">
        <f t="shared" si="770"/>
        <v>0</v>
      </c>
      <c r="D24657">
        <f>COUNTIF(mma_train!B:B,Groupby_orderid!A24657)</f>
        <v>14</v>
      </c>
      <c r="E24657">
        <f t="shared" si="771"/>
        <v>0</v>
      </c>
    </row>
    <row r="24658" spans="1:5" x14ac:dyDescent="0.2">
      <c r="A24658">
        <v>24657</v>
      </c>
      <c r="B24658">
        <f>SUMIF(mma_train!B:B,Groupby_orderid!A24658,mma_train!K:K)</f>
        <v>0</v>
      </c>
      <c r="C24658">
        <f t="shared" si="770"/>
        <v>0</v>
      </c>
      <c r="D24658">
        <f>COUNTIF(mma_train!B:B,Groupby_orderid!A24658)</f>
        <v>3</v>
      </c>
      <c r="E24658">
        <f t="shared" si="771"/>
        <v>0</v>
      </c>
    </row>
    <row r="24659" spans="1:5" x14ac:dyDescent="0.2">
      <c r="A24659">
        <v>24658</v>
      </c>
      <c r="B24659">
        <f>SUMIF(mma_train!B:B,Groupby_orderid!A24659,mma_train!K:K)</f>
        <v>0</v>
      </c>
      <c r="C24659">
        <f t="shared" si="770"/>
        <v>0</v>
      </c>
      <c r="D24659">
        <f>COUNTIF(mma_train!B:B,Groupby_orderid!A24659)</f>
        <v>12</v>
      </c>
      <c r="E24659">
        <f t="shared" si="771"/>
        <v>0</v>
      </c>
    </row>
    <row r="24660" spans="1:5" x14ac:dyDescent="0.2">
      <c r="A24660">
        <v>24659</v>
      </c>
      <c r="B24660">
        <f>SUMIF(mma_train!B:B,Groupby_orderid!A24660,mma_train!K:K)</f>
        <v>0</v>
      </c>
      <c r="C24660">
        <f t="shared" si="770"/>
        <v>0</v>
      </c>
      <c r="D24660">
        <f>COUNTIF(mma_train!B:B,Groupby_orderid!A24660)</f>
        <v>10</v>
      </c>
      <c r="E24660">
        <f t="shared" si="771"/>
        <v>0</v>
      </c>
    </row>
    <row r="24661" spans="1:5" x14ac:dyDescent="0.2">
      <c r="A24661">
        <v>24660</v>
      </c>
      <c r="B24661">
        <f>SUMIF(mma_train!B:B,Groupby_orderid!A24661,mma_train!K:K)</f>
        <v>0</v>
      </c>
      <c r="C24661">
        <f t="shared" si="770"/>
        <v>0</v>
      </c>
      <c r="D24661">
        <f>COUNTIF(mma_train!B:B,Groupby_orderid!A24661)</f>
        <v>1</v>
      </c>
      <c r="E24661">
        <f t="shared" si="771"/>
        <v>0</v>
      </c>
    </row>
    <row r="24662" spans="1:5" x14ac:dyDescent="0.2">
      <c r="A24662">
        <v>24661</v>
      </c>
      <c r="B24662">
        <f>SUMIF(mma_train!B:B,Groupby_orderid!A24662,mma_train!K:K)</f>
        <v>0</v>
      </c>
      <c r="C24662">
        <f t="shared" si="770"/>
        <v>0</v>
      </c>
      <c r="D24662">
        <f>COUNTIF(mma_train!B:B,Groupby_orderid!A24662)</f>
        <v>2</v>
      </c>
      <c r="E24662">
        <f t="shared" si="771"/>
        <v>0</v>
      </c>
    </row>
    <row r="24663" spans="1:5" x14ac:dyDescent="0.2">
      <c r="A24663">
        <v>24662</v>
      </c>
      <c r="B24663">
        <f>SUMIF(mma_train!B:B,Groupby_orderid!A24663,mma_train!K:K)</f>
        <v>0</v>
      </c>
      <c r="C24663">
        <f t="shared" si="770"/>
        <v>0</v>
      </c>
      <c r="D24663">
        <f>COUNTIF(mma_train!B:B,Groupby_orderid!A24663)</f>
        <v>5</v>
      </c>
      <c r="E24663">
        <f t="shared" si="771"/>
        <v>0</v>
      </c>
    </row>
    <row r="24664" spans="1:5" x14ac:dyDescent="0.2">
      <c r="A24664">
        <v>24663</v>
      </c>
      <c r="B24664">
        <f>SUMIF(mma_train!B:B,Groupby_orderid!A24664,mma_train!K:K)</f>
        <v>0</v>
      </c>
      <c r="C24664">
        <f t="shared" si="770"/>
        <v>0</v>
      </c>
      <c r="D24664">
        <f>COUNTIF(mma_train!B:B,Groupby_orderid!A24664)</f>
        <v>12</v>
      </c>
      <c r="E24664">
        <f t="shared" si="771"/>
        <v>0</v>
      </c>
    </row>
    <row r="24665" spans="1:5" x14ac:dyDescent="0.2">
      <c r="A24665">
        <v>24664</v>
      </c>
      <c r="B24665">
        <f>SUMIF(mma_train!B:B,Groupby_orderid!A24665,mma_train!K:K)</f>
        <v>0</v>
      </c>
      <c r="C24665">
        <f t="shared" si="770"/>
        <v>0</v>
      </c>
      <c r="D24665">
        <f>COUNTIF(mma_train!B:B,Groupby_orderid!A24665)</f>
        <v>17</v>
      </c>
      <c r="E24665">
        <f t="shared" si="771"/>
        <v>0</v>
      </c>
    </row>
    <row r="24666" spans="1:5" x14ac:dyDescent="0.2">
      <c r="A24666">
        <v>24665</v>
      </c>
      <c r="B24666">
        <f>SUMIF(mma_train!B:B,Groupby_orderid!A24666,mma_train!K:K)</f>
        <v>0</v>
      </c>
      <c r="C24666">
        <f t="shared" si="770"/>
        <v>0</v>
      </c>
      <c r="D24666">
        <f>COUNTIF(mma_train!B:B,Groupby_orderid!A24666)</f>
        <v>21</v>
      </c>
      <c r="E24666">
        <f t="shared" si="771"/>
        <v>0</v>
      </c>
    </row>
    <row r="24667" spans="1:5" x14ac:dyDescent="0.2">
      <c r="A24667">
        <v>24666</v>
      </c>
      <c r="B24667">
        <f>SUMIF(mma_train!B:B,Groupby_orderid!A24667,mma_train!K:K)</f>
        <v>0</v>
      </c>
      <c r="C24667">
        <f t="shared" si="770"/>
        <v>0</v>
      </c>
      <c r="D24667">
        <f>COUNTIF(mma_train!B:B,Groupby_orderid!A24667)</f>
        <v>6</v>
      </c>
      <c r="E24667">
        <f t="shared" si="771"/>
        <v>0</v>
      </c>
    </row>
    <row r="24668" spans="1:5" x14ac:dyDescent="0.2">
      <c r="A24668">
        <v>24667</v>
      </c>
      <c r="B24668">
        <f>SUMIF(mma_train!B:B,Groupby_orderid!A24668,mma_train!K:K)</f>
        <v>0</v>
      </c>
      <c r="C24668">
        <f t="shared" si="770"/>
        <v>0</v>
      </c>
      <c r="D24668">
        <f>COUNTIF(mma_train!B:B,Groupby_orderid!A24668)</f>
        <v>34</v>
      </c>
      <c r="E24668">
        <f t="shared" si="771"/>
        <v>0</v>
      </c>
    </row>
    <row r="24669" spans="1:5" x14ac:dyDescent="0.2">
      <c r="A24669">
        <v>24668</v>
      </c>
      <c r="B24669">
        <f>SUMIF(mma_train!B:B,Groupby_orderid!A24669,mma_train!K:K)</f>
        <v>0</v>
      </c>
      <c r="C24669">
        <f t="shared" si="770"/>
        <v>0</v>
      </c>
      <c r="D24669">
        <f>COUNTIF(mma_train!B:B,Groupby_orderid!A24669)</f>
        <v>15</v>
      </c>
      <c r="E24669">
        <f t="shared" si="771"/>
        <v>0</v>
      </c>
    </row>
    <row r="24670" spans="1:5" x14ac:dyDescent="0.2">
      <c r="A24670">
        <v>24669</v>
      </c>
      <c r="B24670">
        <f>SUMIF(mma_train!B:B,Groupby_orderid!A24670,mma_train!K:K)</f>
        <v>0</v>
      </c>
      <c r="C24670">
        <f t="shared" si="770"/>
        <v>0</v>
      </c>
      <c r="D24670">
        <f>COUNTIF(mma_train!B:B,Groupby_orderid!A24670)</f>
        <v>11</v>
      </c>
      <c r="E24670">
        <f t="shared" si="771"/>
        <v>0</v>
      </c>
    </row>
    <row r="24671" spans="1:5" x14ac:dyDescent="0.2">
      <c r="A24671">
        <v>24670</v>
      </c>
      <c r="B24671">
        <f>SUMIF(mma_train!B:B,Groupby_orderid!A24671,mma_train!K:K)</f>
        <v>0</v>
      </c>
      <c r="C24671">
        <f t="shared" si="770"/>
        <v>0</v>
      </c>
      <c r="D24671">
        <f>COUNTIF(mma_train!B:B,Groupby_orderid!A24671)</f>
        <v>8</v>
      </c>
      <c r="E24671">
        <f t="shared" si="771"/>
        <v>0</v>
      </c>
    </row>
    <row r="24672" spans="1:5" x14ac:dyDescent="0.2">
      <c r="A24672">
        <v>24671</v>
      </c>
      <c r="B24672">
        <f>SUMIF(mma_train!B:B,Groupby_orderid!A24672,mma_train!K:K)</f>
        <v>0</v>
      </c>
      <c r="C24672">
        <f t="shared" si="770"/>
        <v>0</v>
      </c>
      <c r="D24672">
        <f>COUNTIF(mma_train!B:B,Groupby_orderid!A24672)</f>
        <v>10</v>
      </c>
      <c r="E24672">
        <f t="shared" si="771"/>
        <v>0</v>
      </c>
    </row>
    <row r="24673" spans="1:5" x14ac:dyDescent="0.2">
      <c r="A24673">
        <v>24672</v>
      </c>
      <c r="B24673">
        <f>SUMIF(mma_train!B:B,Groupby_orderid!A24673,mma_train!K:K)</f>
        <v>0</v>
      </c>
      <c r="C24673">
        <f t="shared" si="770"/>
        <v>0</v>
      </c>
      <c r="D24673">
        <f>COUNTIF(mma_train!B:B,Groupby_orderid!A24673)</f>
        <v>26</v>
      </c>
      <c r="E24673">
        <f t="shared" si="771"/>
        <v>0</v>
      </c>
    </row>
    <row r="24674" spans="1:5" x14ac:dyDescent="0.2">
      <c r="A24674">
        <v>24673</v>
      </c>
      <c r="B24674">
        <f>SUMIF(mma_train!B:B,Groupby_orderid!A24674,mma_train!K:K)</f>
        <v>0</v>
      </c>
      <c r="C24674">
        <f t="shared" si="770"/>
        <v>0</v>
      </c>
      <c r="D24674">
        <f>COUNTIF(mma_train!B:B,Groupby_orderid!A24674)</f>
        <v>9</v>
      </c>
      <c r="E24674">
        <f t="shared" si="771"/>
        <v>0</v>
      </c>
    </row>
    <row r="24675" spans="1:5" x14ac:dyDescent="0.2">
      <c r="A24675">
        <v>24674</v>
      </c>
      <c r="B24675">
        <f>SUMIF(mma_train!B:B,Groupby_orderid!A24675,mma_train!K:K)</f>
        <v>0</v>
      </c>
      <c r="C24675">
        <f t="shared" si="770"/>
        <v>0</v>
      </c>
      <c r="D24675">
        <f>COUNTIF(mma_train!B:B,Groupby_orderid!A24675)</f>
        <v>9</v>
      </c>
      <c r="E24675">
        <f t="shared" si="771"/>
        <v>0</v>
      </c>
    </row>
    <row r="24676" spans="1:5" x14ac:dyDescent="0.2">
      <c r="A24676">
        <v>24675</v>
      </c>
      <c r="B24676">
        <f>SUMIF(mma_train!B:B,Groupby_orderid!A24676,mma_train!K:K)</f>
        <v>0</v>
      </c>
      <c r="C24676">
        <f t="shared" si="770"/>
        <v>0</v>
      </c>
      <c r="D24676">
        <f>COUNTIF(mma_train!B:B,Groupby_orderid!A24676)</f>
        <v>1</v>
      </c>
      <c r="E24676">
        <f t="shared" si="771"/>
        <v>0</v>
      </c>
    </row>
    <row r="24677" spans="1:5" x14ac:dyDescent="0.2">
      <c r="A24677">
        <v>24676</v>
      </c>
      <c r="B24677">
        <f>SUMIF(mma_train!B:B,Groupby_orderid!A24677,mma_train!K:K)</f>
        <v>0</v>
      </c>
      <c r="C24677">
        <f t="shared" si="770"/>
        <v>0</v>
      </c>
      <c r="D24677">
        <f>COUNTIF(mma_train!B:B,Groupby_orderid!A24677)</f>
        <v>20</v>
      </c>
      <c r="E24677">
        <f t="shared" si="771"/>
        <v>0</v>
      </c>
    </row>
    <row r="24678" spans="1:5" x14ac:dyDescent="0.2">
      <c r="A24678">
        <v>24677</v>
      </c>
      <c r="B24678">
        <f>SUMIF(mma_train!B:B,Groupby_orderid!A24678,mma_train!K:K)</f>
        <v>0</v>
      </c>
      <c r="C24678">
        <f t="shared" si="770"/>
        <v>0</v>
      </c>
      <c r="D24678">
        <f>COUNTIF(mma_train!B:B,Groupby_orderid!A24678)</f>
        <v>4</v>
      </c>
      <c r="E24678">
        <f t="shared" si="771"/>
        <v>0</v>
      </c>
    </row>
    <row r="24679" spans="1:5" x14ac:dyDescent="0.2">
      <c r="A24679">
        <v>24678</v>
      </c>
      <c r="B24679">
        <f>SUMIF(mma_train!B:B,Groupby_orderid!A24679,mma_train!K:K)</f>
        <v>0</v>
      </c>
      <c r="C24679">
        <f t="shared" si="770"/>
        <v>0</v>
      </c>
      <c r="D24679">
        <f>COUNTIF(mma_train!B:B,Groupby_orderid!A24679)</f>
        <v>2</v>
      </c>
      <c r="E24679">
        <f t="shared" si="771"/>
        <v>0</v>
      </c>
    </row>
    <row r="24680" spans="1:5" x14ac:dyDescent="0.2">
      <c r="A24680">
        <v>24679</v>
      </c>
      <c r="B24680">
        <f>SUMIF(mma_train!B:B,Groupby_orderid!A24680,mma_train!K:K)</f>
        <v>0</v>
      </c>
      <c r="C24680">
        <f t="shared" si="770"/>
        <v>0</v>
      </c>
      <c r="D24680">
        <f>COUNTIF(mma_train!B:B,Groupby_orderid!A24680)</f>
        <v>24</v>
      </c>
      <c r="E24680">
        <f t="shared" si="771"/>
        <v>0</v>
      </c>
    </row>
    <row r="24681" spans="1:5" x14ac:dyDescent="0.2">
      <c r="A24681">
        <v>24680</v>
      </c>
      <c r="B24681">
        <f>SUMIF(mma_train!B:B,Groupby_orderid!A24681,mma_train!K:K)</f>
        <v>0</v>
      </c>
      <c r="C24681">
        <f t="shared" si="770"/>
        <v>0</v>
      </c>
      <c r="D24681">
        <f>COUNTIF(mma_train!B:B,Groupby_orderid!A24681)</f>
        <v>6</v>
      </c>
      <c r="E24681">
        <f t="shared" si="771"/>
        <v>0</v>
      </c>
    </row>
    <row r="24682" spans="1:5" x14ac:dyDescent="0.2">
      <c r="A24682">
        <v>24681</v>
      </c>
      <c r="B24682">
        <f>SUMIF(mma_train!B:B,Groupby_orderid!A24682,mma_train!K:K)</f>
        <v>0</v>
      </c>
      <c r="C24682">
        <f t="shared" si="770"/>
        <v>0</v>
      </c>
      <c r="D24682">
        <f>COUNTIF(mma_train!B:B,Groupby_orderid!A24682)</f>
        <v>5</v>
      </c>
      <c r="E24682">
        <f t="shared" si="771"/>
        <v>0</v>
      </c>
    </row>
    <row r="24683" spans="1:5" x14ac:dyDescent="0.2">
      <c r="A24683">
        <v>24682</v>
      </c>
      <c r="B24683">
        <f>SUMIF(mma_train!B:B,Groupby_orderid!A24683,mma_train!K:K)</f>
        <v>0</v>
      </c>
      <c r="C24683">
        <f t="shared" si="770"/>
        <v>0</v>
      </c>
      <c r="D24683">
        <f>COUNTIF(mma_train!B:B,Groupby_orderid!A24683)</f>
        <v>24</v>
      </c>
      <c r="E24683">
        <f t="shared" si="771"/>
        <v>0</v>
      </c>
    </row>
    <row r="24684" spans="1:5" x14ac:dyDescent="0.2">
      <c r="A24684">
        <v>24683</v>
      </c>
      <c r="B24684">
        <f>SUMIF(mma_train!B:B,Groupby_orderid!A24684,mma_train!K:K)</f>
        <v>0</v>
      </c>
      <c r="C24684">
        <f t="shared" si="770"/>
        <v>0</v>
      </c>
      <c r="D24684">
        <f>COUNTIF(mma_train!B:B,Groupby_orderid!A24684)</f>
        <v>23</v>
      </c>
      <c r="E24684">
        <f t="shared" si="771"/>
        <v>0</v>
      </c>
    </row>
    <row r="24685" spans="1:5" x14ac:dyDescent="0.2">
      <c r="A24685">
        <v>24684</v>
      </c>
      <c r="B24685">
        <f>SUMIF(mma_train!B:B,Groupby_orderid!A24685,mma_train!K:K)</f>
        <v>0</v>
      </c>
      <c r="C24685">
        <f t="shared" si="770"/>
        <v>0</v>
      </c>
      <c r="D24685">
        <f>COUNTIF(mma_train!B:B,Groupby_orderid!A24685)</f>
        <v>11</v>
      </c>
      <c r="E24685">
        <f t="shared" si="771"/>
        <v>0</v>
      </c>
    </row>
    <row r="24686" spans="1:5" x14ac:dyDescent="0.2">
      <c r="A24686">
        <v>24685</v>
      </c>
      <c r="B24686">
        <f>SUMIF(mma_train!B:B,Groupby_orderid!A24686,mma_train!K:K)</f>
        <v>0</v>
      </c>
      <c r="C24686">
        <f t="shared" si="770"/>
        <v>0</v>
      </c>
      <c r="D24686">
        <f>COUNTIF(mma_train!B:B,Groupby_orderid!A24686)</f>
        <v>21</v>
      </c>
      <c r="E24686">
        <f t="shared" si="771"/>
        <v>0</v>
      </c>
    </row>
    <row r="24687" spans="1:5" x14ac:dyDescent="0.2">
      <c r="A24687">
        <v>24686</v>
      </c>
      <c r="B24687">
        <f>SUMIF(mma_train!B:B,Groupby_orderid!A24687,mma_train!K:K)</f>
        <v>0</v>
      </c>
      <c r="C24687">
        <f t="shared" si="770"/>
        <v>0</v>
      </c>
      <c r="D24687">
        <f>COUNTIF(mma_train!B:B,Groupby_orderid!A24687)</f>
        <v>9</v>
      </c>
      <c r="E24687">
        <f t="shared" si="771"/>
        <v>0</v>
      </c>
    </row>
    <row r="24688" spans="1:5" x14ac:dyDescent="0.2">
      <c r="A24688">
        <v>24687</v>
      </c>
      <c r="B24688">
        <f>SUMIF(mma_train!B:B,Groupby_orderid!A24688,mma_train!K:K)</f>
        <v>0</v>
      </c>
      <c r="C24688">
        <f t="shared" si="770"/>
        <v>0</v>
      </c>
      <c r="D24688">
        <f>COUNTIF(mma_train!B:B,Groupby_orderid!A24688)</f>
        <v>7</v>
      </c>
      <c r="E24688">
        <f t="shared" si="771"/>
        <v>0</v>
      </c>
    </row>
    <row r="24689" spans="1:5" x14ac:dyDescent="0.2">
      <c r="A24689">
        <v>24688</v>
      </c>
      <c r="B24689">
        <f>SUMIF(mma_train!B:B,Groupby_orderid!A24689,mma_train!K:K)</f>
        <v>0</v>
      </c>
      <c r="C24689">
        <f t="shared" si="770"/>
        <v>0</v>
      </c>
      <c r="D24689">
        <f>COUNTIF(mma_train!B:B,Groupby_orderid!A24689)</f>
        <v>12</v>
      </c>
      <c r="E24689">
        <f t="shared" si="771"/>
        <v>0</v>
      </c>
    </row>
    <row r="24690" spans="1:5" x14ac:dyDescent="0.2">
      <c r="A24690">
        <v>24689</v>
      </c>
      <c r="B24690">
        <f>SUMIF(mma_train!B:B,Groupby_orderid!A24690,mma_train!K:K)</f>
        <v>0</v>
      </c>
      <c r="C24690">
        <f t="shared" si="770"/>
        <v>0</v>
      </c>
      <c r="D24690">
        <f>COUNTIF(mma_train!B:B,Groupby_orderid!A24690)</f>
        <v>2</v>
      </c>
      <c r="E24690">
        <f t="shared" si="771"/>
        <v>0</v>
      </c>
    </row>
    <row r="24691" spans="1:5" x14ac:dyDescent="0.2">
      <c r="A24691">
        <v>24690</v>
      </c>
      <c r="B24691">
        <f>SUMIF(mma_train!B:B,Groupby_orderid!A24691,mma_train!K:K)</f>
        <v>0</v>
      </c>
      <c r="C24691">
        <f t="shared" si="770"/>
        <v>0</v>
      </c>
      <c r="D24691">
        <f>COUNTIF(mma_train!B:B,Groupby_orderid!A24691)</f>
        <v>11</v>
      </c>
      <c r="E24691">
        <f t="shared" si="771"/>
        <v>0</v>
      </c>
    </row>
    <row r="24692" spans="1:5" x14ac:dyDescent="0.2">
      <c r="A24692">
        <v>24691</v>
      </c>
      <c r="B24692">
        <f>SUMIF(mma_train!B:B,Groupby_orderid!A24692,mma_train!K:K)</f>
        <v>0</v>
      </c>
      <c r="C24692">
        <f t="shared" si="770"/>
        <v>0</v>
      </c>
      <c r="D24692">
        <f>COUNTIF(mma_train!B:B,Groupby_orderid!A24692)</f>
        <v>18</v>
      </c>
      <c r="E24692">
        <f t="shared" si="771"/>
        <v>0</v>
      </c>
    </row>
    <row r="24693" spans="1:5" x14ac:dyDescent="0.2">
      <c r="A24693">
        <v>24692</v>
      </c>
      <c r="B24693">
        <f>SUMIF(mma_train!B:B,Groupby_orderid!A24693,mma_train!K:K)</f>
        <v>0</v>
      </c>
      <c r="C24693">
        <f t="shared" si="770"/>
        <v>0</v>
      </c>
      <c r="D24693">
        <f>COUNTIF(mma_train!B:B,Groupby_orderid!A24693)</f>
        <v>5</v>
      </c>
      <c r="E24693">
        <f t="shared" si="771"/>
        <v>0</v>
      </c>
    </row>
    <row r="24694" spans="1:5" x14ac:dyDescent="0.2">
      <c r="A24694">
        <v>24693</v>
      </c>
      <c r="B24694">
        <f>SUMIF(mma_train!B:B,Groupby_orderid!A24694,mma_train!K:K)</f>
        <v>0</v>
      </c>
      <c r="C24694">
        <f t="shared" si="770"/>
        <v>0</v>
      </c>
      <c r="D24694">
        <f>COUNTIF(mma_train!B:B,Groupby_orderid!A24694)</f>
        <v>20</v>
      </c>
      <c r="E24694">
        <f t="shared" si="771"/>
        <v>0</v>
      </c>
    </row>
    <row r="24695" spans="1:5" x14ac:dyDescent="0.2">
      <c r="A24695">
        <v>24694</v>
      </c>
      <c r="B24695">
        <f>SUMIF(mma_train!B:B,Groupby_orderid!A24695,mma_train!K:K)</f>
        <v>0</v>
      </c>
      <c r="C24695">
        <f t="shared" si="770"/>
        <v>0</v>
      </c>
      <c r="D24695">
        <f>COUNTIF(mma_train!B:B,Groupby_orderid!A24695)</f>
        <v>16</v>
      </c>
      <c r="E24695">
        <f t="shared" si="771"/>
        <v>0</v>
      </c>
    </row>
    <row r="24696" spans="1:5" x14ac:dyDescent="0.2">
      <c r="A24696">
        <v>24695</v>
      </c>
      <c r="B24696">
        <f>SUMIF(mma_train!B:B,Groupby_orderid!A24696,mma_train!K:K)</f>
        <v>0</v>
      </c>
      <c r="C24696">
        <f t="shared" si="770"/>
        <v>0</v>
      </c>
      <c r="D24696">
        <f>COUNTIF(mma_train!B:B,Groupby_orderid!A24696)</f>
        <v>42</v>
      </c>
      <c r="E24696">
        <f t="shared" si="771"/>
        <v>0</v>
      </c>
    </row>
    <row r="24697" spans="1:5" x14ac:dyDescent="0.2">
      <c r="A24697">
        <v>24696</v>
      </c>
      <c r="B24697">
        <f>SUMIF(mma_train!B:B,Groupby_orderid!A24697,mma_train!K:K)</f>
        <v>0</v>
      </c>
      <c r="C24697">
        <f t="shared" si="770"/>
        <v>0</v>
      </c>
      <c r="D24697">
        <f>COUNTIF(mma_train!B:B,Groupby_orderid!A24697)</f>
        <v>11</v>
      </c>
      <c r="E24697">
        <f t="shared" si="771"/>
        <v>0</v>
      </c>
    </row>
    <row r="24698" spans="1:5" x14ac:dyDescent="0.2">
      <c r="A24698">
        <v>24697</v>
      </c>
      <c r="B24698">
        <f>SUMIF(mma_train!B:B,Groupby_orderid!A24698,mma_train!K:K)</f>
        <v>0</v>
      </c>
      <c r="C24698">
        <f t="shared" si="770"/>
        <v>0</v>
      </c>
      <c r="D24698">
        <f>COUNTIF(mma_train!B:B,Groupby_orderid!A24698)</f>
        <v>13</v>
      </c>
      <c r="E24698">
        <f t="shared" si="771"/>
        <v>0</v>
      </c>
    </row>
    <row r="24699" spans="1:5" x14ac:dyDescent="0.2">
      <c r="A24699">
        <v>24698</v>
      </c>
      <c r="B24699">
        <f>SUMIF(mma_train!B:B,Groupby_orderid!A24699,mma_train!K:K)</f>
        <v>0</v>
      </c>
      <c r="C24699">
        <f t="shared" si="770"/>
        <v>0</v>
      </c>
      <c r="D24699">
        <f>COUNTIF(mma_train!B:B,Groupby_orderid!A24699)</f>
        <v>7</v>
      </c>
      <c r="E24699">
        <f t="shared" si="771"/>
        <v>0</v>
      </c>
    </row>
    <row r="24700" spans="1:5" x14ac:dyDescent="0.2">
      <c r="A24700">
        <v>24699</v>
      </c>
      <c r="B24700">
        <f>SUMIF(mma_train!B:B,Groupby_orderid!A24700,mma_train!K:K)</f>
        <v>0</v>
      </c>
      <c r="C24700">
        <f t="shared" si="770"/>
        <v>0</v>
      </c>
      <c r="D24700">
        <f>COUNTIF(mma_train!B:B,Groupby_orderid!A24700)</f>
        <v>1</v>
      </c>
      <c r="E24700">
        <f t="shared" si="771"/>
        <v>0</v>
      </c>
    </row>
    <row r="24701" spans="1:5" x14ac:dyDescent="0.2">
      <c r="A24701">
        <v>24700</v>
      </c>
      <c r="B24701">
        <f>SUMIF(mma_train!B:B,Groupby_orderid!A24701,mma_train!K:K)</f>
        <v>0</v>
      </c>
      <c r="C24701">
        <f t="shared" si="770"/>
        <v>0</v>
      </c>
      <c r="D24701">
        <f>COUNTIF(mma_train!B:B,Groupby_orderid!A24701)</f>
        <v>22</v>
      </c>
      <c r="E24701">
        <f t="shared" si="771"/>
        <v>0</v>
      </c>
    </row>
    <row r="24702" spans="1:5" x14ac:dyDescent="0.2">
      <c r="A24702">
        <v>24701</v>
      </c>
      <c r="B24702">
        <f>SUMIF(mma_train!B:B,Groupby_orderid!A24702,mma_train!K:K)</f>
        <v>0</v>
      </c>
      <c r="C24702">
        <f t="shared" si="770"/>
        <v>0</v>
      </c>
      <c r="D24702">
        <f>COUNTIF(mma_train!B:B,Groupby_orderid!A24702)</f>
        <v>8</v>
      </c>
      <c r="E24702">
        <f t="shared" si="771"/>
        <v>0</v>
      </c>
    </row>
    <row r="24703" spans="1:5" x14ac:dyDescent="0.2">
      <c r="A24703">
        <v>24702</v>
      </c>
      <c r="B24703">
        <f>SUMIF(mma_train!B:B,Groupby_orderid!A24703,mma_train!K:K)</f>
        <v>0</v>
      </c>
      <c r="C24703">
        <f t="shared" si="770"/>
        <v>0</v>
      </c>
      <c r="D24703">
        <f>COUNTIF(mma_train!B:B,Groupby_orderid!A24703)</f>
        <v>7</v>
      </c>
      <c r="E24703">
        <f t="shared" si="771"/>
        <v>0</v>
      </c>
    </row>
    <row r="24704" spans="1:5" x14ac:dyDescent="0.2">
      <c r="A24704">
        <v>24703</v>
      </c>
      <c r="B24704">
        <f>SUMIF(mma_train!B:B,Groupby_orderid!A24704,mma_train!K:K)</f>
        <v>0</v>
      </c>
      <c r="C24704">
        <f t="shared" si="770"/>
        <v>0</v>
      </c>
      <c r="D24704">
        <f>COUNTIF(mma_train!B:B,Groupby_orderid!A24704)</f>
        <v>6</v>
      </c>
      <c r="E24704">
        <f t="shared" si="771"/>
        <v>0</v>
      </c>
    </row>
    <row r="24705" spans="1:5" x14ac:dyDescent="0.2">
      <c r="A24705">
        <v>24704</v>
      </c>
      <c r="B24705">
        <f>SUMIF(mma_train!B:B,Groupby_orderid!A24705,mma_train!K:K)</f>
        <v>0</v>
      </c>
      <c r="C24705">
        <f t="shared" si="770"/>
        <v>0</v>
      </c>
      <c r="D24705">
        <f>COUNTIF(mma_train!B:B,Groupby_orderid!A24705)</f>
        <v>21</v>
      </c>
      <c r="E24705">
        <f t="shared" si="771"/>
        <v>0</v>
      </c>
    </row>
    <row r="24706" spans="1:5" x14ac:dyDescent="0.2">
      <c r="A24706">
        <v>24705</v>
      </c>
      <c r="B24706">
        <f>SUMIF(mma_train!B:B,Groupby_orderid!A24706,mma_train!K:K)</f>
        <v>0</v>
      </c>
      <c r="C24706">
        <f t="shared" si="770"/>
        <v>0</v>
      </c>
      <c r="D24706">
        <f>COUNTIF(mma_train!B:B,Groupby_orderid!A24706)</f>
        <v>6</v>
      </c>
      <c r="E24706">
        <f t="shared" si="771"/>
        <v>0</v>
      </c>
    </row>
    <row r="24707" spans="1:5" x14ac:dyDescent="0.2">
      <c r="A24707">
        <v>24706</v>
      </c>
      <c r="B24707">
        <f>SUMIF(mma_train!B:B,Groupby_orderid!A24707,mma_train!K:K)</f>
        <v>0</v>
      </c>
      <c r="C24707">
        <f t="shared" ref="C24707:C24770" si="772">IF(B24707&gt;0,1,0)</f>
        <v>0</v>
      </c>
      <c r="D24707">
        <f>COUNTIF(mma_train!B:B,Groupby_orderid!A24707)</f>
        <v>8</v>
      </c>
      <c r="E24707">
        <f t="shared" ref="E24707:E24770" si="773">B24707/D24707</f>
        <v>0</v>
      </c>
    </row>
    <row r="24708" spans="1:5" x14ac:dyDescent="0.2">
      <c r="A24708">
        <v>24707</v>
      </c>
      <c r="B24708">
        <f>SUMIF(mma_train!B:B,Groupby_orderid!A24708,mma_train!K:K)</f>
        <v>0</v>
      </c>
      <c r="C24708">
        <f t="shared" si="772"/>
        <v>0</v>
      </c>
      <c r="D24708">
        <f>COUNTIF(mma_train!B:B,Groupby_orderid!A24708)</f>
        <v>11</v>
      </c>
      <c r="E24708">
        <f t="shared" si="773"/>
        <v>0</v>
      </c>
    </row>
    <row r="24709" spans="1:5" x14ac:dyDescent="0.2">
      <c r="A24709">
        <v>24708</v>
      </c>
      <c r="B24709">
        <f>SUMIF(mma_train!B:B,Groupby_orderid!A24709,mma_train!K:K)</f>
        <v>0</v>
      </c>
      <c r="C24709">
        <f t="shared" si="772"/>
        <v>0</v>
      </c>
      <c r="D24709">
        <f>COUNTIF(mma_train!B:B,Groupby_orderid!A24709)</f>
        <v>10</v>
      </c>
      <c r="E24709">
        <f t="shared" si="773"/>
        <v>0</v>
      </c>
    </row>
    <row r="24710" spans="1:5" x14ac:dyDescent="0.2">
      <c r="A24710">
        <v>24709</v>
      </c>
      <c r="B24710">
        <f>SUMIF(mma_train!B:B,Groupby_orderid!A24710,mma_train!K:K)</f>
        <v>0</v>
      </c>
      <c r="C24710">
        <f t="shared" si="772"/>
        <v>0</v>
      </c>
      <c r="D24710">
        <f>COUNTIF(mma_train!B:B,Groupby_orderid!A24710)</f>
        <v>22</v>
      </c>
      <c r="E24710">
        <f t="shared" si="773"/>
        <v>0</v>
      </c>
    </row>
    <row r="24711" spans="1:5" x14ac:dyDescent="0.2">
      <c r="A24711">
        <v>24710</v>
      </c>
      <c r="B24711">
        <f>SUMIF(mma_train!B:B,Groupby_orderid!A24711,mma_train!K:K)</f>
        <v>0</v>
      </c>
      <c r="C24711">
        <f t="shared" si="772"/>
        <v>0</v>
      </c>
      <c r="D24711">
        <f>COUNTIF(mma_train!B:B,Groupby_orderid!A24711)</f>
        <v>13</v>
      </c>
      <c r="E24711">
        <f t="shared" si="773"/>
        <v>0</v>
      </c>
    </row>
    <row r="24712" spans="1:5" x14ac:dyDescent="0.2">
      <c r="A24712">
        <v>24711</v>
      </c>
      <c r="B24712">
        <f>SUMIF(mma_train!B:B,Groupby_orderid!A24712,mma_train!K:K)</f>
        <v>0</v>
      </c>
      <c r="C24712">
        <f t="shared" si="772"/>
        <v>0</v>
      </c>
      <c r="D24712">
        <f>COUNTIF(mma_train!B:B,Groupby_orderid!A24712)</f>
        <v>12</v>
      </c>
      <c r="E24712">
        <f t="shared" si="773"/>
        <v>0</v>
      </c>
    </row>
    <row r="24713" spans="1:5" x14ac:dyDescent="0.2">
      <c r="A24713">
        <v>24712</v>
      </c>
      <c r="B24713">
        <f>SUMIF(mma_train!B:B,Groupby_orderid!A24713,mma_train!K:K)</f>
        <v>0</v>
      </c>
      <c r="C24713">
        <f t="shared" si="772"/>
        <v>0</v>
      </c>
      <c r="D24713">
        <f>COUNTIF(mma_train!B:B,Groupby_orderid!A24713)</f>
        <v>3</v>
      </c>
      <c r="E24713">
        <f t="shared" si="773"/>
        <v>0</v>
      </c>
    </row>
    <row r="24714" spans="1:5" x14ac:dyDescent="0.2">
      <c r="A24714">
        <v>24713</v>
      </c>
      <c r="B24714">
        <f>SUMIF(mma_train!B:B,Groupby_orderid!A24714,mma_train!K:K)</f>
        <v>0</v>
      </c>
      <c r="C24714">
        <f t="shared" si="772"/>
        <v>0</v>
      </c>
      <c r="D24714">
        <f>COUNTIF(mma_train!B:B,Groupby_orderid!A24714)</f>
        <v>3</v>
      </c>
      <c r="E24714">
        <f t="shared" si="773"/>
        <v>0</v>
      </c>
    </row>
    <row r="24715" spans="1:5" x14ac:dyDescent="0.2">
      <c r="A24715">
        <v>24714</v>
      </c>
      <c r="B24715">
        <f>SUMIF(mma_train!B:B,Groupby_orderid!A24715,mma_train!K:K)</f>
        <v>0</v>
      </c>
      <c r="C24715">
        <f t="shared" si="772"/>
        <v>0</v>
      </c>
      <c r="D24715">
        <f>COUNTIF(mma_train!B:B,Groupby_orderid!A24715)</f>
        <v>11</v>
      </c>
      <c r="E24715">
        <f t="shared" si="773"/>
        <v>0</v>
      </c>
    </row>
    <row r="24716" spans="1:5" x14ac:dyDescent="0.2">
      <c r="A24716">
        <v>24715</v>
      </c>
      <c r="B24716">
        <f>SUMIF(mma_train!B:B,Groupby_orderid!A24716,mma_train!K:K)</f>
        <v>0</v>
      </c>
      <c r="C24716">
        <f t="shared" si="772"/>
        <v>0</v>
      </c>
      <c r="D24716">
        <f>COUNTIF(mma_train!B:B,Groupby_orderid!A24716)</f>
        <v>7</v>
      </c>
      <c r="E24716">
        <f t="shared" si="773"/>
        <v>0</v>
      </c>
    </row>
    <row r="24717" spans="1:5" x14ac:dyDescent="0.2">
      <c r="A24717">
        <v>24716</v>
      </c>
      <c r="B24717">
        <f>SUMIF(mma_train!B:B,Groupby_orderid!A24717,mma_train!K:K)</f>
        <v>0</v>
      </c>
      <c r="C24717">
        <f t="shared" si="772"/>
        <v>0</v>
      </c>
      <c r="D24717">
        <f>COUNTIF(mma_train!B:B,Groupby_orderid!A24717)</f>
        <v>6</v>
      </c>
      <c r="E24717">
        <f t="shared" si="773"/>
        <v>0</v>
      </c>
    </row>
    <row r="24718" spans="1:5" x14ac:dyDescent="0.2">
      <c r="A24718">
        <v>24717</v>
      </c>
      <c r="B24718">
        <f>SUMIF(mma_train!B:B,Groupby_orderid!A24718,mma_train!K:K)</f>
        <v>0</v>
      </c>
      <c r="C24718">
        <f t="shared" si="772"/>
        <v>0</v>
      </c>
      <c r="D24718">
        <f>COUNTIF(mma_train!B:B,Groupby_orderid!A24718)</f>
        <v>6</v>
      </c>
      <c r="E24718">
        <f t="shared" si="773"/>
        <v>0</v>
      </c>
    </row>
    <row r="24719" spans="1:5" x14ac:dyDescent="0.2">
      <c r="A24719">
        <v>24718</v>
      </c>
      <c r="B24719">
        <f>SUMIF(mma_train!B:B,Groupby_orderid!A24719,mma_train!K:K)</f>
        <v>0</v>
      </c>
      <c r="C24719">
        <f t="shared" si="772"/>
        <v>0</v>
      </c>
      <c r="D24719">
        <f>COUNTIF(mma_train!B:B,Groupby_orderid!A24719)</f>
        <v>7</v>
      </c>
      <c r="E24719">
        <f t="shared" si="773"/>
        <v>0</v>
      </c>
    </row>
    <row r="24720" spans="1:5" x14ac:dyDescent="0.2">
      <c r="A24720">
        <v>24719</v>
      </c>
      <c r="B24720">
        <f>SUMIF(mma_train!B:B,Groupby_orderid!A24720,mma_train!K:K)</f>
        <v>0</v>
      </c>
      <c r="C24720">
        <f t="shared" si="772"/>
        <v>0</v>
      </c>
      <c r="D24720">
        <f>COUNTIF(mma_train!B:B,Groupby_orderid!A24720)</f>
        <v>6</v>
      </c>
      <c r="E24720">
        <f t="shared" si="773"/>
        <v>0</v>
      </c>
    </row>
    <row r="24721" spans="1:5" x14ac:dyDescent="0.2">
      <c r="A24721">
        <v>24720</v>
      </c>
      <c r="B24721">
        <f>SUMIF(mma_train!B:B,Groupby_orderid!A24721,mma_train!K:K)</f>
        <v>0</v>
      </c>
      <c r="C24721">
        <f t="shared" si="772"/>
        <v>0</v>
      </c>
      <c r="D24721">
        <f>COUNTIF(mma_train!B:B,Groupby_orderid!A24721)</f>
        <v>19</v>
      </c>
      <c r="E24721">
        <f t="shared" si="773"/>
        <v>0</v>
      </c>
    </row>
    <row r="24722" spans="1:5" x14ac:dyDescent="0.2">
      <c r="A24722">
        <v>24721</v>
      </c>
      <c r="B24722">
        <f>SUMIF(mma_train!B:B,Groupby_orderid!A24722,mma_train!K:K)</f>
        <v>0</v>
      </c>
      <c r="C24722">
        <f t="shared" si="772"/>
        <v>0</v>
      </c>
      <c r="D24722">
        <f>COUNTIF(mma_train!B:B,Groupby_orderid!A24722)</f>
        <v>13</v>
      </c>
      <c r="E24722">
        <f t="shared" si="773"/>
        <v>0</v>
      </c>
    </row>
    <row r="24723" spans="1:5" x14ac:dyDescent="0.2">
      <c r="A24723">
        <v>24722</v>
      </c>
      <c r="B24723">
        <f>SUMIF(mma_train!B:B,Groupby_orderid!A24723,mma_train!K:K)</f>
        <v>0</v>
      </c>
      <c r="C24723">
        <f t="shared" si="772"/>
        <v>0</v>
      </c>
      <c r="D24723">
        <f>COUNTIF(mma_train!B:B,Groupby_orderid!A24723)</f>
        <v>5</v>
      </c>
      <c r="E24723">
        <f t="shared" si="773"/>
        <v>0</v>
      </c>
    </row>
    <row r="24724" spans="1:5" x14ac:dyDescent="0.2">
      <c r="A24724">
        <v>24723</v>
      </c>
      <c r="B24724">
        <f>SUMIF(mma_train!B:B,Groupby_orderid!A24724,mma_train!K:K)</f>
        <v>0</v>
      </c>
      <c r="C24724">
        <f t="shared" si="772"/>
        <v>0</v>
      </c>
      <c r="D24724">
        <f>COUNTIF(mma_train!B:B,Groupby_orderid!A24724)</f>
        <v>2</v>
      </c>
      <c r="E24724">
        <f t="shared" si="773"/>
        <v>0</v>
      </c>
    </row>
    <row r="24725" spans="1:5" x14ac:dyDescent="0.2">
      <c r="A24725">
        <v>24724</v>
      </c>
      <c r="B24725">
        <f>SUMIF(mma_train!B:B,Groupby_orderid!A24725,mma_train!K:K)</f>
        <v>0</v>
      </c>
      <c r="C24725">
        <f t="shared" si="772"/>
        <v>0</v>
      </c>
      <c r="D24725">
        <f>COUNTIF(mma_train!B:B,Groupby_orderid!A24725)</f>
        <v>5</v>
      </c>
      <c r="E24725">
        <f t="shared" si="773"/>
        <v>0</v>
      </c>
    </row>
    <row r="24726" spans="1:5" x14ac:dyDescent="0.2">
      <c r="A24726">
        <v>24725</v>
      </c>
      <c r="B24726">
        <f>SUMIF(mma_train!B:B,Groupby_orderid!A24726,mma_train!K:K)</f>
        <v>0</v>
      </c>
      <c r="C24726">
        <f t="shared" si="772"/>
        <v>0</v>
      </c>
      <c r="D24726">
        <f>COUNTIF(mma_train!B:B,Groupby_orderid!A24726)</f>
        <v>17</v>
      </c>
      <c r="E24726">
        <f t="shared" si="773"/>
        <v>0</v>
      </c>
    </row>
    <row r="24727" spans="1:5" x14ac:dyDescent="0.2">
      <c r="A24727">
        <v>24726</v>
      </c>
      <c r="B24727">
        <f>SUMIF(mma_train!B:B,Groupby_orderid!A24727,mma_train!K:K)</f>
        <v>0</v>
      </c>
      <c r="C24727">
        <f t="shared" si="772"/>
        <v>0</v>
      </c>
      <c r="D24727">
        <f>COUNTIF(mma_train!B:B,Groupby_orderid!A24727)</f>
        <v>4</v>
      </c>
      <c r="E24727">
        <f t="shared" si="773"/>
        <v>0</v>
      </c>
    </row>
    <row r="24728" spans="1:5" x14ac:dyDescent="0.2">
      <c r="A24728">
        <v>24727</v>
      </c>
      <c r="B24728">
        <f>SUMIF(mma_train!B:B,Groupby_orderid!A24728,mma_train!K:K)</f>
        <v>0</v>
      </c>
      <c r="C24728">
        <f t="shared" si="772"/>
        <v>0</v>
      </c>
      <c r="D24728">
        <f>COUNTIF(mma_train!B:B,Groupby_orderid!A24728)</f>
        <v>10</v>
      </c>
      <c r="E24728">
        <f t="shared" si="773"/>
        <v>0</v>
      </c>
    </row>
    <row r="24729" spans="1:5" x14ac:dyDescent="0.2">
      <c r="A24729">
        <v>24728</v>
      </c>
      <c r="B24729">
        <f>SUMIF(mma_train!B:B,Groupby_orderid!A24729,mma_train!K:K)</f>
        <v>0</v>
      </c>
      <c r="C24729">
        <f t="shared" si="772"/>
        <v>0</v>
      </c>
      <c r="D24729">
        <f>COUNTIF(mma_train!B:B,Groupby_orderid!A24729)</f>
        <v>3</v>
      </c>
      <c r="E24729">
        <f t="shared" si="773"/>
        <v>0</v>
      </c>
    </row>
    <row r="24730" spans="1:5" x14ac:dyDescent="0.2">
      <c r="A24730">
        <v>24729</v>
      </c>
      <c r="B24730">
        <f>SUMIF(mma_train!B:B,Groupby_orderid!A24730,mma_train!K:K)</f>
        <v>0</v>
      </c>
      <c r="C24730">
        <f t="shared" si="772"/>
        <v>0</v>
      </c>
      <c r="D24730">
        <f>COUNTIF(mma_train!B:B,Groupby_orderid!A24730)</f>
        <v>14</v>
      </c>
      <c r="E24730">
        <f t="shared" si="773"/>
        <v>0</v>
      </c>
    </row>
    <row r="24731" spans="1:5" x14ac:dyDescent="0.2">
      <c r="A24731">
        <v>24730</v>
      </c>
      <c r="B24731">
        <f>SUMIF(mma_train!B:B,Groupby_orderid!A24731,mma_train!K:K)</f>
        <v>0</v>
      </c>
      <c r="C24731">
        <f t="shared" si="772"/>
        <v>0</v>
      </c>
      <c r="D24731">
        <f>COUNTIF(mma_train!B:B,Groupby_orderid!A24731)</f>
        <v>11</v>
      </c>
      <c r="E24731">
        <f t="shared" si="773"/>
        <v>0</v>
      </c>
    </row>
    <row r="24732" spans="1:5" x14ac:dyDescent="0.2">
      <c r="A24732">
        <v>24731</v>
      </c>
      <c r="B24732">
        <f>SUMIF(mma_train!B:B,Groupby_orderid!A24732,mma_train!K:K)</f>
        <v>0</v>
      </c>
      <c r="C24732">
        <f t="shared" si="772"/>
        <v>0</v>
      </c>
      <c r="D24732">
        <f>COUNTIF(mma_train!B:B,Groupby_orderid!A24732)</f>
        <v>26</v>
      </c>
      <c r="E24732">
        <f t="shared" si="773"/>
        <v>0</v>
      </c>
    </row>
    <row r="24733" spans="1:5" x14ac:dyDescent="0.2">
      <c r="A24733">
        <v>24732</v>
      </c>
      <c r="B24733">
        <f>SUMIF(mma_train!B:B,Groupby_orderid!A24733,mma_train!K:K)</f>
        <v>0</v>
      </c>
      <c r="C24733">
        <f t="shared" si="772"/>
        <v>0</v>
      </c>
      <c r="D24733">
        <f>COUNTIF(mma_train!B:B,Groupby_orderid!A24733)</f>
        <v>12</v>
      </c>
      <c r="E24733">
        <f t="shared" si="773"/>
        <v>0</v>
      </c>
    </row>
    <row r="24734" spans="1:5" x14ac:dyDescent="0.2">
      <c r="A24734">
        <v>24733</v>
      </c>
      <c r="B24734">
        <f>SUMIF(mma_train!B:B,Groupby_orderid!A24734,mma_train!K:K)</f>
        <v>0</v>
      </c>
      <c r="C24734">
        <f t="shared" si="772"/>
        <v>0</v>
      </c>
      <c r="D24734">
        <f>COUNTIF(mma_train!B:B,Groupby_orderid!A24734)</f>
        <v>14</v>
      </c>
      <c r="E24734">
        <f t="shared" si="773"/>
        <v>0</v>
      </c>
    </row>
    <row r="24735" spans="1:5" x14ac:dyDescent="0.2">
      <c r="A24735">
        <v>24734</v>
      </c>
      <c r="B24735">
        <f>SUMIF(mma_train!B:B,Groupby_orderid!A24735,mma_train!K:K)</f>
        <v>0</v>
      </c>
      <c r="C24735">
        <f t="shared" si="772"/>
        <v>0</v>
      </c>
      <c r="D24735">
        <f>COUNTIF(mma_train!B:B,Groupby_orderid!A24735)</f>
        <v>23</v>
      </c>
      <c r="E24735">
        <f t="shared" si="773"/>
        <v>0</v>
      </c>
    </row>
    <row r="24736" spans="1:5" x14ac:dyDescent="0.2">
      <c r="A24736">
        <v>24735</v>
      </c>
      <c r="B24736">
        <f>SUMIF(mma_train!B:B,Groupby_orderid!A24736,mma_train!K:K)</f>
        <v>0</v>
      </c>
      <c r="C24736">
        <f t="shared" si="772"/>
        <v>0</v>
      </c>
      <c r="D24736">
        <f>COUNTIF(mma_train!B:B,Groupby_orderid!A24736)</f>
        <v>14</v>
      </c>
      <c r="E24736">
        <f t="shared" si="773"/>
        <v>0</v>
      </c>
    </row>
    <row r="24737" spans="1:5" x14ac:dyDescent="0.2">
      <c r="A24737">
        <v>24736</v>
      </c>
      <c r="B24737">
        <f>SUMIF(mma_train!B:B,Groupby_orderid!A24737,mma_train!K:K)</f>
        <v>0</v>
      </c>
      <c r="C24737">
        <f t="shared" si="772"/>
        <v>0</v>
      </c>
      <c r="D24737">
        <f>COUNTIF(mma_train!B:B,Groupby_orderid!A24737)</f>
        <v>19</v>
      </c>
      <c r="E24737">
        <f t="shared" si="773"/>
        <v>0</v>
      </c>
    </row>
    <row r="24738" spans="1:5" x14ac:dyDescent="0.2">
      <c r="A24738">
        <v>24737</v>
      </c>
      <c r="B24738">
        <f>SUMIF(mma_train!B:B,Groupby_orderid!A24738,mma_train!K:K)</f>
        <v>0</v>
      </c>
      <c r="C24738">
        <f t="shared" si="772"/>
        <v>0</v>
      </c>
      <c r="D24738">
        <f>COUNTIF(mma_train!B:B,Groupby_orderid!A24738)</f>
        <v>11</v>
      </c>
      <c r="E24738">
        <f t="shared" si="773"/>
        <v>0</v>
      </c>
    </row>
    <row r="24739" spans="1:5" x14ac:dyDescent="0.2">
      <c r="A24739">
        <v>24738</v>
      </c>
      <c r="B24739">
        <f>SUMIF(mma_train!B:B,Groupby_orderid!A24739,mma_train!K:K)</f>
        <v>0</v>
      </c>
      <c r="C24739">
        <f t="shared" si="772"/>
        <v>0</v>
      </c>
      <c r="D24739">
        <f>COUNTIF(mma_train!B:B,Groupby_orderid!A24739)</f>
        <v>8</v>
      </c>
      <c r="E24739">
        <f t="shared" si="773"/>
        <v>0</v>
      </c>
    </row>
    <row r="24740" spans="1:5" x14ac:dyDescent="0.2">
      <c r="A24740">
        <v>24739</v>
      </c>
      <c r="B24740">
        <f>SUMIF(mma_train!B:B,Groupby_orderid!A24740,mma_train!K:K)</f>
        <v>0</v>
      </c>
      <c r="C24740">
        <f t="shared" si="772"/>
        <v>0</v>
      </c>
      <c r="D24740">
        <f>COUNTIF(mma_train!B:B,Groupby_orderid!A24740)</f>
        <v>16</v>
      </c>
      <c r="E24740">
        <f t="shared" si="773"/>
        <v>0</v>
      </c>
    </row>
    <row r="24741" spans="1:5" x14ac:dyDescent="0.2">
      <c r="A24741">
        <v>24740</v>
      </c>
      <c r="B24741">
        <f>SUMIF(mma_train!B:B,Groupby_orderid!A24741,mma_train!K:K)</f>
        <v>0</v>
      </c>
      <c r="C24741">
        <f t="shared" si="772"/>
        <v>0</v>
      </c>
      <c r="D24741">
        <f>COUNTIF(mma_train!B:B,Groupby_orderid!A24741)</f>
        <v>11</v>
      </c>
      <c r="E24741">
        <f t="shared" si="773"/>
        <v>0</v>
      </c>
    </row>
    <row r="24742" spans="1:5" x14ac:dyDescent="0.2">
      <c r="A24742">
        <v>24741</v>
      </c>
      <c r="B24742">
        <f>SUMIF(mma_train!B:B,Groupby_orderid!A24742,mma_train!K:K)</f>
        <v>0</v>
      </c>
      <c r="C24742">
        <f t="shared" si="772"/>
        <v>0</v>
      </c>
      <c r="D24742">
        <f>COUNTIF(mma_train!B:B,Groupby_orderid!A24742)</f>
        <v>33</v>
      </c>
      <c r="E24742">
        <f t="shared" si="773"/>
        <v>0</v>
      </c>
    </row>
    <row r="24743" spans="1:5" x14ac:dyDescent="0.2">
      <c r="A24743">
        <v>24742</v>
      </c>
      <c r="B24743">
        <f>SUMIF(mma_train!B:B,Groupby_orderid!A24743,mma_train!K:K)</f>
        <v>0</v>
      </c>
      <c r="C24743">
        <f t="shared" si="772"/>
        <v>0</v>
      </c>
      <c r="D24743">
        <f>COUNTIF(mma_train!B:B,Groupby_orderid!A24743)</f>
        <v>14</v>
      </c>
      <c r="E24743">
        <f t="shared" si="773"/>
        <v>0</v>
      </c>
    </row>
    <row r="24744" spans="1:5" x14ac:dyDescent="0.2">
      <c r="A24744">
        <v>24743</v>
      </c>
      <c r="B24744">
        <f>SUMIF(mma_train!B:B,Groupby_orderid!A24744,mma_train!K:K)</f>
        <v>0</v>
      </c>
      <c r="C24744">
        <f t="shared" si="772"/>
        <v>0</v>
      </c>
      <c r="D24744">
        <f>COUNTIF(mma_train!B:B,Groupby_orderid!A24744)</f>
        <v>14</v>
      </c>
      <c r="E24744">
        <f t="shared" si="773"/>
        <v>0</v>
      </c>
    </row>
    <row r="24745" spans="1:5" x14ac:dyDescent="0.2">
      <c r="A24745">
        <v>24744</v>
      </c>
      <c r="B24745">
        <f>SUMIF(mma_train!B:B,Groupby_orderid!A24745,mma_train!K:K)</f>
        <v>0</v>
      </c>
      <c r="C24745">
        <f t="shared" si="772"/>
        <v>0</v>
      </c>
      <c r="D24745">
        <f>COUNTIF(mma_train!B:B,Groupby_orderid!A24745)</f>
        <v>5</v>
      </c>
      <c r="E24745">
        <f t="shared" si="773"/>
        <v>0</v>
      </c>
    </row>
    <row r="24746" spans="1:5" x14ac:dyDescent="0.2">
      <c r="A24746">
        <v>24745</v>
      </c>
      <c r="B24746">
        <f>SUMIF(mma_train!B:B,Groupby_orderid!A24746,mma_train!K:K)</f>
        <v>0</v>
      </c>
      <c r="C24746">
        <f t="shared" si="772"/>
        <v>0</v>
      </c>
      <c r="D24746">
        <f>COUNTIF(mma_train!B:B,Groupby_orderid!A24746)</f>
        <v>9</v>
      </c>
      <c r="E24746">
        <f t="shared" si="773"/>
        <v>0</v>
      </c>
    </row>
    <row r="24747" spans="1:5" x14ac:dyDescent="0.2">
      <c r="A24747">
        <v>24746</v>
      </c>
      <c r="B24747">
        <f>SUMIF(mma_train!B:B,Groupby_orderid!A24747,mma_train!K:K)</f>
        <v>0</v>
      </c>
      <c r="C24747">
        <f t="shared" si="772"/>
        <v>0</v>
      </c>
      <c r="D24747">
        <f>COUNTIF(mma_train!B:B,Groupby_orderid!A24747)</f>
        <v>4</v>
      </c>
      <c r="E24747">
        <f t="shared" si="773"/>
        <v>0</v>
      </c>
    </row>
    <row r="24748" spans="1:5" x14ac:dyDescent="0.2">
      <c r="A24748">
        <v>24747</v>
      </c>
      <c r="B24748">
        <f>SUMIF(mma_train!B:B,Groupby_orderid!A24748,mma_train!K:K)</f>
        <v>0</v>
      </c>
      <c r="C24748">
        <f t="shared" si="772"/>
        <v>0</v>
      </c>
      <c r="D24748">
        <f>COUNTIF(mma_train!B:B,Groupby_orderid!A24748)</f>
        <v>7</v>
      </c>
      <c r="E24748">
        <f t="shared" si="773"/>
        <v>0</v>
      </c>
    </row>
    <row r="24749" spans="1:5" x14ac:dyDescent="0.2">
      <c r="A24749">
        <v>24748</v>
      </c>
      <c r="B24749">
        <f>SUMIF(mma_train!B:B,Groupby_orderid!A24749,mma_train!K:K)</f>
        <v>0</v>
      </c>
      <c r="C24749">
        <f t="shared" si="772"/>
        <v>0</v>
      </c>
      <c r="D24749">
        <f>COUNTIF(mma_train!B:B,Groupby_orderid!A24749)</f>
        <v>34</v>
      </c>
      <c r="E24749">
        <f t="shared" si="773"/>
        <v>0</v>
      </c>
    </row>
    <row r="24750" spans="1:5" x14ac:dyDescent="0.2">
      <c r="A24750">
        <v>24749</v>
      </c>
      <c r="B24750">
        <f>SUMIF(mma_train!B:B,Groupby_orderid!A24750,mma_train!K:K)</f>
        <v>0</v>
      </c>
      <c r="C24750">
        <f t="shared" si="772"/>
        <v>0</v>
      </c>
      <c r="D24750">
        <f>COUNTIF(mma_train!B:B,Groupby_orderid!A24750)</f>
        <v>12</v>
      </c>
      <c r="E24750">
        <f t="shared" si="773"/>
        <v>0</v>
      </c>
    </row>
    <row r="24751" spans="1:5" x14ac:dyDescent="0.2">
      <c r="A24751">
        <v>24750</v>
      </c>
      <c r="B24751">
        <f>SUMIF(mma_train!B:B,Groupby_orderid!A24751,mma_train!K:K)</f>
        <v>0</v>
      </c>
      <c r="C24751">
        <f t="shared" si="772"/>
        <v>0</v>
      </c>
      <c r="D24751">
        <f>COUNTIF(mma_train!B:B,Groupby_orderid!A24751)</f>
        <v>8</v>
      </c>
      <c r="E24751">
        <f t="shared" si="773"/>
        <v>0</v>
      </c>
    </row>
    <row r="24752" spans="1:5" x14ac:dyDescent="0.2">
      <c r="A24752">
        <v>24751</v>
      </c>
      <c r="B24752">
        <f>SUMIF(mma_train!B:B,Groupby_orderid!A24752,mma_train!K:K)</f>
        <v>0</v>
      </c>
      <c r="C24752">
        <f t="shared" si="772"/>
        <v>0</v>
      </c>
      <c r="D24752">
        <f>COUNTIF(mma_train!B:B,Groupby_orderid!A24752)</f>
        <v>1</v>
      </c>
      <c r="E24752">
        <f t="shared" si="773"/>
        <v>0</v>
      </c>
    </row>
    <row r="24753" spans="1:5" x14ac:dyDescent="0.2">
      <c r="A24753">
        <v>24752</v>
      </c>
      <c r="B24753">
        <f>SUMIF(mma_train!B:B,Groupby_orderid!A24753,mma_train!K:K)</f>
        <v>0</v>
      </c>
      <c r="C24753">
        <f t="shared" si="772"/>
        <v>0</v>
      </c>
      <c r="D24753">
        <f>COUNTIF(mma_train!B:B,Groupby_orderid!A24753)</f>
        <v>0</v>
      </c>
      <c r="E24753" t="e">
        <f t="shared" si="773"/>
        <v>#DIV/0!</v>
      </c>
    </row>
    <row r="24754" spans="1:5" x14ac:dyDescent="0.2">
      <c r="A24754">
        <v>24753</v>
      </c>
      <c r="B24754">
        <f>SUMIF(mma_train!B:B,Groupby_orderid!A24754,mma_train!K:K)</f>
        <v>0</v>
      </c>
      <c r="C24754">
        <f t="shared" si="772"/>
        <v>0</v>
      </c>
      <c r="D24754">
        <f>COUNTIF(mma_train!B:B,Groupby_orderid!A24754)</f>
        <v>15</v>
      </c>
      <c r="E24754">
        <f t="shared" si="773"/>
        <v>0</v>
      </c>
    </row>
    <row r="24755" spans="1:5" x14ac:dyDescent="0.2">
      <c r="A24755">
        <v>24754</v>
      </c>
      <c r="B24755">
        <f>SUMIF(mma_train!B:B,Groupby_orderid!A24755,mma_train!K:K)</f>
        <v>0</v>
      </c>
      <c r="C24755">
        <f t="shared" si="772"/>
        <v>0</v>
      </c>
      <c r="D24755">
        <f>COUNTIF(mma_train!B:B,Groupby_orderid!A24755)</f>
        <v>20</v>
      </c>
      <c r="E24755">
        <f t="shared" si="773"/>
        <v>0</v>
      </c>
    </row>
    <row r="24756" spans="1:5" x14ac:dyDescent="0.2">
      <c r="A24756">
        <v>24755</v>
      </c>
      <c r="B24756">
        <f>SUMIF(mma_train!B:B,Groupby_orderid!A24756,mma_train!K:K)</f>
        <v>0</v>
      </c>
      <c r="C24756">
        <f t="shared" si="772"/>
        <v>0</v>
      </c>
      <c r="D24756">
        <f>COUNTIF(mma_train!B:B,Groupby_orderid!A24756)</f>
        <v>13</v>
      </c>
      <c r="E24756">
        <f t="shared" si="773"/>
        <v>0</v>
      </c>
    </row>
    <row r="24757" spans="1:5" x14ac:dyDescent="0.2">
      <c r="A24757">
        <v>24756</v>
      </c>
      <c r="B24757">
        <f>SUMIF(mma_train!B:B,Groupby_orderid!A24757,mma_train!K:K)</f>
        <v>0</v>
      </c>
      <c r="C24757">
        <f t="shared" si="772"/>
        <v>0</v>
      </c>
      <c r="D24757">
        <f>COUNTIF(mma_train!B:B,Groupby_orderid!A24757)</f>
        <v>9</v>
      </c>
      <c r="E24757">
        <f t="shared" si="773"/>
        <v>0</v>
      </c>
    </row>
    <row r="24758" spans="1:5" x14ac:dyDescent="0.2">
      <c r="A24758">
        <v>24757</v>
      </c>
      <c r="B24758">
        <f>SUMIF(mma_train!B:B,Groupby_orderid!A24758,mma_train!K:K)</f>
        <v>0</v>
      </c>
      <c r="C24758">
        <f t="shared" si="772"/>
        <v>0</v>
      </c>
      <c r="D24758">
        <f>COUNTIF(mma_train!B:B,Groupby_orderid!A24758)</f>
        <v>12</v>
      </c>
      <c r="E24758">
        <f t="shared" si="773"/>
        <v>0</v>
      </c>
    </row>
    <row r="24759" spans="1:5" x14ac:dyDescent="0.2">
      <c r="A24759">
        <v>24758</v>
      </c>
      <c r="B24759">
        <f>SUMIF(mma_train!B:B,Groupby_orderid!A24759,mma_train!K:K)</f>
        <v>0</v>
      </c>
      <c r="C24759">
        <f t="shared" si="772"/>
        <v>0</v>
      </c>
      <c r="D24759">
        <f>COUNTIF(mma_train!B:B,Groupby_orderid!A24759)</f>
        <v>38</v>
      </c>
      <c r="E24759">
        <f t="shared" si="773"/>
        <v>0</v>
      </c>
    </row>
    <row r="24760" spans="1:5" x14ac:dyDescent="0.2">
      <c r="A24760">
        <v>24759</v>
      </c>
      <c r="B24760">
        <f>SUMIF(mma_train!B:B,Groupby_orderid!A24760,mma_train!K:K)</f>
        <v>0</v>
      </c>
      <c r="C24760">
        <f t="shared" si="772"/>
        <v>0</v>
      </c>
      <c r="D24760">
        <f>COUNTIF(mma_train!B:B,Groupby_orderid!A24760)</f>
        <v>5</v>
      </c>
      <c r="E24760">
        <f t="shared" si="773"/>
        <v>0</v>
      </c>
    </row>
    <row r="24761" spans="1:5" x14ac:dyDescent="0.2">
      <c r="A24761">
        <v>24760</v>
      </c>
      <c r="B24761">
        <f>SUMIF(mma_train!B:B,Groupby_orderid!A24761,mma_train!K:K)</f>
        <v>0</v>
      </c>
      <c r="C24761">
        <f t="shared" si="772"/>
        <v>0</v>
      </c>
      <c r="D24761">
        <f>COUNTIF(mma_train!B:B,Groupby_orderid!A24761)</f>
        <v>7</v>
      </c>
      <c r="E24761">
        <f t="shared" si="773"/>
        <v>0</v>
      </c>
    </row>
    <row r="24762" spans="1:5" x14ac:dyDescent="0.2">
      <c r="A24762">
        <v>24761</v>
      </c>
      <c r="B24762">
        <f>SUMIF(mma_train!B:B,Groupby_orderid!A24762,mma_train!K:K)</f>
        <v>0</v>
      </c>
      <c r="C24762">
        <f t="shared" si="772"/>
        <v>0</v>
      </c>
      <c r="D24762">
        <f>COUNTIF(mma_train!B:B,Groupby_orderid!A24762)</f>
        <v>4</v>
      </c>
      <c r="E24762">
        <f t="shared" si="773"/>
        <v>0</v>
      </c>
    </row>
    <row r="24763" spans="1:5" x14ac:dyDescent="0.2">
      <c r="A24763">
        <v>24762</v>
      </c>
      <c r="B24763">
        <f>SUMIF(mma_train!B:B,Groupby_orderid!A24763,mma_train!K:K)</f>
        <v>0</v>
      </c>
      <c r="C24763">
        <f t="shared" si="772"/>
        <v>0</v>
      </c>
      <c r="D24763">
        <f>COUNTIF(mma_train!B:B,Groupby_orderid!A24763)</f>
        <v>2</v>
      </c>
      <c r="E24763">
        <f t="shared" si="773"/>
        <v>0</v>
      </c>
    </row>
    <row r="24764" spans="1:5" x14ac:dyDescent="0.2">
      <c r="A24764">
        <v>24763</v>
      </c>
      <c r="B24764">
        <f>SUMIF(mma_train!B:B,Groupby_orderid!A24764,mma_train!K:K)</f>
        <v>0</v>
      </c>
      <c r="C24764">
        <f t="shared" si="772"/>
        <v>0</v>
      </c>
      <c r="D24764">
        <f>COUNTIF(mma_train!B:B,Groupby_orderid!A24764)</f>
        <v>35</v>
      </c>
      <c r="E24764">
        <f t="shared" si="773"/>
        <v>0</v>
      </c>
    </row>
    <row r="24765" spans="1:5" x14ac:dyDescent="0.2">
      <c r="A24765">
        <v>24764</v>
      </c>
      <c r="B24765">
        <f>SUMIF(mma_train!B:B,Groupby_orderid!A24765,mma_train!K:K)</f>
        <v>0</v>
      </c>
      <c r="C24765">
        <f t="shared" si="772"/>
        <v>0</v>
      </c>
      <c r="D24765">
        <f>COUNTIF(mma_train!B:B,Groupby_orderid!A24765)</f>
        <v>12</v>
      </c>
      <c r="E24765">
        <f t="shared" si="773"/>
        <v>0</v>
      </c>
    </row>
    <row r="24766" spans="1:5" x14ac:dyDescent="0.2">
      <c r="A24766">
        <v>24765</v>
      </c>
      <c r="B24766">
        <f>SUMIF(mma_train!B:B,Groupby_orderid!A24766,mma_train!K:K)</f>
        <v>0</v>
      </c>
      <c r="C24766">
        <f t="shared" si="772"/>
        <v>0</v>
      </c>
      <c r="D24766">
        <f>COUNTIF(mma_train!B:B,Groupby_orderid!A24766)</f>
        <v>11</v>
      </c>
      <c r="E24766">
        <f t="shared" si="773"/>
        <v>0</v>
      </c>
    </row>
    <row r="24767" spans="1:5" x14ac:dyDescent="0.2">
      <c r="A24767">
        <v>24766</v>
      </c>
      <c r="B24767">
        <f>SUMIF(mma_train!B:B,Groupby_orderid!A24767,mma_train!K:K)</f>
        <v>0</v>
      </c>
      <c r="C24767">
        <f t="shared" si="772"/>
        <v>0</v>
      </c>
      <c r="D24767">
        <f>COUNTIF(mma_train!B:B,Groupby_orderid!A24767)</f>
        <v>13</v>
      </c>
      <c r="E24767">
        <f t="shared" si="773"/>
        <v>0</v>
      </c>
    </row>
    <row r="24768" spans="1:5" x14ac:dyDescent="0.2">
      <c r="A24768">
        <v>24767</v>
      </c>
      <c r="B24768">
        <f>SUMIF(mma_train!B:B,Groupby_orderid!A24768,mma_train!K:K)</f>
        <v>0</v>
      </c>
      <c r="C24768">
        <f t="shared" si="772"/>
        <v>0</v>
      </c>
      <c r="D24768">
        <f>COUNTIF(mma_train!B:B,Groupby_orderid!A24768)</f>
        <v>6</v>
      </c>
      <c r="E24768">
        <f t="shared" si="773"/>
        <v>0</v>
      </c>
    </row>
    <row r="24769" spans="1:5" x14ac:dyDescent="0.2">
      <c r="A24769">
        <v>24768</v>
      </c>
      <c r="B24769">
        <f>SUMIF(mma_train!B:B,Groupby_orderid!A24769,mma_train!K:K)</f>
        <v>0</v>
      </c>
      <c r="C24769">
        <f t="shared" si="772"/>
        <v>0</v>
      </c>
      <c r="D24769">
        <f>COUNTIF(mma_train!B:B,Groupby_orderid!A24769)</f>
        <v>2</v>
      </c>
      <c r="E24769">
        <f t="shared" si="773"/>
        <v>0</v>
      </c>
    </row>
    <row r="24770" spans="1:5" x14ac:dyDescent="0.2">
      <c r="A24770">
        <v>24769</v>
      </c>
      <c r="B24770">
        <f>SUMIF(mma_train!B:B,Groupby_orderid!A24770,mma_train!K:K)</f>
        <v>0</v>
      </c>
      <c r="C24770">
        <f t="shared" si="772"/>
        <v>0</v>
      </c>
      <c r="D24770">
        <f>COUNTIF(mma_train!B:B,Groupby_orderid!A24770)</f>
        <v>20</v>
      </c>
      <c r="E24770">
        <f t="shared" si="773"/>
        <v>0</v>
      </c>
    </row>
    <row r="24771" spans="1:5" x14ac:dyDescent="0.2">
      <c r="A24771">
        <v>24770</v>
      </c>
      <c r="B24771">
        <f>SUMIF(mma_train!B:B,Groupby_orderid!A24771,mma_train!K:K)</f>
        <v>0</v>
      </c>
      <c r="C24771">
        <f t="shared" ref="C24771:C24834" si="774">IF(B24771&gt;0,1,0)</f>
        <v>0</v>
      </c>
      <c r="D24771">
        <f>COUNTIF(mma_train!B:B,Groupby_orderid!A24771)</f>
        <v>2</v>
      </c>
      <c r="E24771">
        <f t="shared" ref="E24771:E24834" si="775">B24771/D24771</f>
        <v>0</v>
      </c>
    </row>
    <row r="24772" spans="1:5" x14ac:dyDescent="0.2">
      <c r="A24772">
        <v>24771</v>
      </c>
      <c r="B24772">
        <f>SUMIF(mma_train!B:B,Groupby_orderid!A24772,mma_train!K:K)</f>
        <v>0</v>
      </c>
      <c r="C24772">
        <f t="shared" si="774"/>
        <v>0</v>
      </c>
      <c r="D24772">
        <f>COUNTIF(mma_train!B:B,Groupby_orderid!A24772)</f>
        <v>2</v>
      </c>
      <c r="E24772">
        <f t="shared" si="775"/>
        <v>0</v>
      </c>
    </row>
    <row r="24773" spans="1:5" x14ac:dyDescent="0.2">
      <c r="A24773">
        <v>24772</v>
      </c>
      <c r="B24773">
        <f>SUMIF(mma_train!B:B,Groupby_orderid!A24773,mma_train!K:K)</f>
        <v>0</v>
      </c>
      <c r="C24773">
        <f t="shared" si="774"/>
        <v>0</v>
      </c>
      <c r="D24773">
        <f>COUNTIF(mma_train!B:B,Groupby_orderid!A24773)</f>
        <v>4</v>
      </c>
      <c r="E24773">
        <f t="shared" si="775"/>
        <v>0</v>
      </c>
    </row>
    <row r="24774" spans="1:5" x14ac:dyDescent="0.2">
      <c r="A24774">
        <v>24773</v>
      </c>
      <c r="B24774">
        <f>SUMIF(mma_train!B:B,Groupby_orderid!A24774,mma_train!K:K)</f>
        <v>0</v>
      </c>
      <c r="C24774">
        <f t="shared" si="774"/>
        <v>0</v>
      </c>
      <c r="D24774">
        <f>COUNTIF(mma_train!B:B,Groupby_orderid!A24774)</f>
        <v>27</v>
      </c>
      <c r="E24774">
        <f t="shared" si="775"/>
        <v>0</v>
      </c>
    </row>
    <row r="24775" spans="1:5" x14ac:dyDescent="0.2">
      <c r="A24775">
        <v>24774</v>
      </c>
      <c r="B24775">
        <f>SUMIF(mma_train!B:B,Groupby_orderid!A24775,mma_train!K:K)</f>
        <v>0</v>
      </c>
      <c r="C24775">
        <f t="shared" si="774"/>
        <v>0</v>
      </c>
      <c r="D24775">
        <f>COUNTIF(mma_train!B:B,Groupby_orderid!A24775)</f>
        <v>12</v>
      </c>
      <c r="E24775">
        <f t="shared" si="775"/>
        <v>0</v>
      </c>
    </row>
    <row r="24776" spans="1:5" x14ac:dyDescent="0.2">
      <c r="A24776">
        <v>24775</v>
      </c>
      <c r="B24776">
        <f>SUMIF(mma_train!B:B,Groupby_orderid!A24776,mma_train!K:K)</f>
        <v>0</v>
      </c>
      <c r="C24776">
        <f t="shared" si="774"/>
        <v>0</v>
      </c>
      <c r="D24776">
        <f>COUNTIF(mma_train!B:B,Groupby_orderid!A24776)</f>
        <v>21</v>
      </c>
      <c r="E24776">
        <f t="shared" si="775"/>
        <v>0</v>
      </c>
    </row>
    <row r="24777" spans="1:5" x14ac:dyDescent="0.2">
      <c r="A24777">
        <v>24776</v>
      </c>
      <c r="B24777">
        <f>SUMIF(mma_train!B:B,Groupby_orderid!A24777,mma_train!K:K)</f>
        <v>0</v>
      </c>
      <c r="C24777">
        <f t="shared" si="774"/>
        <v>0</v>
      </c>
      <c r="D24777">
        <f>COUNTIF(mma_train!B:B,Groupby_orderid!A24777)</f>
        <v>13</v>
      </c>
      <c r="E24777">
        <f t="shared" si="775"/>
        <v>0</v>
      </c>
    </row>
    <row r="24778" spans="1:5" x14ac:dyDescent="0.2">
      <c r="A24778">
        <v>24777</v>
      </c>
      <c r="B24778">
        <f>SUMIF(mma_train!B:B,Groupby_orderid!A24778,mma_train!K:K)</f>
        <v>0</v>
      </c>
      <c r="C24778">
        <f t="shared" si="774"/>
        <v>0</v>
      </c>
      <c r="D24778">
        <f>COUNTIF(mma_train!B:B,Groupby_orderid!A24778)</f>
        <v>0</v>
      </c>
      <c r="E24778" t="e">
        <f t="shared" si="775"/>
        <v>#DIV/0!</v>
      </c>
    </row>
    <row r="24779" spans="1:5" x14ac:dyDescent="0.2">
      <c r="A24779">
        <v>24778</v>
      </c>
      <c r="B24779">
        <f>SUMIF(mma_train!B:B,Groupby_orderid!A24779,mma_train!K:K)</f>
        <v>0</v>
      </c>
      <c r="C24779">
        <f t="shared" si="774"/>
        <v>0</v>
      </c>
      <c r="D24779">
        <f>COUNTIF(mma_train!B:B,Groupby_orderid!A24779)</f>
        <v>23</v>
      </c>
      <c r="E24779">
        <f t="shared" si="775"/>
        <v>0</v>
      </c>
    </row>
    <row r="24780" spans="1:5" x14ac:dyDescent="0.2">
      <c r="A24780">
        <v>24779</v>
      </c>
      <c r="B24780">
        <f>SUMIF(mma_train!B:B,Groupby_orderid!A24780,mma_train!K:K)</f>
        <v>0</v>
      </c>
      <c r="C24780">
        <f t="shared" si="774"/>
        <v>0</v>
      </c>
      <c r="D24780">
        <f>COUNTIF(mma_train!B:B,Groupby_orderid!A24780)</f>
        <v>13</v>
      </c>
      <c r="E24780">
        <f t="shared" si="775"/>
        <v>0</v>
      </c>
    </row>
    <row r="24781" spans="1:5" x14ac:dyDescent="0.2">
      <c r="A24781">
        <v>24780</v>
      </c>
      <c r="B24781">
        <f>SUMIF(mma_train!B:B,Groupby_orderid!A24781,mma_train!K:K)</f>
        <v>0</v>
      </c>
      <c r="C24781">
        <f t="shared" si="774"/>
        <v>0</v>
      </c>
      <c r="D24781">
        <f>COUNTIF(mma_train!B:B,Groupby_orderid!A24781)</f>
        <v>1</v>
      </c>
      <c r="E24781">
        <f t="shared" si="775"/>
        <v>0</v>
      </c>
    </row>
    <row r="24782" spans="1:5" x14ac:dyDescent="0.2">
      <c r="A24782">
        <v>24781</v>
      </c>
      <c r="B24782">
        <f>SUMIF(mma_train!B:B,Groupby_orderid!A24782,mma_train!K:K)</f>
        <v>0</v>
      </c>
      <c r="C24782">
        <f t="shared" si="774"/>
        <v>0</v>
      </c>
      <c r="D24782">
        <f>COUNTIF(mma_train!B:B,Groupby_orderid!A24782)</f>
        <v>12</v>
      </c>
      <c r="E24782">
        <f t="shared" si="775"/>
        <v>0</v>
      </c>
    </row>
    <row r="24783" spans="1:5" x14ac:dyDescent="0.2">
      <c r="A24783">
        <v>24782</v>
      </c>
      <c r="B24783">
        <f>SUMIF(mma_train!B:B,Groupby_orderid!A24783,mma_train!K:K)</f>
        <v>0</v>
      </c>
      <c r="C24783">
        <f t="shared" si="774"/>
        <v>0</v>
      </c>
      <c r="D24783">
        <f>COUNTIF(mma_train!B:B,Groupby_orderid!A24783)</f>
        <v>1</v>
      </c>
      <c r="E24783">
        <f t="shared" si="775"/>
        <v>0</v>
      </c>
    </row>
    <row r="24784" spans="1:5" x14ac:dyDescent="0.2">
      <c r="A24784">
        <v>24783</v>
      </c>
      <c r="B24784">
        <f>SUMIF(mma_train!B:B,Groupby_orderid!A24784,mma_train!K:K)</f>
        <v>0</v>
      </c>
      <c r="C24784">
        <f t="shared" si="774"/>
        <v>0</v>
      </c>
      <c r="D24784">
        <f>COUNTIF(mma_train!B:B,Groupby_orderid!A24784)</f>
        <v>8</v>
      </c>
      <c r="E24784">
        <f t="shared" si="775"/>
        <v>0</v>
      </c>
    </row>
    <row r="24785" spans="1:5" x14ac:dyDescent="0.2">
      <c r="A24785">
        <v>24784</v>
      </c>
      <c r="B24785">
        <f>SUMIF(mma_train!B:B,Groupby_orderid!A24785,mma_train!K:K)</f>
        <v>0</v>
      </c>
      <c r="C24785">
        <f t="shared" si="774"/>
        <v>0</v>
      </c>
      <c r="D24785">
        <f>COUNTIF(mma_train!B:B,Groupby_orderid!A24785)</f>
        <v>3</v>
      </c>
      <c r="E24785">
        <f t="shared" si="775"/>
        <v>0</v>
      </c>
    </row>
    <row r="24786" spans="1:5" x14ac:dyDescent="0.2">
      <c r="A24786">
        <v>24785</v>
      </c>
      <c r="B24786">
        <f>SUMIF(mma_train!B:B,Groupby_orderid!A24786,mma_train!K:K)</f>
        <v>0</v>
      </c>
      <c r="C24786">
        <f t="shared" si="774"/>
        <v>0</v>
      </c>
      <c r="D24786">
        <f>COUNTIF(mma_train!B:B,Groupby_orderid!A24786)</f>
        <v>10</v>
      </c>
      <c r="E24786">
        <f t="shared" si="775"/>
        <v>0</v>
      </c>
    </row>
    <row r="24787" spans="1:5" x14ac:dyDescent="0.2">
      <c r="A24787">
        <v>24786</v>
      </c>
      <c r="B24787">
        <f>SUMIF(mma_train!B:B,Groupby_orderid!A24787,mma_train!K:K)</f>
        <v>0</v>
      </c>
      <c r="C24787">
        <f t="shared" si="774"/>
        <v>0</v>
      </c>
      <c r="D24787">
        <f>COUNTIF(mma_train!B:B,Groupby_orderid!A24787)</f>
        <v>7</v>
      </c>
      <c r="E24787">
        <f t="shared" si="775"/>
        <v>0</v>
      </c>
    </row>
    <row r="24788" spans="1:5" x14ac:dyDescent="0.2">
      <c r="A24788">
        <v>24787</v>
      </c>
      <c r="B24788">
        <f>SUMIF(mma_train!B:B,Groupby_orderid!A24788,mma_train!K:K)</f>
        <v>0</v>
      </c>
      <c r="C24788">
        <f t="shared" si="774"/>
        <v>0</v>
      </c>
      <c r="D24788">
        <f>COUNTIF(mma_train!B:B,Groupby_orderid!A24788)</f>
        <v>9</v>
      </c>
      <c r="E24788">
        <f t="shared" si="775"/>
        <v>0</v>
      </c>
    </row>
    <row r="24789" spans="1:5" x14ac:dyDescent="0.2">
      <c r="A24789">
        <v>24788</v>
      </c>
      <c r="B24789">
        <f>SUMIF(mma_train!B:B,Groupby_orderid!A24789,mma_train!K:K)</f>
        <v>0</v>
      </c>
      <c r="C24789">
        <f t="shared" si="774"/>
        <v>0</v>
      </c>
      <c r="D24789">
        <f>COUNTIF(mma_train!B:B,Groupby_orderid!A24789)</f>
        <v>15</v>
      </c>
      <c r="E24789">
        <f t="shared" si="775"/>
        <v>0</v>
      </c>
    </row>
    <row r="24790" spans="1:5" x14ac:dyDescent="0.2">
      <c r="A24790">
        <v>24789</v>
      </c>
      <c r="B24790">
        <f>SUMIF(mma_train!B:B,Groupby_orderid!A24790,mma_train!K:K)</f>
        <v>0</v>
      </c>
      <c r="C24790">
        <f t="shared" si="774"/>
        <v>0</v>
      </c>
      <c r="D24790">
        <f>COUNTIF(mma_train!B:B,Groupby_orderid!A24790)</f>
        <v>10</v>
      </c>
      <c r="E24790">
        <f t="shared" si="775"/>
        <v>0</v>
      </c>
    </row>
    <row r="24791" spans="1:5" x14ac:dyDescent="0.2">
      <c r="A24791">
        <v>24790</v>
      </c>
      <c r="B24791">
        <f>SUMIF(mma_train!B:B,Groupby_orderid!A24791,mma_train!K:K)</f>
        <v>0</v>
      </c>
      <c r="C24791">
        <f t="shared" si="774"/>
        <v>0</v>
      </c>
      <c r="D24791">
        <f>COUNTIF(mma_train!B:B,Groupby_orderid!A24791)</f>
        <v>4</v>
      </c>
      <c r="E24791">
        <f t="shared" si="775"/>
        <v>0</v>
      </c>
    </row>
    <row r="24792" spans="1:5" x14ac:dyDescent="0.2">
      <c r="A24792">
        <v>24791</v>
      </c>
      <c r="B24792">
        <f>SUMIF(mma_train!B:B,Groupby_orderid!A24792,mma_train!K:K)</f>
        <v>0</v>
      </c>
      <c r="C24792">
        <f t="shared" si="774"/>
        <v>0</v>
      </c>
      <c r="D24792">
        <f>COUNTIF(mma_train!B:B,Groupby_orderid!A24792)</f>
        <v>20</v>
      </c>
      <c r="E24792">
        <f t="shared" si="775"/>
        <v>0</v>
      </c>
    </row>
    <row r="24793" spans="1:5" x14ac:dyDescent="0.2">
      <c r="A24793">
        <v>24792</v>
      </c>
      <c r="B24793">
        <f>SUMIF(mma_train!B:B,Groupby_orderid!A24793,mma_train!K:K)</f>
        <v>0</v>
      </c>
      <c r="C24793">
        <f t="shared" si="774"/>
        <v>0</v>
      </c>
      <c r="D24793">
        <f>COUNTIF(mma_train!B:B,Groupby_orderid!A24793)</f>
        <v>6</v>
      </c>
      <c r="E24793">
        <f t="shared" si="775"/>
        <v>0</v>
      </c>
    </row>
    <row r="24794" spans="1:5" x14ac:dyDescent="0.2">
      <c r="A24794">
        <v>24793</v>
      </c>
      <c r="B24794">
        <f>SUMIF(mma_train!B:B,Groupby_orderid!A24794,mma_train!K:K)</f>
        <v>0</v>
      </c>
      <c r="C24794">
        <f t="shared" si="774"/>
        <v>0</v>
      </c>
      <c r="D24794">
        <f>COUNTIF(mma_train!B:B,Groupby_orderid!A24794)</f>
        <v>14</v>
      </c>
      <c r="E24794">
        <f t="shared" si="775"/>
        <v>0</v>
      </c>
    </row>
    <row r="24795" spans="1:5" x14ac:dyDescent="0.2">
      <c r="A24795">
        <v>24794</v>
      </c>
      <c r="B24795">
        <f>SUMIF(mma_train!B:B,Groupby_orderid!A24795,mma_train!K:K)</f>
        <v>0</v>
      </c>
      <c r="C24795">
        <f t="shared" si="774"/>
        <v>0</v>
      </c>
      <c r="D24795">
        <f>COUNTIF(mma_train!B:B,Groupby_orderid!A24795)</f>
        <v>5</v>
      </c>
      <c r="E24795">
        <f t="shared" si="775"/>
        <v>0</v>
      </c>
    </row>
    <row r="24796" spans="1:5" x14ac:dyDescent="0.2">
      <c r="A24796">
        <v>24795</v>
      </c>
      <c r="B24796">
        <f>SUMIF(mma_train!B:B,Groupby_orderid!A24796,mma_train!K:K)</f>
        <v>0</v>
      </c>
      <c r="C24796">
        <f t="shared" si="774"/>
        <v>0</v>
      </c>
      <c r="D24796">
        <f>COUNTIF(mma_train!B:B,Groupby_orderid!A24796)</f>
        <v>2</v>
      </c>
      <c r="E24796">
        <f t="shared" si="775"/>
        <v>0</v>
      </c>
    </row>
    <row r="24797" spans="1:5" x14ac:dyDescent="0.2">
      <c r="A24797">
        <v>24796</v>
      </c>
      <c r="B24797">
        <f>SUMIF(mma_train!B:B,Groupby_orderid!A24797,mma_train!K:K)</f>
        <v>0</v>
      </c>
      <c r="C24797">
        <f t="shared" si="774"/>
        <v>0</v>
      </c>
      <c r="D24797">
        <f>COUNTIF(mma_train!B:B,Groupby_orderid!A24797)</f>
        <v>7</v>
      </c>
      <c r="E24797">
        <f t="shared" si="775"/>
        <v>0</v>
      </c>
    </row>
    <row r="24798" spans="1:5" x14ac:dyDescent="0.2">
      <c r="A24798">
        <v>24797</v>
      </c>
      <c r="B24798">
        <f>SUMIF(mma_train!B:B,Groupby_orderid!A24798,mma_train!K:K)</f>
        <v>0</v>
      </c>
      <c r="C24798">
        <f t="shared" si="774"/>
        <v>0</v>
      </c>
      <c r="D24798">
        <f>COUNTIF(mma_train!B:B,Groupby_orderid!A24798)</f>
        <v>20</v>
      </c>
      <c r="E24798">
        <f t="shared" si="775"/>
        <v>0</v>
      </c>
    </row>
    <row r="24799" spans="1:5" x14ac:dyDescent="0.2">
      <c r="A24799">
        <v>24798</v>
      </c>
      <c r="B24799">
        <f>SUMIF(mma_train!B:B,Groupby_orderid!A24799,mma_train!K:K)</f>
        <v>0</v>
      </c>
      <c r="C24799">
        <f t="shared" si="774"/>
        <v>0</v>
      </c>
      <c r="D24799">
        <f>COUNTIF(mma_train!B:B,Groupby_orderid!A24799)</f>
        <v>7</v>
      </c>
      <c r="E24799">
        <f t="shared" si="775"/>
        <v>0</v>
      </c>
    </row>
    <row r="24800" spans="1:5" x14ac:dyDescent="0.2">
      <c r="A24800">
        <v>24799</v>
      </c>
      <c r="B24800">
        <f>SUMIF(mma_train!B:B,Groupby_orderid!A24800,mma_train!K:K)</f>
        <v>0</v>
      </c>
      <c r="C24800">
        <f t="shared" si="774"/>
        <v>0</v>
      </c>
      <c r="D24800">
        <f>COUNTIF(mma_train!B:B,Groupby_orderid!A24800)</f>
        <v>18</v>
      </c>
      <c r="E24800">
        <f t="shared" si="775"/>
        <v>0</v>
      </c>
    </row>
    <row r="24801" spans="1:5" x14ac:dyDescent="0.2">
      <c r="A24801">
        <v>24800</v>
      </c>
      <c r="B24801">
        <f>SUMIF(mma_train!B:B,Groupby_orderid!A24801,mma_train!K:K)</f>
        <v>0</v>
      </c>
      <c r="C24801">
        <f t="shared" si="774"/>
        <v>0</v>
      </c>
      <c r="D24801">
        <f>COUNTIF(mma_train!B:B,Groupby_orderid!A24801)</f>
        <v>7</v>
      </c>
      <c r="E24801">
        <f t="shared" si="775"/>
        <v>0</v>
      </c>
    </row>
    <row r="24802" spans="1:5" x14ac:dyDescent="0.2">
      <c r="A24802">
        <v>24801</v>
      </c>
      <c r="B24802">
        <f>SUMIF(mma_train!B:B,Groupby_orderid!A24802,mma_train!K:K)</f>
        <v>0</v>
      </c>
      <c r="C24802">
        <f t="shared" si="774"/>
        <v>0</v>
      </c>
      <c r="D24802">
        <f>COUNTIF(mma_train!B:B,Groupby_orderid!A24802)</f>
        <v>7</v>
      </c>
      <c r="E24802">
        <f t="shared" si="775"/>
        <v>0</v>
      </c>
    </row>
    <row r="24803" spans="1:5" x14ac:dyDescent="0.2">
      <c r="A24803">
        <v>24802</v>
      </c>
      <c r="B24803">
        <f>SUMIF(mma_train!B:B,Groupby_orderid!A24803,mma_train!K:K)</f>
        <v>0</v>
      </c>
      <c r="C24803">
        <f t="shared" si="774"/>
        <v>0</v>
      </c>
      <c r="D24803">
        <f>COUNTIF(mma_train!B:B,Groupby_orderid!A24803)</f>
        <v>11</v>
      </c>
      <c r="E24803">
        <f t="shared" si="775"/>
        <v>0</v>
      </c>
    </row>
    <row r="24804" spans="1:5" x14ac:dyDescent="0.2">
      <c r="A24804">
        <v>24803</v>
      </c>
      <c r="B24804">
        <f>SUMIF(mma_train!B:B,Groupby_orderid!A24804,mma_train!K:K)</f>
        <v>0</v>
      </c>
      <c r="C24804">
        <f t="shared" si="774"/>
        <v>0</v>
      </c>
      <c r="D24804">
        <f>COUNTIF(mma_train!B:B,Groupby_orderid!A24804)</f>
        <v>6</v>
      </c>
      <c r="E24804">
        <f t="shared" si="775"/>
        <v>0</v>
      </c>
    </row>
    <row r="24805" spans="1:5" x14ac:dyDescent="0.2">
      <c r="A24805">
        <v>24804</v>
      </c>
      <c r="B24805">
        <f>SUMIF(mma_train!B:B,Groupby_orderid!A24805,mma_train!K:K)</f>
        <v>0</v>
      </c>
      <c r="C24805">
        <f t="shared" si="774"/>
        <v>0</v>
      </c>
      <c r="D24805">
        <f>COUNTIF(mma_train!B:B,Groupby_orderid!A24805)</f>
        <v>5</v>
      </c>
      <c r="E24805">
        <f t="shared" si="775"/>
        <v>0</v>
      </c>
    </row>
    <row r="24806" spans="1:5" x14ac:dyDescent="0.2">
      <c r="A24806">
        <v>24805</v>
      </c>
      <c r="B24806">
        <f>SUMIF(mma_train!B:B,Groupby_orderid!A24806,mma_train!K:K)</f>
        <v>0</v>
      </c>
      <c r="C24806">
        <f t="shared" si="774"/>
        <v>0</v>
      </c>
      <c r="D24806">
        <f>COUNTIF(mma_train!B:B,Groupby_orderid!A24806)</f>
        <v>5</v>
      </c>
      <c r="E24806">
        <f t="shared" si="775"/>
        <v>0</v>
      </c>
    </row>
    <row r="24807" spans="1:5" x14ac:dyDescent="0.2">
      <c r="A24807">
        <v>24806</v>
      </c>
      <c r="B24807">
        <f>SUMIF(mma_train!B:B,Groupby_orderid!A24807,mma_train!K:K)</f>
        <v>0</v>
      </c>
      <c r="C24807">
        <f t="shared" si="774"/>
        <v>0</v>
      </c>
      <c r="D24807">
        <f>COUNTIF(mma_train!B:B,Groupby_orderid!A24807)</f>
        <v>4</v>
      </c>
      <c r="E24807">
        <f t="shared" si="775"/>
        <v>0</v>
      </c>
    </row>
    <row r="24808" spans="1:5" x14ac:dyDescent="0.2">
      <c r="A24808">
        <v>24807</v>
      </c>
      <c r="B24808">
        <f>SUMIF(mma_train!B:B,Groupby_orderid!A24808,mma_train!K:K)</f>
        <v>0</v>
      </c>
      <c r="C24808">
        <f t="shared" si="774"/>
        <v>0</v>
      </c>
      <c r="D24808">
        <f>COUNTIF(mma_train!B:B,Groupby_orderid!A24808)</f>
        <v>11</v>
      </c>
      <c r="E24808">
        <f t="shared" si="775"/>
        <v>0</v>
      </c>
    </row>
    <row r="24809" spans="1:5" x14ac:dyDescent="0.2">
      <c r="A24809">
        <v>24808</v>
      </c>
      <c r="B24809">
        <f>SUMIF(mma_train!B:B,Groupby_orderid!A24809,mma_train!K:K)</f>
        <v>0</v>
      </c>
      <c r="C24809">
        <f t="shared" si="774"/>
        <v>0</v>
      </c>
      <c r="D24809">
        <f>COUNTIF(mma_train!B:B,Groupby_orderid!A24809)</f>
        <v>6</v>
      </c>
      <c r="E24809">
        <f t="shared" si="775"/>
        <v>0</v>
      </c>
    </row>
    <row r="24810" spans="1:5" x14ac:dyDescent="0.2">
      <c r="A24810">
        <v>24809</v>
      </c>
      <c r="B24810">
        <f>SUMIF(mma_train!B:B,Groupby_orderid!A24810,mma_train!K:K)</f>
        <v>0</v>
      </c>
      <c r="C24810">
        <f t="shared" si="774"/>
        <v>0</v>
      </c>
      <c r="D24810">
        <f>COUNTIF(mma_train!B:B,Groupby_orderid!A24810)</f>
        <v>6</v>
      </c>
      <c r="E24810">
        <f t="shared" si="775"/>
        <v>0</v>
      </c>
    </row>
    <row r="24811" spans="1:5" x14ac:dyDescent="0.2">
      <c r="A24811">
        <v>24810</v>
      </c>
      <c r="B24811">
        <f>SUMIF(mma_train!B:B,Groupby_orderid!A24811,mma_train!K:K)</f>
        <v>0</v>
      </c>
      <c r="C24811">
        <f t="shared" si="774"/>
        <v>0</v>
      </c>
      <c r="D24811">
        <f>COUNTIF(mma_train!B:B,Groupby_orderid!A24811)</f>
        <v>9</v>
      </c>
      <c r="E24811">
        <f t="shared" si="775"/>
        <v>0</v>
      </c>
    </row>
    <row r="24812" spans="1:5" x14ac:dyDescent="0.2">
      <c r="A24812">
        <v>24811</v>
      </c>
      <c r="B24812">
        <f>SUMIF(mma_train!B:B,Groupby_orderid!A24812,mma_train!K:K)</f>
        <v>0</v>
      </c>
      <c r="C24812">
        <f t="shared" si="774"/>
        <v>0</v>
      </c>
      <c r="D24812">
        <f>COUNTIF(mma_train!B:B,Groupby_orderid!A24812)</f>
        <v>24</v>
      </c>
      <c r="E24812">
        <f t="shared" si="775"/>
        <v>0</v>
      </c>
    </row>
    <row r="24813" spans="1:5" x14ac:dyDescent="0.2">
      <c r="A24813">
        <v>24812</v>
      </c>
      <c r="B24813">
        <f>SUMIF(mma_train!B:B,Groupby_orderid!A24813,mma_train!K:K)</f>
        <v>0</v>
      </c>
      <c r="C24813">
        <f t="shared" si="774"/>
        <v>0</v>
      </c>
      <c r="D24813">
        <f>COUNTIF(mma_train!B:B,Groupby_orderid!A24813)</f>
        <v>18</v>
      </c>
      <c r="E24813">
        <f t="shared" si="775"/>
        <v>0</v>
      </c>
    </row>
    <row r="24814" spans="1:5" x14ac:dyDescent="0.2">
      <c r="A24814">
        <v>24813</v>
      </c>
      <c r="B24814">
        <f>SUMIF(mma_train!B:B,Groupby_orderid!A24814,mma_train!K:K)</f>
        <v>0</v>
      </c>
      <c r="C24814">
        <f t="shared" si="774"/>
        <v>0</v>
      </c>
      <c r="D24814">
        <f>COUNTIF(mma_train!B:B,Groupby_orderid!A24814)</f>
        <v>10</v>
      </c>
      <c r="E24814">
        <f t="shared" si="775"/>
        <v>0</v>
      </c>
    </row>
    <row r="24815" spans="1:5" x14ac:dyDescent="0.2">
      <c r="A24815">
        <v>24814</v>
      </c>
      <c r="B24815">
        <f>SUMIF(mma_train!B:B,Groupby_orderid!A24815,mma_train!K:K)</f>
        <v>0</v>
      </c>
      <c r="C24815">
        <f t="shared" si="774"/>
        <v>0</v>
      </c>
      <c r="D24815">
        <f>COUNTIF(mma_train!B:B,Groupby_orderid!A24815)</f>
        <v>6</v>
      </c>
      <c r="E24815">
        <f t="shared" si="775"/>
        <v>0</v>
      </c>
    </row>
    <row r="24816" spans="1:5" x14ac:dyDescent="0.2">
      <c r="A24816">
        <v>24815</v>
      </c>
      <c r="B24816">
        <f>SUMIF(mma_train!B:B,Groupby_orderid!A24816,mma_train!K:K)</f>
        <v>0</v>
      </c>
      <c r="C24816">
        <f t="shared" si="774"/>
        <v>0</v>
      </c>
      <c r="D24816">
        <f>COUNTIF(mma_train!B:B,Groupby_orderid!A24816)</f>
        <v>7</v>
      </c>
      <c r="E24816">
        <f t="shared" si="775"/>
        <v>0</v>
      </c>
    </row>
    <row r="24817" spans="1:5" x14ac:dyDescent="0.2">
      <c r="A24817">
        <v>24816</v>
      </c>
      <c r="B24817">
        <f>SUMIF(mma_train!B:B,Groupby_orderid!A24817,mma_train!K:K)</f>
        <v>0</v>
      </c>
      <c r="C24817">
        <f t="shared" si="774"/>
        <v>0</v>
      </c>
      <c r="D24817">
        <f>COUNTIF(mma_train!B:B,Groupby_orderid!A24817)</f>
        <v>5</v>
      </c>
      <c r="E24817">
        <f t="shared" si="775"/>
        <v>0</v>
      </c>
    </row>
    <row r="24818" spans="1:5" x14ac:dyDescent="0.2">
      <c r="A24818">
        <v>24817</v>
      </c>
      <c r="B24818">
        <f>SUMIF(mma_train!B:B,Groupby_orderid!A24818,mma_train!K:K)</f>
        <v>0</v>
      </c>
      <c r="C24818">
        <f t="shared" si="774"/>
        <v>0</v>
      </c>
      <c r="D24818">
        <f>COUNTIF(mma_train!B:B,Groupby_orderid!A24818)</f>
        <v>6</v>
      </c>
      <c r="E24818">
        <f t="shared" si="775"/>
        <v>0</v>
      </c>
    </row>
    <row r="24819" spans="1:5" x14ac:dyDescent="0.2">
      <c r="A24819">
        <v>24818</v>
      </c>
      <c r="B24819">
        <f>SUMIF(mma_train!B:B,Groupby_orderid!A24819,mma_train!K:K)</f>
        <v>0</v>
      </c>
      <c r="C24819">
        <f t="shared" si="774"/>
        <v>0</v>
      </c>
      <c r="D24819">
        <f>COUNTIF(mma_train!B:B,Groupby_orderid!A24819)</f>
        <v>4</v>
      </c>
      <c r="E24819">
        <f t="shared" si="775"/>
        <v>0</v>
      </c>
    </row>
    <row r="24820" spans="1:5" x14ac:dyDescent="0.2">
      <c r="A24820">
        <v>24819</v>
      </c>
      <c r="B24820">
        <f>SUMIF(mma_train!B:B,Groupby_orderid!A24820,mma_train!K:K)</f>
        <v>0</v>
      </c>
      <c r="C24820">
        <f t="shared" si="774"/>
        <v>0</v>
      </c>
      <c r="D24820">
        <f>COUNTIF(mma_train!B:B,Groupby_orderid!A24820)</f>
        <v>12</v>
      </c>
      <c r="E24820">
        <f t="shared" si="775"/>
        <v>0</v>
      </c>
    </row>
    <row r="24821" spans="1:5" x14ac:dyDescent="0.2">
      <c r="A24821">
        <v>24820</v>
      </c>
      <c r="B24821">
        <f>SUMIF(mma_train!B:B,Groupby_orderid!A24821,mma_train!K:K)</f>
        <v>0</v>
      </c>
      <c r="C24821">
        <f t="shared" si="774"/>
        <v>0</v>
      </c>
      <c r="D24821">
        <f>COUNTIF(mma_train!B:B,Groupby_orderid!A24821)</f>
        <v>10</v>
      </c>
      <c r="E24821">
        <f t="shared" si="775"/>
        <v>0</v>
      </c>
    </row>
    <row r="24822" spans="1:5" x14ac:dyDescent="0.2">
      <c r="A24822">
        <v>24821</v>
      </c>
      <c r="B24822">
        <f>SUMIF(mma_train!B:B,Groupby_orderid!A24822,mma_train!K:K)</f>
        <v>0</v>
      </c>
      <c r="C24822">
        <f t="shared" si="774"/>
        <v>0</v>
      </c>
      <c r="D24822">
        <f>COUNTIF(mma_train!B:B,Groupby_orderid!A24822)</f>
        <v>26</v>
      </c>
      <c r="E24822">
        <f t="shared" si="775"/>
        <v>0</v>
      </c>
    </row>
    <row r="24823" spans="1:5" x14ac:dyDescent="0.2">
      <c r="A24823">
        <v>24822</v>
      </c>
      <c r="B24823">
        <f>SUMIF(mma_train!B:B,Groupby_orderid!A24823,mma_train!K:K)</f>
        <v>0</v>
      </c>
      <c r="C24823">
        <f t="shared" si="774"/>
        <v>0</v>
      </c>
      <c r="D24823">
        <f>COUNTIF(mma_train!B:B,Groupby_orderid!A24823)</f>
        <v>9</v>
      </c>
      <c r="E24823">
        <f t="shared" si="775"/>
        <v>0</v>
      </c>
    </row>
    <row r="24824" spans="1:5" x14ac:dyDescent="0.2">
      <c r="A24824">
        <v>24823</v>
      </c>
      <c r="B24824">
        <f>SUMIF(mma_train!B:B,Groupby_orderid!A24824,mma_train!K:K)</f>
        <v>0</v>
      </c>
      <c r="C24824">
        <f t="shared" si="774"/>
        <v>0</v>
      </c>
      <c r="D24824">
        <f>COUNTIF(mma_train!B:B,Groupby_orderid!A24824)</f>
        <v>31</v>
      </c>
      <c r="E24824">
        <f t="shared" si="775"/>
        <v>0</v>
      </c>
    </row>
    <row r="24825" spans="1:5" x14ac:dyDescent="0.2">
      <c r="A24825">
        <v>24824</v>
      </c>
      <c r="B24825">
        <f>SUMIF(mma_train!B:B,Groupby_orderid!A24825,mma_train!K:K)</f>
        <v>0</v>
      </c>
      <c r="C24825">
        <f t="shared" si="774"/>
        <v>0</v>
      </c>
      <c r="D24825">
        <f>COUNTIF(mma_train!B:B,Groupby_orderid!A24825)</f>
        <v>8</v>
      </c>
      <c r="E24825">
        <f t="shared" si="775"/>
        <v>0</v>
      </c>
    </row>
    <row r="24826" spans="1:5" x14ac:dyDescent="0.2">
      <c r="A24826">
        <v>24825</v>
      </c>
      <c r="B24826">
        <f>SUMIF(mma_train!B:B,Groupby_orderid!A24826,mma_train!K:K)</f>
        <v>0</v>
      </c>
      <c r="C24826">
        <f t="shared" si="774"/>
        <v>0</v>
      </c>
      <c r="D24826">
        <f>COUNTIF(mma_train!B:B,Groupby_orderid!A24826)</f>
        <v>11</v>
      </c>
      <c r="E24826">
        <f t="shared" si="775"/>
        <v>0</v>
      </c>
    </row>
    <row r="24827" spans="1:5" x14ac:dyDescent="0.2">
      <c r="A24827">
        <v>24826</v>
      </c>
      <c r="B24827">
        <f>SUMIF(mma_train!B:B,Groupby_orderid!A24827,mma_train!K:K)</f>
        <v>0</v>
      </c>
      <c r="C24827">
        <f t="shared" si="774"/>
        <v>0</v>
      </c>
      <c r="D24827">
        <f>COUNTIF(mma_train!B:B,Groupby_orderid!A24827)</f>
        <v>2</v>
      </c>
      <c r="E24827">
        <f t="shared" si="775"/>
        <v>0</v>
      </c>
    </row>
    <row r="24828" spans="1:5" x14ac:dyDescent="0.2">
      <c r="A24828">
        <v>24827</v>
      </c>
      <c r="B24828">
        <f>SUMIF(mma_train!B:B,Groupby_orderid!A24828,mma_train!K:K)</f>
        <v>0</v>
      </c>
      <c r="C24828">
        <f t="shared" si="774"/>
        <v>0</v>
      </c>
      <c r="D24828">
        <f>COUNTIF(mma_train!B:B,Groupby_orderid!A24828)</f>
        <v>13</v>
      </c>
      <c r="E24828">
        <f t="shared" si="775"/>
        <v>0</v>
      </c>
    </row>
    <row r="24829" spans="1:5" x14ac:dyDescent="0.2">
      <c r="A24829">
        <v>24828</v>
      </c>
      <c r="B24829">
        <f>SUMIF(mma_train!B:B,Groupby_orderid!A24829,mma_train!K:K)</f>
        <v>0</v>
      </c>
      <c r="C24829">
        <f t="shared" si="774"/>
        <v>0</v>
      </c>
      <c r="D24829">
        <f>COUNTIF(mma_train!B:B,Groupby_orderid!A24829)</f>
        <v>7</v>
      </c>
      <c r="E24829">
        <f t="shared" si="775"/>
        <v>0</v>
      </c>
    </row>
    <row r="24830" spans="1:5" x14ac:dyDescent="0.2">
      <c r="A24830">
        <v>24829</v>
      </c>
      <c r="B24830">
        <f>SUMIF(mma_train!B:B,Groupby_orderid!A24830,mma_train!K:K)</f>
        <v>0</v>
      </c>
      <c r="C24830">
        <f t="shared" si="774"/>
        <v>0</v>
      </c>
      <c r="D24830">
        <f>COUNTIF(mma_train!B:B,Groupby_orderid!A24830)</f>
        <v>4</v>
      </c>
      <c r="E24830">
        <f t="shared" si="775"/>
        <v>0</v>
      </c>
    </row>
    <row r="24831" spans="1:5" x14ac:dyDescent="0.2">
      <c r="A24831">
        <v>24830</v>
      </c>
      <c r="B24831">
        <f>SUMIF(mma_train!B:B,Groupby_orderid!A24831,mma_train!K:K)</f>
        <v>0</v>
      </c>
      <c r="C24831">
        <f t="shared" si="774"/>
        <v>0</v>
      </c>
      <c r="D24831">
        <f>COUNTIF(mma_train!B:B,Groupby_orderid!A24831)</f>
        <v>11</v>
      </c>
      <c r="E24831">
        <f t="shared" si="775"/>
        <v>0</v>
      </c>
    </row>
    <row r="24832" spans="1:5" x14ac:dyDescent="0.2">
      <c r="A24832">
        <v>24831</v>
      </c>
      <c r="B24832">
        <f>SUMIF(mma_train!B:B,Groupby_orderid!A24832,mma_train!K:K)</f>
        <v>0</v>
      </c>
      <c r="C24832">
        <f t="shared" si="774"/>
        <v>0</v>
      </c>
      <c r="D24832">
        <f>COUNTIF(mma_train!B:B,Groupby_orderid!A24832)</f>
        <v>12</v>
      </c>
      <c r="E24832">
        <f t="shared" si="775"/>
        <v>0</v>
      </c>
    </row>
    <row r="24833" spans="1:5" x14ac:dyDescent="0.2">
      <c r="A24833">
        <v>24832</v>
      </c>
      <c r="B24833">
        <f>SUMIF(mma_train!B:B,Groupby_orderid!A24833,mma_train!K:K)</f>
        <v>0</v>
      </c>
      <c r="C24833">
        <f t="shared" si="774"/>
        <v>0</v>
      </c>
      <c r="D24833">
        <f>COUNTIF(mma_train!B:B,Groupby_orderid!A24833)</f>
        <v>13</v>
      </c>
      <c r="E24833">
        <f t="shared" si="775"/>
        <v>0</v>
      </c>
    </row>
    <row r="24834" spans="1:5" x14ac:dyDescent="0.2">
      <c r="A24834">
        <v>24833</v>
      </c>
      <c r="B24834">
        <f>SUMIF(mma_train!B:B,Groupby_orderid!A24834,mma_train!K:K)</f>
        <v>0</v>
      </c>
      <c r="C24834">
        <f t="shared" si="774"/>
        <v>0</v>
      </c>
      <c r="D24834">
        <f>COUNTIF(mma_train!B:B,Groupby_orderid!A24834)</f>
        <v>2</v>
      </c>
      <c r="E24834">
        <f t="shared" si="775"/>
        <v>0</v>
      </c>
    </row>
    <row r="24835" spans="1:5" x14ac:dyDescent="0.2">
      <c r="A24835">
        <v>24834</v>
      </c>
      <c r="B24835">
        <f>SUMIF(mma_train!B:B,Groupby_orderid!A24835,mma_train!K:K)</f>
        <v>0</v>
      </c>
      <c r="C24835">
        <f t="shared" ref="C24835:C24898" si="776">IF(B24835&gt;0,1,0)</f>
        <v>0</v>
      </c>
      <c r="D24835">
        <f>COUNTIF(mma_train!B:B,Groupby_orderid!A24835)</f>
        <v>15</v>
      </c>
      <c r="E24835">
        <f t="shared" ref="E24835:E24898" si="777">B24835/D24835</f>
        <v>0</v>
      </c>
    </row>
    <row r="24836" spans="1:5" x14ac:dyDescent="0.2">
      <c r="A24836">
        <v>24835</v>
      </c>
      <c r="B24836">
        <f>SUMIF(mma_train!B:B,Groupby_orderid!A24836,mma_train!K:K)</f>
        <v>0</v>
      </c>
      <c r="C24836">
        <f t="shared" si="776"/>
        <v>0</v>
      </c>
      <c r="D24836">
        <f>COUNTIF(mma_train!B:B,Groupby_orderid!A24836)</f>
        <v>14</v>
      </c>
      <c r="E24836">
        <f t="shared" si="777"/>
        <v>0</v>
      </c>
    </row>
    <row r="24837" spans="1:5" x14ac:dyDescent="0.2">
      <c r="A24837">
        <v>24836</v>
      </c>
      <c r="B24837">
        <f>SUMIF(mma_train!B:B,Groupby_orderid!A24837,mma_train!K:K)</f>
        <v>0</v>
      </c>
      <c r="C24837">
        <f t="shared" si="776"/>
        <v>0</v>
      </c>
      <c r="D24837">
        <f>COUNTIF(mma_train!B:B,Groupby_orderid!A24837)</f>
        <v>9</v>
      </c>
      <c r="E24837">
        <f t="shared" si="777"/>
        <v>0</v>
      </c>
    </row>
    <row r="24838" spans="1:5" x14ac:dyDescent="0.2">
      <c r="A24838">
        <v>24837</v>
      </c>
      <c r="B24838">
        <f>SUMIF(mma_train!B:B,Groupby_orderid!A24838,mma_train!K:K)</f>
        <v>0</v>
      </c>
      <c r="C24838">
        <f t="shared" si="776"/>
        <v>0</v>
      </c>
      <c r="D24838">
        <f>COUNTIF(mma_train!B:B,Groupby_orderid!A24838)</f>
        <v>13</v>
      </c>
      <c r="E24838">
        <f t="shared" si="777"/>
        <v>0</v>
      </c>
    </row>
    <row r="24839" spans="1:5" x14ac:dyDescent="0.2">
      <c r="A24839">
        <v>24838</v>
      </c>
      <c r="B24839">
        <f>SUMIF(mma_train!B:B,Groupby_orderid!A24839,mma_train!K:K)</f>
        <v>0</v>
      </c>
      <c r="C24839">
        <f t="shared" si="776"/>
        <v>0</v>
      </c>
      <c r="D24839">
        <f>COUNTIF(mma_train!B:B,Groupby_orderid!A24839)</f>
        <v>5</v>
      </c>
      <c r="E24839">
        <f t="shared" si="777"/>
        <v>0</v>
      </c>
    </row>
    <row r="24840" spans="1:5" x14ac:dyDescent="0.2">
      <c r="A24840">
        <v>24839</v>
      </c>
      <c r="B24840">
        <f>SUMIF(mma_train!B:B,Groupby_orderid!A24840,mma_train!K:K)</f>
        <v>0</v>
      </c>
      <c r="C24840">
        <f t="shared" si="776"/>
        <v>0</v>
      </c>
      <c r="D24840">
        <f>COUNTIF(mma_train!B:B,Groupby_orderid!A24840)</f>
        <v>7</v>
      </c>
      <c r="E24840">
        <f t="shared" si="777"/>
        <v>0</v>
      </c>
    </row>
    <row r="24841" spans="1:5" x14ac:dyDescent="0.2">
      <c r="A24841">
        <v>24840</v>
      </c>
      <c r="B24841">
        <f>SUMIF(mma_train!B:B,Groupby_orderid!A24841,mma_train!K:K)</f>
        <v>0</v>
      </c>
      <c r="C24841">
        <f t="shared" si="776"/>
        <v>0</v>
      </c>
      <c r="D24841">
        <f>COUNTIF(mma_train!B:B,Groupby_orderid!A24841)</f>
        <v>7</v>
      </c>
      <c r="E24841">
        <f t="shared" si="777"/>
        <v>0</v>
      </c>
    </row>
    <row r="24842" spans="1:5" x14ac:dyDescent="0.2">
      <c r="A24842">
        <v>24841</v>
      </c>
      <c r="B24842">
        <f>SUMIF(mma_train!B:B,Groupby_orderid!A24842,mma_train!K:K)</f>
        <v>0</v>
      </c>
      <c r="C24842">
        <f t="shared" si="776"/>
        <v>0</v>
      </c>
      <c r="D24842">
        <f>COUNTIF(mma_train!B:B,Groupby_orderid!A24842)</f>
        <v>18</v>
      </c>
      <c r="E24842">
        <f t="shared" si="777"/>
        <v>0</v>
      </c>
    </row>
    <row r="24843" spans="1:5" x14ac:dyDescent="0.2">
      <c r="A24843">
        <v>24842</v>
      </c>
      <c r="B24843">
        <f>SUMIF(mma_train!B:B,Groupby_orderid!A24843,mma_train!K:K)</f>
        <v>0</v>
      </c>
      <c r="C24843">
        <f t="shared" si="776"/>
        <v>0</v>
      </c>
      <c r="D24843">
        <f>COUNTIF(mma_train!B:B,Groupby_orderid!A24843)</f>
        <v>1</v>
      </c>
      <c r="E24843">
        <f t="shared" si="777"/>
        <v>0</v>
      </c>
    </row>
    <row r="24844" spans="1:5" x14ac:dyDescent="0.2">
      <c r="A24844">
        <v>24843</v>
      </c>
      <c r="B24844">
        <f>SUMIF(mma_train!B:B,Groupby_orderid!A24844,mma_train!K:K)</f>
        <v>0</v>
      </c>
      <c r="C24844">
        <f t="shared" si="776"/>
        <v>0</v>
      </c>
      <c r="D24844">
        <f>COUNTIF(mma_train!B:B,Groupby_orderid!A24844)</f>
        <v>10</v>
      </c>
      <c r="E24844">
        <f t="shared" si="777"/>
        <v>0</v>
      </c>
    </row>
    <row r="24845" spans="1:5" x14ac:dyDescent="0.2">
      <c r="A24845">
        <v>24844</v>
      </c>
      <c r="B24845">
        <f>SUMIF(mma_train!B:B,Groupby_orderid!A24845,mma_train!K:K)</f>
        <v>0</v>
      </c>
      <c r="C24845">
        <f t="shared" si="776"/>
        <v>0</v>
      </c>
      <c r="D24845">
        <f>COUNTIF(mma_train!B:B,Groupby_orderid!A24845)</f>
        <v>9</v>
      </c>
      <c r="E24845">
        <f t="shared" si="777"/>
        <v>0</v>
      </c>
    </row>
    <row r="24846" spans="1:5" x14ac:dyDescent="0.2">
      <c r="A24846">
        <v>24845</v>
      </c>
      <c r="B24846">
        <f>SUMIF(mma_train!B:B,Groupby_orderid!A24846,mma_train!K:K)</f>
        <v>0</v>
      </c>
      <c r="C24846">
        <f t="shared" si="776"/>
        <v>0</v>
      </c>
      <c r="D24846">
        <f>COUNTIF(mma_train!B:B,Groupby_orderid!A24846)</f>
        <v>4</v>
      </c>
      <c r="E24846">
        <f t="shared" si="777"/>
        <v>0</v>
      </c>
    </row>
    <row r="24847" spans="1:5" x14ac:dyDescent="0.2">
      <c r="A24847">
        <v>24846</v>
      </c>
      <c r="B24847">
        <f>SUMIF(mma_train!B:B,Groupby_orderid!A24847,mma_train!K:K)</f>
        <v>0</v>
      </c>
      <c r="C24847">
        <f t="shared" si="776"/>
        <v>0</v>
      </c>
      <c r="D24847">
        <f>COUNTIF(mma_train!B:B,Groupby_orderid!A24847)</f>
        <v>2</v>
      </c>
      <c r="E24847">
        <f t="shared" si="777"/>
        <v>0</v>
      </c>
    </row>
    <row r="24848" spans="1:5" x14ac:dyDescent="0.2">
      <c r="A24848">
        <v>24847</v>
      </c>
      <c r="B24848">
        <f>SUMIF(mma_train!B:B,Groupby_orderid!A24848,mma_train!K:K)</f>
        <v>0</v>
      </c>
      <c r="C24848">
        <f t="shared" si="776"/>
        <v>0</v>
      </c>
      <c r="D24848">
        <f>COUNTIF(mma_train!B:B,Groupby_orderid!A24848)</f>
        <v>7</v>
      </c>
      <c r="E24848">
        <f t="shared" si="777"/>
        <v>0</v>
      </c>
    </row>
    <row r="24849" spans="1:5" x14ac:dyDescent="0.2">
      <c r="A24849">
        <v>24848</v>
      </c>
      <c r="B24849">
        <f>SUMIF(mma_train!B:B,Groupby_orderid!A24849,mma_train!K:K)</f>
        <v>0</v>
      </c>
      <c r="C24849">
        <f t="shared" si="776"/>
        <v>0</v>
      </c>
      <c r="D24849">
        <f>COUNTIF(mma_train!B:B,Groupby_orderid!A24849)</f>
        <v>8</v>
      </c>
      <c r="E24849">
        <f t="shared" si="777"/>
        <v>0</v>
      </c>
    </row>
    <row r="24850" spans="1:5" x14ac:dyDescent="0.2">
      <c r="A24850">
        <v>24849</v>
      </c>
      <c r="B24850">
        <f>SUMIF(mma_train!B:B,Groupby_orderid!A24850,mma_train!K:K)</f>
        <v>0</v>
      </c>
      <c r="C24850">
        <f t="shared" si="776"/>
        <v>0</v>
      </c>
      <c r="D24850">
        <f>COUNTIF(mma_train!B:B,Groupby_orderid!A24850)</f>
        <v>7</v>
      </c>
      <c r="E24850">
        <f t="shared" si="777"/>
        <v>0</v>
      </c>
    </row>
    <row r="24851" spans="1:5" x14ac:dyDescent="0.2">
      <c r="A24851">
        <v>24850</v>
      </c>
      <c r="B24851">
        <f>SUMIF(mma_train!B:B,Groupby_orderid!A24851,mma_train!K:K)</f>
        <v>0</v>
      </c>
      <c r="C24851">
        <f t="shared" si="776"/>
        <v>0</v>
      </c>
      <c r="D24851">
        <f>COUNTIF(mma_train!B:B,Groupby_orderid!A24851)</f>
        <v>6</v>
      </c>
      <c r="E24851">
        <f t="shared" si="777"/>
        <v>0</v>
      </c>
    </row>
    <row r="24852" spans="1:5" x14ac:dyDescent="0.2">
      <c r="A24852">
        <v>24851</v>
      </c>
      <c r="B24852">
        <f>SUMIF(mma_train!B:B,Groupby_orderid!A24852,mma_train!K:K)</f>
        <v>0</v>
      </c>
      <c r="C24852">
        <f t="shared" si="776"/>
        <v>0</v>
      </c>
      <c r="D24852">
        <f>COUNTIF(mma_train!B:B,Groupby_orderid!A24852)</f>
        <v>16</v>
      </c>
      <c r="E24852">
        <f t="shared" si="777"/>
        <v>0</v>
      </c>
    </row>
    <row r="24853" spans="1:5" x14ac:dyDescent="0.2">
      <c r="A24853">
        <v>24852</v>
      </c>
      <c r="B24853">
        <f>SUMIF(mma_train!B:B,Groupby_orderid!A24853,mma_train!K:K)</f>
        <v>0</v>
      </c>
      <c r="C24853">
        <f t="shared" si="776"/>
        <v>0</v>
      </c>
      <c r="D24853">
        <f>COUNTIF(mma_train!B:B,Groupby_orderid!A24853)</f>
        <v>4</v>
      </c>
      <c r="E24853">
        <f t="shared" si="777"/>
        <v>0</v>
      </c>
    </row>
    <row r="24854" spans="1:5" x14ac:dyDescent="0.2">
      <c r="A24854">
        <v>24853</v>
      </c>
      <c r="B24854">
        <f>SUMIF(mma_train!B:B,Groupby_orderid!A24854,mma_train!K:K)</f>
        <v>0</v>
      </c>
      <c r="C24854">
        <f t="shared" si="776"/>
        <v>0</v>
      </c>
      <c r="D24854">
        <f>COUNTIF(mma_train!B:B,Groupby_orderid!A24854)</f>
        <v>5</v>
      </c>
      <c r="E24854">
        <f t="shared" si="777"/>
        <v>0</v>
      </c>
    </row>
    <row r="24855" spans="1:5" x14ac:dyDescent="0.2">
      <c r="A24855">
        <v>24854</v>
      </c>
      <c r="B24855">
        <f>SUMIF(mma_train!B:B,Groupby_orderid!A24855,mma_train!K:K)</f>
        <v>0</v>
      </c>
      <c r="C24855">
        <f t="shared" si="776"/>
        <v>0</v>
      </c>
      <c r="D24855">
        <f>COUNTIF(mma_train!B:B,Groupby_orderid!A24855)</f>
        <v>2</v>
      </c>
      <c r="E24855">
        <f t="shared" si="777"/>
        <v>0</v>
      </c>
    </row>
    <row r="24856" spans="1:5" x14ac:dyDescent="0.2">
      <c r="A24856">
        <v>24855</v>
      </c>
      <c r="B24856">
        <f>SUMIF(mma_train!B:B,Groupby_orderid!A24856,mma_train!K:K)</f>
        <v>0</v>
      </c>
      <c r="C24856">
        <f t="shared" si="776"/>
        <v>0</v>
      </c>
      <c r="D24856">
        <f>COUNTIF(mma_train!B:B,Groupby_orderid!A24856)</f>
        <v>2</v>
      </c>
      <c r="E24856">
        <f t="shared" si="777"/>
        <v>0</v>
      </c>
    </row>
    <row r="24857" spans="1:5" x14ac:dyDescent="0.2">
      <c r="A24857">
        <v>24856</v>
      </c>
      <c r="B24857">
        <f>SUMIF(mma_train!B:B,Groupby_orderid!A24857,mma_train!K:K)</f>
        <v>0</v>
      </c>
      <c r="C24857">
        <f t="shared" si="776"/>
        <v>0</v>
      </c>
      <c r="D24857">
        <f>COUNTIF(mma_train!B:B,Groupby_orderid!A24857)</f>
        <v>7</v>
      </c>
      <c r="E24857">
        <f t="shared" si="777"/>
        <v>0</v>
      </c>
    </row>
    <row r="24858" spans="1:5" x14ac:dyDescent="0.2">
      <c r="A24858">
        <v>24857</v>
      </c>
      <c r="B24858">
        <f>SUMIF(mma_train!B:B,Groupby_orderid!A24858,mma_train!K:K)</f>
        <v>0</v>
      </c>
      <c r="C24858">
        <f t="shared" si="776"/>
        <v>0</v>
      </c>
      <c r="D24858">
        <f>COUNTIF(mma_train!B:B,Groupby_orderid!A24858)</f>
        <v>4</v>
      </c>
      <c r="E24858">
        <f t="shared" si="777"/>
        <v>0</v>
      </c>
    </row>
    <row r="24859" spans="1:5" x14ac:dyDescent="0.2">
      <c r="A24859">
        <v>24858</v>
      </c>
      <c r="B24859">
        <f>SUMIF(mma_train!B:B,Groupby_orderid!A24859,mma_train!K:K)</f>
        <v>0</v>
      </c>
      <c r="C24859">
        <f t="shared" si="776"/>
        <v>0</v>
      </c>
      <c r="D24859">
        <f>COUNTIF(mma_train!B:B,Groupby_orderid!A24859)</f>
        <v>2</v>
      </c>
      <c r="E24859">
        <f t="shared" si="777"/>
        <v>0</v>
      </c>
    </row>
    <row r="24860" spans="1:5" x14ac:dyDescent="0.2">
      <c r="A24860">
        <v>24859</v>
      </c>
      <c r="B24860">
        <f>SUMIF(mma_train!B:B,Groupby_orderid!A24860,mma_train!K:K)</f>
        <v>0</v>
      </c>
      <c r="C24860">
        <f t="shared" si="776"/>
        <v>0</v>
      </c>
      <c r="D24860">
        <f>COUNTIF(mma_train!B:B,Groupby_orderid!A24860)</f>
        <v>4</v>
      </c>
      <c r="E24860">
        <f t="shared" si="777"/>
        <v>0</v>
      </c>
    </row>
    <row r="24861" spans="1:5" x14ac:dyDescent="0.2">
      <c r="A24861">
        <v>24860</v>
      </c>
      <c r="B24861">
        <f>SUMIF(mma_train!B:B,Groupby_orderid!A24861,mma_train!K:K)</f>
        <v>0</v>
      </c>
      <c r="C24861">
        <f t="shared" si="776"/>
        <v>0</v>
      </c>
      <c r="D24861">
        <f>COUNTIF(mma_train!B:B,Groupby_orderid!A24861)</f>
        <v>4</v>
      </c>
      <c r="E24861">
        <f t="shared" si="777"/>
        <v>0</v>
      </c>
    </row>
    <row r="24862" spans="1:5" x14ac:dyDescent="0.2">
      <c r="A24862">
        <v>24861</v>
      </c>
      <c r="B24862">
        <f>SUMIF(mma_train!B:B,Groupby_orderid!A24862,mma_train!K:K)</f>
        <v>0</v>
      </c>
      <c r="C24862">
        <f t="shared" si="776"/>
        <v>0</v>
      </c>
      <c r="D24862">
        <f>COUNTIF(mma_train!B:B,Groupby_orderid!A24862)</f>
        <v>3</v>
      </c>
      <c r="E24862">
        <f t="shared" si="777"/>
        <v>0</v>
      </c>
    </row>
    <row r="24863" spans="1:5" x14ac:dyDescent="0.2">
      <c r="A24863">
        <v>24862</v>
      </c>
      <c r="B24863">
        <f>SUMIF(mma_train!B:B,Groupby_orderid!A24863,mma_train!K:K)</f>
        <v>0</v>
      </c>
      <c r="C24863">
        <f t="shared" si="776"/>
        <v>0</v>
      </c>
      <c r="D24863">
        <f>COUNTIF(mma_train!B:B,Groupby_orderid!A24863)</f>
        <v>9</v>
      </c>
      <c r="E24863">
        <f t="shared" si="777"/>
        <v>0</v>
      </c>
    </row>
    <row r="24864" spans="1:5" x14ac:dyDescent="0.2">
      <c r="A24864">
        <v>24863</v>
      </c>
      <c r="B24864">
        <f>SUMIF(mma_train!B:B,Groupby_orderid!A24864,mma_train!K:K)</f>
        <v>0</v>
      </c>
      <c r="C24864">
        <f t="shared" si="776"/>
        <v>0</v>
      </c>
      <c r="D24864">
        <f>COUNTIF(mma_train!B:B,Groupby_orderid!A24864)</f>
        <v>7</v>
      </c>
      <c r="E24864">
        <f t="shared" si="777"/>
        <v>0</v>
      </c>
    </row>
    <row r="24865" spans="1:5" x14ac:dyDescent="0.2">
      <c r="A24865">
        <v>24864</v>
      </c>
      <c r="B24865">
        <f>SUMIF(mma_train!B:B,Groupby_orderid!A24865,mma_train!K:K)</f>
        <v>0</v>
      </c>
      <c r="C24865">
        <f t="shared" si="776"/>
        <v>0</v>
      </c>
      <c r="D24865">
        <f>COUNTIF(mma_train!B:B,Groupby_orderid!A24865)</f>
        <v>15</v>
      </c>
      <c r="E24865">
        <f t="shared" si="777"/>
        <v>0</v>
      </c>
    </row>
    <row r="24866" spans="1:5" x14ac:dyDescent="0.2">
      <c r="A24866">
        <v>24865</v>
      </c>
      <c r="B24866">
        <f>SUMIF(mma_train!B:B,Groupby_orderid!A24866,mma_train!K:K)</f>
        <v>0</v>
      </c>
      <c r="C24866">
        <f t="shared" si="776"/>
        <v>0</v>
      </c>
      <c r="D24866">
        <f>COUNTIF(mma_train!B:B,Groupby_orderid!A24866)</f>
        <v>3</v>
      </c>
      <c r="E24866">
        <f t="shared" si="777"/>
        <v>0</v>
      </c>
    </row>
    <row r="24867" spans="1:5" x14ac:dyDescent="0.2">
      <c r="A24867">
        <v>24866</v>
      </c>
      <c r="B24867">
        <f>SUMIF(mma_train!B:B,Groupby_orderid!A24867,mma_train!K:K)</f>
        <v>0</v>
      </c>
      <c r="C24867">
        <f t="shared" si="776"/>
        <v>0</v>
      </c>
      <c r="D24867">
        <f>COUNTIF(mma_train!B:B,Groupby_orderid!A24867)</f>
        <v>14</v>
      </c>
      <c r="E24867">
        <f t="shared" si="777"/>
        <v>0</v>
      </c>
    </row>
    <row r="24868" spans="1:5" x14ac:dyDescent="0.2">
      <c r="A24868">
        <v>24867</v>
      </c>
      <c r="B24868">
        <f>SUMIF(mma_train!B:B,Groupby_orderid!A24868,mma_train!K:K)</f>
        <v>0</v>
      </c>
      <c r="C24868">
        <f t="shared" si="776"/>
        <v>0</v>
      </c>
      <c r="D24868">
        <f>COUNTIF(mma_train!B:B,Groupby_orderid!A24868)</f>
        <v>7</v>
      </c>
      <c r="E24868">
        <f t="shared" si="777"/>
        <v>0</v>
      </c>
    </row>
    <row r="24869" spans="1:5" x14ac:dyDescent="0.2">
      <c r="A24869">
        <v>24868</v>
      </c>
      <c r="B24869">
        <f>SUMIF(mma_train!B:B,Groupby_orderid!A24869,mma_train!K:K)</f>
        <v>0</v>
      </c>
      <c r="C24869">
        <f t="shared" si="776"/>
        <v>0</v>
      </c>
      <c r="D24869">
        <f>COUNTIF(mma_train!B:B,Groupby_orderid!A24869)</f>
        <v>2</v>
      </c>
      <c r="E24869">
        <f t="shared" si="777"/>
        <v>0</v>
      </c>
    </row>
    <row r="24870" spans="1:5" x14ac:dyDescent="0.2">
      <c r="A24870">
        <v>24869</v>
      </c>
      <c r="B24870">
        <f>SUMIF(mma_train!B:B,Groupby_orderid!A24870,mma_train!K:K)</f>
        <v>0</v>
      </c>
      <c r="C24870">
        <f t="shared" si="776"/>
        <v>0</v>
      </c>
      <c r="D24870">
        <f>COUNTIF(mma_train!B:B,Groupby_orderid!A24870)</f>
        <v>10</v>
      </c>
      <c r="E24870">
        <f t="shared" si="777"/>
        <v>0</v>
      </c>
    </row>
    <row r="24871" spans="1:5" x14ac:dyDescent="0.2">
      <c r="A24871">
        <v>24870</v>
      </c>
      <c r="B24871">
        <f>SUMIF(mma_train!B:B,Groupby_orderid!A24871,mma_train!K:K)</f>
        <v>0</v>
      </c>
      <c r="C24871">
        <f t="shared" si="776"/>
        <v>0</v>
      </c>
      <c r="D24871">
        <f>COUNTIF(mma_train!B:B,Groupby_orderid!A24871)</f>
        <v>7</v>
      </c>
      <c r="E24871">
        <f t="shared" si="777"/>
        <v>0</v>
      </c>
    </row>
    <row r="24872" spans="1:5" x14ac:dyDescent="0.2">
      <c r="A24872">
        <v>24871</v>
      </c>
      <c r="B24872">
        <f>SUMIF(mma_train!B:B,Groupby_orderid!A24872,mma_train!K:K)</f>
        <v>0</v>
      </c>
      <c r="C24872">
        <f t="shared" si="776"/>
        <v>0</v>
      </c>
      <c r="D24872">
        <f>COUNTIF(mma_train!B:B,Groupby_orderid!A24872)</f>
        <v>7</v>
      </c>
      <c r="E24872">
        <f t="shared" si="777"/>
        <v>0</v>
      </c>
    </row>
    <row r="24873" spans="1:5" x14ac:dyDescent="0.2">
      <c r="A24873">
        <v>24872</v>
      </c>
      <c r="B24873">
        <f>SUMIF(mma_train!B:B,Groupby_orderid!A24873,mma_train!K:K)</f>
        <v>0</v>
      </c>
      <c r="C24873">
        <f t="shared" si="776"/>
        <v>0</v>
      </c>
      <c r="D24873">
        <f>COUNTIF(mma_train!B:B,Groupby_orderid!A24873)</f>
        <v>5</v>
      </c>
      <c r="E24873">
        <f t="shared" si="777"/>
        <v>0</v>
      </c>
    </row>
    <row r="24874" spans="1:5" x14ac:dyDescent="0.2">
      <c r="A24874">
        <v>24873</v>
      </c>
      <c r="B24874">
        <f>SUMIF(mma_train!B:B,Groupby_orderid!A24874,mma_train!K:K)</f>
        <v>0</v>
      </c>
      <c r="C24874">
        <f t="shared" si="776"/>
        <v>0</v>
      </c>
      <c r="D24874">
        <f>COUNTIF(mma_train!B:B,Groupby_orderid!A24874)</f>
        <v>0</v>
      </c>
      <c r="E24874" t="e">
        <f t="shared" si="777"/>
        <v>#DIV/0!</v>
      </c>
    </row>
    <row r="24875" spans="1:5" x14ac:dyDescent="0.2">
      <c r="A24875">
        <v>24874</v>
      </c>
      <c r="B24875">
        <f>SUMIF(mma_train!B:B,Groupby_orderid!A24875,mma_train!K:K)</f>
        <v>0</v>
      </c>
      <c r="C24875">
        <f t="shared" si="776"/>
        <v>0</v>
      </c>
      <c r="D24875">
        <f>COUNTIF(mma_train!B:B,Groupby_orderid!A24875)</f>
        <v>26</v>
      </c>
      <c r="E24875">
        <f t="shared" si="777"/>
        <v>0</v>
      </c>
    </row>
    <row r="24876" spans="1:5" x14ac:dyDescent="0.2">
      <c r="A24876">
        <v>24875</v>
      </c>
      <c r="B24876">
        <f>SUMIF(mma_train!B:B,Groupby_orderid!A24876,mma_train!K:K)</f>
        <v>0</v>
      </c>
      <c r="C24876">
        <f t="shared" si="776"/>
        <v>0</v>
      </c>
      <c r="D24876">
        <f>COUNTIF(mma_train!B:B,Groupby_orderid!A24876)</f>
        <v>16</v>
      </c>
      <c r="E24876">
        <f t="shared" si="777"/>
        <v>0</v>
      </c>
    </row>
    <row r="24877" spans="1:5" x14ac:dyDescent="0.2">
      <c r="A24877">
        <v>24876</v>
      </c>
      <c r="B24877">
        <f>SUMIF(mma_train!B:B,Groupby_orderid!A24877,mma_train!K:K)</f>
        <v>0</v>
      </c>
      <c r="C24877">
        <f t="shared" si="776"/>
        <v>0</v>
      </c>
      <c r="D24877">
        <f>COUNTIF(mma_train!B:B,Groupby_orderid!A24877)</f>
        <v>12</v>
      </c>
      <c r="E24877">
        <f t="shared" si="777"/>
        <v>0</v>
      </c>
    </row>
    <row r="24878" spans="1:5" x14ac:dyDescent="0.2">
      <c r="A24878">
        <v>24877</v>
      </c>
      <c r="B24878">
        <f>SUMIF(mma_train!B:B,Groupby_orderid!A24878,mma_train!K:K)</f>
        <v>0</v>
      </c>
      <c r="C24878">
        <f t="shared" si="776"/>
        <v>0</v>
      </c>
      <c r="D24878">
        <f>COUNTIF(mma_train!B:B,Groupby_orderid!A24878)</f>
        <v>16</v>
      </c>
      <c r="E24878">
        <f t="shared" si="777"/>
        <v>0</v>
      </c>
    </row>
    <row r="24879" spans="1:5" x14ac:dyDescent="0.2">
      <c r="A24879">
        <v>24878</v>
      </c>
      <c r="B24879">
        <f>SUMIF(mma_train!B:B,Groupby_orderid!A24879,mma_train!K:K)</f>
        <v>0</v>
      </c>
      <c r="C24879">
        <f t="shared" si="776"/>
        <v>0</v>
      </c>
      <c r="D24879">
        <f>COUNTIF(mma_train!B:B,Groupby_orderid!A24879)</f>
        <v>12</v>
      </c>
      <c r="E24879">
        <f t="shared" si="777"/>
        <v>0</v>
      </c>
    </row>
    <row r="24880" spans="1:5" x14ac:dyDescent="0.2">
      <c r="A24880">
        <v>24879</v>
      </c>
      <c r="B24880">
        <f>SUMIF(mma_train!B:B,Groupby_orderid!A24880,mma_train!K:K)</f>
        <v>0</v>
      </c>
      <c r="C24880">
        <f t="shared" si="776"/>
        <v>0</v>
      </c>
      <c r="D24880">
        <f>COUNTIF(mma_train!B:B,Groupby_orderid!A24880)</f>
        <v>8</v>
      </c>
      <c r="E24880">
        <f t="shared" si="777"/>
        <v>0</v>
      </c>
    </row>
    <row r="24881" spans="1:5" x14ac:dyDescent="0.2">
      <c r="A24881">
        <v>24880</v>
      </c>
      <c r="B24881">
        <f>SUMIF(mma_train!B:B,Groupby_orderid!A24881,mma_train!K:K)</f>
        <v>0</v>
      </c>
      <c r="C24881">
        <f t="shared" si="776"/>
        <v>0</v>
      </c>
      <c r="D24881">
        <f>COUNTIF(mma_train!B:B,Groupby_orderid!A24881)</f>
        <v>24</v>
      </c>
      <c r="E24881">
        <f t="shared" si="777"/>
        <v>0</v>
      </c>
    </row>
    <row r="24882" spans="1:5" x14ac:dyDescent="0.2">
      <c r="A24882">
        <v>24881</v>
      </c>
      <c r="B24882">
        <f>SUMIF(mma_train!B:B,Groupby_orderid!A24882,mma_train!K:K)</f>
        <v>0</v>
      </c>
      <c r="C24882">
        <f t="shared" si="776"/>
        <v>0</v>
      </c>
      <c r="D24882">
        <f>COUNTIF(mma_train!B:B,Groupby_orderid!A24882)</f>
        <v>9</v>
      </c>
      <c r="E24882">
        <f t="shared" si="777"/>
        <v>0</v>
      </c>
    </row>
    <row r="24883" spans="1:5" x14ac:dyDescent="0.2">
      <c r="A24883">
        <v>24882</v>
      </c>
      <c r="B24883">
        <f>SUMIF(mma_train!B:B,Groupby_orderid!A24883,mma_train!K:K)</f>
        <v>0</v>
      </c>
      <c r="C24883">
        <f t="shared" si="776"/>
        <v>0</v>
      </c>
      <c r="D24883">
        <f>COUNTIF(mma_train!B:B,Groupby_orderid!A24883)</f>
        <v>3</v>
      </c>
      <c r="E24883">
        <f t="shared" si="777"/>
        <v>0</v>
      </c>
    </row>
    <row r="24884" spans="1:5" x14ac:dyDescent="0.2">
      <c r="A24884">
        <v>24883</v>
      </c>
      <c r="B24884">
        <f>SUMIF(mma_train!B:B,Groupby_orderid!A24884,mma_train!K:K)</f>
        <v>0</v>
      </c>
      <c r="C24884">
        <f t="shared" si="776"/>
        <v>0</v>
      </c>
      <c r="D24884">
        <f>COUNTIF(mma_train!B:B,Groupby_orderid!A24884)</f>
        <v>0</v>
      </c>
      <c r="E24884" t="e">
        <f t="shared" si="777"/>
        <v>#DIV/0!</v>
      </c>
    </row>
    <row r="24885" spans="1:5" x14ac:dyDescent="0.2">
      <c r="A24885">
        <v>24884</v>
      </c>
      <c r="B24885">
        <f>SUMIF(mma_train!B:B,Groupby_orderid!A24885,mma_train!K:K)</f>
        <v>0</v>
      </c>
      <c r="C24885">
        <f t="shared" si="776"/>
        <v>0</v>
      </c>
      <c r="D24885">
        <f>COUNTIF(mma_train!B:B,Groupby_orderid!A24885)</f>
        <v>5</v>
      </c>
      <c r="E24885">
        <f t="shared" si="777"/>
        <v>0</v>
      </c>
    </row>
    <row r="24886" spans="1:5" x14ac:dyDescent="0.2">
      <c r="A24886">
        <v>24885</v>
      </c>
      <c r="B24886">
        <f>SUMIF(mma_train!B:B,Groupby_orderid!A24886,mma_train!K:K)</f>
        <v>0</v>
      </c>
      <c r="C24886">
        <f t="shared" si="776"/>
        <v>0</v>
      </c>
      <c r="D24886">
        <f>COUNTIF(mma_train!B:B,Groupby_orderid!A24886)</f>
        <v>3</v>
      </c>
      <c r="E24886">
        <f t="shared" si="777"/>
        <v>0</v>
      </c>
    </row>
    <row r="24887" spans="1:5" x14ac:dyDescent="0.2">
      <c r="A24887">
        <v>24886</v>
      </c>
      <c r="B24887">
        <f>SUMIF(mma_train!B:B,Groupby_orderid!A24887,mma_train!K:K)</f>
        <v>0</v>
      </c>
      <c r="C24887">
        <f t="shared" si="776"/>
        <v>0</v>
      </c>
      <c r="D24887">
        <f>COUNTIF(mma_train!B:B,Groupby_orderid!A24887)</f>
        <v>7</v>
      </c>
      <c r="E24887">
        <f t="shared" si="777"/>
        <v>0</v>
      </c>
    </row>
    <row r="24888" spans="1:5" x14ac:dyDescent="0.2">
      <c r="A24888">
        <v>24887</v>
      </c>
      <c r="B24888">
        <f>SUMIF(mma_train!B:B,Groupby_orderid!A24888,mma_train!K:K)</f>
        <v>0</v>
      </c>
      <c r="C24888">
        <f t="shared" si="776"/>
        <v>0</v>
      </c>
      <c r="D24888">
        <f>COUNTIF(mma_train!B:B,Groupby_orderid!A24888)</f>
        <v>6</v>
      </c>
      <c r="E24888">
        <f t="shared" si="777"/>
        <v>0</v>
      </c>
    </row>
    <row r="24889" spans="1:5" x14ac:dyDescent="0.2">
      <c r="A24889">
        <v>24888</v>
      </c>
      <c r="B24889">
        <f>SUMIF(mma_train!B:B,Groupby_orderid!A24889,mma_train!K:K)</f>
        <v>0</v>
      </c>
      <c r="C24889">
        <f t="shared" si="776"/>
        <v>0</v>
      </c>
      <c r="D24889">
        <f>COUNTIF(mma_train!B:B,Groupby_orderid!A24889)</f>
        <v>8</v>
      </c>
      <c r="E24889">
        <f t="shared" si="777"/>
        <v>0</v>
      </c>
    </row>
    <row r="24890" spans="1:5" x14ac:dyDescent="0.2">
      <c r="A24890">
        <v>24889</v>
      </c>
      <c r="B24890">
        <f>SUMIF(mma_train!B:B,Groupby_orderid!A24890,mma_train!K:K)</f>
        <v>0</v>
      </c>
      <c r="C24890">
        <f t="shared" si="776"/>
        <v>0</v>
      </c>
      <c r="D24890">
        <f>COUNTIF(mma_train!B:B,Groupby_orderid!A24890)</f>
        <v>14</v>
      </c>
      <c r="E24890">
        <f t="shared" si="777"/>
        <v>0</v>
      </c>
    </row>
    <row r="24891" spans="1:5" x14ac:dyDescent="0.2">
      <c r="A24891">
        <v>24890</v>
      </c>
      <c r="B24891">
        <f>SUMIF(mma_train!B:B,Groupby_orderid!A24891,mma_train!K:K)</f>
        <v>0</v>
      </c>
      <c r="C24891">
        <f t="shared" si="776"/>
        <v>0</v>
      </c>
      <c r="D24891">
        <f>COUNTIF(mma_train!B:B,Groupby_orderid!A24891)</f>
        <v>8</v>
      </c>
      <c r="E24891">
        <f t="shared" si="777"/>
        <v>0</v>
      </c>
    </row>
    <row r="24892" spans="1:5" x14ac:dyDescent="0.2">
      <c r="A24892">
        <v>24891</v>
      </c>
      <c r="B24892">
        <f>SUMIF(mma_train!B:B,Groupby_orderid!A24892,mma_train!K:K)</f>
        <v>0</v>
      </c>
      <c r="C24892">
        <f t="shared" si="776"/>
        <v>0</v>
      </c>
      <c r="D24892">
        <f>COUNTIF(mma_train!B:B,Groupby_orderid!A24892)</f>
        <v>5</v>
      </c>
      <c r="E24892">
        <f t="shared" si="777"/>
        <v>0</v>
      </c>
    </row>
    <row r="24893" spans="1:5" x14ac:dyDescent="0.2">
      <c r="A24893">
        <v>24892</v>
      </c>
      <c r="B24893">
        <f>SUMIF(mma_train!B:B,Groupby_orderid!A24893,mma_train!K:K)</f>
        <v>0</v>
      </c>
      <c r="C24893">
        <f t="shared" si="776"/>
        <v>0</v>
      </c>
      <c r="D24893">
        <f>COUNTIF(mma_train!B:B,Groupby_orderid!A24893)</f>
        <v>10</v>
      </c>
      <c r="E24893">
        <f t="shared" si="777"/>
        <v>0</v>
      </c>
    </row>
    <row r="24894" spans="1:5" x14ac:dyDescent="0.2">
      <c r="A24894">
        <v>24893</v>
      </c>
      <c r="B24894">
        <f>SUMIF(mma_train!B:B,Groupby_orderid!A24894,mma_train!K:K)</f>
        <v>0</v>
      </c>
      <c r="C24894">
        <f t="shared" si="776"/>
        <v>0</v>
      </c>
      <c r="D24894">
        <f>COUNTIF(mma_train!B:B,Groupby_orderid!A24894)</f>
        <v>9</v>
      </c>
      <c r="E24894">
        <f t="shared" si="777"/>
        <v>0</v>
      </c>
    </row>
    <row r="24895" spans="1:5" x14ac:dyDescent="0.2">
      <c r="A24895">
        <v>24894</v>
      </c>
      <c r="B24895">
        <f>SUMIF(mma_train!B:B,Groupby_orderid!A24895,mma_train!K:K)</f>
        <v>0</v>
      </c>
      <c r="C24895">
        <f t="shared" si="776"/>
        <v>0</v>
      </c>
      <c r="D24895">
        <f>COUNTIF(mma_train!B:B,Groupby_orderid!A24895)</f>
        <v>20</v>
      </c>
      <c r="E24895">
        <f t="shared" si="777"/>
        <v>0</v>
      </c>
    </row>
    <row r="24896" spans="1:5" x14ac:dyDescent="0.2">
      <c r="A24896">
        <v>24895</v>
      </c>
      <c r="B24896">
        <f>SUMIF(mma_train!B:B,Groupby_orderid!A24896,mma_train!K:K)</f>
        <v>0</v>
      </c>
      <c r="C24896">
        <f t="shared" si="776"/>
        <v>0</v>
      </c>
      <c r="D24896">
        <f>COUNTIF(mma_train!B:B,Groupby_orderid!A24896)</f>
        <v>29</v>
      </c>
      <c r="E24896">
        <f t="shared" si="777"/>
        <v>0</v>
      </c>
    </row>
    <row r="24897" spans="1:5" x14ac:dyDescent="0.2">
      <c r="A24897">
        <v>24896</v>
      </c>
      <c r="B24897">
        <f>SUMIF(mma_train!B:B,Groupby_orderid!A24897,mma_train!K:K)</f>
        <v>0</v>
      </c>
      <c r="C24897">
        <f t="shared" si="776"/>
        <v>0</v>
      </c>
      <c r="D24897">
        <f>COUNTIF(mma_train!B:B,Groupby_orderid!A24897)</f>
        <v>33</v>
      </c>
      <c r="E24897">
        <f t="shared" si="777"/>
        <v>0</v>
      </c>
    </row>
    <row r="24898" spans="1:5" x14ac:dyDescent="0.2">
      <c r="A24898">
        <v>24897</v>
      </c>
      <c r="B24898">
        <f>SUMIF(mma_train!B:B,Groupby_orderid!A24898,mma_train!K:K)</f>
        <v>0</v>
      </c>
      <c r="C24898">
        <f t="shared" si="776"/>
        <v>0</v>
      </c>
      <c r="D24898">
        <f>COUNTIF(mma_train!B:B,Groupby_orderid!A24898)</f>
        <v>11</v>
      </c>
      <c r="E24898">
        <f t="shared" si="777"/>
        <v>0</v>
      </c>
    </row>
    <row r="24899" spans="1:5" x14ac:dyDescent="0.2">
      <c r="A24899">
        <v>24898</v>
      </c>
      <c r="B24899">
        <f>SUMIF(mma_train!B:B,Groupby_orderid!A24899,mma_train!K:K)</f>
        <v>0</v>
      </c>
      <c r="C24899">
        <f t="shared" ref="C24899:C24962" si="778">IF(B24899&gt;0,1,0)</f>
        <v>0</v>
      </c>
      <c r="D24899">
        <f>COUNTIF(mma_train!B:B,Groupby_orderid!A24899)</f>
        <v>14</v>
      </c>
      <c r="E24899">
        <f t="shared" ref="E24899:E24962" si="779">B24899/D24899</f>
        <v>0</v>
      </c>
    </row>
    <row r="24900" spans="1:5" x14ac:dyDescent="0.2">
      <c r="A24900">
        <v>24899</v>
      </c>
      <c r="B24900">
        <f>SUMIF(mma_train!B:B,Groupby_orderid!A24900,mma_train!K:K)</f>
        <v>0</v>
      </c>
      <c r="C24900">
        <f t="shared" si="778"/>
        <v>0</v>
      </c>
      <c r="D24900">
        <f>COUNTIF(mma_train!B:B,Groupby_orderid!A24900)</f>
        <v>9</v>
      </c>
      <c r="E24900">
        <f t="shared" si="779"/>
        <v>0</v>
      </c>
    </row>
    <row r="24901" spans="1:5" x14ac:dyDescent="0.2">
      <c r="A24901">
        <v>24900</v>
      </c>
      <c r="B24901">
        <f>SUMIF(mma_train!B:B,Groupby_orderid!A24901,mma_train!K:K)</f>
        <v>0</v>
      </c>
      <c r="C24901">
        <f t="shared" si="778"/>
        <v>0</v>
      </c>
      <c r="D24901">
        <f>COUNTIF(mma_train!B:B,Groupby_orderid!A24901)</f>
        <v>7</v>
      </c>
      <c r="E24901">
        <f t="shared" si="779"/>
        <v>0</v>
      </c>
    </row>
    <row r="24902" spans="1:5" x14ac:dyDescent="0.2">
      <c r="A24902">
        <v>24901</v>
      </c>
      <c r="B24902">
        <f>SUMIF(mma_train!B:B,Groupby_orderid!A24902,mma_train!K:K)</f>
        <v>0</v>
      </c>
      <c r="C24902">
        <f t="shared" si="778"/>
        <v>0</v>
      </c>
      <c r="D24902">
        <f>COUNTIF(mma_train!B:B,Groupby_orderid!A24902)</f>
        <v>5</v>
      </c>
      <c r="E24902">
        <f t="shared" si="779"/>
        <v>0</v>
      </c>
    </row>
    <row r="24903" spans="1:5" x14ac:dyDescent="0.2">
      <c r="A24903">
        <v>24902</v>
      </c>
      <c r="B24903">
        <f>SUMIF(mma_train!B:B,Groupby_orderid!A24903,mma_train!K:K)</f>
        <v>0</v>
      </c>
      <c r="C24903">
        <f t="shared" si="778"/>
        <v>0</v>
      </c>
      <c r="D24903">
        <f>COUNTIF(mma_train!B:B,Groupby_orderid!A24903)</f>
        <v>13</v>
      </c>
      <c r="E24903">
        <f t="shared" si="779"/>
        <v>0</v>
      </c>
    </row>
    <row r="24904" spans="1:5" x14ac:dyDescent="0.2">
      <c r="A24904">
        <v>24903</v>
      </c>
      <c r="B24904">
        <f>SUMIF(mma_train!B:B,Groupby_orderid!A24904,mma_train!K:K)</f>
        <v>0</v>
      </c>
      <c r="C24904">
        <f t="shared" si="778"/>
        <v>0</v>
      </c>
      <c r="D24904">
        <f>COUNTIF(mma_train!B:B,Groupby_orderid!A24904)</f>
        <v>9</v>
      </c>
      <c r="E24904">
        <f t="shared" si="779"/>
        <v>0</v>
      </c>
    </row>
    <row r="24905" spans="1:5" x14ac:dyDescent="0.2">
      <c r="A24905">
        <v>24904</v>
      </c>
      <c r="B24905">
        <f>SUMIF(mma_train!B:B,Groupby_orderid!A24905,mma_train!K:K)</f>
        <v>0</v>
      </c>
      <c r="C24905">
        <f t="shared" si="778"/>
        <v>0</v>
      </c>
      <c r="D24905">
        <f>COUNTIF(mma_train!B:B,Groupby_orderid!A24905)</f>
        <v>3</v>
      </c>
      <c r="E24905">
        <f t="shared" si="779"/>
        <v>0</v>
      </c>
    </row>
    <row r="24906" spans="1:5" x14ac:dyDescent="0.2">
      <c r="A24906">
        <v>24905</v>
      </c>
      <c r="B24906">
        <f>SUMIF(mma_train!B:B,Groupby_orderid!A24906,mma_train!K:K)</f>
        <v>0</v>
      </c>
      <c r="C24906">
        <f t="shared" si="778"/>
        <v>0</v>
      </c>
      <c r="D24906">
        <f>COUNTIF(mma_train!B:B,Groupby_orderid!A24906)</f>
        <v>36</v>
      </c>
      <c r="E24906">
        <f t="shared" si="779"/>
        <v>0</v>
      </c>
    </row>
    <row r="24907" spans="1:5" x14ac:dyDescent="0.2">
      <c r="A24907">
        <v>24906</v>
      </c>
      <c r="B24907">
        <f>SUMIF(mma_train!B:B,Groupby_orderid!A24907,mma_train!K:K)</f>
        <v>0</v>
      </c>
      <c r="C24907">
        <f t="shared" si="778"/>
        <v>0</v>
      </c>
      <c r="D24907">
        <f>COUNTIF(mma_train!B:B,Groupby_orderid!A24907)</f>
        <v>6</v>
      </c>
      <c r="E24907">
        <f t="shared" si="779"/>
        <v>0</v>
      </c>
    </row>
    <row r="24908" spans="1:5" x14ac:dyDescent="0.2">
      <c r="A24908">
        <v>24907</v>
      </c>
      <c r="B24908">
        <f>SUMIF(mma_train!B:B,Groupby_orderid!A24908,mma_train!K:K)</f>
        <v>0</v>
      </c>
      <c r="C24908">
        <f t="shared" si="778"/>
        <v>0</v>
      </c>
      <c r="D24908">
        <f>COUNTIF(mma_train!B:B,Groupby_orderid!A24908)</f>
        <v>27</v>
      </c>
      <c r="E24908">
        <f t="shared" si="779"/>
        <v>0</v>
      </c>
    </row>
    <row r="24909" spans="1:5" x14ac:dyDescent="0.2">
      <c r="A24909">
        <v>24908</v>
      </c>
      <c r="B24909">
        <f>SUMIF(mma_train!B:B,Groupby_orderid!A24909,mma_train!K:K)</f>
        <v>0</v>
      </c>
      <c r="C24909">
        <f t="shared" si="778"/>
        <v>0</v>
      </c>
      <c r="D24909">
        <f>COUNTIF(mma_train!B:B,Groupby_orderid!A24909)</f>
        <v>20</v>
      </c>
      <c r="E24909">
        <f t="shared" si="779"/>
        <v>0</v>
      </c>
    </row>
    <row r="24910" spans="1:5" x14ac:dyDescent="0.2">
      <c r="A24910">
        <v>24909</v>
      </c>
      <c r="B24910">
        <f>SUMIF(mma_train!B:B,Groupby_orderid!A24910,mma_train!K:K)</f>
        <v>0</v>
      </c>
      <c r="C24910">
        <f t="shared" si="778"/>
        <v>0</v>
      </c>
      <c r="D24910">
        <f>COUNTIF(mma_train!B:B,Groupby_orderid!A24910)</f>
        <v>15</v>
      </c>
      <c r="E24910">
        <f t="shared" si="779"/>
        <v>0</v>
      </c>
    </row>
    <row r="24911" spans="1:5" x14ac:dyDescent="0.2">
      <c r="A24911">
        <v>24910</v>
      </c>
      <c r="B24911">
        <f>SUMIF(mma_train!B:B,Groupby_orderid!A24911,mma_train!K:K)</f>
        <v>0</v>
      </c>
      <c r="C24911">
        <f t="shared" si="778"/>
        <v>0</v>
      </c>
      <c r="D24911">
        <f>COUNTIF(mma_train!B:B,Groupby_orderid!A24911)</f>
        <v>6</v>
      </c>
      <c r="E24911">
        <f t="shared" si="779"/>
        <v>0</v>
      </c>
    </row>
    <row r="24912" spans="1:5" x14ac:dyDescent="0.2">
      <c r="A24912">
        <v>24911</v>
      </c>
      <c r="B24912">
        <f>SUMIF(mma_train!B:B,Groupby_orderid!A24912,mma_train!K:K)</f>
        <v>0</v>
      </c>
      <c r="C24912">
        <f t="shared" si="778"/>
        <v>0</v>
      </c>
      <c r="D24912">
        <f>COUNTIF(mma_train!B:B,Groupby_orderid!A24912)</f>
        <v>3</v>
      </c>
      <c r="E24912">
        <f t="shared" si="779"/>
        <v>0</v>
      </c>
    </row>
    <row r="24913" spans="1:5" x14ac:dyDescent="0.2">
      <c r="A24913">
        <v>24912</v>
      </c>
      <c r="B24913">
        <f>SUMIF(mma_train!B:B,Groupby_orderid!A24913,mma_train!K:K)</f>
        <v>0</v>
      </c>
      <c r="C24913">
        <f t="shared" si="778"/>
        <v>0</v>
      </c>
      <c r="D24913">
        <f>COUNTIF(mma_train!B:B,Groupby_orderid!A24913)</f>
        <v>0</v>
      </c>
      <c r="E24913" t="e">
        <f t="shared" si="779"/>
        <v>#DIV/0!</v>
      </c>
    </row>
    <row r="24914" spans="1:5" x14ac:dyDescent="0.2">
      <c r="A24914">
        <v>24913</v>
      </c>
      <c r="B24914">
        <f>SUMIF(mma_train!B:B,Groupby_orderid!A24914,mma_train!K:K)</f>
        <v>0</v>
      </c>
      <c r="C24914">
        <f t="shared" si="778"/>
        <v>0</v>
      </c>
      <c r="D24914">
        <f>COUNTIF(mma_train!B:B,Groupby_orderid!A24914)</f>
        <v>4</v>
      </c>
      <c r="E24914">
        <f t="shared" si="779"/>
        <v>0</v>
      </c>
    </row>
    <row r="24915" spans="1:5" x14ac:dyDescent="0.2">
      <c r="A24915">
        <v>24914</v>
      </c>
      <c r="B24915">
        <f>SUMIF(mma_train!B:B,Groupby_orderid!A24915,mma_train!K:K)</f>
        <v>0</v>
      </c>
      <c r="C24915">
        <f t="shared" si="778"/>
        <v>0</v>
      </c>
      <c r="D24915">
        <f>COUNTIF(mma_train!B:B,Groupby_orderid!A24915)</f>
        <v>1</v>
      </c>
      <c r="E24915">
        <f t="shared" si="779"/>
        <v>0</v>
      </c>
    </row>
    <row r="24916" spans="1:5" x14ac:dyDescent="0.2">
      <c r="A24916">
        <v>24915</v>
      </c>
      <c r="B24916">
        <f>SUMIF(mma_train!B:B,Groupby_orderid!A24916,mma_train!K:K)</f>
        <v>0</v>
      </c>
      <c r="C24916">
        <f t="shared" si="778"/>
        <v>0</v>
      </c>
      <c r="D24916">
        <f>COUNTIF(mma_train!B:B,Groupby_orderid!A24916)</f>
        <v>13</v>
      </c>
      <c r="E24916">
        <f t="shared" si="779"/>
        <v>0</v>
      </c>
    </row>
    <row r="24917" spans="1:5" x14ac:dyDescent="0.2">
      <c r="A24917">
        <v>24916</v>
      </c>
      <c r="B24917">
        <f>SUMIF(mma_train!B:B,Groupby_orderid!A24917,mma_train!K:K)</f>
        <v>0</v>
      </c>
      <c r="C24917">
        <f t="shared" si="778"/>
        <v>0</v>
      </c>
      <c r="D24917">
        <f>COUNTIF(mma_train!B:B,Groupby_orderid!A24917)</f>
        <v>14</v>
      </c>
      <c r="E24917">
        <f t="shared" si="779"/>
        <v>0</v>
      </c>
    </row>
    <row r="24918" spans="1:5" x14ac:dyDescent="0.2">
      <c r="A24918">
        <v>24917</v>
      </c>
      <c r="B24918">
        <f>SUMIF(mma_train!B:B,Groupby_orderid!A24918,mma_train!K:K)</f>
        <v>0</v>
      </c>
      <c r="C24918">
        <f t="shared" si="778"/>
        <v>0</v>
      </c>
      <c r="D24918">
        <f>COUNTIF(mma_train!B:B,Groupby_orderid!A24918)</f>
        <v>17</v>
      </c>
      <c r="E24918">
        <f t="shared" si="779"/>
        <v>0</v>
      </c>
    </row>
    <row r="24919" spans="1:5" x14ac:dyDescent="0.2">
      <c r="A24919">
        <v>24918</v>
      </c>
      <c r="B24919">
        <f>SUMIF(mma_train!B:B,Groupby_orderid!A24919,mma_train!K:K)</f>
        <v>0</v>
      </c>
      <c r="C24919">
        <f t="shared" si="778"/>
        <v>0</v>
      </c>
      <c r="D24919">
        <f>COUNTIF(mma_train!B:B,Groupby_orderid!A24919)</f>
        <v>8</v>
      </c>
      <c r="E24919">
        <f t="shared" si="779"/>
        <v>0</v>
      </c>
    </row>
    <row r="24920" spans="1:5" x14ac:dyDescent="0.2">
      <c r="A24920">
        <v>24919</v>
      </c>
      <c r="B24920">
        <f>SUMIF(mma_train!B:B,Groupby_orderid!A24920,mma_train!K:K)</f>
        <v>0</v>
      </c>
      <c r="C24920">
        <f t="shared" si="778"/>
        <v>0</v>
      </c>
      <c r="D24920">
        <f>COUNTIF(mma_train!B:B,Groupby_orderid!A24920)</f>
        <v>8</v>
      </c>
      <c r="E24920">
        <f t="shared" si="779"/>
        <v>0</v>
      </c>
    </row>
    <row r="24921" spans="1:5" x14ac:dyDescent="0.2">
      <c r="A24921">
        <v>24920</v>
      </c>
      <c r="B24921">
        <f>SUMIF(mma_train!B:B,Groupby_orderid!A24921,mma_train!K:K)</f>
        <v>0</v>
      </c>
      <c r="C24921">
        <f t="shared" si="778"/>
        <v>0</v>
      </c>
      <c r="D24921">
        <f>COUNTIF(mma_train!B:B,Groupby_orderid!A24921)</f>
        <v>9</v>
      </c>
      <c r="E24921">
        <f t="shared" si="779"/>
        <v>0</v>
      </c>
    </row>
    <row r="24922" spans="1:5" x14ac:dyDescent="0.2">
      <c r="A24922">
        <v>24921</v>
      </c>
      <c r="B24922">
        <f>SUMIF(mma_train!B:B,Groupby_orderid!A24922,mma_train!K:K)</f>
        <v>0</v>
      </c>
      <c r="C24922">
        <f t="shared" si="778"/>
        <v>0</v>
      </c>
      <c r="D24922">
        <f>COUNTIF(mma_train!B:B,Groupby_orderid!A24922)</f>
        <v>10</v>
      </c>
      <c r="E24922">
        <f t="shared" si="779"/>
        <v>0</v>
      </c>
    </row>
    <row r="24923" spans="1:5" x14ac:dyDescent="0.2">
      <c r="A24923">
        <v>24922</v>
      </c>
      <c r="B24923">
        <f>SUMIF(mma_train!B:B,Groupby_orderid!A24923,mma_train!K:K)</f>
        <v>0</v>
      </c>
      <c r="C24923">
        <f t="shared" si="778"/>
        <v>0</v>
      </c>
      <c r="D24923">
        <f>COUNTIF(mma_train!B:B,Groupby_orderid!A24923)</f>
        <v>6</v>
      </c>
      <c r="E24923">
        <f t="shared" si="779"/>
        <v>0</v>
      </c>
    </row>
    <row r="24924" spans="1:5" x14ac:dyDescent="0.2">
      <c r="A24924">
        <v>24923</v>
      </c>
      <c r="B24924">
        <f>SUMIF(mma_train!B:B,Groupby_orderid!A24924,mma_train!K:K)</f>
        <v>0</v>
      </c>
      <c r="C24924">
        <f t="shared" si="778"/>
        <v>0</v>
      </c>
      <c r="D24924">
        <f>COUNTIF(mma_train!B:B,Groupby_orderid!A24924)</f>
        <v>31</v>
      </c>
      <c r="E24924">
        <f t="shared" si="779"/>
        <v>0</v>
      </c>
    </row>
    <row r="24925" spans="1:5" x14ac:dyDescent="0.2">
      <c r="A24925">
        <v>24924</v>
      </c>
      <c r="B24925">
        <f>SUMIF(mma_train!B:B,Groupby_orderid!A24925,mma_train!K:K)</f>
        <v>0</v>
      </c>
      <c r="C24925">
        <f t="shared" si="778"/>
        <v>0</v>
      </c>
      <c r="D24925">
        <f>COUNTIF(mma_train!B:B,Groupby_orderid!A24925)</f>
        <v>5</v>
      </c>
      <c r="E24925">
        <f t="shared" si="779"/>
        <v>0</v>
      </c>
    </row>
    <row r="24926" spans="1:5" x14ac:dyDescent="0.2">
      <c r="A24926">
        <v>24925</v>
      </c>
      <c r="B24926">
        <f>SUMIF(mma_train!B:B,Groupby_orderid!A24926,mma_train!K:K)</f>
        <v>0</v>
      </c>
      <c r="C24926">
        <f t="shared" si="778"/>
        <v>0</v>
      </c>
      <c r="D24926">
        <f>COUNTIF(mma_train!B:B,Groupby_orderid!A24926)</f>
        <v>19</v>
      </c>
      <c r="E24926">
        <f t="shared" si="779"/>
        <v>0</v>
      </c>
    </row>
    <row r="24927" spans="1:5" x14ac:dyDescent="0.2">
      <c r="A24927">
        <v>24926</v>
      </c>
      <c r="B24927">
        <f>SUMIF(mma_train!B:B,Groupby_orderid!A24927,mma_train!K:K)</f>
        <v>0</v>
      </c>
      <c r="C24927">
        <f t="shared" si="778"/>
        <v>0</v>
      </c>
      <c r="D24927">
        <f>COUNTIF(mma_train!B:B,Groupby_orderid!A24927)</f>
        <v>6</v>
      </c>
      <c r="E24927">
        <f t="shared" si="779"/>
        <v>0</v>
      </c>
    </row>
    <row r="24928" spans="1:5" x14ac:dyDescent="0.2">
      <c r="A24928">
        <v>24927</v>
      </c>
      <c r="B24928">
        <f>SUMIF(mma_train!B:B,Groupby_orderid!A24928,mma_train!K:K)</f>
        <v>0</v>
      </c>
      <c r="C24928">
        <f t="shared" si="778"/>
        <v>0</v>
      </c>
      <c r="D24928">
        <f>COUNTIF(mma_train!B:B,Groupby_orderid!A24928)</f>
        <v>29</v>
      </c>
      <c r="E24928">
        <f t="shared" si="779"/>
        <v>0</v>
      </c>
    </row>
    <row r="24929" spans="1:5" x14ac:dyDescent="0.2">
      <c r="A24929">
        <v>24928</v>
      </c>
      <c r="B24929">
        <f>SUMIF(mma_train!B:B,Groupby_orderid!A24929,mma_train!K:K)</f>
        <v>0</v>
      </c>
      <c r="C24929">
        <f t="shared" si="778"/>
        <v>0</v>
      </c>
      <c r="D24929">
        <f>COUNTIF(mma_train!B:B,Groupby_orderid!A24929)</f>
        <v>7</v>
      </c>
      <c r="E24929">
        <f t="shared" si="779"/>
        <v>0</v>
      </c>
    </row>
    <row r="24930" spans="1:5" x14ac:dyDescent="0.2">
      <c r="A24930">
        <v>24929</v>
      </c>
      <c r="B24930">
        <f>SUMIF(mma_train!B:B,Groupby_orderid!A24930,mma_train!K:K)</f>
        <v>0</v>
      </c>
      <c r="C24930">
        <f t="shared" si="778"/>
        <v>0</v>
      </c>
      <c r="D24930">
        <f>COUNTIF(mma_train!B:B,Groupby_orderid!A24930)</f>
        <v>8</v>
      </c>
      <c r="E24930">
        <f t="shared" si="779"/>
        <v>0</v>
      </c>
    </row>
    <row r="24931" spans="1:5" x14ac:dyDescent="0.2">
      <c r="A24931">
        <v>24930</v>
      </c>
      <c r="B24931">
        <f>SUMIF(mma_train!B:B,Groupby_orderid!A24931,mma_train!K:K)</f>
        <v>0</v>
      </c>
      <c r="C24931">
        <f t="shared" si="778"/>
        <v>0</v>
      </c>
      <c r="D24931">
        <f>COUNTIF(mma_train!B:B,Groupby_orderid!A24931)</f>
        <v>7</v>
      </c>
      <c r="E24931">
        <f t="shared" si="779"/>
        <v>0</v>
      </c>
    </row>
    <row r="24932" spans="1:5" x14ac:dyDescent="0.2">
      <c r="A24932">
        <v>24931</v>
      </c>
      <c r="B24932">
        <f>SUMIF(mma_train!B:B,Groupby_orderid!A24932,mma_train!K:K)</f>
        <v>0</v>
      </c>
      <c r="C24932">
        <f t="shared" si="778"/>
        <v>0</v>
      </c>
      <c r="D24932">
        <f>COUNTIF(mma_train!B:B,Groupby_orderid!A24932)</f>
        <v>5</v>
      </c>
      <c r="E24932">
        <f t="shared" si="779"/>
        <v>0</v>
      </c>
    </row>
    <row r="24933" spans="1:5" x14ac:dyDescent="0.2">
      <c r="A24933">
        <v>24932</v>
      </c>
      <c r="B24933">
        <f>SUMIF(mma_train!B:B,Groupby_orderid!A24933,mma_train!K:K)</f>
        <v>0</v>
      </c>
      <c r="C24933">
        <f t="shared" si="778"/>
        <v>0</v>
      </c>
      <c r="D24933">
        <f>COUNTIF(mma_train!B:B,Groupby_orderid!A24933)</f>
        <v>8</v>
      </c>
      <c r="E24933">
        <f t="shared" si="779"/>
        <v>0</v>
      </c>
    </row>
    <row r="24934" spans="1:5" x14ac:dyDescent="0.2">
      <c r="A24934">
        <v>24933</v>
      </c>
      <c r="B24934">
        <f>SUMIF(mma_train!B:B,Groupby_orderid!A24934,mma_train!K:K)</f>
        <v>0</v>
      </c>
      <c r="C24934">
        <f t="shared" si="778"/>
        <v>0</v>
      </c>
      <c r="D24934">
        <f>COUNTIF(mma_train!B:B,Groupby_orderid!A24934)</f>
        <v>21</v>
      </c>
      <c r="E24934">
        <f t="shared" si="779"/>
        <v>0</v>
      </c>
    </row>
    <row r="24935" spans="1:5" x14ac:dyDescent="0.2">
      <c r="A24935">
        <v>24934</v>
      </c>
      <c r="B24935">
        <f>SUMIF(mma_train!B:B,Groupby_orderid!A24935,mma_train!K:K)</f>
        <v>0</v>
      </c>
      <c r="C24935">
        <f t="shared" si="778"/>
        <v>0</v>
      </c>
      <c r="D24935">
        <f>COUNTIF(mma_train!B:B,Groupby_orderid!A24935)</f>
        <v>12</v>
      </c>
      <c r="E24935">
        <f t="shared" si="779"/>
        <v>0</v>
      </c>
    </row>
    <row r="24936" spans="1:5" x14ac:dyDescent="0.2">
      <c r="A24936">
        <v>24935</v>
      </c>
      <c r="B24936">
        <f>SUMIF(mma_train!B:B,Groupby_orderid!A24936,mma_train!K:K)</f>
        <v>0</v>
      </c>
      <c r="C24936">
        <f t="shared" si="778"/>
        <v>0</v>
      </c>
      <c r="D24936">
        <f>COUNTIF(mma_train!B:B,Groupby_orderid!A24936)</f>
        <v>8</v>
      </c>
      <c r="E24936">
        <f t="shared" si="779"/>
        <v>0</v>
      </c>
    </row>
    <row r="24937" spans="1:5" x14ac:dyDescent="0.2">
      <c r="A24937">
        <v>24936</v>
      </c>
      <c r="B24937">
        <f>SUMIF(mma_train!B:B,Groupby_orderid!A24937,mma_train!K:K)</f>
        <v>0</v>
      </c>
      <c r="C24937">
        <f t="shared" si="778"/>
        <v>0</v>
      </c>
      <c r="D24937">
        <f>COUNTIF(mma_train!B:B,Groupby_orderid!A24937)</f>
        <v>6</v>
      </c>
      <c r="E24937">
        <f t="shared" si="779"/>
        <v>0</v>
      </c>
    </row>
    <row r="24938" spans="1:5" x14ac:dyDescent="0.2">
      <c r="A24938">
        <v>24937</v>
      </c>
      <c r="B24938">
        <f>SUMIF(mma_train!B:B,Groupby_orderid!A24938,mma_train!K:K)</f>
        <v>0</v>
      </c>
      <c r="C24938">
        <f t="shared" si="778"/>
        <v>0</v>
      </c>
      <c r="D24938">
        <f>COUNTIF(mma_train!B:B,Groupby_orderid!A24938)</f>
        <v>19</v>
      </c>
      <c r="E24938">
        <f t="shared" si="779"/>
        <v>0</v>
      </c>
    </row>
    <row r="24939" spans="1:5" x14ac:dyDescent="0.2">
      <c r="A24939">
        <v>24938</v>
      </c>
      <c r="B24939">
        <f>SUMIF(mma_train!B:B,Groupby_orderid!A24939,mma_train!K:K)</f>
        <v>0</v>
      </c>
      <c r="C24939">
        <f t="shared" si="778"/>
        <v>0</v>
      </c>
      <c r="D24939">
        <f>COUNTIF(mma_train!B:B,Groupby_orderid!A24939)</f>
        <v>14</v>
      </c>
      <c r="E24939">
        <f t="shared" si="779"/>
        <v>0</v>
      </c>
    </row>
    <row r="24940" spans="1:5" x14ac:dyDescent="0.2">
      <c r="A24940">
        <v>24939</v>
      </c>
      <c r="B24940">
        <f>SUMIF(mma_train!B:B,Groupby_orderid!A24940,mma_train!K:K)</f>
        <v>0</v>
      </c>
      <c r="C24940">
        <f t="shared" si="778"/>
        <v>0</v>
      </c>
      <c r="D24940">
        <f>COUNTIF(mma_train!B:B,Groupby_orderid!A24940)</f>
        <v>2</v>
      </c>
      <c r="E24940">
        <f t="shared" si="779"/>
        <v>0</v>
      </c>
    </row>
    <row r="24941" spans="1:5" x14ac:dyDescent="0.2">
      <c r="A24941">
        <v>24940</v>
      </c>
      <c r="B24941">
        <f>SUMIF(mma_train!B:B,Groupby_orderid!A24941,mma_train!K:K)</f>
        <v>0</v>
      </c>
      <c r="C24941">
        <f t="shared" si="778"/>
        <v>0</v>
      </c>
      <c r="D24941">
        <f>COUNTIF(mma_train!B:B,Groupby_orderid!A24941)</f>
        <v>4</v>
      </c>
      <c r="E24941">
        <f t="shared" si="779"/>
        <v>0</v>
      </c>
    </row>
    <row r="24942" spans="1:5" x14ac:dyDescent="0.2">
      <c r="A24942">
        <v>24941</v>
      </c>
      <c r="B24942">
        <f>SUMIF(mma_train!B:B,Groupby_orderid!A24942,mma_train!K:K)</f>
        <v>0</v>
      </c>
      <c r="C24942">
        <f t="shared" si="778"/>
        <v>0</v>
      </c>
      <c r="D24942">
        <f>COUNTIF(mma_train!B:B,Groupby_orderid!A24942)</f>
        <v>26</v>
      </c>
      <c r="E24942">
        <f t="shared" si="779"/>
        <v>0</v>
      </c>
    </row>
    <row r="24943" spans="1:5" x14ac:dyDescent="0.2">
      <c r="A24943">
        <v>24942</v>
      </c>
      <c r="B24943">
        <f>SUMIF(mma_train!B:B,Groupby_orderid!A24943,mma_train!K:K)</f>
        <v>0</v>
      </c>
      <c r="C24943">
        <f t="shared" si="778"/>
        <v>0</v>
      </c>
      <c r="D24943">
        <f>COUNTIF(mma_train!B:B,Groupby_orderid!A24943)</f>
        <v>5</v>
      </c>
      <c r="E24943">
        <f t="shared" si="779"/>
        <v>0</v>
      </c>
    </row>
    <row r="24944" spans="1:5" x14ac:dyDescent="0.2">
      <c r="A24944">
        <v>24943</v>
      </c>
      <c r="B24944">
        <f>SUMIF(mma_train!B:B,Groupby_orderid!A24944,mma_train!K:K)</f>
        <v>0</v>
      </c>
      <c r="C24944">
        <f t="shared" si="778"/>
        <v>0</v>
      </c>
      <c r="D24944">
        <f>COUNTIF(mma_train!B:B,Groupby_orderid!A24944)</f>
        <v>10</v>
      </c>
      <c r="E24944">
        <f t="shared" si="779"/>
        <v>0</v>
      </c>
    </row>
    <row r="24945" spans="1:5" x14ac:dyDescent="0.2">
      <c r="A24945">
        <v>24944</v>
      </c>
      <c r="B24945">
        <f>SUMIF(mma_train!B:B,Groupby_orderid!A24945,mma_train!K:K)</f>
        <v>0</v>
      </c>
      <c r="C24945">
        <f t="shared" si="778"/>
        <v>0</v>
      </c>
      <c r="D24945">
        <f>COUNTIF(mma_train!B:B,Groupby_orderid!A24945)</f>
        <v>6</v>
      </c>
      <c r="E24945">
        <f t="shared" si="779"/>
        <v>0</v>
      </c>
    </row>
    <row r="24946" spans="1:5" x14ac:dyDescent="0.2">
      <c r="A24946">
        <v>24945</v>
      </c>
      <c r="B24946">
        <f>SUMIF(mma_train!B:B,Groupby_orderid!A24946,mma_train!K:K)</f>
        <v>0</v>
      </c>
      <c r="C24946">
        <f t="shared" si="778"/>
        <v>0</v>
      </c>
      <c r="D24946">
        <f>COUNTIF(mma_train!B:B,Groupby_orderid!A24946)</f>
        <v>10</v>
      </c>
      <c r="E24946">
        <f t="shared" si="779"/>
        <v>0</v>
      </c>
    </row>
    <row r="24947" spans="1:5" x14ac:dyDescent="0.2">
      <c r="A24947">
        <v>24946</v>
      </c>
      <c r="B24947">
        <f>SUMIF(mma_train!B:B,Groupby_orderid!A24947,mma_train!K:K)</f>
        <v>0</v>
      </c>
      <c r="C24947">
        <f t="shared" si="778"/>
        <v>0</v>
      </c>
      <c r="D24947">
        <f>COUNTIF(mma_train!B:B,Groupby_orderid!A24947)</f>
        <v>7</v>
      </c>
      <c r="E24947">
        <f t="shared" si="779"/>
        <v>0</v>
      </c>
    </row>
    <row r="24948" spans="1:5" x14ac:dyDescent="0.2">
      <c r="A24948">
        <v>24947</v>
      </c>
      <c r="B24948">
        <f>SUMIF(mma_train!B:B,Groupby_orderid!A24948,mma_train!K:K)</f>
        <v>0</v>
      </c>
      <c r="C24948">
        <f t="shared" si="778"/>
        <v>0</v>
      </c>
      <c r="D24948">
        <f>COUNTIF(mma_train!B:B,Groupby_orderid!A24948)</f>
        <v>10</v>
      </c>
      <c r="E24948">
        <f t="shared" si="779"/>
        <v>0</v>
      </c>
    </row>
    <row r="24949" spans="1:5" x14ac:dyDescent="0.2">
      <c r="A24949">
        <v>24948</v>
      </c>
      <c r="B24949">
        <f>SUMIF(mma_train!B:B,Groupby_orderid!A24949,mma_train!K:K)</f>
        <v>0</v>
      </c>
      <c r="C24949">
        <f t="shared" si="778"/>
        <v>0</v>
      </c>
      <c r="D24949">
        <f>COUNTIF(mma_train!B:B,Groupby_orderid!A24949)</f>
        <v>8</v>
      </c>
      <c r="E24949">
        <f t="shared" si="779"/>
        <v>0</v>
      </c>
    </row>
    <row r="24950" spans="1:5" x14ac:dyDescent="0.2">
      <c r="A24950">
        <v>24949</v>
      </c>
      <c r="B24950">
        <f>SUMIF(mma_train!B:B,Groupby_orderid!A24950,mma_train!K:K)</f>
        <v>0</v>
      </c>
      <c r="C24950">
        <f t="shared" si="778"/>
        <v>0</v>
      </c>
      <c r="D24950">
        <f>COUNTIF(mma_train!B:B,Groupby_orderid!A24950)</f>
        <v>7</v>
      </c>
      <c r="E24950">
        <f t="shared" si="779"/>
        <v>0</v>
      </c>
    </row>
    <row r="24951" spans="1:5" x14ac:dyDescent="0.2">
      <c r="A24951">
        <v>24950</v>
      </c>
      <c r="B24951">
        <f>SUMIF(mma_train!B:B,Groupby_orderid!A24951,mma_train!K:K)</f>
        <v>0</v>
      </c>
      <c r="C24951">
        <f t="shared" si="778"/>
        <v>0</v>
      </c>
      <c r="D24951">
        <f>COUNTIF(mma_train!B:B,Groupby_orderid!A24951)</f>
        <v>0</v>
      </c>
      <c r="E24951" t="e">
        <f t="shared" si="779"/>
        <v>#DIV/0!</v>
      </c>
    </row>
    <row r="24952" spans="1:5" x14ac:dyDescent="0.2">
      <c r="A24952">
        <v>24951</v>
      </c>
      <c r="B24952">
        <f>SUMIF(mma_train!B:B,Groupby_orderid!A24952,mma_train!K:K)</f>
        <v>0</v>
      </c>
      <c r="C24952">
        <f t="shared" si="778"/>
        <v>0</v>
      </c>
      <c r="D24952">
        <f>COUNTIF(mma_train!B:B,Groupby_orderid!A24952)</f>
        <v>14</v>
      </c>
      <c r="E24952">
        <f t="shared" si="779"/>
        <v>0</v>
      </c>
    </row>
    <row r="24953" spans="1:5" x14ac:dyDescent="0.2">
      <c r="A24953">
        <v>24952</v>
      </c>
      <c r="B24953">
        <f>SUMIF(mma_train!B:B,Groupby_orderid!A24953,mma_train!K:K)</f>
        <v>0</v>
      </c>
      <c r="C24953">
        <f t="shared" si="778"/>
        <v>0</v>
      </c>
      <c r="D24953">
        <f>COUNTIF(mma_train!B:B,Groupby_orderid!A24953)</f>
        <v>8</v>
      </c>
      <c r="E24953">
        <f t="shared" si="779"/>
        <v>0</v>
      </c>
    </row>
    <row r="24954" spans="1:5" x14ac:dyDescent="0.2">
      <c r="A24954">
        <v>24953</v>
      </c>
      <c r="B24954">
        <f>SUMIF(mma_train!B:B,Groupby_orderid!A24954,mma_train!K:K)</f>
        <v>0</v>
      </c>
      <c r="C24954">
        <f t="shared" si="778"/>
        <v>0</v>
      </c>
      <c r="D24954">
        <f>COUNTIF(mma_train!B:B,Groupby_orderid!A24954)</f>
        <v>11</v>
      </c>
      <c r="E24954">
        <f t="shared" si="779"/>
        <v>0</v>
      </c>
    </row>
    <row r="24955" spans="1:5" x14ac:dyDescent="0.2">
      <c r="A24955">
        <v>24954</v>
      </c>
      <c r="B24955">
        <f>SUMIF(mma_train!B:B,Groupby_orderid!A24955,mma_train!K:K)</f>
        <v>0</v>
      </c>
      <c r="C24955">
        <f t="shared" si="778"/>
        <v>0</v>
      </c>
      <c r="D24955">
        <f>COUNTIF(mma_train!B:B,Groupby_orderid!A24955)</f>
        <v>11</v>
      </c>
      <c r="E24955">
        <f t="shared" si="779"/>
        <v>0</v>
      </c>
    </row>
    <row r="24956" spans="1:5" x14ac:dyDescent="0.2">
      <c r="A24956">
        <v>24955</v>
      </c>
      <c r="B24956">
        <f>SUMIF(mma_train!B:B,Groupby_orderid!A24956,mma_train!K:K)</f>
        <v>0</v>
      </c>
      <c r="C24956">
        <f t="shared" si="778"/>
        <v>0</v>
      </c>
      <c r="D24956">
        <f>COUNTIF(mma_train!B:B,Groupby_orderid!A24956)</f>
        <v>3</v>
      </c>
      <c r="E24956">
        <f t="shared" si="779"/>
        <v>0</v>
      </c>
    </row>
    <row r="24957" spans="1:5" x14ac:dyDescent="0.2">
      <c r="A24957">
        <v>24956</v>
      </c>
      <c r="B24957">
        <f>SUMIF(mma_train!B:B,Groupby_orderid!A24957,mma_train!K:K)</f>
        <v>0</v>
      </c>
      <c r="C24957">
        <f t="shared" si="778"/>
        <v>0</v>
      </c>
      <c r="D24957">
        <f>COUNTIF(mma_train!B:B,Groupby_orderid!A24957)</f>
        <v>19</v>
      </c>
      <c r="E24957">
        <f t="shared" si="779"/>
        <v>0</v>
      </c>
    </row>
    <row r="24958" spans="1:5" x14ac:dyDescent="0.2">
      <c r="A24958">
        <v>24957</v>
      </c>
      <c r="B24958">
        <f>SUMIF(mma_train!B:B,Groupby_orderid!A24958,mma_train!K:K)</f>
        <v>0</v>
      </c>
      <c r="C24958">
        <f t="shared" si="778"/>
        <v>0</v>
      </c>
      <c r="D24958">
        <f>COUNTIF(mma_train!B:B,Groupby_orderid!A24958)</f>
        <v>12</v>
      </c>
      <c r="E24958">
        <f t="shared" si="779"/>
        <v>0</v>
      </c>
    </row>
    <row r="24959" spans="1:5" x14ac:dyDescent="0.2">
      <c r="A24959">
        <v>24958</v>
      </c>
      <c r="B24959">
        <f>SUMIF(mma_train!B:B,Groupby_orderid!A24959,mma_train!K:K)</f>
        <v>0</v>
      </c>
      <c r="C24959">
        <f t="shared" si="778"/>
        <v>0</v>
      </c>
      <c r="D24959">
        <f>COUNTIF(mma_train!B:B,Groupby_orderid!A24959)</f>
        <v>3</v>
      </c>
      <c r="E24959">
        <f t="shared" si="779"/>
        <v>0</v>
      </c>
    </row>
    <row r="24960" spans="1:5" x14ac:dyDescent="0.2">
      <c r="A24960">
        <v>24959</v>
      </c>
      <c r="B24960">
        <f>SUMIF(mma_train!B:B,Groupby_orderid!A24960,mma_train!K:K)</f>
        <v>0</v>
      </c>
      <c r="C24960">
        <f t="shared" si="778"/>
        <v>0</v>
      </c>
      <c r="D24960">
        <f>COUNTIF(mma_train!B:B,Groupby_orderid!A24960)</f>
        <v>7</v>
      </c>
      <c r="E24960">
        <f t="shared" si="779"/>
        <v>0</v>
      </c>
    </row>
    <row r="24961" spans="1:5" x14ac:dyDescent="0.2">
      <c r="A24961">
        <v>24960</v>
      </c>
      <c r="B24961">
        <f>SUMIF(mma_train!B:B,Groupby_orderid!A24961,mma_train!K:K)</f>
        <v>0</v>
      </c>
      <c r="C24961">
        <f t="shared" si="778"/>
        <v>0</v>
      </c>
      <c r="D24961">
        <f>COUNTIF(mma_train!B:B,Groupby_orderid!A24961)</f>
        <v>6</v>
      </c>
      <c r="E24961">
        <f t="shared" si="779"/>
        <v>0</v>
      </c>
    </row>
    <row r="24962" spans="1:5" x14ac:dyDescent="0.2">
      <c r="A24962">
        <v>24961</v>
      </c>
      <c r="B24962">
        <f>SUMIF(mma_train!B:B,Groupby_orderid!A24962,mma_train!K:K)</f>
        <v>0</v>
      </c>
      <c r="C24962">
        <f t="shared" si="778"/>
        <v>0</v>
      </c>
      <c r="D24962">
        <f>COUNTIF(mma_train!B:B,Groupby_orderid!A24962)</f>
        <v>11</v>
      </c>
      <c r="E24962">
        <f t="shared" si="779"/>
        <v>0</v>
      </c>
    </row>
    <row r="24963" spans="1:5" x14ac:dyDescent="0.2">
      <c r="A24963">
        <v>24962</v>
      </c>
      <c r="B24963">
        <f>SUMIF(mma_train!B:B,Groupby_orderid!A24963,mma_train!K:K)</f>
        <v>0</v>
      </c>
      <c r="C24963">
        <f t="shared" ref="C24963:C25026" si="780">IF(B24963&gt;0,1,0)</f>
        <v>0</v>
      </c>
      <c r="D24963">
        <f>COUNTIF(mma_train!B:B,Groupby_orderid!A24963)</f>
        <v>23</v>
      </c>
      <c r="E24963">
        <f t="shared" ref="E24963:E25026" si="781">B24963/D24963</f>
        <v>0</v>
      </c>
    </row>
    <row r="24964" spans="1:5" x14ac:dyDescent="0.2">
      <c r="A24964">
        <v>24963</v>
      </c>
      <c r="B24964">
        <f>SUMIF(mma_train!B:B,Groupby_orderid!A24964,mma_train!K:K)</f>
        <v>0</v>
      </c>
      <c r="C24964">
        <f t="shared" si="780"/>
        <v>0</v>
      </c>
      <c r="D24964">
        <f>COUNTIF(mma_train!B:B,Groupby_orderid!A24964)</f>
        <v>3</v>
      </c>
      <c r="E24964">
        <f t="shared" si="781"/>
        <v>0</v>
      </c>
    </row>
    <row r="24965" spans="1:5" x14ac:dyDescent="0.2">
      <c r="A24965">
        <v>24964</v>
      </c>
      <c r="B24965">
        <f>SUMIF(mma_train!B:B,Groupby_orderid!A24965,mma_train!K:K)</f>
        <v>0</v>
      </c>
      <c r="C24965">
        <f t="shared" si="780"/>
        <v>0</v>
      </c>
      <c r="D24965">
        <f>COUNTIF(mma_train!B:B,Groupby_orderid!A24965)</f>
        <v>8</v>
      </c>
      <c r="E24965">
        <f t="shared" si="781"/>
        <v>0</v>
      </c>
    </row>
    <row r="24966" spans="1:5" x14ac:dyDescent="0.2">
      <c r="A24966">
        <v>24965</v>
      </c>
      <c r="B24966">
        <f>SUMIF(mma_train!B:B,Groupby_orderid!A24966,mma_train!K:K)</f>
        <v>0</v>
      </c>
      <c r="C24966">
        <f t="shared" si="780"/>
        <v>0</v>
      </c>
      <c r="D24966">
        <f>COUNTIF(mma_train!B:B,Groupby_orderid!A24966)</f>
        <v>12</v>
      </c>
      <c r="E24966">
        <f t="shared" si="781"/>
        <v>0</v>
      </c>
    </row>
    <row r="24967" spans="1:5" x14ac:dyDescent="0.2">
      <c r="A24967">
        <v>24966</v>
      </c>
      <c r="B24967">
        <f>SUMIF(mma_train!B:B,Groupby_orderid!A24967,mma_train!K:K)</f>
        <v>0</v>
      </c>
      <c r="C24967">
        <f t="shared" si="780"/>
        <v>0</v>
      </c>
      <c r="D24967">
        <f>COUNTIF(mma_train!B:B,Groupby_orderid!A24967)</f>
        <v>9</v>
      </c>
      <c r="E24967">
        <f t="shared" si="781"/>
        <v>0</v>
      </c>
    </row>
    <row r="24968" spans="1:5" x14ac:dyDescent="0.2">
      <c r="A24968">
        <v>24967</v>
      </c>
      <c r="B24968">
        <f>SUMIF(mma_train!B:B,Groupby_orderid!A24968,mma_train!K:K)</f>
        <v>0</v>
      </c>
      <c r="C24968">
        <f t="shared" si="780"/>
        <v>0</v>
      </c>
      <c r="D24968">
        <f>COUNTIF(mma_train!B:B,Groupby_orderid!A24968)</f>
        <v>13</v>
      </c>
      <c r="E24968">
        <f t="shared" si="781"/>
        <v>0</v>
      </c>
    </row>
    <row r="24969" spans="1:5" x14ac:dyDescent="0.2">
      <c r="A24969">
        <v>24968</v>
      </c>
      <c r="B24969">
        <f>SUMIF(mma_train!B:B,Groupby_orderid!A24969,mma_train!K:K)</f>
        <v>0</v>
      </c>
      <c r="C24969">
        <f t="shared" si="780"/>
        <v>0</v>
      </c>
      <c r="D24969">
        <f>COUNTIF(mma_train!B:B,Groupby_orderid!A24969)</f>
        <v>35</v>
      </c>
      <c r="E24969">
        <f t="shared" si="781"/>
        <v>0</v>
      </c>
    </row>
    <row r="24970" spans="1:5" x14ac:dyDescent="0.2">
      <c r="A24970">
        <v>24969</v>
      </c>
      <c r="B24970">
        <f>SUMIF(mma_train!B:B,Groupby_orderid!A24970,mma_train!K:K)</f>
        <v>0</v>
      </c>
      <c r="C24970">
        <f t="shared" si="780"/>
        <v>0</v>
      </c>
      <c r="D24970">
        <f>COUNTIF(mma_train!B:B,Groupby_orderid!A24970)</f>
        <v>10</v>
      </c>
      <c r="E24970">
        <f t="shared" si="781"/>
        <v>0</v>
      </c>
    </row>
    <row r="24971" spans="1:5" x14ac:dyDescent="0.2">
      <c r="A24971">
        <v>24970</v>
      </c>
      <c r="B24971">
        <f>SUMIF(mma_train!B:B,Groupby_orderid!A24971,mma_train!K:K)</f>
        <v>0</v>
      </c>
      <c r="C24971">
        <f t="shared" si="780"/>
        <v>0</v>
      </c>
      <c r="D24971">
        <f>COUNTIF(mma_train!B:B,Groupby_orderid!A24971)</f>
        <v>14</v>
      </c>
      <c r="E24971">
        <f t="shared" si="781"/>
        <v>0</v>
      </c>
    </row>
    <row r="24972" spans="1:5" x14ac:dyDescent="0.2">
      <c r="A24972">
        <v>24971</v>
      </c>
      <c r="B24972">
        <f>SUMIF(mma_train!B:B,Groupby_orderid!A24972,mma_train!K:K)</f>
        <v>0</v>
      </c>
      <c r="C24972">
        <f t="shared" si="780"/>
        <v>0</v>
      </c>
      <c r="D24972">
        <f>COUNTIF(mma_train!B:B,Groupby_orderid!A24972)</f>
        <v>11</v>
      </c>
      <c r="E24972">
        <f t="shared" si="781"/>
        <v>0</v>
      </c>
    </row>
    <row r="24973" spans="1:5" x14ac:dyDescent="0.2">
      <c r="A24973">
        <v>24972</v>
      </c>
      <c r="B24973">
        <f>SUMIF(mma_train!B:B,Groupby_orderid!A24973,mma_train!K:K)</f>
        <v>0</v>
      </c>
      <c r="C24973">
        <f t="shared" si="780"/>
        <v>0</v>
      </c>
      <c r="D24973">
        <f>COUNTIF(mma_train!B:B,Groupby_orderid!A24973)</f>
        <v>6</v>
      </c>
      <c r="E24973">
        <f t="shared" si="781"/>
        <v>0</v>
      </c>
    </row>
    <row r="24974" spans="1:5" x14ac:dyDescent="0.2">
      <c r="A24974">
        <v>24973</v>
      </c>
      <c r="B24974">
        <f>SUMIF(mma_train!B:B,Groupby_orderid!A24974,mma_train!K:K)</f>
        <v>0</v>
      </c>
      <c r="C24974">
        <f t="shared" si="780"/>
        <v>0</v>
      </c>
      <c r="D24974">
        <f>COUNTIF(mma_train!B:B,Groupby_orderid!A24974)</f>
        <v>8</v>
      </c>
      <c r="E24974">
        <f t="shared" si="781"/>
        <v>0</v>
      </c>
    </row>
    <row r="24975" spans="1:5" x14ac:dyDescent="0.2">
      <c r="A24975">
        <v>24974</v>
      </c>
      <c r="B24975">
        <f>SUMIF(mma_train!B:B,Groupby_orderid!A24975,mma_train!K:K)</f>
        <v>0</v>
      </c>
      <c r="C24975">
        <f t="shared" si="780"/>
        <v>0</v>
      </c>
      <c r="D24975">
        <f>COUNTIF(mma_train!B:B,Groupby_orderid!A24975)</f>
        <v>5</v>
      </c>
      <c r="E24975">
        <f t="shared" si="781"/>
        <v>0</v>
      </c>
    </row>
    <row r="24976" spans="1:5" x14ac:dyDescent="0.2">
      <c r="A24976">
        <v>24975</v>
      </c>
      <c r="B24976">
        <f>SUMIF(mma_train!B:B,Groupby_orderid!A24976,mma_train!K:K)</f>
        <v>0</v>
      </c>
      <c r="C24976">
        <f t="shared" si="780"/>
        <v>0</v>
      </c>
      <c r="D24976">
        <f>COUNTIF(mma_train!B:B,Groupby_orderid!A24976)</f>
        <v>7</v>
      </c>
      <c r="E24976">
        <f t="shared" si="781"/>
        <v>0</v>
      </c>
    </row>
    <row r="24977" spans="1:5" x14ac:dyDescent="0.2">
      <c r="A24977">
        <v>24976</v>
      </c>
      <c r="B24977">
        <f>SUMIF(mma_train!B:B,Groupby_orderid!A24977,mma_train!K:K)</f>
        <v>0</v>
      </c>
      <c r="C24977">
        <f t="shared" si="780"/>
        <v>0</v>
      </c>
      <c r="D24977">
        <f>COUNTIF(mma_train!B:B,Groupby_orderid!A24977)</f>
        <v>12</v>
      </c>
      <c r="E24977">
        <f t="shared" si="781"/>
        <v>0</v>
      </c>
    </row>
    <row r="24978" spans="1:5" x14ac:dyDescent="0.2">
      <c r="A24978">
        <v>24977</v>
      </c>
      <c r="B24978">
        <f>SUMIF(mma_train!B:B,Groupby_orderid!A24978,mma_train!K:K)</f>
        <v>0</v>
      </c>
      <c r="C24978">
        <f t="shared" si="780"/>
        <v>0</v>
      </c>
      <c r="D24978">
        <f>COUNTIF(mma_train!B:B,Groupby_orderid!A24978)</f>
        <v>1</v>
      </c>
      <c r="E24978">
        <f t="shared" si="781"/>
        <v>0</v>
      </c>
    </row>
    <row r="24979" spans="1:5" x14ac:dyDescent="0.2">
      <c r="A24979">
        <v>24978</v>
      </c>
      <c r="B24979">
        <f>SUMIF(mma_train!B:B,Groupby_orderid!A24979,mma_train!K:K)</f>
        <v>0</v>
      </c>
      <c r="C24979">
        <f t="shared" si="780"/>
        <v>0</v>
      </c>
      <c r="D24979">
        <f>COUNTIF(mma_train!B:B,Groupby_orderid!A24979)</f>
        <v>3</v>
      </c>
      <c r="E24979">
        <f t="shared" si="781"/>
        <v>0</v>
      </c>
    </row>
    <row r="24980" spans="1:5" x14ac:dyDescent="0.2">
      <c r="A24980">
        <v>24979</v>
      </c>
      <c r="B24980">
        <f>SUMIF(mma_train!B:B,Groupby_orderid!A24980,mma_train!K:K)</f>
        <v>0</v>
      </c>
      <c r="C24980">
        <f t="shared" si="780"/>
        <v>0</v>
      </c>
      <c r="D24980">
        <f>COUNTIF(mma_train!B:B,Groupby_orderid!A24980)</f>
        <v>4</v>
      </c>
      <c r="E24980">
        <f t="shared" si="781"/>
        <v>0</v>
      </c>
    </row>
    <row r="24981" spans="1:5" x14ac:dyDescent="0.2">
      <c r="A24981">
        <v>24980</v>
      </c>
      <c r="B24981">
        <f>SUMIF(mma_train!B:B,Groupby_orderid!A24981,mma_train!K:K)</f>
        <v>0</v>
      </c>
      <c r="C24981">
        <f t="shared" si="780"/>
        <v>0</v>
      </c>
      <c r="D24981">
        <f>COUNTIF(mma_train!B:B,Groupby_orderid!A24981)</f>
        <v>13</v>
      </c>
      <c r="E24981">
        <f t="shared" si="781"/>
        <v>0</v>
      </c>
    </row>
    <row r="24982" spans="1:5" x14ac:dyDescent="0.2">
      <c r="A24982">
        <v>24981</v>
      </c>
      <c r="B24982">
        <f>SUMIF(mma_train!B:B,Groupby_orderid!A24982,mma_train!K:K)</f>
        <v>0</v>
      </c>
      <c r="C24982">
        <f t="shared" si="780"/>
        <v>0</v>
      </c>
      <c r="D24982">
        <f>COUNTIF(mma_train!B:B,Groupby_orderid!A24982)</f>
        <v>1</v>
      </c>
      <c r="E24982">
        <f t="shared" si="781"/>
        <v>0</v>
      </c>
    </row>
    <row r="24983" spans="1:5" x14ac:dyDescent="0.2">
      <c r="A24983">
        <v>24982</v>
      </c>
      <c r="B24983">
        <f>SUMIF(mma_train!B:B,Groupby_orderid!A24983,mma_train!K:K)</f>
        <v>0</v>
      </c>
      <c r="C24983">
        <f t="shared" si="780"/>
        <v>0</v>
      </c>
      <c r="D24983">
        <f>COUNTIF(mma_train!B:B,Groupby_orderid!A24983)</f>
        <v>4</v>
      </c>
      <c r="E24983">
        <f t="shared" si="781"/>
        <v>0</v>
      </c>
    </row>
    <row r="24984" spans="1:5" x14ac:dyDescent="0.2">
      <c r="A24984">
        <v>24983</v>
      </c>
      <c r="B24984">
        <f>SUMIF(mma_train!B:B,Groupby_orderid!A24984,mma_train!K:K)</f>
        <v>0</v>
      </c>
      <c r="C24984">
        <f t="shared" si="780"/>
        <v>0</v>
      </c>
      <c r="D24984">
        <f>COUNTIF(mma_train!B:B,Groupby_orderid!A24984)</f>
        <v>6</v>
      </c>
      <c r="E24984">
        <f t="shared" si="781"/>
        <v>0</v>
      </c>
    </row>
    <row r="24985" spans="1:5" x14ac:dyDescent="0.2">
      <c r="A24985">
        <v>24984</v>
      </c>
      <c r="B24985">
        <f>SUMIF(mma_train!B:B,Groupby_orderid!A24985,mma_train!K:K)</f>
        <v>0</v>
      </c>
      <c r="C24985">
        <f t="shared" si="780"/>
        <v>0</v>
      </c>
      <c r="D24985">
        <f>COUNTIF(mma_train!B:B,Groupby_orderid!A24985)</f>
        <v>9</v>
      </c>
      <c r="E24985">
        <f t="shared" si="781"/>
        <v>0</v>
      </c>
    </row>
    <row r="24986" spans="1:5" x14ac:dyDescent="0.2">
      <c r="A24986">
        <v>24985</v>
      </c>
      <c r="B24986">
        <f>SUMIF(mma_train!B:B,Groupby_orderid!A24986,mma_train!K:K)</f>
        <v>0</v>
      </c>
      <c r="C24986">
        <f t="shared" si="780"/>
        <v>0</v>
      </c>
      <c r="D24986">
        <f>COUNTIF(mma_train!B:B,Groupby_orderid!A24986)</f>
        <v>10</v>
      </c>
      <c r="E24986">
        <f t="shared" si="781"/>
        <v>0</v>
      </c>
    </row>
    <row r="24987" spans="1:5" x14ac:dyDescent="0.2">
      <c r="A24987">
        <v>24986</v>
      </c>
      <c r="B24987">
        <f>SUMIF(mma_train!B:B,Groupby_orderid!A24987,mma_train!K:K)</f>
        <v>0</v>
      </c>
      <c r="C24987">
        <f t="shared" si="780"/>
        <v>0</v>
      </c>
      <c r="D24987">
        <f>COUNTIF(mma_train!B:B,Groupby_orderid!A24987)</f>
        <v>4</v>
      </c>
      <c r="E24987">
        <f t="shared" si="781"/>
        <v>0</v>
      </c>
    </row>
    <row r="24988" spans="1:5" x14ac:dyDescent="0.2">
      <c r="A24988">
        <v>24987</v>
      </c>
      <c r="B24988">
        <f>SUMIF(mma_train!B:B,Groupby_orderid!A24988,mma_train!K:K)</f>
        <v>0</v>
      </c>
      <c r="C24988">
        <f t="shared" si="780"/>
        <v>0</v>
      </c>
      <c r="D24988">
        <f>COUNTIF(mma_train!B:B,Groupby_orderid!A24988)</f>
        <v>3</v>
      </c>
      <c r="E24988">
        <f t="shared" si="781"/>
        <v>0</v>
      </c>
    </row>
    <row r="24989" spans="1:5" x14ac:dyDescent="0.2">
      <c r="A24989">
        <v>24988</v>
      </c>
      <c r="B24989">
        <f>SUMIF(mma_train!B:B,Groupby_orderid!A24989,mma_train!K:K)</f>
        <v>0</v>
      </c>
      <c r="C24989">
        <f t="shared" si="780"/>
        <v>0</v>
      </c>
      <c r="D24989">
        <f>COUNTIF(mma_train!B:B,Groupby_orderid!A24989)</f>
        <v>12</v>
      </c>
      <c r="E24989">
        <f t="shared" si="781"/>
        <v>0</v>
      </c>
    </row>
    <row r="24990" spans="1:5" x14ac:dyDescent="0.2">
      <c r="A24990">
        <v>24989</v>
      </c>
      <c r="B24990">
        <f>SUMIF(mma_train!B:B,Groupby_orderid!A24990,mma_train!K:K)</f>
        <v>0</v>
      </c>
      <c r="C24990">
        <f t="shared" si="780"/>
        <v>0</v>
      </c>
      <c r="D24990">
        <f>COUNTIF(mma_train!B:B,Groupby_orderid!A24990)</f>
        <v>2</v>
      </c>
      <c r="E24990">
        <f t="shared" si="781"/>
        <v>0</v>
      </c>
    </row>
    <row r="24991" spans="1:5" x14ac:dyDescent="0.2">
      <c r="A24991">
        <v>24990</v>
      </c>
      <c r="B24991">
        <f>SUMIF(mma_train!B:B,Groupby_orderid!A24991,mma_train!K:K)</f>
        <v>0</v>
      </c>
      <c r="C24991">
        <f t="shared" si="780"/>
        <v>0</v>
      </c>
      <c r="D24991">
        <f>COUNTIF(mma_train!B:B,Groupby_orderid!A24991)</f>
        <v>4</v>
      </c>
      <c r="E24991">
        <f t="shared" si="781"/>
        <v>0</v>
      </c>
    </row>
    <row r="24992" spans="1:5" x14ac:dyDescent="0.2">
      <c r="A24992">
        <v>24991</v>
      </c>
      <c r="B24992">
        <f>SUMIF(mma_train!B:B,Groupby_orderid!A24992,mma_train!K:K)</f>
        <v>0</v>
      </c>
      <c r="C24992">
        <f t="shared" si="780"/>
        <v>0</v>
      </c>
      <c r="D24992">
        <f>COUNTIF(mma_train!B:B,Groupby_orderid!A24992)</f>
        <v>17</v>
      </c>
      <c r="E24992">
        <f t="shared" si="781"/>
        <v>0</v>
      </c>
    </row>
    <row r="24993" spans="1:5" x14ac:dyDescent="0.2">
      <c r="A24993">
        <v>24992</v>
      </c>
      <c r="B24993">
        <f>SUMIF(mma_train!B:B,Groupby_orderid!A24993,mma_train!K:K)</f>
        <v>0</v>
      </c>
      <c r="C24993">
        <f t="shared" si="780"/>
        <v>0</v>
      </c>
      <c r="D24993">
        <f>COUNTIF(mma_train!B:B,Groupby_orderid!A24993)</f>
        <v>11</v>
      </c>
      <c r="E24993">
        <f t="shared" si="781"/>
        <v>0</v>
      </c>
    </row>
    <row r="24994" spans="1:5" x14ac:dyDescent="0.2">
      <c r="A24994">
        <v>24993</v>
      </c>
      <c r="B24994">
        <f>SUMIF(mma_train!B:B,Groupby_orderid!A24994,mma_train!K:K)</f>
        <v>0</v>
      </c>
      <c r="C24994">
        <f t="shared" si="780"/>
        <v>0</v>
      </c>
      <c r="D24994">
        <f>COUNTIF(mma_train!B:B,Groupby_orderid!A24994)</f>
        <v>16</v>
      </c>
      <c r="E24994">
        <f t="shared" si="781"/>
        <v>0</v>
      </c>
    </row>
    <row r="24995" spans="1:5" x14ac:dyDescent="0.2">
      <c r="A24995">
        <v>24994</v>
      </c>
      <c r="B24995">
        <f>SUMIF(mma_train!B:B,Groupby_orderid!A24995,mma_train!K:K)</f>
        <v>0</v>
      </c>
      <c r="C24995">
        <f t="shared" si="780"/>
        <v>0</v>
      </c>
      <c r="D24995">
        <f>COUNTIF(mma_train!B:B,Groupby_orderid!A24995)</f>
        <v>13</v>
      </c>
      <c r="E24995">
        <f t="shared" si="781"/>
        <v>0</v>
      </c>
    </row>
    <row r="24996" spans="1:5" x14ac:dyDescent="0.2">
      <c r="A24996">
        <v>24995</v>
      </c>
      <c r="B24996">
        <f>SUMIF(mma_train!B:B,Groupby_orderid!A24996,mma_train!K:K)</f>
        <v>0</v>
      </c>
      <c r="C24996">
        <f t="shared" si="780"/>
        <v>0</v>
      </c>
      <c r="D24996">
        <f>COUNTIF(mma_train!B:B,Groupby_orderid!A24996)</f>
        <v>13</v>
      </c>
      <c r="E24996">
        <f t="shared" si="781"/>
        <v>0</v>
      </c>
    </row>
    <row r="24997" spans="1:5" x14ac:dyDescent="0.2">
      <c r="A24997">
        <v>24996</v>
      </c>
      <c r="B24997">
        <f>SUMIF(mma_train!B:B,Groupby_orderid!A24997,mma_train!K:K)</f>
        <v>0</v>
      </c>
      <c r="C24997">
        <f t="shared" si="780"/>
        <v>0</v>
      </c>
      <c r="D24997">
        <f>COUNTIF(mma_train!B:B,Groupby_orderid!A24997)</f>
        <v>17</v>
      </c>
      <c r="E24997">
        <f t="shared" si="781"/>
        <v>0</v>
      </c>
    </row>
    <row r="24998" spans="1:5" x14ac:dyDescent="0.2">
      <c r="A24998">
        <v>24997</v>
      </c>
      <c r="B24998">
        <f>SUMIF(mma_train!B:B,Groupby_orderid!A24998,mma_train!K:K)</f>
        <v>0</v>
      </c>
      <c r="C24998">
        <f t="shared" si="780"/>
        <v>0</v>
      </c>
      <c r="D24998">
        <f>COUNTIF(mma_train!B:B,Groupby_orderid!A24998)</f>
        <v>5</v>
      </c>
      <c r="E24998">
        <f t="shared" si="781"/>
        <v>0</v>
      </c>
    </row>
    <row r="24999" spans="1:5" x14ac:dyDescent="0.2">
      <c r="A24999">
        <v>24998</v>
      </c>
      <c r="B24999">
        <f>SUMIF(mma_train!B:B,Groupby_orderid!A24999,mma_train!K:K)</f>
        <v>0</v>
      </c>
      <c r="C24999">
        <f t="shared" si="780"/>
        <v>0</v>
      </c>
      <c r="D24999">
        <f>COUNTIF(mma_train!B:B,Groupby_orderid!A24999)</f>
        <v>7</v>
      </c>
      <c r="E24999">
        <f t="shared" si="781"/>
        <v>0</v>
      </c>
    </row>
    <row r="25000" spans="1:5" x14ac:dyDescent="0.2">
      <c r="A25000">
        <v>24999</v>
      </c>
      <c r="B25000">
        <f>SUMIF(mma_train!B:B,Groupby_orderid!A25000,mma_train!K:K)</f>
        <v>0</v>
      </c>
      <c r="C25000">
        <f t="shared" si="780"/>
        <v>0</v>
      </c>
      <c r="D25000">
        <f>COUNTIF(mma_train!B:B,Groupby_orderid!A25000)</f>
        <v>10</v>
      </c>
      <c r="E25000">
        <f t="shared" si="781"/>
        <v>0</v>
      </c>
    </row>
    <row r="25001" spans="1:5" x14ac:dyDescent="0.2">
      <c r="A25001">
        <v>25000</v>
      </c>
      <c r="B25001">
        <f>SUMIF(mma_train!B:B,Groupby_orderid!A25001,mma_train!K:K)</f>
        <v>0</v>
      </c>
      <c r="C25001">
        <f t="shared" si="780"/>
        <v>0</v>
      </c>
      <c r="D25001">
        <f>COUNTIF(mma_train!B:B,Groupby_orderid!A25001)</f>
        <v>12</v>
      </c>
      <c r="E25001">
        <f t="shared" si="781"/>
        <v>0</v>
      </c>
    </row>
    <row r="25002" spans="1:5" x14ac:dyDescent="0.2">
      <c r="A25002">
        <v>25001</v>
      </c>
      <c r="B25002">
        <f>SUMIF(mma_train!B:B,Groupby_orderid!A25002,mma_train!K:K)</f>
        <v>0</v>
      </c>
      <c r="C25002">
        <f t="shared" si="780"/>
        <v>0</v>
      </c>
      <c r="D25002">
        <f>COUNTIF(mma_train!B:B,Groupby_orderid!A25002)</f>
        <v>8</v>
      </c>
      <c r="E25002">
        <f t="shared" si="781"/>
        <v>0</v>
      </c>
    </row>
    <row r="25003" spans="1:5" x14ac:dyDescent="0.2">
      <c r="A25003">
        <v>25002</v>
      </c>
      <c r="B25003">
        <f>SUMIF(mma_train!B:B,Groupby_orderid!A25003,mma_train!K:K)</f>
        <v>0</v>
      </c>
      <c r="C25003">
        <f t="shared" si="780"/>
        <v>0</v>
      </c>
      <c r="D25003">
        <f>COUNTIF(mma_train!B:B,Groupby_orderid!A25003)</f>
        <v>11</v>
      </c>
      <c r="E25003">
        <f t="shared" si="781"/>
        <v>0</v>
      </c>
    </row>
    <row r="25004" spans="1:5" x14ac:dyDescent="0.2">
      <c r="A25004">
        <v>25003</v>
      </c>
      <c r="B25004">
        <f>SUMIF(mma_train!B:B,Groupby_orderid!A25004,mma_train!K:K)</f>
        <v>0</v>
      </c>
      <c r="C25004">
        <f t="shared" si="780"/>
        <v>0</v>
      </c>
      <c r="D25004">
        <f>COUNTIF(mma_train!B:B,Groupby_orderid!A25004)</f>
        <v>32</v>
      </c>
      <c r="E25004">
        <f t="shared" si="781"/>
        <v>0</v>
      </c>
    </row>
    <row r="25005" spans="1:5" x14ac:dyDescent="0.2">
      <c r="A25005">
        <v>25004</v>
      </c>
      <c r="B25005">
        <f>SUMIF(mma_train!B:B,Groupby_orderid!A25005,mma_train!K:K)</f>
        <v>0</v>
      </c>
      <c r="C25005">
        <f t="shared" si="780"/>
        <v>0</v>
      </c>
      <c r="D25005">
        <f>COUNTIF(mma_train!B:B,Groupby_orderid!A25005)</f>
        <v>9</v>
      </c>
      <c r="E25005">
        <f t="shared" si="781"/>
        <v>0</v>
      </c>
    </row>
    <row r="25006" spans="1:5" x14ac:dyDescent="0.2">
      <c r="A25006">
        <v>25005</v>
      </c>
      <c r="B25006">
        <f>SUMIF(mma_train!B:B,Groupby_orderid!A25006,mma_train!K:K)</f>
        <v>0</v>
      </c>
      <c r="C25006">
        <f t="shared" si="780"/>
        <v>0</v>
      </c>
      <c r="D25006">
        <f>COUNTIF(mma_train!B:B,Groupby_orderid!A25006)</f>
        <v>5</v>
      </c>
      <c r="E25006">
        <f t="shared" si="781"/>
        <v>0</v>
      </c>
    </row>
    <row r="25007" spans="1:5" x14ac:dyDescent="0.2">
      <c r="A25007">
        <v>25006</v>
      </c>
      <c r="B25007">
        <f>SUMIF(mma_train!B:B,Groupby_orderid!A25007,mma_train!K:K)</f>
        <v>0</v>
      </c>
      <c r="C25007">
        <f t="shared" si="780"/>
        <v>0</v>
      </c>
      <c r="D25007">
        <f>COUNTIF(mma_train!B:B,Groupby_orderid!A25007)</f>
        <v>15</v>
      </c>
      <c r="E25007">
        <f t="shared" si="781"/>
        <v>0</v>
      </c>
    </row>
    <row r="25008" spans="1:5" x14ac:dyDescent="0.2">
      <c r="A25008">
        <v>25007</v>
      </c>
      <c r="B25008">
        <f>SUMIF(mma_train!B:B,Groupby_orderid!A25008,mma_train!K:K)</f>
        <v>0</v>
      </c>
      <c r="C25008">
        <f t="shared" si="780"/>
        <v>0</v>
      </c>
      <c r="D25008">
        <f>COUNTIF(mma_train!B:B,Groupby_orderid!A25008)</f>
        <v>6</v>
      </c>
      <c r="E25008">
        <f t="shared" si="781"/>
        <v>0</v>
      </c>
    </row>
    <row r="25009" spans="1:5" x14ac:dyDescent="0.2">
      <c r="A25009">
        <v>25008</v>
      </c>
      <c r="B25009">
        <f>SUMIF(mma_train!B:B,Groupby_orderid!A25009,mma_train!K:K)</f>
        <v>0</v>
      </c>
      <c r="C25009">
        <f t="shared" si="780"/>
        <v>0</v>
      </c>
      <c r="D25009">
        <f>COUNTIF(mma_train!B:B,Groupby_orderid!A25009)</f>
        <v>5</v>
      </c>
      <c r="E25009">
        <f t="shared" si="781"/>
        <v>0</v>
      </c>
    </row>
    <row r="25010" spans="1:5" x14ac:dyDescent="0.2">
      <c r="A25010">
        <v>25009</v>
      </c>
      <c r="B25010">
        <f>SUMIF(mma_train!B:B,Groupby_orderid!A25010,mma_train!K:K)</f>
        <v>0</v>
      </c>
      <c r="C25010">
        <f t="shared" si="780"/>
        <v>0</v>
      </c>
      <c r="D25010">
        <f>COUNTIF(mma_train!B:B,Groupby_orderid!A25010)</f>
        <v>0</v>
      </c>
      <c r="E25010" t="e">
        <f t="shared" si="781"/>
        <v>#DIV/0!</v>
      </c>
    </row>
    <row r="25011" spans="1:5" x14ac:dyDescent="0.2">
      <c r="A25011">
        <v>25010</v>
      </c>
      <c r="B25011">
        <f>SUMIF(mma_train!B:B,Groupby_orderid!A25011,mma_train!K:K)</f>
        <v>0</v>
      </c>
      <c r="C25011">
        <f t="shared" si="780"/>
        <v>0</v>
      </c>
      <c r="D25011">
        <f>COUNTIF(mma_train!B:B,Groupby_orderid!A25011)</f>
        <v>16</v>
      </c>
      <c r="E25011">
        <f t="shared" si="781"/>
        <v>0</v>
      </c>
    </row>
    <row r="25012" spans="1:5" x14ac:dyDescent="0.2">
      <c r="A25012">
        <v>25011</v>
      </c>
      <c r="B25012">
        <f>SUMIF(mma_train!B:B,Groupby_orderid!A25012,mma_train!K:K)</f>
        <v>0</v>
      </c>
      <c r="C25012">
        <f t="shared" si="780"/>
        <v>0</v>
      </c>
      <c r="D25012">
        <f>COUNTIF(mma_train!B:B,Groupby_orderid!A25012)</f>
        <v>1</v>
      </c>
      <c r="E25012">
        <f t="shared" si="781"/>
        <v>0</v>
      </c>
    </row>
    <row r="25013" spans="1:5" x14ac:dyDescent="0.2">
      <c r="A25013">
        <v>25012</v>
      </c>
      <c r="B25013">
        <f>SUMIF(mma_train!B:B,Groupby_orderid!A25013,mma_train!K:K)</f>
        <v>0</v>
      </c>
      <c r="C25013">
        <f t="shared" si="780"/>
        <v>0</v>
      </c>
      <c r="D25013">
        <f>COUNTIF(mma_train!B:B,Groupby_orderid!A25013)</f>
        <v>7</v>
      </c>
      <c r="E25013">
        <f t="shared" si="781"/>
        <v>0</v>
      </c>
    </row>
    <row r="25014" spans="1:5" x14ac:dyDescent="0.2">
      <c r="A25014">
        <v>25013</v>
      </c>
      <c r="B25014">
        <f>SUMIF(mma_train!B:B,Groupby_orderid!A25014,mma_train!K:K)</f>
        <v>0</v>
      </c>
      <c r="C25014">
        <f t="shared" si="780"/>
        <v>0</v>
      </c>
      <c r="D25014">
        <f>COUNTIF(mma_train!B:B,Groupby_orderid!A25014)</f>
        <v>16</v>
      </c>
      <c r="E25014">
        <f t="shared" si="781"/>
        <v>0</v>
      </c>
    </row>
    <row r="25015" spans="1:5" x14ac:dyDescent="0.2">
      <c r="A25015">
        <v>25014</v>
      </c>
      <c r="B25015">
        <f>SUMIF(mma_train!B:B,Groupby_orderid!A25015,mma_train!K:K)</f>
        <v>0</v>
      </c>
      <c r="C25015">
        <f t="shared" si="780"/>
        <v>0</v>
      </c>
      <c r="D25015">
        <f>COUNTIF(mma_train!B:B,Groupby_orderid!A25015)</f>
        <v>12</v>
      </c>
      <c r="E25015">
        <f t="shared" si="781"/>
        <v>0</v>
      </c>
    </row>
    <row r="25016" spans="1:5" x14ac:dyDescent="0.2">
      <c r="A25016">
        <v>25015</v>
      </c>
      <c r="B25016">
        <f>SUMIF(mma_train!B:B,Groupby_orderid!A25016,mma_train!K:K)</f>
        <v>0</v>
      </c>
      <c r="C25016">
        <f t="shared" si="780"/>
        <v>0</v>
      </c>
      <c r="D25016">
        <f>COUNTIF(mma_train!B:B,Groupby_orderid!A25016)</f>
        <v>15</v>
      </c>
      <c r="E25016">
        <f t="shared" si="781"/>
        <v>0</v>
      </c>
    </row>
    <row r="25017" spans="1:5" x14ac:dyDescent="0.2">
      <c r="A25017">
        <v>25016</v>
      </c>
      <c r="B25017">
        <f>SUMIF(mma_train!B:B,Groupby_orderid!A25017,mma_train!K:K)</f>
        <v>0</v>
      </c>
      <c r="C25017">
        <f t="shared" si="780"/>
        <v>0</v>
      </c>
      <c r="D25017">
        <f>COUNTIF(mma_train!B:B,Groupby_orderid!A25017)</f>
        <v>9</v>
      </c>
      <c r="E25017">
        <f t="shared" si="781"/>
        <v>0</v>
      </c>
    </row>
    <row r="25018" spans="1:5" x14ac:dyDescent="0.2">
      <c r="A25018">
        <v>25017</v>
      </c>
      <c r="B25018">
        <f>SUMIF(mma_train!B:B,Groupby_orderid!A25018,mma_train!K:K)</f>
        <v>0</v>
      </c>
      <c r="C25018">
        <f t="shared" si="780"/>
        <v>0</v>
      </c>
      <c r="D25018">
        <f>COUNTIF(mma_train!B:B,Groupby_orderid!A25018)</f>
        <v>5</v>
      </c>
      <c r="E25018">
        <f t="shared" si="781"/>
        <v>0</v>
      </c>
    </row>
    <row r="25019" spans="1:5" x14ac:dyDescent="0.2">
      <c r="A25019">
        <v>25018</v>
      </c>
      <c r="B25019">
        <f>SUMIF(mma_train!B:B,Groupby_orderid!A25019,mma_train!K:K)</f>
        <v>0</v>
      </c>
      <c r="C25019">
        <f t="shared" si="780"/>
        <v>0</v>
      </c>
      <c r="D25019">
        <f>COUNTIF(mma_train!B:B,Groupby_orderid!A25019)</f>
        <v>14</v>
      </c>
      <c r="E25019">
        <f t="shared" si="781"/>
        <v>0</v>
      </c>
    </row>
    <row r="25020" spans="1:5" x14ac:dyDescent="0.2">
      <c r="A25020">
        <v>25019</v>
      </c>
      <c r="B25020">
        <f>SUMIF(mma_train!B:B,Groupby_orderid!A25020,mma_train!K:K)</f>
        <v>0</v>
      </c>
      <c r="C25020">
        <f t="shared" si="780"/>
        <v>0</v>
      </c>
      <c r="D25020">
        <f>COUNTIF(mma_train!B:B,Groupby_orderid!A25020)</f>
        <v>11</v>
      </c>
      <c r="E25020">
        <f t="shared" si="781"/>
        <v>0</v>
      </c>
    </row>
    <row r="25021" spans="1:5" x14ac:dyDescent="0.2">
      <c r="A25021">
        <v>25020</v>
      </c>
      <c r="B25021">
        <f>SUMIF(mma_train!B:B,Groupby_orderid!A25021,mma_train!K:K)</f>
        <v>0</v>
      </c>
      <c r="C25021">
        <f t="shared" si="780"/>
        <v>0</v>
      </c>
      <c r="D25021">
        <f>COUNTIF(mma_train!B:B,Groupby_orderid!A25021)</f>
        <v>9</v>
      </c>
      <c r="E25021">
        <f t="shared" si="781"/>
        <v>0</v>
      </c>
    </row>
    <row r="25022" spans="1:5" x14ac:dyDescent="0.2">
      <c r="A25022">
        <v>25021</v>
      </c>
      <c r="B25022">
        <f>SUMIF(mma_train!B:B,Groupby_orderid!A25022,mma_train!K:K)</f>
        <v>0</v>
      </c>
      <c r="C25022">
        <f t="shared" si="780"/>
        <v>0</v>
      </c>
      <c r="D25022">
        <f>COUNTIF(mma_train!B:B,Groupby_orderid!A25022)</f>
        <v>13</v>
      </c>
      <c r="E25022">
        <f t="shared" si="781"/>
        <v>0</v>
      </c>
    </row>
    <row r="25023" spans="1:5" x14ac:dyDescent="0.2">
      <c r="A25023">
        <v>25022</v>
      </c>
      <c r="B25023">
        <f>SUMIF(mma_train!B:B,Groupby_orderid!A25023,mma_train!K:K)</f>
        <v>0</v>
      </c>
      <c r="C25023">
        <f t="shared" si="780"/>
        <v>0</v>
      </c>
      <c r="D25023">
        <f>COUNTIF(mma_train!B:B,Groupby_orderid!A25023)</f>
        <v>7</v>
      </c>
      <c r="E25023">
        <f t="shared" si="781"/>
        <v>0</v>
      </c>
    </row>
    <row r="25024" spans="1:5" x14ac:dyDescent="0.2">
      <c r="A25024">
        <v>25023</v>
      </c>
      <c r="B25024">
        <f>SUMIF(mma_train!B:B,Groupby_orderid!A25024,mma_train!K:K)</f>
        <v>0</v>
      </c>
      <c r="C25024">
        <f t="shared" si="780"/>
        <v>0</v>
      </c>
      <c r="D25024">
        <f>COUNTIF(mma_train!B:B,Groupby_orderid!A25024)</f>
        <v>3</v>
      </c>
      <c r="E25024">
        <f t="shared" si="781"/>
        <v>0</v>
      </c>
    </row>
    <row r="25025" spans="1:5" x14ac:dyDescent="0.2">
      <c r="A25025">
        <v>25024</v>
      </c>
      <c r="B25025">
        <f>SUMIF(mma_train!B:B,Groupby_orderid!A25025,mma_train!K:K)</f>
        <v>0</v>
      </c>
      <c r="C25025">
        <f t="shared" si="780"/>
        <v>0</v>
      </c>
      <c r="D25025">
        <f>COUNTIF(mma_train!B:B,Groupby_orderid!A25025)</f>
        <v>6</v>
      </c>
      <c r="E25025">
        <f t="shared" si="781"/>
        <v>0</v>
      </c>
    </row>
    <row r="25026" spans="1:5" x14ac:dyDescent="0.2">
      <c r="A25026">
        <v>25025</v>
      </c>
      <c r="B25026">
        <f>SUMIF(mma_train!B:B,Groupby_orderid!A25026,mma_train!K:K)</f>
        <v>0</v>
      </c>
      <c r="C25026">
        <f t="shared" si="780"/>
        <v>0</v>
      </c>
      <c r="D25026">
        <f>COUNTIF(mma_train!B:B,Groupby_orderid!A25026)</f>
        <v>13</v>
      </c>
      <c r="E25026">
        <f t="shared" si="781"/>
        <v>0</v>
      </c>
    </row>
    <row r="25027" spans="1:5" x14ac:dyDescent="0.2">
      <c r="A25027">
        <v>25026</v>
      </c>
      <c r="B25027">
        <f>SUMIF(mma_train!B:B,Groupby_orderid!A25027,mma_train!K:K)</f>
        <v>0</v>
      </c>
      <c r="C25027">
        <f t="shared" ref="C25027:C25090" si="782">IF(B25027&gt;0,1,0)</f>
        <v>0</v>
      </c>
      <c r="D25027">
        <f>COUNTIF(mma_train!B:B,Groupby_orderid!A25027)</f>
        <v>15</v>
      </c>
      <c r="E25027">
        <f t="shared" ref="E25027:E25090" si="783">B25027/D25027</f>
        <v>0</v>
      </c>
    </row>
    <row r="25028" spans="1:5" x14ac:dyDescent="0.2">
      <c r="A25028">
        <v>25027</v>
      </c>
      <c r="B25028">
        <f>SUMIF(mma_train!B:B,Groupby_orderid!A25028,mma_train!K:K)</f>
        <v>0</v>
      </c>
      <c r="C25028">
        <f t="shared" si="782"/>
        <v>0</v>
      </c>
      <c r="D25028">
        <f>COUNTIF(mma_train!B:B,Groupby_orderid!A25028)</f>
        <v>4</v>
      </c>
      <c r="E25028">
        <f t="shared" si="783"/>
        <v>0</v>
      </c>
    </row>
    <row r="25029" spans="1:5" x14ac:dyDescent="0.2">
      <c r="A25029">
        <v>25028</v>
      </c>
      <c r="B25029">
        <f>SUMIF(mma_train!B:B,Groupby_orderid!A25029,mma_train!K:K)</f>
        <v>0</v>
      </c>
      <c r="C25029">
        <f t="shared" si="782"/>
        <v>0</v>
      </c>
      <c r="D25029">
        <f>COUNTIF(mma_train!B:B,Groupby_orderid!A25029)</f>
        <v>24</v>
      </c>
      <c r="E25029">
        <f t="shared" si="783"/>
        <v>0</v>
      </c>
    </row>
    <row r="25030" spans="1:5" x14ac:dyDescent="0.2">
      <c r="A25030">
        <v>25029</v>
      </c>
      <c r="B25030">
        <f>SUMIF(mma_train!B:B,Groupby_orderid!A25030,mma_train!K:K)</f>
        <v>0</v>
      </c>
      <c r="C25030">
        <f t="shared" si="782"/>
        <v>0</v>
      </c>
      <c r="D25030">
        <f>COUNTIF(mma_train!B:B,Groupby_orderid!A25030)</f>
        <v>6</v>
      </c>
      <c r="E25030">
        <f t="shared" si="783"/>
        <v>0</v>
      </c>
    </row>
    <row r="25031" spans="1:5" x14ac:dyDescent="0.2">
      <c r="A25031">
        <v>25030</v>
      </c>
      <c r="B25031">
        <f>SUMIF(mma_train!B:B,Groupby_orderid!A25031,mma_train!K:K)</f>
        <v>0</v>
      </c>
      <c r="C25031">
        <f t="shared" si="782"/>
        <v>0</v>
      </c>
      <c r="D25031">
        <f>COUNTIF(mma_train!B:B,Groupby_orderid!A25031)</f>
        <v>5</v>
      </c>
      <c r="E25031">
        <f t="shared" si="783"/>
        <v>0</v>
      </c>
    </row>
    <row r="25032" spans="1:5" x14ac:dyDescent="0.2">
      <c r="A25032">
        <v>25031</v>
      </c>
      <c r="B25032">
        <f>SUMIF(mma_train!B:B,Groupby_orderid!A25032,mma_train!K:K)</f>
        <v>0</v>
      </c>
      <c r="C25032">
        <f t="shared" si="782"/>
        <v>0</v>
      </c>
      <c r="D25032">
        <f>COUNTIF(mma_train!B:B,Groupby_orderid!A25032)</f>
        <v>21</v>
      </c>
      <c r="E25032">
        <f t="shared" si="783"/>
        <v>0</v>
      </c>
    </row>
    <row r="25033" spans="1:5" x14ac:dyDescent="0.2">
      <c r="A25033">
        <v>25032</v>
      </c>
      <c r="B25033">
        <f>SUMIF(mma_train!B:B,Groupby_orderid!A25033,mma_train!K:K)</f>
        <v>0</v>
      </c>
      <c r="C25033">
        <f t="shared" si="782"/>
        <v>0</v>
      </c>
      <c r="D25033">
        <f>COUNTIF(mma_train!B:B,Groupby_orderid!A25033)</f>
        <v>36</v>
      </c>
      <c r="E25033">
        <f t="shared" si="783"/>
        <v>0</v>
      </c>
    </row>
    <row r="25034" spans="1:5" x14ac:dyDescent="0.2">
      <c r="A25034">
        <v>25033</v>
      </c>
      <c r="B25034">
        <f>SUMIF(mma_train!B:B,Groupby_orderid!A25034,mma_train!K:K)</f>
        <v>0</v>
      </c>
      <c r="C25034">
        <f t="shared" si="782"/>
        <v>0</v>
      </c>
      <c r="D25034">
        <f>COUNTIF(mma_train!B:B,Groupby_orderid!A25034)</f>
        <v>11</v>
      </c>
      <c r="E25034">
        <f t="shared" si="783"/>
        <v>0</v>
      </c>
    </row>
    <row r="25035" spans="1:5" x14ac:dyDescent="0.2">
      <c r="A25035">
        <v>25034</v>
      </c>
      <c r="B25035">
        <f>SUMIF(mma_train!B:B,Groupby_orderid!A25035,mma_train!K:K)</f>
        <v>0</v>
      </c>
      <c r="C25035">
        <f t="shared" si="782"/>
        <v>0</v>
      </c>
      <c r="D25035">
        <f>COUNTIF(mma_train!B:B,Groupby_orderid!A25035)</f>
        <v>16</v>
      </c>
      <c r="E25035">
        <f t="shared" si="783"/>
        <v>0</v>
      </c>
    </row>
    <row r="25036" spans="1:5" x14ac:dyDescent="0.2">
      <c r="A25036">
        <v>25035</v>
      </c>
      <c r="B25036">
        <f>SUMIF(mma_train!B:B,Groupby_orderid!A25036,mma_train!K:K)</f>
        <v>0</v>
      </c>
      <c r="C25036">
        <f t="shared" si="782"/>
        <v>0</v>
      </c>
      <c r="D25036">
        <f>COUNTIF(mma_train!B:B,Groupby_orderid!A25036)</f>
        <v>7</v>
      </c>
      <c r="E25036">
        <f t="shared" si="783"/>
        <v>0</v>
      </c>
    </row>
    <row r="25037" spans="1:5" x14ac:dyDescent="0.2">
      <c r="A25037">
        <v>25036</v>
      </c>
      <c r="B25037">
        <f>SUMIF(mma_train!B:B,Groupby_orderid!A25037,mma_train!K:K)</f>
        <v>0</v>
      </c>
      <c r="C25037">
        <f t="shared" si="782"/>
        <v>0</v>
      </c>
      <c r="D25037">
        <f>COUNTIF(mma_train!B:B,Groupby_orderid!A25037)</f>
        <v>4</v>
      </c>
      <c r="E25037">
        <f t="shared" si="783"/>
        <v>0</v>
      </c>
    </row>
    <row r="25038" spans="1:5" x14ac:dyDescent="0.2">
      <c r="A25038">
        <v>25037</v>
      </c>
      <c r="B25038">
        <f>SUMIF(mma_train!B:B,Groupby_orderid!A25038,mma_train!K:K)</f>
        <v>0</v>
      </c>
      <c r="C25038">
        <f t="shared" si="782"/>
        <v>0</v>
      </c>
      <c r="D25038">
        <f>COUNTIF(mma_train!B:B,Groupby_orderid!A25038)</f>
        <v>14</v>
      </c>
      <c r="E25038">
        <f t="shared" si="783"/>
        <v>0</v>
      </c>
    </row>
    <row r="25039" spans="1:5" x14ac:dyDescent="0.2">
      <c r="A25039">
        <v>25038</v>
      </c>
      <c r="B25039">
        <f>SUMIF(mma_train!B:B,Groupby_orderid!A25039,mma_train!K:K)</f>
        <v>0</v>
      </c>
      <c r="C25039">
        <f t="shared" si="782"/>
        <v>0</v>
      </c>
      <c r="D25039">
        <f>COUNTIF(mma_train!B:B,Groupby_orderid!A25039)</f>
        <v>26</v>
      </c>
      <c r="E25039">
        <f t="shared" si="783"/>
        <v>0</v>
      </c>
    </row>
    <row r="25040" spans="1:5" x14ac:dyDescent="0.2">
      <c r="A25040">
        <v>25039</v>
      </c>
      <c r="B25040">
        <f>SUMIF(mma_train!B:B,Groupby_orderid!A25040,mma_train!K:K)</f>
        <v>0</v>
      </c>
      <c r="C25040">
        <f t="shared" si="782"/>
        <v>0</v>
      </c>
      <c r="D25040">
        <f>COUNTIF(mma_train!B:B,Groupby_orderid!A25040)</f>
        <v>7</v>
      </c>
      <c r="E25040">
        <f t="shared" si="783"/>
        <v>0</v>
      </c>
    </row>
    <row r="25041" spans="1:5" x14ac:dyDescent="0.2">
      <c r="A25041">
        <v>25040</v>
      </c>
      <c r="B25041">
        <f>SUMIF(mma_train!B:B,Groupby_orderid!A25041,mma_train!K:K)</f>
        <v>0</v>
      </c>
      <c r="C25041">
        <f t="shared" si="782"/>
        <v>0</v>
      </c>
      <c r="D25041">
        <f>COUNTIF(mma_train!B:B,Groupby_orderid!A25041)</f>
        <v>9</v>
      </c>
      <c r="E25041">
        <f t="shared" si="783"/>
        <v>0</v>
      </c>
    </row>
    <row r="25042" spans="1:5" x14ac:dyDescent="0.2">
      <c r="A25042">
        <v>25041</v>
      </c>
      <c r="B25042">
        <f>SUMIF(mma_train!B:B,Groupby_orderid!A25042,mma_train!K:K)</f>
        <v>0</v>
      </c>
      <c r="C25042">
        <f t="shared" si="782"/>
        <v>0</v>
      </c>
      <c r="D25042">
        <f>COUNTIF(mma_train!B:B,Groupby_orderid!A25042)</f>
        <v>12</v>
      </c>
      <c r="E25042">
        <f t="shared" si="783"/>
        <v>0</v>
      </c>
    </row>
    <row r="25043" spans="1:5" x14ac:dyDescent="0.2">
      <c r="A25043">
        <v>25042</v>
      </c>
      <c r="B25043">
        <f>SUMIF(mma_train!B:B,Groupby_orderid!A25043,mma_train!K:K)</f>
        <v>0</v>
      </c>
      <c r="C25043">
        <f t="shared" si="782"/>
        <v>0</v>
      </c>
      <c r="D25043">
        <f>COUNTIF(mma_train!B:B,Groupby_orderid!A25043)</f>
        <v>5</v>
      </c>
      <c r="E25043">
        <f t="shared" si="783"/>
        <v>0</v>
      </c>
    </row>
    <row r="25044" spans="1:5" x14ac:dyDescent="0.2">
      <c r="A25044">
        <v>25043</v>
      </c>
      <c r="B25044">
        <f>SUMIF(mma_train!B:B,Groupby_orderid!A25044,mma_train!K:K)</f>
        <v>0</v>
      </c>
      <c r="C25044">
        <f t="shared" si="782"/>
        <v>0</v>
      </c>
      <c r="D25044">
        <f>COUNTIF(mma_train!B:B,Groupby_orderid!A25044)</f>
        <v>7</v>
      </c>
      <c r="E25044">
        <f t="shared" si="783"/>
        <v>0</v>
      </c>
    </row>
    <row r="25045" spans="1:5" x14ac:dyDescent="0.2">
      <c r="A25045">
        <v>25044</v>
      </c>
      <c r="B25045">
        <f>SUMIF(mma_train!B:B,Groupby_orderid!A25045,mma_train!K:K)</f>
        <v>0</v>
      </c>
      <c r="C25045">
        <f t="shared" si="782"/>
        <v>0</v>
      </c>
      <c r="D25045">
        <f>COUNTIF(mma_train!B:B,Groupby_orderid!A25045)</f>
        <v>8</v>
      </c>
      <c r="E25045">
        <f t="shared" si="783"/>
        <v>0</v>
      </c>
    </row>
    <row r="25046" spans="1:5" x14ac:dyDescent="0.2">
      <c r="A25046">
        <v>25045</v>
      </c>
      <c r="B25046">
        <f>SUMIF(mma_train!B:B,Groupby_orderid!A25046,mma_train!K:K)</f>
        <v>0</v>
      </c>
      <c r="C25046">
        <f t="shared" si="782"/>
        <v>0</v>
      </c>
      <c r="D25046">
        <f>COUNTIF(mma_train!B:B,Groupby_orderid!A25046)</f>
        <v>2</v>
      </c>
      <c r="E25046">
        <f t="shared" si="783"/>
        <v>0</v>
      </c>
    </row>
    <row r="25047" spans="1:5" x14ac:dyDescent="0.2">
      <c r="A25047">
        <v>25046</v>
      </c>
      <c r="B25047">
        <f>SUMIF(mma_train!B:B,Groupby_orderid!A25047,mma_train!K:K)</f>
        <v>0</v>
      </c>
      <c r="C25047">
        <f t="shared" si="782"/>
        <v>0</v>
      </c>
      <c r="D25047">
        <f>COUNTIF(mma_train!B:B,Groupby_orderid!A25047)</f>
        <v>18</v>
      </c>
      <c r="E25047">
        <f t="shared" si="783"/>
        <v>0</v>
      </c>
    </row>
    <row r="25048" spans="1:5" x14ac:dyDescent="0.2">
      <c r="A25048">
        <v>25047</v>
      </c>
      <c r="B25048">
        <f>SUMIF(mma_train!B:B,Groupby_orderid!A25048,mma_train!K:K)</f>
        <v>0</v>
      </c>
      <c r="C25048">
        <f t="shared" si="782"/>
        <v>0</v>
      </c>
      <c r="D25048">
        <f>COUNTIF(mma_train!B:B,Groupby_orderid!A25048)</f>
        <v>9</v>
      </c>
      <c r="E25048">
        <f t="shared" si="783"/>
        <v>0</v>
      </c>
    </row>
    <row r="25049" spans="1:5" x14ac:dyDescent="0.2">
      <c r="A25049">
        <v>25048</v>
      </c>
      <c r="B25049">
        <f>SUMIF(mma_train!B:B,Groupby_orderid!A25049,mma_train!K:K)</f>
        <v>0</v>
      </c>
      <c r="C25049">
        <f t="shared" si="782"/>
        <v>0</v>
      </c>
      <c r="D25049">
        <f>COUNTIF(mma_train!B:B,Groupby_orderid!A25049)</f>
        <v>5</v>
      </c>
      <c r="E25049">
        <f t="shared" si="783"/>
        <v>0</v>
      </c>
    </row>
    <row r="25050" spans="1:5" x14ac:dyDescent="0.2">
      <c r="A25050">
        <v>25049</v>
      </c>
      <c r="B25050">
        <f>SUMIF(mma_train!B:B,Groupby_orderid!A25050,mma_train!K:K)</f>
        <v>0</v>
      </c>
      <c r="C25050">
        <f t="shared" si="782"/>
        <v>0</v>
      </c>
      <c r="D25050">
        <f>COUNTIF(mma_train!B:B,Groupby_orderid!A25050)</f>
        <v>13</v>
      </c>
      <c r="E25050">
        <f t="shared" si="783"/>
        <v>0</v>
      </c>
    </row>
    <row r="25051" spans="1:5" x14ac:dyDescent="0.2">
      <c r="A25051">
        <v>25050</v>
      </c>
      <c r="B25051">
        <f>SUMIF(mma_train!B:B,Groupby_orderid!A25051,mma_train!K:K)</f>
        <v>0</v>
      </c>
      <c r="C25051">
        <f t="shared" si="782"/>
        <v>0</v>
      </c>
      <c r="D25051">
        <f>COUNTIF(mma_train!B:B,Groupby_orderid!A25051)</f>
        <v>3</v>
      </c>
      <c r="E25051">
        <f t="shared" si="783"/>
        <v>0</v>
      </c>
    </row>
    <row r="25052" spans="1:5" x14ac:dyDescent="0.2">
      <c r="A25052">
        <v>25051</v>
      </c>
      <c r="B25052">
        <f>SUMIF(mma_train!B:B,Groupby_orderid!A25052,mma_train!K:K)</f>
        <v>0</v>
      </c>
      <c r="C25052">
        <f t="shared" si="782"/>
        <v>0</v>
      </c>
      <c r="D25052">
        <f>COUNTIF(mma_train!B:B,Groupby_orderid!A25052)</f>
        <v>4</v>
      </c>
      <c r="E25052">
        <f t="shared" si="783"/>
        <v>0</v>
      </c>
    </row>
    <row r="25053" spans="1:5" x14ac:dyDescent="0.2">
      <c r="A25053">
        <v>25052</v>
      </c>
      <c r="B25053">
        <f>SUMIF(mma_train!B:B,Groupby_orderid!A25053,mma_train!K:K)</f>
        <v>0</v>
      </c>
      <c r="C25053">
        <f t="shared" si="782"/>
        <v>0</v>
      </c>
      <c r="D25053">
        <f>COUNTIF(mma_train!B:B,Groupby_orderid!A25053)</f>
        <v>2</v>
      </c>
      <c r="E25053">
        <f t="shared" si="783"/>
        <v>0</v>
      </c>
    </row>
    <row r="25054" spans="1:5" x14ac:dyDescent="0.2">
      <c r="A25054">
        <v>25053</v>
      </c>
      <c r="B25054">
        <f>SUMIF(mma_train!B:B,Groupby_orderid!A25054,mma_train!K:K)</f>
        <v>0</v>
      </c>
      <c r="C25054">
        <f t="shared" si="782"/>
        <v>0</v>
      </c>
      <c r="D25054">
        <f>COUNTIF(mma_train!B:B,Groupby_orderid!A25054)</f>
        <v>9</v>
      </c>
      <c r="E25054">
        <f t="shared" si="783"/>
        <v>0</v>
      </c>
    </row>
    <row r="25055" spans="1:5" x14ac:dyDescent="0.2">
      <c r="A25055">
        <v>25054</v>
      </c>
      <c r="B25055">
        <f>SUMIF(mma_train!B:B,Groupby_orderid!A25055,mma_train!K:K)</f>
        <v>0</v>
      </c>
      <c r="C25055">
        <f t="shared" si="782"/>
        <v>0</v>
      </c>
      <c r="D25055">
        <f>COUNTIF(mma_train!B:B,Groupby_orderid!A25055)</f>
        <v>17</v>
      </c>
      <c r="E25055">
        <f t="shared" si="783"/>
        <v>0</v>
      </c>
    </row>
    <row r="25056" spans="1:5" x14ac:dyDescent="0.2">
      <c r="A25056">
        <v>25055</v>
      </c>
      <c r="B25056">
        <f>SUMIF(mma_train!B:B,Groupby_orderid!A25056,mma_train!K:K)</f>
        <v>0</v>
      </c>
      <c r="C25056">
        <f t="shared" si="782"/>
        <v>0</v>
      </c>
      <c r="D25056">
        <f>COUNTIF(mma_train!B:B,Groupby_orderid!A25056)</f>
        <v>4</v>
      </c>
      <c r="E25056">
        <f t="shared" si="783"/>
        <v>0</v>
      </c>
    </row>
    <row r="25057" spans="1:5" x14ac:dyDescent="0.2">
      <c r="A25057">
        <v>25056</v>
      </c>
      <c r="B25057">
        <f>SUMIF(mma_train!B:B,Groupby_orderid!A25057,mma_train!K:K)</f>
        <v>0</v>
      </c>
      <c r="C25057">
        <f t="shared" si="782"/>
        <v>0</v>
      </c>
      <c r="D25057">
        <f>COUNTIF(mma_train!B:B,Groupby_orderid!A25057)</f>
        <v>17</v>
      </c>
      <c r="E25057">
        <f t="shared" si="783"/>
        <v>0</v>
      </c>
    </row>
    <row r="25058" spans="1:5" x14ac:dyDescent="0.2">
      <c r="A25058">
        <v>25057</v>
      </c>
      <c r="B25058">
        <f>SUMIF(mma_train!B:B,Groupby_orderid!A25058,mma_train!K:K)</f>
        <v>0</v>
      </c>
      <c r="C25058">
        <f t="shared" si="782"/>
        <v>0</v>
      </c>
      <c r="D25058">
        <f>COUNTIF(mma_train!B:B,Groupby_orderid!A25058)</f>
        <v>4</v>
      </c>
      <c r="E25058">
        <f t="shared" si="783"/>
        <v>0</v>
      </c>
    </row>
    <row r="25059" spans="1:5" x14ac:dyDescent="0.2">
      <c r="A25059">
        <v>25058</v>
      </c>
      <c r="B25059">
        <f>SUMIF(mma_train!B:B,Groupby_orderid!A25059,mma_train!K:K)</f>
        <v>0</v>
      </c>
      <c r="C25059">
        <f t="shared" si="782"/>
        <v>0</v>
      </c>
      <c r="D25059">
        <f>COUNTIF(mma_train!B:B,Groupby_orderid!A25059)</f>
        <v>1</v>
      </c>
      <c r="E25059">
        <f t="shared" si="783"/>
        <v>0</v>
      </c>
    </row>
    <row r="25060" spans="1:5" x14ac:dyDescent="0.2">
      <c r="A25060">
        <v>25059</v>
      </c>
      <c r="B25060">
        <f>SUMIF(mma_train!B:B,Groupby_orderid!A25060,mma_train!K:K)</f>
        <v>0</v>
      </c>
      <c r="C25060">
        <f t="shared" si="782"/>
        <v>0</v>
      </c>
      <c r="D25060">
        <f>COUNTIF(mma_train!B:B,Groupby_orderid!A25060)</f>
        <v>12</v>
      </c>
      <c r="E25060">
        <f t="shared" si="783"/>
        <v>0</v>
      </c>
    </row>
    <row r="25061" spans="1:5" x14ac:dyDescent="0.2">
      <c r="A25061">
        <v>25060</v>
      </c>
      <c r="B25061">
        <f>SUMIF(mma_train!B:B,Groupby_orderid!A25061,mma_train!K:K)</f>
        <v>0</v>
      </c>
      <c r="C25061">
        <f t="shared" si="782"/>
        <v>0</v>
      </c>
      <c r="D25061">
        <f>COUNTIF(mma_train!B:B,Groupby_orderid!A25061)</f>
        <v>20</v>
      </c>
      <c r="E25061">
        <f t="shared" si="783"/>
        <v>0</v>
      </c>
    </row>
    <row r="25062" spans="1:5" x14ac:dyDescent="0.2">
      <c r="A25062">
        <v>25061</v>
      </c>
      <c r="B25062">
        <f>SUMIF(mma_train!B:B,Groupby_orderid!A25062,mma_train!K:K)</f>
        <v>0</v>
      </c>
      <c r="C25062">
        <f t="shared" si="782"/>
        <v>0</v>
      </c>
      <c r="D25062">
        <f>COUNTIF(mma_train!B:B,Groupby_orderid!A25062)</f>
        <v>4</v>
      </c>
      <c r="E25062">
        <f t="shared" si="783"/>
        <v>0</v>
      </c>
    </row>
    <row r="25063" spans="1:5" x14ac:dyDescent="0.2">
      <c r="A25063">
        <v>25062</v>
      </c>
      <c r="B25063">
        <f>SUMIF(mma_train!B:B,Groupby_orderid!A25063,mma_train!K:K)</f>
        <v>0</v>
      </c>
      <c r="C25063">
        <f t="shared" si="782"/>
        <v>0</v>
      </c>
      <c r="D25063">
        <f>COUNTIF(mma_train!B:B,Groupby_orderid!A25063)</f>
        <v>7</v>
      </c>
      <c r="E25063">
        <f t="shared" si="783"/>
        <v>0</v>
      </c>
    </row>
    <row r="25064" spans="1:5" x14ac:dyDescent="0.2">
      <c r="A25064">
        <v>25063</v>
      </c>
      <c r="B25064">
        <f>SUMIF(mma_train!B:B,Groupby_orderid!A25064,mma_train!K:K)</f>
        <v>0</v>
      </c>
      <c r="C25064">
        <f t="shared" si="782"/>
        <v>0</v>
      </c>
      <c r="D25064">
        <f>COUNTIF(mma_train!B:B,Groupby_orderid!A25064)</f>
        <v>7</v>
      </c>
      <c r="E25064">
        <f t="shared" si="783"/>
        <v>0</v>
      </c>
    </row>
    <row r="25065" spans="1:5" x14ac:dyDescent="0.2">
      <c r="A25065">
        <v>25064</v>
      </c>
      <c r="B25065">
        <f>SUMIF(mma_train!B:B,Groupby_orderid!A25065,mma_train!K:K)</f>
        <v>0</v>
      </c>
      <c r="C25065">
        <f t="shared" si="782"/>
        <v>0</v>
      </c>
      <c r="D25065">
        <f>COUNTIF(mma_train!B:B,Groupby_orderid!A25065)</f>
        <v>11</v>
      </c>
      <c r="E25065">
        <f t="shared" si="783"/>
        <v>0</v>
      </c>
    </row>
    <row r="25066" spans="1:5" x14ac:dyDescent="0.2">
      <c r="A25066">
        <v>25065</v>
      </c>
      <c r="B25066">
        <f>SUMIF(mma_train!B:B,Groupby_orderid!A25066,mma_train!K:K)</f>
        <v>0</v>
      </c>
      <c r="C25066">
        <f t="shared" si="782"/>
        <v>0</v>
      </c>
      <c r="D25066">
        <f>COUNTIF(mma_train!B:B,Groupby_orderid!A25066)</f>
        <v>19</v>
      </c>
      <c r="E25066">
        <f t="shared" si="783"/>
        <v>0</v>
      </c>
    </row>
    <row r="25067" spans="1:5" x14ac:dyDescent="0.2">
      <c r="A25067">
        <v>25066</v>
      </c>
      <c r="B25067">
        <f>SUMIF(mma_train!B:B,Groupby_orderid!A25067,mma_train!K:K)</f>
        <v>0</v>
      </c>
      <c r="C25067">
        <f t="shared" si="782"/>
        <v>0</v>
      </c>
      <c r="D25067">
        <f>COUNTIF(mma_train!B:B,Groupby_orderid!A25067)</f>
        <v>3</v>
      </c>
      <c r="E25067">
        <f t="shared" si="783"/>
        <v>0</v>
      </c>
    </row>
    <row r="25068" spans="1:5" x14ac:dyDescent="0.2">
      <c r="A25068">
        <v>25067</v>
      </c>
      <c r="B25068">
        <f>SUMIF(mma_train!B:B,Groupby_orderid!A25068,mma_train!K:K)</f>
        <v>0</v>
      </c>
      <c r="C25068">
        <f t="shared" si="782"/>
        <v>0</v>
      </c>
      <c r="D25068">
        <f>COUNTIF(mma_train!B:B,Groupby_orderid!A25068)</f>
        <v>14</v>
      </c>
      <c r="E25068">
        <f t="shared" si="783"/>
        <v>0</v>
      </c>
    </row>
    <row r="25069" spans="1:5" x14ac:dyDescent="0.2">
      <c r="A25069">
        <v>25068</v>
      </c>
      <c r="B25069">
        <f>SUMIF(mma_train!B:B,Groupby_orderid!A25069,mma_train!K:K)</f>
        <v>0</v>
      </c>
      <c r="C25069">
        <f t="shared" si="782"/>
        <v>0</v>
      </c>
      <c r="D25069">
        <f>COUNTIF(mma_train!B:B,Groupby_orderid!A25069)</f>
        <v>0</v>
      </c>
      <c r="E25069" t="e">
        <f t="shared" si="783"/>
        <v>#DIV/0!</v>
      </c>
    </row>
    <row r="25070" spans="1:5" x14ac:dyDescent="0.2">
      <c r="A25070">
        <v>25069</v>
      </c>
      <c r="B25070">
        <f>SUMIF(mma_train!B:B,Groupby_orderid!A25070,mma_train!K:K)</f>
        <v>0</v>
      </c>
      <c r="C25070">
        <f t="shared" si="782"/>
        <v>0</v>
      </c>
      <c r="D25070">
        <f>COUNTIF(mma_train!B:B,Groupby_orderid!A25070)</f>
        <v>3</v>
      </c>
      <c r="E25070">
        <f t="shared" si="783"/>
        <v>0</v>
      </c>
    </row>
    <row r="25071" spans="1:5" x14ac:dyDescent="0.2">
      <c r="A25071">
        <v>25070</v>
      </c>
      <c r="B25071">
        <f>SUMIF(mma_train!B:B,Groupby_orderid!A25071,mma_train!K:K)</f>
        <v>0</v>
      </c>
      <c r="C25071">
        <f t="shared" si="782"/>
        <v>0</v>
      </c>
      <c r="D25071">
        <f>COUNTIF(mma_train!B:B,Groupby_orderid!A25071)</f>
        <v>2</v>
      </c>
      <c r="E25071">
        <f t="shared" si="783"/>
        <v>0</v>
      </c>
    </row>
    <row r="25072" spans="1:5" x14ac:dyDescent="0.2">
      <c r="A25072">
        <v>25071</v>
      </c>
      <c r="B25072">
        <f>SUMIF(mma_train!B:B,Groupby_orderid!A25072,mma_train!K:K)</f>
        <v>0</v>
      </c>
      <c r="C25072">
        <f t="shared" si="782"/>
        <v>0</v>
      </c>
      <c r="D25072">
        <f>COUNTIF(mma_train!B:B,Groupby_orderid!A25072)</f>
        <v>29</v>
      </c>
      <c r="E25072">
        <f t="shared" si="783"/>
        <v>0</v>
      </c>
    </row>
    <row r="25073" spans="1:5" x14ac:dyDescent="0.2">
      <c r="A25073">
        <v>25072</v>
      </c>
      <c r="B25073">
        <f>SUMIF(mma_train!B:B,Groupby_orderid!A25073,mma_train!K:K)</f>
        <v>0</v>
      </c>
      <c r="C25073">
        <f t="shared" si="782"/>
        <v>0</v>
      </c>
      <c r="D25073">
        <f>COUNTIF(mma_train!B:B,Groupby_orderid!A25073)</f>
        <v>25</v>
      </c>
      <c r="E25073">
        <f t="shared" si="783"/>
        <v>0</v>
      </c>
    </row>
    <row r="25074" spans="1:5" x14ac:dyDescent="0.2">
      <c r="A25074">
        <v>25073</v>
      </c>
      <c r="B25074">
        <f>SUMIF(mma_train!B:B,Groupby_orderid!A25074,mma_train!K:K)</f>
        <v>0</v>
      </c>
      <c r="C25074">
        <f t="shared" si="782"/>
        <v>0</v>
      </c>
      <c r="D25074">
        <f>COUNTIF(mma_train!B:B,Groupby_orderid!A25074)</f>
        <v>2</v>
      </c>
      <c r="E25074">
        <f t="shared" si="783"/>
        <v>0</v>
      </c>
    </row>
    <row r="25075" spans="1:5" x14ac:dyDescent="0.2">
      <c r="A25075">
        <v>25074</v>
      </c>
      <c r="B25075">
        <f>SUMIF(mma_train!B:B,Groupby_orderid!A25075,mma_train!K:K)</f>
        <v>0</v>
      </c>
      <c r="C25075">
        <f t="shared" si="782"/>
        <v>0</v>
      </c>
      <c r="D25075">
        <f>COUNTIF(mma_train!B:B,Groupby_orderid!A25075)</f>
        <v>8</v>
      </c>
      <c r="E25075">
        <f t="shared" si="783"/>
        <v>0</v>
      </c>
    </row>
    <row r="25076" spans="1:5" x14ac:dyDescent="0.2">
      <c r="A25076">
        <v>25075</v>
      </c>
      <c r="B25076">
        <f>SUMIF(mma_train!B:B,Groupby_orderid!A25076,mma_train!K:K)</f>
        <v>0</v>
      </c>
      <c r="C25076">
        <f t="shared" si="782"/>
        <v>0</v>
      </c>
      <c r="D25076">
        <f>COUNTIF(mma_train!B:B,Groupby_orderid!A25076)</f>
        <v>9</v>
      </c>
      <c r="E25076">
        <f t="shared" si="783"/>
        <v>0</v>
      </c>
    </row>
    <row r="25077" spans="1:5" x14ac:dyDescent="0.2">
      <c r="A25077">
        <v>25076</v>
      </c>
      <c r="B25077">
        <f>SUMIF(mma_train!B:B,Groupby_orderid!A25077,mma_train!K:K)</f>
        <v>0</v>
      </c>
      <c r="C25077">
        <f t="shared" si="782"/>
        <v>0</v>
      </c>
      <c r="D25077">
        <f>COUNTIF(mma_train!B:B,Groupby_orderid!A25077)</f>
        <v>13</v>
      </c>
      <c r="E25077">
        <f t="shared" si="783"/>
        <v>0</v>
      </c>
    </row>
    <row r="25078" spans="1:5" x14ac:dyDescent="0.2">
      <c r="A25078">
        <v>25077</v>
      </c>
      <c r="B25078">
        <f>SUMIF(mma_train!B:B,Groupby_orderid!A25078,mma_train!K:K)</f>
        <v>0</v>
      </c>
      <c r="C25078">
        <f t="shared" si="782"/>
        <v>0</v>
      </c>
      <c r="D25078">
        <f>COUNTIF(mma_train!B:B,Groupby_orderid!A25078)</f>
        <v>7</v>
      </c>
      <c r="E25078">
        <f t="shared" si="783"/>
        <v>0</v>
      </c>
    </row>
    <row r="25079" spans="1:5" x14ac:dyDescent="0.2">
      <c r="A25079">
        <v>25078</v>
      </c>
      <c r="B25079">
        <f>SUMIF(mma_train!B:B,Groupby_orderid!A25079,mma_train!K:K)</f>
        <v>0</v>
      </c>
      <c r="C25079">
        <f t="shared" si="782"/>
        <v>0</v>
      </c>
      <c r="D25079">
        <f>COUNTIF(mma_train!B:B,Groupby_orderid!A25079)</f>
        <v>20</v>
      </c>
      <c r="E25079">
        <f t="shared" si="783"/>
        <v>0</v>
      </c>
    </row>
    <row r="25080" spans="1:5" x14ac:dyDescent="0.2">
      <c r="A25080">
        <v>25079</v>
      </c>
      <c r="B25080">
        <f>SUMIF(mma_train!B:B,Groupby_orderid!A25080,mma_train!K:K)</f>
        <v>0</v>
      </c>
      <c r="C25080">
        <f t="shared" si="782"/>
        <v>0</v>
      </c>
      <c r="D25080">
        <f>COUNTIF(mma_train!B:B,Groupby_orderid!A25080)</f>
        <v>0</v>
      </c>
      <c r="E25080" t="e">
        <f t="shared" si="783"/>
        <v>#DIV/0!</v>
      </c>
    </row>
    <row r="25081" spans="1:5" x14ac:dyDescent="0.2">
      <c r="A25081">
        <v>25080</v>
      </c>
      <c r="B25081">
        <f>SUMIF(mma_train!B:B,Groupby_orderid!A25081,mma_train!K:K)</f>
        <v>0</v>
      </c>
      <c r="C25081">
        <f t="shared" si="782"/>
        <v>0</v>
      </c>
      <c r="D25081">
        <f>COUNTIF(mma_train!B:B,Groupby_orderid!A25081)</f>
        <v>6</v>
      </c>
      <c r="E25081">
        <f t="shared" si="783"/>
        <v>0</v>
      </c>
    </row>
    <row r="25082" spans="1:5" x14ac:dyDescent="0.2">
      <c r="A25082">
        <v>25081</v>
      </c>
      <c r="B25082">
        <f>SUMIF(mma_train!B:B,Groupby_orderid!A25082,mma_train!K:K)</f>
        <v>0</v>
      </c>
      <c r="C25082">
        <f t="shared" si="782"/>
        <v>0</v>
      </c>
      <c r="D25082">
        <f>COUNTIF(mma_train!B:B,Groupby_orderid!A25082)</f>
        <v>6</v>
      </c>
      <c r="E25082">
        <f t="shared" si="783"/>
        <v>0</v>
      </c>
    </row>
    <row r="25083" spans="1:5" x14ac:dyDescent="0.2">
      <c r="A25083">
        <v>25082</v>
      </c>
      <c r="B25083">
        <f>SUMIF(mma_train!B:B,Groupby_orderid!A25083,mma_train!K:K)</f>
        <v>0</v>
      </c>
      <c r="C25083">
        <f t="shared" si="782"/>
        <v>0</v>
      </c>
      <c r="D25083">
        <f>COUNTIF(mma_train!B:B,Groupby_orderid!A25083)</f>
        <v>3</v>
      </c>
      <c r="E25083">
        <f t="shared" si="783"/>
        <v>0</v>
      </c>
    </row>
    <row r="25084" spans="1:5" x14ac:dyDescent="0.2">
      <c r="A25084">
        <v>25083</v>
      </c>
      <c r="B25084">
        <f>SUMIF(mma_train!B:B,Groupby_orderid!A25084,mma_train!K:K)</f>
        <v>0</v>
      </c>
      <c r="C25084">
        <f t="shared" si="782"/>
        <v>0</v>
      </c>
      <c r="D25084">
        <f>COUNTIF(mma_train!B:B,Groupby_orderid!A25084)</f>
        <v>7</v>
      </c>
      <c r="E25084">
        <f t="shared" si="783"/>
        <v>0</v>
      </c>
    </row>
    <row r="25085" spans="1:5" x14ac:dyDescent="0.2">
      <c r="A25085">
        <v>25084</v>
      </c>
      <c r="B25085">
        <f>SUMIF(mma_train!B:B,Groupby_orderid!A25085,mma_train!K:K)</f>
        <v>0</v>
      </c>
      <c r="C25085">
        <f t="shared" si="782"/>
        <v>0</v>
      </c>
      <c r="D25085">
        <f>COUNTIF(mma_train!B:B,Groupby_orderid!A25085)</f>
        <v>8</v>
      </c>
      <c r="E25085">
        <f t="shared" si="783"/>
        <v>0</v>
      </c>
    </row>
    <row r="25086" spans="1:5" x14ac:dyDescent="0.2">
      <c r="A25086">
        <v>25085</v>
      </c>
      <c r="B25086">
        <f>SUMIF(mma_train!B:B,Groupby_orderid!A25086,mma_train!K:K)</f>
        <v>0</v>
      </c>
      <c r="C25086">
        <f t="shared" si="782"/>
        <v>0</v>
      </c>
      <c r="D25086">
        <f>COUNTIF(mma_train!B:B,Groupby_orderid!A25086)</f>
        <v>7</v>
      </c>
      <c r="E25086">
        <f t="shared" si="783"/>
        <v>0</v>
      </c>
    </row>
    <row r="25087" spans="1:5" x14ac:dyDescent="0.2">
      <c r="A25087">
        <v>25086</v>
      </c>
      <c r="B25087">
        <f>SUMIF(mma_train!B:B,Groupby_orderid!A25087,mma_train!K:K)</f>
        <v>0</v>
      </c>
      <c r="C25087">
        <f t="shared" si="782"/>
        <v>0</v>
      </c>
      <c r="D25087">
        <f>COUNTIF(mma_train!B:B,Groupby_orderid!A25087)</f>
        <v>7</v>
      </c>
      <c r="E25087">
        <f t="shared" si="783"/>
        <v>0</v>
      </c>
    </row>
    <row r="25088" spans="1:5" x14ac:dyDescent="0.2">
      <c r="A25088">
        <v>25087</v>
      </c>
      <c r="B25088">
        <f>SUMIF(mma_train!B:B,Groupby_orderid!A25088,mma_train!K:K)</f>
        <v>0</v>
      </c>
      <c r="C25088">
        <f t="shared" si="782"/>
        <v>0</v>
      </c>
      <c r="D25088">
        <f>COUNTIF(mma_train!B:B,Groupby_orderid!A25088)</f>
        <v>21</v>
      </c>
      <c r="E25088">
        <f t="shared" si="783"/>
        <v>0</v>
      </c>
    </row>
    <row r="25089" spans="1:5" x14ac:dyDescent="0.2">
      <c r="A25089">
        <v>25088</v>
      </c>
      <c r="B25089">
        <f>SUMIF(mma_train!B:B,Groupby_orderid!A25089,mma_train!K:K)</f>
        <v>0</v>
      </c>
      <c r="C25089">
        <f t="shared" si="782"/>
        <v>0</v>
      </c>
      <c r="D25089">
        <f>COUNTIF(mma_train!B:B,Groupby_orderid!A25089)</f>
        <v>11</v>
      </c>
      <c r="E25089">
        <f t="shared" si="783"/>
        <v>0</v>
      </c>
    </row>
    <row r="25090" spans="1:5" x14ac:dyDescent="0.2">
      <c r="A25090">
        <v>25089</v>
      </c>
      <c r="B25090">
        <f>SUMIF(mma_train!B:B,Groupby_orderid!A25090,mma_train!K:K)</f>
        <v>0</v>
      </c>
      <c r="C25090">
        <f t="shared" si="782"/>
        <v>0</v>
      </c>
      <c r="D25090">
        <f>COUNTIF(mma_train!B:B,Groupby_orderid!A25090)</f>
        <v>3</v>
      </c>
      <c r="E25090">
        <f t="shared" si="783"/>
        <v>0</v>
      </c>
    </row>
    <row r="25091" spans="1:5" x14ac:dyDescent="0.2">
      <c r="A25091">
        <v>25090</v>
      </c>
      <c r="B25091">
        <f>SUMIF(mma_train!B:B,Groupby_orderid!A25091,mma_train!K:K)</f>
        <v>0</v>
      </c>
      <c r="C25091">
        <f t="shared" ref="C25091:C25154" si="784">IF(B25091&gt;0,1,0)</f>
        <v>0</v>
      </c>
      <c r="D25091">
        <f>COUNTIF(mma_train!B:B,Groupby_orderid!A25091)</f>
        <v>2</v>
      </c>
      <c r="E25091">
        <f t="shared" ref="E25091:E25154" si="785">B25091/D25091</f>
        <v>0</v>
      </c>
    </row>
    <row r="25092" spans="1:5" x14ac:dyDescent="0.2">
      <c r="A25092">
        <v>25091</v>
      </c>
      <c r="B25092">
        <f>SUMIF(mma_train!B:B,Groupby_orderid!A25092,mma_train!K:K)</f>
        <v>0</v>
      </c>
      <c r="C25092">
        <f t="shared" si="784"/>
        <v>0</v>
      </c>
      <c r="D25092">
        <f>COUNTIF(mma_train!B:B,Groupby_orderid!A25092)</f>
        <v>40</v>
      </c>
      <c r="E25092">
        <f t="shared" si="785"/>
        <v>0</v>
      </c>
    </row>
    <row r="25093" spans="1:5" x14ac:dyDescent="0.2">
      <c r="A25093">
        <v>25092</v>
      </c>
      <c r="B25093">
        <f>SUMIF(mma_train!B:B,Groupby_orderid!A25093,mma_train!K:K)</f>
        <v>0</v>
      </c>
      <c r="C25093">
        <f t="shared" si="784"/>
        <v>0</v>
      </c>
      <c r="D25093">
        <f>COUNTIF(mma_train!B:B,Groupby_orderid!A25093)</f>
        <v>5</v>
      </c>
      <c r="E25093">
        <f t="shared" si="785"/>
        <v>0</v>
      </c>
    </row>
    <row r="25094" spans="1:5" x14ac:dyDescent="0.2">
      <c r="A25094">
        <v>25093</v>
      </c>
      <c r="B25094">
        <f>SUMIF(mma_train!B:B,Groupby_orderid!A25094,mma_train!K:K)</f>
        <v>0</v>
      </c>
      <c r="C25094">
        <f t="shared" si="784"/>
        <v>0</v>
      </c>
      <c r="D25094">
        <f>COUNTIF(mma_train!B:B,Groupby_orderid!A25094)</f>
        <v>5</v>
      </c>
      <c r="E25094">
        <f t="shared" si="785"/>
        <v>0</v>
      </c>
    </row>
    <row r="25095" spans="1:5" x14ac:dyDescent="0.2">
      <c r="A25095">
        <v>25094</v>
      </c>
      <c r="B25095">
        <f>SUMIF(mma_train!B:B,Groupby_orderid!A25095,mma_train!K:K)</f>
        <v>0</v>
      </c>
      <c r="C25095">
        <f t="shared" si="784"/>
        <v>0</v>
      </c>
      <c r="D25095">
        <f>COUNTIF(mma_train!B:B,Groupby_orderid!A25095)</f>
        <v>8</v>
      </c>
      <c r="E25095">
        <f t="shared" si="785"/>
        <v>0</v>
      </c>
    </row>
    <row r="25096" spans="1:5" x14ac:dyDescent="0.2">
      <c r="A25096">
        <v>25095</v>
      </c>
      <c r="B25096">
        <f>SUMIF(mma_train!B:B,Groupby_orderid!A25096,mma_train!K:K)</f>
        <v>0</v>
      </c>
      <c r="C25096">
        <f t="shared" si="784"/>
        <v>0</v>
      </c>
      <c r="D25096">
        <f>COUNTIF(mma_train!B:B,Groupby_orderid!A25096)</f>
        <v>0</v>
      </c>
      <c r="E25096" t="e">
        <f t="shared" si="785"/>
        <v>#DIV/0!</v>
      </c>
    </row>
    <row r="25097" spans="1:5" x14ac:dyDescent="0.2">
      <c r="A25097">
        <v>25096</v>
      </c>
      <c r="B25097">
        <f>SUMIF(mma_train!B:B,Groupby_orderid!A25097,mma_train!K:K)</f>
        <v>0</v>
      </c>
      <c r="C25097">
        <f t="shared" si="784"/>
        <v>0</v>
      </c>
      <c r="D25097">
        <f>COUNTIF(mma_train!B:B,Groupby_orderid!A25097)</f>
        <v>7</v>
      </c>
      <c r="E25097">
        <f t="shared" si="785"/>
        <v>0</v>
      </c>
    </row>
    <row r="25098" spans="1:5" x14ac:dyDescent="0.2">
      <c r="A25098">
        <v>25097</v>
      </c>
      <c r="B25098">
        <f>SUMIF(mma_train!B:B,Groupby_orderid!A25098,mma_train!K:K)</f>
        <v>0</v>
      </c>
      <c r="C25098">
        <f t="shared" si="784"/>
        <v>0</v>
      </c>
      <c r="D25098">
        <f>COUNTIF(mma_train!B:B,Groupby_orderid!A25098)</f>
        <v>3</v>
      </c>
      <c r="E25098">
        <f t="shared" si="785"/>
        <v>0</v>
      </c>
    </row>
    <row r="25099" spans="1:5" x14ac:dyDescent="0.2">
      <c r="A25099">
        <v>25098</v>
      </c>
      <c r="B25099">
        <f>SUMIF(mma_train!B:B,Groupby_orderid!A25099,mma_train!K:K)</f>
        <v>0</v>
      </c>
      <c r="C25099">
        <f t="shared" si="784"/>
        <v>0</v>
      </c>
      <c r="D25099">
        <f>COUNTIF(mma_train!B:B,Groupby_orderid!A25099)</f>
        <v>15</v>
      </c>
      <c r="E25099">
        <f t="shared" si="785"/>
        <v>0</v>
      </c>
    </row>
    <row r="25100" spans="1:5" x14ac:dyDescent="0.2">
      <c r="A25100">
        <v>25099</v>
      </c>
      <c r="B25100">
        <f>SUMIF(mma_train!B:B,Groupby_orderid!A25100,mma_train!K:K)</f>
        <v>0</v>
      </c>
      <c r="C25100">
        <f t="shared" si="784"/>
        <v>0</v>
      </c>
      <c r="D25100">
        <f>COUNTIF(mma_train!B:B,Groupby_orderid!A25100)</f>
        <v>5</v>
      </c>
      <c r="E25100">
        <f t="shared" si="785"/>
        <v>0</v>
      </c>
    </row>
    <row r="25101" spans="1:5" x14ac:dyDescent="0.2">
      <c r="A25101">
        <v>25100</v>
      </c>
      <c r="B25101">
        <f>SUMIF(mma_train!B:B,Groupby_orderid!A25101,mma_train!K:K)</f>
        <v>0</v>
      </c>
      <c r="C25101">
        <f t="shared" si="784"/>
        <v>0</v>
      </c>
      <c r="D25101">
        <f>COUNTIF(mma_train!B:B,Groupby_orderid!A25101)</f>
        <v>6</v>
      </c>
      <c r="E25101">
        <f t="shared" si="785"/>
        <v>0</v>
      </c>
    </row>
    <row r="25102" spans="1:5" x14ac:dyDescent="0.2">
      <c r="A25102">
        <v>25101</v>
      </c>
      <c r="B25102">
        <f>SUMIF(mma_train!B:B,Groupby_orderid!A25102,mma_train!K:K)</f>
        <v>0</v>
      </c>
      <c r="C25102">
        <f t="shared" si="784"/>
        <v>0</v>
      </c>
      <c r="D25102">
        <f>COUNTIF(mma_train!B:B,Groupby_orderid!A25102)</f>
        <v>5</v>
      </c>
      <c r="E25102">
        <f t="shared" si="785"/>
        <v>0</v>
      </c>
    </row>
    <row r="25103" spans="1:5" x14ac:dyDescent="0.2">
      <c r="A25103">
        <v>25102</v>
      </c>
      <c r="B25103">
        <f>SUMIF(mma_train!B:B,Groupby_orderid!A25103,mma_train!K:K)</f>
        <v>0</v>
      </c>
      <c r="C25103">
        <f t="shared" si="784"/>
        <v>0</v>
      </c>
      <c r="D25103">
        <f>COUNTIF(mma_train!B:B,Groupby_orderid!A25103)</f>
        <v>10</v>
      </c>
      <c r="E25103">
        <f t="shared" si="785"/>
        <v>0</v>
      </c>
    </row>
    <row r="25104" spans="1:5" x14ac:dyDescent="0.2">
      <c r="A25104">
        <v>25103</v>
      </c>
      <c r="B25104">
        <f>SUMIF(mma_train!B:B,Groupby_orderid!A25104,mma_train!K:K)</f>
        <v>0</v>
      </c>
      <c r="C25104">
        <f t="shared" si="784"/>
        <v>0</v>
      </c>
      <c r="D25104">
        <f>COUNTIF(mma_train!B:B,Groupby_orderid!A25104)</f>
        <v>13</v>
      </c>
      <c r="E25104">
        <f t="shared" si="785"/>
        <v>0</v>
      </c>
    </row>
    <row r="25105" spans="1:5" x14ac:dyDescent="0.2">
      <c r="A25105">
        <v>25104</v>
      </c>
      <c r="B25105">
        <f>SUMIF(mma_train!B:B,Groupby_orderid!A25105,mma_train!K:K)</f>
        <v>0</v>
      </c>
      <c r="C25105">
        <f t="shared" si="784"/>
        <v>0</v>
      </c>
      <c r="D25105">
        <f>COUNTIF(mma_train!B:B,Groupby_orderid!A25105)</f>
        <v>5</v>
      </c>
      <c r="E25105">
        <f t="shared" si="785"/>
        <v>0</v>
      </c>
    </row>
    <row r="25106" spans="1:5" x14ac:dyDescent="0.2">
      <c r="A25106">
        <v>25105</v>
      </c>
      <c r="B25106">
        <f>SUMIF(mma_train!B:B,Groupby_orderid!A25106,mma_train!K:K)</f>
        <v>0</v>
      </c>
      <c r="C25106">
        <f t="shared" si="784"/>
        <v>0</v>
      </c>
      <c r="D25106">
        <f>COUNTIF(mma_train!B:B,Groupby_orderid!A25106)</f>
        <v>7</v>
      </c>
      <c r="E25106">
        <f t="shared" si="785"/>
        <v>0</v>
      </c>
    </row>
    <row r="25107" spans="1:5" x14ac:dyDescent="0.2">
      <c r="A25107">
        <v>25106</v>
      </c>
      <c r="B25107">
        <f>SUMIF(mma_train!B:B,Groupby_orderid!A25107,mma_train!K:K)</f>
        <v>0</v>
      </c>
      <c r="C25107">
        <f t="shared" si="784"/>
        <v>0</v>
      </c>
      <c r="D25107">
        <f>COUNTIF(mma_train!B:B,Groupby_orderid!A25107)</f>
        <v>23</v>
      </c>
      <c r="E25107">
        <f t="shared" si="785"/>
        <v>0</v>
      </c>
    </row>
    <row r="25108" spans="1:5" x14ac:dyDescent="0.2">
      <c r="A25108">
        <v>25107</v>
      </c>
      <c r="B25108">
        <f>SUMIF(mma_train!B:B,Groupby_orderid!A25108,mma_train!K:K)</f>
        <v>0</v>
      </c>
      <c r="C25108">
        <f t="shared" si="784"/>
        <v>0</v>
      </c>
      <c r="D25108">
        <f>COUNTIF(mma_train!B:B,Groupby_orderid!A25108)</f>
        <v>9</v>
      </c>
      <c r="E25108">
        <f t="shared" si="785"/>
        <v>0</v>
      </c>
    </row>
    <row r="25109" spans="1:5" x14ac:dyDescent="0.2">
      <c r="A25109">
        <v>25108</v>
      </c>
      <c r="B25109">
        <f>SUMIF(mma_train!B:B,Groupby_orderid!A25109,mma_train!K:K)</f>
        <v>0</v>
      </c>
      <c r="C25109">
        <f t="shared" si="784"/>
        <v>0</v>
      </c>
      <c r="D25109">
        <f>COUNTIF(mma_train!B:B,Groupby_orderid!A25109)</f>
        <v>3</v>
      </c>
      <c r="E25109">
        <f t="shared" si="785"/>
        <v>0</v>
      </c>
    </row>
    <row r="25110" spans="1:5" x14ac:dyDescent="0.2">
      <c r="A25110">
        <v>25109</v>
      </c>
      <c r="B25110">
        <f>SUMIF(mma_train!B:B,Groupby_orderid!A25110,mma_train!K:K)</f>
        <v>0</v>
      </c>
      <c r="C25110">
        <f t="shared" si="784"/>
        <v>0</v>
      </c>
      <c r="D25110">
        <f>COUNTIF(mma_train!B:B,Groupby_orderid!A25110)</f>
        <v>17</v>
      </c>
      <c r="E25110">
        <f t="shared" si="785"/>
        <v>0</v>
      </c>
    </row>
    <row r="25111" spans="1:5" x14ac:dyDescent="0.2">
      <c r="A25111">
        <v>25110</v>
      </c>
      <c r="B25111">
        <f>SUMIF(mma_train!B:B,Groupby_orderid!A25111,mma_train!K:K)</f>
        <v>0</v>
      </c>
      <c r="C25111">
        <f t="shared" si="784"/>
        <v>0</v>
      </c>
      <c r="D25111">
        <f>COUNTIF(mma_train!B:B,Groupby_orderid!A25111)</f>
        <v>11</v>
      </c>
      <c r="E25111">
        <f t="shared" si="785"/>
        <v>0</v>
      </c>
    </row>
    <row r="25112" spans="1:5" x14ac:dyDescent="0.2">
      <c r="A25112">
        <v>25111</v>
      </c>
      <c r="B25112">
        <f>SUMIF(mma_train!B:B,Groupby_orderid!A25112,mma_train!K:K)</f>
        <v>0</v>
      </c>
      <c r="C25112">
        <f t="shared" si="784"/>
        <v>0</v>
      </c>
      <c r="D25112">
        <f>COUNTIF(mma_train!B:B,Groupby_orderid!A25112)</f>
        <v>2</v>
      </c>
      <c r="E25112">
        <f t="shared" si="785"/>
        <v>0</v>
      </c>
    </row>
    <row r="25113" spans="1:5" x14ac:dyDescent="0.2">
      <c r="A25113">
        <v>25112</v>
      </c>
      <c r="B25113">
        <f>SUMIF(mma_train!B:B,Groupby_orderid!A25113,mma_train!K:K)</f>
        <v>0</v>
      </c>
      <c r="C25113">
        <f t="shared" si="784"/>
        <v>0</v>
      </c>
      <c r="D25113">
        <f>COUNTIF(mma_train!B:B,Groupby_orderid!A25113)</f>
        <v>7</v>
      </c>
      <c r="E25113">
        <f t="shared" si="785"/>
        <v>0</v>
      </c>
    </row>
    <row r="25114" spans="1:5" x14ac:dyDescent="0.2">
      <c r="A25114">
        <v>25113</v>
      </c>
      <c r="B25114">
        <f>SUMIF(mma_train!B:B,Groupby_orderid!A25114,mma_train!K:K)</f>
        <v>0</v>
      </c>
      <c r="C25114">
        <f t="shared" si="784"/>
        <v>0</v>
      </c>
      <c r="D25114">
        <f>COUNTIF(mma_train!B:B,Groupby_orderid!A25114)</f>
        <v>16</v>
      </c>
      <c r="E25114">
        <f t="shared" si="785"/>
        <v>0</v>
      </c>
    </row>
    <row r="25115" spans="1:5" x14ac:dyDescent="0.2">
      <c r="A25115">
        <v>25114</v>
      </c>
      <c r="B25115">
        <f>SUMIF(mma_train!B:B,Groupby_orderid!A25115,mma_train!K:K)</f>
        <v>0</v>
      </c>
      <c r="C25115">
        <f t="shared" si="784"/>
        <v>0</v>
      </c>
      <c r="D25115">
        <f>COUNTIF(mma_train!B:B,Groupby_orderid!A25115)</f>
        <v>9</v>
      </c>
      <c r="E25115">
        <f t="shared" si="785"/>
        <v>0</v>
      </c>
    </row>
    <row r="25116" spans="1:5" x14ac:dyDescent="0.2">
      <c r="A25116">
        <v>25115</v>
      </c>
      <c r="B25116">
        <f>SUMIF(mma_train!B:B,Groupby_orderid!A25116,mma_train!K:K)</f>
        <v>0</v>
      </c>
      <c r="C25116">
        <f t="shared" si="784"/>
        <v>0</v>
      </c>
      <c r="D25116">
        <f>COUNTIF(mma_train!B:B,Groupby_orderid!A25116)</f>
        <v>13</v>
      </c>
      <c r="E25116">
        <f t="shared" si="785"/>
        <v>0</v>
      </c>
    </row>
    <row r="25117" spans="1:5" x14ac:dyDescent="0.2">
      <c r="A25117">
        <v>25116</v>
      </c>
      <c r="B25117">
        <f>SUMIF(mma_train!B:B,Groupby_orderid!A25117,mma_train!K:K)</f>
        <v>0</v>
      </c>
      <c r="C25117">
        <f t="shared" si="784"/>
        <v>0</v>
      </c>
      <c r="D25117">
        <f>COUNTIF(mma_train!B:B,Groupby_orderid!A25117)</f>
        <v>5</v>
      </c>
      <c r="E25117">
        <f t="shared" si="785"/>
        <v>0</v>
      </c>
    </row>
    <row r="25118" spans="1:5" x14ac:dyDescent="0.2">
      <c r="A25118">
        <v>25117</v>
      </c>
      <c r="B25118">
        <f>SUMIF(mma_train!B:B,Groupby_orderid!A25118,mma_train!K:K)</f>
        <v>0</v>
      </c>
      <c r="C25118">
        <f t="shared" si="784"/>
        <v>0</v>
      </c>
      <c r="D25118">
        <f>COUNTIF(mma_train!B:B,Groupby_orderid!A25118)</f>
        <v>4</v>
      </c>
      <c r="E25118">
        <f t="shared" si="785"/>
        <v>0</v>
      </c>
    </row>
    <row r="25119" spans="1:5" x14ac:dyDescent="0.2">
      <c r="A25119">
        <v>25118</v>
      </c>
      <c r="B25119">
        <f>SUMIF(mma_train!B:B,Groupby_orderid!A25119,mma_train!K:K)</f>
        <v>0</v>
      </c>
      <c r="C25119">
        <f t="shared" si="784"/>
        <v>0</v>
      </c>
      <c r="D25119">
        <f>COUNTIF(mma_train!B:B,Groupby_orderid!A25119)</f>
        <v>6</v>
      </c>
      <c r="E25119">
        <f t="shared" si="785"/>
        <v>0</v>
      </c>
    </row>
    <row r="25120" spans="1:5" x14ac:dyDescent="0.2">
      <c r="A25120">
        <v>25119</v>
      </c>
      <c r="B25120">
        <f>SUMIF(mma_train!B:B,Groupby_orderid!A25120,mma_train!K:K)</f>
        <v>0</v>
      </c>
      <c r="C25120">
        <f t="shared" si="784"/>
        <v>0</v>
      </c>
      <c r="D25120">
        <f>COUNTIF(mma_train!B:B,Groupby_orderid!A25120)</f>
        <v>1</v>
      </c>
      <c r="E25120">
        <f t="shared" si="785"/>
        <v>0</v>
      </c>
    </row>
    <row r="25121" spans="1:5" x14ac:dyDescent="0.2">
      <c r="A25121">
        <v>25120</v>
      </c>
      <c r="B25121">
        <f>SUMIF(mma_train!B:B,Groupby_orderid!A25121,mma_train!K:K)</f>
        <v>0</v>
      </c>
      <c r="C25121">
        <f t="shared" si="784"/>
        <v>0</v>
      </c>
      <c r="D25121">
        <f>COUNTIF(mma_train!B:B,Groupby_orderid!A25121)</f>
        <v>1</v>
      </c>
      <c r="E25121">
        <f t="shared" si="785"/>
        <v>0</v>
      </c>
    </row>
    <row r="25122" spans="1:5" x14ac:dyDescent="0.2">
      <c r="A25122">
        <v>25121</v>
      </c>
      <c r="B25122">
        <f>SUMIF(mma_train!B:B,Groupby_orderid!A25122,mma_train!K:K)</f>
        <v>0</v>
      </c>
      <c r="C25122">
        <f t="shared" si="784"/>
        <v>0</v>
      </c>
      <c r="D25122">
        <f>COUNTIF(mma_train!B:B,Groupby_orderid!A25122)</f>
        <v>3</v>
      </c>
      <c r="E25122">
        <f t="shared" si="785"/>
        <v>0</v>
      </c>
    </row>
    <row r="25123" spans="1:5" x14ac:dyDescent="0.2">
      <c r="A25123">
        <v>25122</v>
      </c>
      <c r="B25123">
        <f>SUMIF(mma_train!B:B,Groupby_orderid!A25123,mma_train!K:K)</f>
        <v>0</v>
      </c>
      <c r="C25123">
        <f t="shared" si="784"/>
        <v>0</v>
      </c>
      <c r="D25123">
        <f>COUNTIF(mma_train!B:B,Groupby_orderid!A25123)</f>
        <v>8</v>
      </c>
      <c r="E25123">
        <f t="shared" si="785"/>
        <v>0</v>
      </c>
    </row>
    <row r="25124" spans="1:5" x14ac:dyDescent="0.2">
      <c r="A25124">
        <v>25123</v>
      </c>
      <c r="B25124">
        <f>SUMIF(mma_train!B:B,Groupby_orderid!A25124,mma_train!K:K)</f>
        <v>0</v>
      </c>
      <c r="C25124">
        <f t="shared" si="784"/>
        <v>0</v>
      </c>
      <c r="D25124">
        <f>COUNTIF(mma_train!B:B,Groupby_orderid!A25124)</f>
        <v>9</v>
      </c>
      <c r="E25124">
        <f t="shared" si="785"/>
        <v>0</v>
      </c>
    </row>
    <row r="25125" spans="1:5" x14ac:dyDescent="0.2">
      <c r="A25125">
        <v>25124</v>
      </c>
      <c r="B25125">
        <f>SUMIF(mma_train!B:B,Groupby_orderid!A25125,mma_train!K:K)</f>
        <v>0</v>
      </c>
      <c r="C25125">
        <f t="shared" si="784"/>
        <v>0</v>
      </c>
      <c r="D25125">
        <f>COUNTIF(mma_train!B:B,Groupby_orderid!A25125)</f>
        <v>57</v>
      </c>
      <c r="E25125">
        <f t="shared" si="785"/>
        <v>0</v>
      </c>
    </row>
    <row r="25126" spans="1:5" x14ac:dyDescent="0.2">
      <c r="A25126">
        <v>25125</v>
      </c>
      <c r="B25126">
        <f>SUMIF(mma_train!B:B,Groupby_orderid!A25126,mma_train!K:K)</f>
        <v>0</v>
      </c>
      <c r="C25126">
        <f t="shared" si="784"/>
        <v>0</v>
      </c>
      <c r="D25126">
        <f>COUNTIF(mma_train!B:B,Groupby_orderid!A25126)</f>
        <v>11</v>
      </c>
      <c r="E25126">
        <f t="shared" si="785"/>
        <v>0</v>
      </c>
    </row>
    <row r="25127" spans="1:5" x14ac:dyDescent="0.2">
      <c r="A25127">
        <v>25126</v>
      </c>
      <c r="B25127">
        <f>SUMIF(mma_train!B:B,Groupby_orderid!A25127,mma_train!K:K)</f>
        <v>0</v>
      </c>
      <c r="C25127">
        <f t="shared" si="784"/>
        <v>0</v>
      </c>
      <c r="D25127">
        <f>COUNTIF(mma_train!B:B,Groupby_orderid!A25127)</f>
        <v>1</v>
      </c>
      <c r="E25127">
        <f t="shared" si="785"/>
        <v>0</v>
      </c>
    </row>
    <row r="25128" spans="1:5" x14ac:dyDescent="0.2">
      <c r="A25128">
        <v>25127</v>
      </c>
      <c r="B25128">
        <f>SUMIF(mma_train!B:B,Groupby_orderid!A25128,mma_train!K:K)</f>
        <v>0</v>
      </c>
      <c r="C25128">
        <f t="shared" si="784"/>
        <v>0</v>
      </c>
      <c r="D25128">
        <f>COUNTIF(mma_train!B:B,Groupby_orderid!A25128)</f>
        <v>3</v>
      </c>
      <c r="E25128">
        <f t="shared" si="785"/>
        <v>0</v>
      </c>
    </row>
    <row r="25129" spans="1:5" x14ac:dyDescent="0.2">
      <c r="A25129">
        <v>25128</v>
      </c>
      <c r="B25129">
        <f>SUMIF(mma_train!B:B,Groupby_orderid!A25129,mma_train!K:K)</f>
        <v>0</v>
      </c>
      <c r="C25129">
        <f t="shared" si="784"/>
        <v>0</v>
      </c>
      <c r="D25129">
        <f>COUNTIF(mma_train!B:B,Groupby_orderid!A25129)</f>
        <v>8</v>
      </c>
      <c r="E25129">
        <f t="shared" si="785"/>
        <v>0</v>
      </c>
    </row>
    <row r="25130" spans="1:5" x14ac:dyDescent="0.2">
      <c r="A25130">
        <v>25129</v>
      </c>
      <c r="B25130">
        <f>SUMIF(mma_train!B:B,Groupby_orderid!A25130,mma_train!K:K)</f>
        <v>0</v>
      </c>
      <c r="C25130">
        <f t="shared" si="784"/>
        <v>0</v>
      </c>
      <c r="D25130">
        <f>COUNTIF(mma_train!B:B,Groupby_orderid!A25130)</f>
        <v>16</v>
      </c>
      <c r="E25130">
        <f t="shared" si="785"/>
        <v>0</v>
      </c>
    </row>
    <row r="25131" spans="1:5" x14ac:dyDescent="0.2">
      <c r="A25131">
        <v>25130</v>
      </c>
      <c r="B25131">
        <f>SUMIF(mma_train!B:B,Groupby_orderid!A25131,mma_train!K:K)</f>
        <v>0</v>
      </c>
      <c r="C25131">
        <f t="shared" si="784"/>
        <v>0</v>
      </c>
      <c r="D25131">
        <f>COUNTIF(mma_train!B:B,Groupby_orderid!A25131)</f>
        <v>6</v>
      </c>
      <c r="E25131">
        <f t="shared" si="785"/>
        <v>0</v>
      </c>
    </row>
    <row r="25132" spans="1:5" x14ac:dyDescent="0.2">
      <c r="A25132">
        <v>25131</v>
      </c>
      <c r="B25132">
        <f>SUMIF(mma_train!B:B,Groupby_orderid!A25132,mma_train!K:K)</f>
        <v>0</v>
      </c>
      <c r="C25132">
        <f t="shared" si="784"/>
        <v>0</v>
      </c>
      <c r="D25132">
        <f>COUNTIF(mma_train!B:B,Groupby_orderid!A25132)</f>
        <v>5</v>
      </c>
      <c r="E25132">
        <f t="shared" si="785"/>
        <v>0</v>
      </c>
    </row>
    <row r="25133" spans="1:5" x14ac:dyDescent="0.2">
      <c r="A25133">
        <v>25132</v>
      </c>
      <c r="B25133">
        <f>SUMIF(mma_train!B:B,Groupby_orderid!A25133,mma_train!K:K)</f>
        <v>0</v>
      </c>
      <c r="C25133">
        <f t="shared" si="784"/>
        <v>0</v>
      </c>
      <c r="D25133">
        <f>COUNTIF(mma_train!B:B,Groupby_orderid!A25133)</f>
        <v>4</v>
      </c>
      <c r="E25133">
        <f t="shared" si="785"/>
        <v>0</v>
      </c>
    </row>
    <row r="25134" spans="1:5" x14ac:dyDescent="0.2">
      <c r="A25134">
        <v>25133</v>
      </c>
      <c r="B25134">
        <f>SUMIF(mma_train!B:B,Groupby_orderid!A25134,mma_train!K:K)</f>
        <v>0</v>
      </c>
      <c r="C25134">
        <f t="shared" si="784"/>
        <v>0</v>
      </c>
      <c r="D25134">
        <f>COUNTIF(mma_train!B:B,Groupby_orderid!A25134)</f>
        <v>13</v>
      </c>
      <c r="E25134">
        <f t="shared" si="785"/>
        <v>0</v>
      </c>
    </row>
    <row r="25135" spans="1:5" x14ac:dyDescent="0.2">
      <c r="A25135">
        <v>25134</v>
      </c>
      <c r="B25135">
        <f>SUMIF(mma_train!B:B,Groupby_orderid!A25135,mma_train!K:K)</f>
        <v>0</v>
      </c>
      <c r="C25135">
        <f t="shared" si="784"/>
        <v>0</v>
      </c>
      <c r="D25135">
        <f>COUNTIF(mma_train!B:B,Groupby_orderid!A25135)</f>
        <v>12</v>
      </c>
      <c r="E25135">
        <f t="shared" si="785"/>
        <v>0</v>
      </c>
    </row>
    <row r="25136" spans="1:5" x14ac:dyDescent="0.2">
      <c r="A25136">
        <v>25135</v>
      </c>
      <c r="B25136">
        <f>SUMIF(mma_train!B:B,Groupby_orderid!A25136,mma_train!K:K)</f>
        <v>0</v>
      </c>
      <c r="C25136">
        <f t="shared" si="784"/>
        <v>0</v>
      </c>
      <c r="D25136">
        <f>COUNTIF(mma_train!B:B,Groupby_orderid!A25136)</f>
        <v>13</v>
      </c>
      <c r="E25136">
        <f t="shared" si="785"/>
        <v>0</v>
      </c>
    </row>
    <row r="25137" spans="1:5" x14ac:dyDescent="0.2">
      <c r="A25137">
        <v>25136</v>
      </c>
      <c r="B25137">
        <f>SUMIF(mma_train!B:B,Groupby_orderid!A25137,mma_train!K:K)</f>
        <v>0</v>
      </c>
      <c r="C25137">
        <f t="shared" si="784"/>
        <v>0</v>
      </c>
      <c r="D25137">
        <f>COUNTIF(mma_train!B:B,Groupby_orderid!A25137)</f>
        <v>13</v>
      </c>
      <c r="E25137">
        <f t="shared" si="785"/>
        <v>0</v>
      </c>
    </row>
    <row r="25138" spans="1:5" x14ac:dyDescent="0.2">
      <c r="A25138">
        <v>25137</v>
      </c>
      <c r="B25138">
        <f>SUMIF(mma_train!B:B,Groupby_orderid!A25138,mma_train!K:K)</f>
        <v>0</v>
      </c>
      <c r="C25138">
        <f t="shared" si="784"/>
        <v>0</v>
      </c>
      <c r="D25138">
        <f>COUNTIF(mma_train!B:B,Groupby_orderid!A25138)</f>
        <v>5</v>
      </c>
      <c r="E25138">
        <f t="shared" si="785"/>
        <v>0</v>
      </c>
    </row>
    <row r="25139" spans="1:5" x14ac:dyDescent="0.2">
      <c r="A25139">
        <v>25138</v>
      </c>
      <c r="B25139">
        <f>SUMIF(mma_train!B:B,Groupby_orderid!A25139,mma_train!K:K)</f>
        <v>0</v>
      </c>
      <c r="C25139">
        <f t="shared" si="784"/>
        <v>0</v>
      </c>
      <c r="D25139">
        <f>COUNTIF(mma_train!B:B,Groupby_orderid!A25139)</f>
        <v>15</v>
      </c>
      <c r="E25139">
        <f t="shared" si="785"/>
        <v>0</v>
      </c>
    </row>
    <row r="25140" spans="1:5" x14ac:dyDescent="0.2">
      <c r="A25140">
        <v>25139</v>
      </c>
      <c r="B25140">
        <f>SUMIF(mma_train!B:B,Groupby_orderid!A25140,mma_train!K:K)</f>
        <v>0</v>
      </c>
      <c r="C25140">
        <f t="shared" si="784"/>
        <v>0</v>
      </c>
      <c r="D25140">
        <f>COUNTIF(mma_train!B:B,Groupby_orderid!A25140)</f>
        <v>4</v>
      </c>
      <c r="E25140">
        <f t="shared" si="785"/>
        <v>0</v>
      </c>
    </row>
    <row r="25141" spans="1:5" x14ac:dyDescent="0.2">
      <c r="A25141">
        <v>25140</v>
      </c>
      <c r="B25141">
        <f>SUMIF(mma_train!B:B,Groupby_orderid!A25141,mma_train!K:K)</f>
        <v>0</v>
      </c>
      <c r="C25141">
        <f t="shared" si="784"/>
        <v>0</v>
      </c>
      <c r="D25141">
        <f>COUNTIF(mma_train!B:B,Groupby_orderid!A25141)</f>
        <v>9</v>
      </c>
      <c r="E25141">
        <f t="shared" si="785"/>
        <v>0</v>
      </c>
    </row>
    <row r="25142" spans="1:5" x14ac:dyDescent="0.2">
      <c r="A25142">
        <v>25141</v>
      </c>
      <c r="B25142">
        <f>SUMIF(mma_train!B:B,Groupby_orderid!A25142,mma_train!K:K)</f>
        <v>0</v>
      </c>
      <c r="C25142">
        <f t="shared" si="784"/>
        <v>0</v>
      </c>
      <c r="D25142">
        <f>COUNTIF(mma_train!B:B,Groupby_orderid!A25142)</f>
        <v>6</v>
      </c>
      <c r="E25142">
        <f t="shared" si="785"/>
        <v>0</v>
      </c>
    </row>
    <row r="25143" spans="1:5" x14ac:dyDescent="0.2">
      <c r="A25143">
        <v>25142</v>
      </c>
      <c r="B25143">
        <f>SUMIF(mma_train!B:B,Groupby_orderid!A25143,mma_train!K:K)</f>
        <v>0</v>
      </c>
      <c r="C25143">
        <f t="shared" si="784"/>
        <v>0</v>
      </c>
      <c r="D25143">
        <f>COUNTIF(mma_train!B:B,Groupby_orderid!A25143)</f>
        <v>14</v>
      </c>
      <c r="E25143">
        <f t="shared" si="785"/>
        <v>0</v>
      </c>
    </row>
    <row r="25144" spans="1:5" x14ac:dyDescent="0.2">
      <c r="A25144">
        <v>25143</v>
      </c>
      <c r="B25144">
        <f>SUMIF(mma_train!B:B,Groupby_orderid!A25144,mma_train!K:K)</f>
        <v>0</v>
      </c>
      <c r="C25144">
        <f t="shared" si="784"/>
        <v>0</v>
      </c>
      <c r="D25144">
        <f>COUNTIF(mma_train!B:B,Groupby_orderid!A25144)</f>
        <v>4</v>
      </c>
      <c r="E25144">
        <f t="shared" si="785"/>
        <v>0</v>
      </c>
    </row>
    <row r="25145" spans="1:5" x14ac:dyDescent="0.2">
      <c r="A25145">
        <v>25144</v>
      </c>
      <c r="B25145">
        <f>SUMIF(mma_train!B:B,Groupby_orderid!A25145,mma_train!K:K)</f>
        <v>0</v>
      </c>
      <c r="C25145">
        <f t="shared" si="784"/>
        <v>0</v>
      </c>
      <c r="D25145">
        <f>COUNTIF(mma_train!B:B,Groupby_orderid!A25145)</f>
        <v>9</v>
      </c>
      <c r="E25145">
        <f t="shared" si="785"/>
        <v>0</v>
      </c>
    </row>
    <row r="25146" spans="1:5" x14ac:dyDescent="0.2">
      <c r="A25146">
        <v>25145</v>
      </c>
      <c r="B25146">
        <f>SUMIF(mma_train!B:B,Groupby_orderid!A25146,mma_train!K:K)</f>
        <v>0</v>
      </c>
      <c r="C25146">
        <f t="shared" si="784"/>
        <v>0</v>
      </c>
      <c r="D25146">
        <f>COUNTIF(mma_train!B:B,Groupby_orderid!A25146)</f>
        <v>6</v>
      </c>
      <c r="E25146">
        <f t="shared" si="785"/>
        <v>0</v>
      </c>
    </row>
    <row r="25147" spans="1:5" x14ac:dyDescent="0.2">
      <c r="A25147">
        <v>25146</v>
      </c>
      <c r="B25147">
        <f>SUMIF(mma_train!B:B,Groupby_orderid!A25147,mma_train!K:K)</f>
        <v>0</v>
      </c>
      <c r="C25147">
        <f t="shared" si="784"/>
        <v>0</v>
      </c>
      <c r="D25147">
        <f>COUNTIF(mma_train!B:B,Groupby_orderid!A25147)</f>
        <v>5</v>
      </c>
      <c r="E25147">
        <f t="shared" si="785"/>
        <v>0</v>
      </c>
    </row>
    <row r="25148" spans="1:5" x14ac:dyDescent="0.2">
      <c r="A25148">
        <v>25147</v>
      </c>
      <c r="B25148">
        <f>SUMIF(mma_train!B:B,Groupby_orderid!A25148,mma_train!K:K)</f>
        <v>0</v>
      </c>
      <c r="C25148">
        <f t="shared" si="784"/>
        <v>0</v>
      </c>
      <c r="D25148">
        <f>COUNTIF(mma_train!B:B,Groupby_orderid!A25148)</f>
        <v>21</v>
      </c>
      <c r="E25148">
        <f t="shared" si="785"/>
        <v>0</v>
      </c>
    </row>
    <row r="25149" spans="1:5" x14ac:dyDescent="0.2">
      <c r="A25149">
        <v>25148</v>
      </c>
      <c r="B25149">
        <f>SUMIF(mma_train!B:B,Groupby_orderid!A25149,mma_train!K:K)</f>
        <v>0</v>
      </c>
      <c r="C25149">
        <f t="shared" si="784"/>
        <v>0</v>
      </c>
      <c r="D25149">
        <f>COUNTIF(mma_train!B:B,Groupby_orderid!A25149)</f>
        <v>2</v>
      </c>
      <c r="E25149">
        <f t="shared" si="785"/>
        <v>0</v>
      </c>
    </row>
    <row r="25150" spans="1:5" x14ac:dyDescent="0.2">
      <c r="A25150">
        <v>25149</v>
      </c>
      <c r="B25150">
        <f>SUMIF(mma_train!B:B,Groupby_orderid!A25150,mma_train!K:K)</f>
        <v>0</v>
      </c>
      <c r="C25150">
        <f t="shared" si="784"/>
        <v>0</v>
      </c>
      <c r="D25150">
        <f>COUNTIF(mma_train!B:B,Groupby_orderid!A25150)</f>
        <v>3</v>
      </c>
      <c r="E25150">
        <f t="shared" si="785"/>
        <v>0</v>
      </c>
    </row>
    <row r="25151" spans="1:5" x14ac:dyDescent="0.2">
      <c r="A25151">
        <v>25150</v>
      </c>
      <c r="B25151">
        <f>SUMIF(mma_train!B:B,Groupby_orderid!A25151,mma_train!K:K)</f>
        <v>0</v>
      </c>
      <c r="C25151">
        <f t="shared" si="784"/>
        <v>0</v>
      </c>
      <c r="D25151">
        <f>COUNTIF(mma_train!B:B,Groupby_orderid!A25151)</f>
        <v>11</v>
      </c>
      <c r="E25151">
        <f t="shared" si="785"/>
        <v>0</v>
      </c>
    </row>
    <row r="25152" spans="1:5" x14ac:dyDescent="0.2">
      <c r="A25152">
        <v>25151</v>
      </c>
      <c r="B25152">
        <f>SUMIF(mma_train!B:B,Groupby_orderid!A25152,mma_train!K:K)</f>
        <v>0</v>
      </c>
      <c r="C25152">
        <f t="shared" si="784"/>
        <v>0</v>
      </c>
      <c r="D25152">
        <f>COUNTIF(mma_train!B:B,Groupby_orderid!A25152)</f>
        <v>11</v>
      </c>
      <c r="E25152">
        <f t="shared" si="785"/>
        <v>0</v>
      </c>
    </row>
    <row r="25153" spans="1:5" x14ac:dyDescent="0.2">
      <c r="A25153">
        <v>25152</v>
      </c>
      <c r="B25153">
        <f>SUMIF(mma_train!B:B,Groupby_orderid!A25153,mma_train!K:K)</f>
        <v>0</v>
      </c>
      <c r="C25153">
        <f t="shared" si="784"/>
        <v>0</v>
      </c>
      <c r="D25153">
        <f>COUNTIF(mma_train!B:B,Groupby_orderid!A25153)</f>
        <v>8</v>
      </c>
      <c r="E25153">
        <f t="shared" si="785"/>
        <v>0</v>
      </c>
    </row>
    <row r="25154" spans="1:5" x14ac:dyDescent="0.2">
      <c r="A25154">
        <v>25153</v>
      </c>
      <c r="B25154">
        <f>SUMIF(mma_train!B:B,Groupby_orderid!A25154,mma_train!K:K)</f>
        <v>0</v>
      </c>
      <c r="C25154">
        <f t="shared" si="784"/>
        <v>0</v>
      </c>
      <c r="D25154">
        <f>COUNTIF(mma_train!B:B,Groupby_orderid!A25154)</f>
        <v>6</v>
      </c>
      <c r="E25154">
        <f t="shared" si="785"/>
        <v>0</v>
      </c>
    </row>
    <row r="25155" spans="1:5" x14ac:dyDescent="0.2">
      <c r="A25155">
        <v>25154</v>
      </c>
      <c r="B25155">
        <f>SUMIF(mma_train!B:B,Groupby_orderid!A25155,mma_train!K:K)</f>
        <v>0</v>
      </c>
      <c r="C25155">
        <f t="shared" ref="C25155:C25218" si="786">IF(B25155&gt;0,1,0)</f>
        <v>0</v>
      </c>
      <c r="D25155">
        <f>COUNTIF(mma_train!B:B,Groupby_orderid!A25155)</f>
        <v>0</v>
      </c>
      <c r="E25155" t="e">
        <f t="shared" ref="E25155:E25218" si="787">B25155/D25155</f>
        <v>#DIV/0!</v>
      </c>
    </row>
    <row r="25156" spans="1:5" x14ac:dyDescent="0.2">
      <c r="A25156">
        <v>25155</v>
      </c>
      <c r="B25156">
        <f>SUMIF(mma_train!B:B,Groupby_orderid!A25156,mma_train!K:K)</f>
        <v>0</v>
      </c>
      <c r="C25156">
        <f t="shared" si="786"/>
        <v>0</v>
      </c>
      <c r="D25156">
        <f>COUNTIF(mma_train!B:B,Groupby_orderid!A25156)</f>
        <v>10</v>
      </c>
      <c r="E25156">
        <f t="shared" si="787"/>
        <v>0</v>
      </c>
    </row>
    <row r="25157" spans="1:5" x14ac:dyDescent="0.2">
      <c r="A25157">
        <v>25156</v>
      </c>
      <c r="B25157">
        <f>SUMIF(mma_train!B:B,Groupby_orderid!A25157,mma_train!K:K)</f>
        <v>0</v>
      </c>
      <c r="C25157">
        <f t="shared" si="786"/>
        <v>0</v>
      </c>
      <c r="D25157">
        <f>COUNTIF(mma_train!B:B,Groupby_orderid!A25157)</f>
        <v>25</v>
      </c>
      <c r="E25157">
        <f t="shared" si="787"/>
        <v>0</v>
      </c>
    </row>
    <row r="25158" spans="1:5" x14ac:dyDescent="0.2">
      <c r="A25158">
        <v>25157</v>
      </c>
      <c r="B25158">
        <f>SUMIF(mma_train!B:B,Groupby_orderid!A25158,mma_train!K:K)</f>
        <v>0</v>
      </c>
      <c r="C25158">
        <f t="shared" si="786"/>
        <v>0</v>
      </c>
      <c r="D25158">
        <f>COUNTIF(mma_train!B:B,Groupby_orderid!A25158)</f>
        <v>14</v>
      </c>
      <c r="E25158">
        <f t="shared" si="787"/>
        <v>0</v>
      </c>
    </row>
    <row r="25159" spans="1:5" x14ac:dyDescent="0.2">
      <c r="A25159">
        <v>25158</v>
      </c>
      <c r="B25159">
        <f>SUMIF(mma_train!B:B,Groupby_orderid!A25159,mma_train!K:K)</f>
        <v>0</v>
      </c>
      <c r="C25159">
        <f t="shared" si="786"/>
        <v>0</v>
      </c>
      <c r="D25159">
        <f>COUNTIF(mma_train!B:B,Groupby_orderid!A25159)</f>
        <v>13</v>
      </c>
      <c r="E25159">
        <f t="shared" si="787"/>
        <v>0</v>
      </c>
    </row>
    <row r="25160" spans="1:5" x14ac:dyDescent="0.2">
      <c r="A25160">
        <v>25159</v>
      </c>
      <c r="B25160">
        <f>SUMIF(mma_train!B:B,Groupby_orderid!A25160,mma_train!K:K)</f>
        <v>0</v>
      </c>
      <c r="C25160">
        <f t="shared" si="786"/>
        <v>0</v>
      </c>
      <c r="D25160">
        <f>COUNTIF(mma_train!B:B,Groupby_orderid!A25160)</f>
        <v>7</v>
      </c>
      <c r="E25160">
        <f t="shared" si="787"/>
        <v>0</v>
      </c>
    </row>
    <row r="25161" spans="1:5" x14ac:dyDescent="0.2">
      <c r="A25161">
        <v>25160</v>
      </c>
      <c r="B25161">
        <f>SUMIF(mma_train!B:B,Groupby_orderid!A25161,mma_train!K:K)</f>
        <v>0</v>
      </c>
      <c r="C25161">
        <f t="shared" si="786"/>
        <v>0</v>
      </c>
      <c r="D25161">
        <f>COUNTIF(mma_train!B:B,Groupby_orderid!A25161)</f>
        <v>3</v>
      </c>
      <c r="E25161">
        <f t="shared" si="787"/>
        <v>0</v>
      </c>
    </row>
    <row r="25162" spans="1:5" x14ac:dyDescent="0.2">
      <c r="A25162">
        <v>25161</v>
      </c>
      <c r="B25162">
        <f>SUMIF(mma_train!B:B,Groupby_orderid!A25162,mma_train!K:K)</f>
        <v>0</v>
      </c>
      <c r="C25162">
        <f t="shared" si="786"/>
        <v>0</v>
      </c>
      <c r="D25162">
        <f>COUNTIF(mma_train!B:B,Groupby_orderid!A25162)</f>
        <v>10</v>
      </c>
      <c r="E25162">
        <f t="shared" si="787"/>
        <v>0</v>
      </c>
    </row>
    <row r="25163" spans="1:5" x14ac:dyDescent="0.2">
      <c r="A25163">
        <v>25162</v>
      </c>
      <c r="B25163">
        <f>SUMIF(mma_train!B:B,Groupby_orderid!A25163,mma_train!K:K)</f>
        <v>0</v>
      </c>
      <c r="C25163">
        <f t="shared" si="786"/>
        <v>0</v>
      </c>
      <c r="D25163">
        <f>COUNTIF(mma_train!B:B,Groupby_orderid!A25163)</f>
        <v>2</v>
      </c>
      <c r="E25163">
        <f t="shared" si="787"/>
        <v>0</v>
      </c>
    </row>
    <row r="25164" spans="1:5" x14ac:dyDescent="0.2">
      <c r="A25164">
        <v>25163</v>
      </c>
      <c r="B25164">
        <f>SUMIF(mma_train!B:B,Groupby_orderid!A25164,mma_train!K:K)</f>
        <v>0</v>
      </c>
      <c r="C25164">
        <f t="shared" si="786"/>
        <v>0</v>
      </c>
      <c r="D25164">
        <f>COUNTIF(mma_train!B:B,Groupby_orderid!A25164)</f>
        <v>6</v>
      </c>
      <c r="E25164">
        <f t="shared" si="787"/>
        <v>0</v>
      </c>
    </row>
    <row r="25165" spans="1:5" x14ac:dyDescent="0.2">
      <c r="A25165">
        <v>25164</v>
      </c>
      <c r="B25165">
        <f>SUMIF(mma_train!B:B,Groupby_orderid!A25165,mma_train!K:K)</f>
        <v>0</v>
      </c>
      <c r="C25165">
        <f t="shared" si="786"/>
        <v>0</v>
      </c>
      <c r="D25165">
        <f>COUNTIF(mma_train!B:B,Groupby_orderid!A25165)</f>
        <v>0</v>
      </c>
      <c r="E25165" t="e">
        <f t="shared" si="787"/>
        <v>#DIV/0!</v>
      </c>
    </row>
    <row r="25166" spans="1:5" x14ac:dyDescent="0.2">
      <c r="A25166">
        <v>25165</v>
      </c>
      <c r="B25166">
        <f>SUMIF(mma_train!B:B,Groupby_orderid!A25166,mma_train!K:K)</f>
        <v>0</v>
      </c>
      <c r="C25166">
        <f t="shared" si="786"/>
        <v>0</v>
      </c>
      <c r="D25166">
        <f>COUNTIF(mma_train!B:B,Groupby_orderid!A25166)</f>
        <v>8</v>
      </c>
      <c r="E25166">
        <f t="shared" si="787"/>
        <v>0</v>
      </c>
    </row>
    <row r="25167" spans="1:5" x14ac:dyDescent="0.2">
      <c r="A25167">
        <v>25166</v>
      </c>
      <c r="B25167">
        <f>SUMIF(mma_train!B:B,Groupby_orderid!A25167,mma_train!K:K)</f>
        <v>0</v>
      </c>
      <c r="C25167">
        <f t="shared" si="786"/>
        <v>0</v>
      </c>
      <c r="D25167">
        <f>COUNTIF(mma_train!B:B,Groupby_orderid!A25167)</f>
        <v>10</v>
      </c>
      <c r="E25167">
        <f t="shared" si="787"/>
        <v>0</v>
      </c>
    </row>
    <row r="25168" spans="1:5" x14ac:dyDescent="0.2">
      <c r="A25168">
        <v>25167</v>
      </c>
      <c r="B25168">
        <f>SUMIF(mma_train!B:B,Groupby_orderid!A25168,mma_train!K:K)</f>
        <v>0</v>
      </c>
      <c r="C25168">
        <f t="shared" si="786"/>
        <v>0</v>
      </c>
      <c r="D25168">
        <f>COUNTIF(mma_train!B:B,Groupby_orderid!A25168)</f>
        <v>16</v>
      </c>
      <c r="E25168">
        <f t="shared" si="787"/>
        <v>0</v>
      </c>
    </row>
    <row r="25169" spans="1:5" x14ac:dyDescent="0.2">
      <c r="A25169">
        <v>25168</v>
      </c>
      <c r="B25169">
        <f>SUMIF(mma_train!B:B,Groupby_orderid!A25169,mma_train!K:K)</f>
        <v>0</v>
      </c>
      <c r="C25169">
        <f t="shared" si="786"/>
        <v>0</v>
      </c>
      <c r="D25169">
        <f>COUNTIF(mma_train!B:B,Groupby_orderid!A25169)</f>
        <v>16</v>
      </c>
      <c r="E25169">
        <f t="shared" si="787"/>
        <v>0</v>
      </c>
    </row>
    <row r="25170" spans="1:5" x14ac:dyDescent="0.2">
      <c r="A25170">
        <v>25169</v>
      </c>
      <c r="B25170">
        <f>SUMIF(mma_train!B:B,Groupby_orderid!A25170,mma_train!K:K)</f>
        <v>0</v>
      </c>
      <c r="C25170">
        <f t="shared" si="786"/>
        <v>0</v>
      </c>
      <c r="D25170">
        <f>COUNTIF(mma_train!B:B,Groupby_orderid!A25170)</f>
        <v>6</v>
      </c>
      <c r="E25170">
        <f t="shared" si="787"/>
        <v>0</v>
      </c>
    </row>
    <row r="25171" spans="1:5" x14ac:dyDescent="0.2">
      <c r="A25171">
        <v>25170</v>
      </c>
      <c r="B25171">
        <f>SUMIF(mma_train!B:B,Groupby_orderid!A25171,mma_train!K:K)</f>
        <v>0</v>
      </c>
      <c r="C25171">
        <f t="shared" si="786"/>
        <v>0</v>
      </c>
      <c r="D25171">
        <f>COUNTIF(mma_train!B:B,Groupby_orderid!A25171)</f>
        <v>1</v>
      </c>
      <c r="E25171">
        <f t="shared" si="787"/>
        <v>0</v>
      </c>
    </row>
    <row r="25172" spans="1:5" x14ac:dyDescent="0.2">
      <c r="A25172">
        <v>25171</v>
      </c>
      <c r="B25172">
        <f>SUMIF(mma_train!B:B,Groupby_orderid!A25172,mma_train!K:K)</f>
        <v>0</v>
      </c>
      <c r="C25172">
        <f t="shared" si="786"/>
        <v>0</v>
      </c>
      <c r="D25172">
        <f>COUNTIF(mma_train!B:B,Groupby_orderid!A25172)</f>
        <v>8</v>
      </c>
      <c r="E25172">
        <f t="shared" si="787"/>
        <v>0</v>
      </c>
    </row>
    <row r="25173" spans="1:5" x14ac:dyDescent="0.2">
      <c r="A25173">
        <v>25172</v>
      </c>
      <c r="B25173">
        <f>SUMIF(mma_train!B:B,Groupby_orderid!A25173,mma_train!K:K)</f>
        <v>0</v>
      </c>
      <c r="C25173">
        <f t="shared" si="786"/>
        <v>0</v>
      </c>
      <c r="D25173">
        <f>COUNTIF(mma_train!B:B,Groupby_orderid!A25173)</f>
        <v>6</v>
      </c>
      <c r="E25173">
        <f t="shared" si="787"/>
        <v>0</v>
      </c>
    </row>
    <row r="25174" spans="1:5" x14ac:dyDescent="0.2">
      <c r="A25174">
        <v>25173</v>
      </c>
      <c r="B25174">
        <f>SUMIF(mma_train!B:B,Groupby_orderid!A25174,mma_train!K:K)</f>
        <v>0</v>
      </c>
      <c r="C25174">
        <f t="shared" si="786"/>
        <v>0</v>
      </c>
      <c r="D25174">
        <f>COUNTIF(mma_train!B:B,Groupby_orderid!A25174)</f>
        <v>32</v>
      </c>
      <c r="E25174">
        <f t="shared" si="787"/>
        <v>0</v>
      </c>
    </row>
    <row r="25175" spans="1:5" x14ac:dyDescent="0.2">
      <c r="A25175">
        <v>25174</v>
      </c>
      <c r="B25175">
        <f>SUMIF(mma_train!B:B,Groupby_orderid!A25175,mma_train!K:K)</f>
        <v>0</v>
      </c>
      <c r="C25175">
        <f t="shared" si="786"/>
        <v>0</v>
      </c>
      <c r="D25175">
        <f>COUNTIF(mma_train!B:B,Groupby_orderid!A25175)</f>
        <v>19</v>
      </c>
      <c r="E25175">
        <f t="shared" si="787"/>
        <v>0</v>
      </c>
    </row>
    <row r="25176" spans="1:5" x14ac:dyDescent="0.2">
      <c r="A25176">
        <v>25175</v>
      </c>
      <c r="B25176">
        <f>SUMIF(mma_train!B:B,Groupby_orderid!A25176,mma_train!K:K)</f>
        <v>0</v>
      </c>
      <c r="C25176">
        <f t="shared" si="786"/>
        <v>0</v>
      </c>
      <c r="D25176">
        <f>COUNTIF(mma_train!B:B,Groupby_orderid!A25176)</f>
        <v>14</v>
      </c>
      <c r="E25176">
        <f t="shared" si="787"/>
        <v>0</v>
      </c>
    </row>
    <row r="25177" spans="1:5" x14ac:dyDescent="0.2">
      <c r="A25177">
        <v>25176</v>
      </c>
      <c r="B25177">
        <f>SUMIF(mma_train!B:B,Groupby_orderid!A25177,mma_train!K:K)</f>
        <v>0</v>
      </c>
      <c r="C25177">
        <f t="shared" si="786"/>
        <v>0</v>
      </c>
      <c r="D25177">
        <f>COUNTIF(mma_train!B:B,Groupby_orderid!A25177)</f>
        <v>18</v>
      </c>
      <c r="E25177">
        <f t="shared" si="787"/>
        <v>0</v>
      </c>
    </row>
    <row r="25178" spans="1:5" x14ac:dyDescent="0.2">
      <c r="A25178">
        <v>25177</v>
      </c>
      <c r="B25178">
        <f>SUMIF(mma_train!B:B,Groupby_orderid!A25178,mma_train!K:K)</f>
        <v>0</v>
      </c>
      <c r="C25178">
        <f t="shared" si="786"/>
        <v>0</v>
      </c>
      <c r="D25178">
        <f>COUNTIF(mma_train!B:B,Groupby_orderid!A25178)</f>
        <v>17</v>
      </c>
      <c r="E25178">
        <f t="shared" si="787"/>
        <v>0</v>
      </c>
    </row>
    <row r="25179" spans="1:5" x14ac:dyDescent="0.2">
      <c r="A25179">
        <v>25178</v>
      </c>
      <c r="B25179">
        <f>SUMIF(mma_train!B:B,Groupby_orderid!A25179,mma_train!K:K)</f>
        <v>0</v>
      </c>
      <c r="C25179">
        <f t="shared" si="786"/>
        <v>0</v>
      </c>
      <c r="D25179">
        <f>COUNTIF(mma_train!B:B,Groupby_orderid!A25179)</f>
        <v>8</v>
      </c>
      <c r="E25179">
        <f t="shared" si="787"/>
        <v>0</v>
      </c>
    </row>
    <row r="25180" spans="1:5" x14ac:dyDescent="0.2">
      <c r="A25180">
        <v>25179</v>
      </c>
      <c r="B25180">
        <f>SUMIF(mma_train!B:B,Groupby_orderid!A25180,mma_train!K:K)</f>
        <v>0</v>
      </c>
      <c r="C25180">
        <f t="shared" si="786"/>
        <v>0</v>
      </c>
      <c r="D25180">
        <f>COUNTIF(mma_train!B:B,Groupby_orderid!A25180)</f>
        <v>21</v>
      </c>
      <c r="E25180">
        <f t="shared" si="787"/>
        <v>0</v>
      </c>
    </row>
    <row r="25181" spans="1:5" x14ac:dyDescent="0.2">
      <c r="A25181">
        <v>25180</v>
      </c>
      <c r="B25181">
        <f>SUMIF(mma_train!B:B,Groupby_orderid!A25181,mma_train!K:K)</f>
        <v>0</v>
      </c>
      <c r="C25181">
        <f t="shared" si="786"/>
        <v>0</v>
      </c>
      <c r="D25181">
        <f>COUNTIF(mma_train!B:B,Groupby_orderid!A25181)</f>
        <v>12</v>
      </c>
      <c r="E25181">
        <f t="shared" si="787"/>
        <v>0</v>
      </c>
    </row>
    <row r="25182" spans="1:5" x14ac:dyDescent="0.2">
      <c r="A25182">
        <v>25181</v>
      </c>
      <c r="B25182">
        <f>SUMIF(mma_train!B:B,Groupby_orderid!A25182,mma_train!K:K)</f>
        <v>0</v>
      </c>
      <c r="C25182">
        <f t="shared" si="786"/>
        <v>0</v>
      </c>
      <c r="D25182">
        <f>COUNTIF(mma_train!B:B,Groupby_orderid!A25182)</f>
        <v>2</v>
      </c>
      <c r="E25182">
        <f t="shared" si="787"/>
        <v>0</v>
      </c>
    </row>
    <row r="25183" spans="1:5" x14ac:dyDescent="0.2">
      <c r="A25183">
        <v>25182</v>
      </c>
      <c r="B25183">
        <f>SUMIF(mma_train!B:B,Groupby_orderid!A25183,mma_train!K:K)</f>
        <v>0</v>
      </c>
      <c r="C25183">
        <f t="shared" si="786"/>
        <v>0</v>
      </c>
      <c r="D25183">
        <f>COUNTIF(mma_train!B:B,Groupby_orderid!A25183)</f>
        <v>1</v>
      </c>
      <c r="E25183">
        <f t="shared" si="787"/>
        <v>0</v>
      </c>
    </row>
    <row r="25184" spans="1:5" x14ac:dyDescent="0.2">
      <c r="A25184">
        <v>25183</v>
      </c>
      <c r="B25184">
        <f>SUMIF(mma_train!B:B,Groupby_orderid!A25184,mma_train!K:K)</f>
        <v>0</v>
      </c>
      <c r="C25184">
        <f t="shared" si="786"/>
        <v>0</v>
      </c>
      <c r="D25184">
        <f>COUNTIF(mma_train!B:B,Groupby_orderid!A25184)</f>
        <v>16</v>
      </c>
      <c r="E25184">
        <f t="shared" si="787"/>
        <v>0</v>
      </c>
    </row>
    <row r="25185" spans="1:5" x14ac:dyDescent="0.2">
      <c r="A25185">
        <v>25184</v>
      </c>
      <c r="B25185">
        <f>SUMIF(mma_train!B:B,Groupby_orderid!A25185,mma_train!K:K)</f>
        <v>0</v>
      </c>
      <c r="C25185">
        <f t="shared" si="786"/>
        <v>0</v>
      </c>
      <c r="D25185">
        <f>COUNTIF(mma_train!B:B,Groupby_orderid!A25185)</f>
        <v>8</v>
      </c>
      <c r="E25185">
        <f t="shared" si="787"/>
        <v>0</v>
      </c>
    </row>
    <row r="25186" spans="1:5" x14ac:dyDescent="0.2">
      <c r="A25186">
        <v>25185</v>
      </c>
      <c r="B25186">
        <f>SUMIF(mma_train!B:B,Groupby_orderid!A25186,mma_train!K:K)</f>
        <v>0</v>
      </c>
      <c r="C25186">
        <f t="shared" si="786"/>
        <v>0</v>
      </c>
      <c r="D25186">
        <f>COUNTIF(mma_train!B:B,Groupby_orderid!A25186)</f>
        <v>9</v>
      </c>
      <c r="E25186">
        <f t="shared" si="787"/>
        <v>0</v>
      </c>
    </row>
    <row r="25187" spans="1:5" x14ac:dyDescent="0.2">
      <c r="A25187">
        <v>25186</v>
      </c>
      <c r="B25187">
        <f>SUMIF(mma_train!B:B,Groupby_orderid!A25187,mma_train!K:K)</f>
        <v>0</v>
      </c>
      <c r="C25187">
        <f t="shared" si="786"/>
        <v>0</v>
      </c>
      <c r="D25187">
        <f>COUNTIF(mma_train!B:B,Groupby_orderid!A25187)</f>
        <v>14</v>
      </c>
      <c r="E25187">
        <f t="shared" si="787"/>
        <v>0</v>
      </c>
    </row>
    <row r="25188" spans="1:5" x14ac:dyDescent="0.2">
      <c r="A25188">
        <v>25187</v>
      </c>
      <c r="B25188">
        <f>SUMIF(mma_train!B:B,Groupby_orderid!A25188,mma_train!K:K)</f>
        <v>0</v>
      </c>
      <c r="C25188">
        <f t="shared" si="786"/>
        <v>0</v>
      </c>
      <c r="D25188">
        <f>COUNTIF(mma_train!B:B,Groupby_orderid!A25188)</f>
        <v>3</v>
      </c>
      <c r="E25188">
        <f t="shared" si="787"/>
        <v>0</v>
      </c>
    </row>
    <row r="25189" spans="1:5" x14ac:dyDescent="0.2">
      <c r="A25189">
        <v>25188</v>
      </c>
      <c r="B25189">
        <f>SUMIF(mma_train!B:B,Groupby_orderid!A25189,mma_train!K:K)</f>
        <v>0</v>
      </c>
      <c r="C25189">
        <f t="shared" si="786"/>
        <v>0</v>
      </c>
      <c r="D25189">
        <f>COUNTIF(mma_train!B:B,Groupby_orderid!A25189)</f>
        <v>1</v>
      </c>
      <c r="E25189">
        <f t="shared" si="787"/>
        <v>0</v>
      </c>
    </row>
    <row r="25190" spans="1:5" x14ac:dyDescent="0.2">
      <c r="A25190">
        <v>25189</v>
      </c>
      <c r="B25190">
        <f>SUMIF(mma_train!B:B,Groupby_orderid!A25190,mma_train!K:K)</f>
        <v>0</v>
      </c>
      <c r="C25190">
        <f t="shared" si="786"/>
        <v>0</v>
      </c>
      <c r="D25190">
        <f>COUNTIF(mma_train!B:B,Groupby_orderid!A25190)</f>
        <v>32</v>
      </c>
      <c r="E25190">
        <f t="shared" si="787"/>
        <v>0</v>
      </c>
    </row>
    <row r="25191" spans="1:5" x14ac:dyDescent="0.2">
      <c r="A25191">
        <v>25190</v>
      </c>
      <c r="B25191">
        <f>SUMIF(mma_train!B:B,Groupby_orderid!A25191,mma_train!K:K)</f>
        <v>0</v>
      </c>
      <c r="C25191">
        <f t="shared" si="786"/>
        <v>0</v>
      </c>
      <c r="D25191">
        <f>COUNTIF(mma_train!B:B,Groupby_orderid!A25191)</f>
        <v>14</v>
      </c>
      <c r="E25191">
        <f t="shared" si="787"/>
        <v>0</v>
      </c>
    </row>
    <row r="25192" spans="1:5" x14ac:dyDescent="0.2">
      <c r="A25192">
        <v>25191</v>
      </c>
      <c r="B25192">
        <f>SUMIF(mma_train!B:B,Groupby_orderid!A25192,mma_train!K:K)</f>
        <v>0</v>
      </c>
      <c r="C25192">
        <f t="shared" si="786"/>
        <v>0</v>
      </c>
      <c r="D25192">
        <f>COUNTIF(mma_train!B:B,Groupby_orderid!A25192)</f>
        <v>11</v>
      </c>
      <c r="E25192">
        <f t="shared" si="787"/>
        <v>0</v>
      </c>
    </row>
    <row r="25193" spans="1:5" x14ac:dyDescent="0.2">
      <c r="A25193">
        <v>25192</v>
      </c>
      <c r="B25193">
        <f>SUMIF(mma_train!B:B,Groupby_orderid!A25193,mma_train!K:K)</f>
        <v>0</v>
      </c>
      <c r="C25193">
        <f t="shared" si="786"/>
        <v>0</v>
      </c>
      <c r="D25193">
        <f>COUNTIF(mma_train!B:B,Groupby_orderid!A25193)</f>
        <v>0</v>
      </c>
      <c r="E25193" t="e">
        <f t="shared" si="787"/>
        <v>#DIV/0!</v>
      </c>
    </row>
    <row r="25194" spans="1:5" x14ac:dyDescent="0.2">
      <c r="A25194">
        <v>25193</v>
      </c>
      <c r="B25194">
        <f>SUMIF(mma_train!B:B,Groupby_orderid!A25194,mma_train!K:K)</f>
        <v>0</v>
      </c>
      <c r="C25194">
        <f t="shared" si="786"/>
        <v>0</v>
      </c>
      <c r="D25194">
        <f>COUNTIF(mma_train!B:B,Groupby_orderid!A25194)</f>
        <v>1</v>
      </c>
      <c r="E25194">
        <f t="shared" si="787"/>
        <v>0</v>
      </c>
    </row>
    <row r="25195" spans="1:5" x14ac:dyDescent="0.2">
      <c r="A25195">
        <v>25194</v>
      </c>
      <c r="B25195">
        <f>SUMIF(mma_train!B:B,Groupby_orderid!A25195,mma_train!K:K)</f>
        <v>0</v>
      </c>
      <c r="C25195">
        <f t="shared" si="786"/>
        <v>0</v>
      </c>
      <c r="D25195">
        <f>COUNTIF(mma_train!B:B,Groupby_orderid!A25195)</f>
        <v>12</v>
      </c>
      <c r="E25195">
        <f t="shared" si="787"/>
        <v>0</v>
      </c>
    </row>
    <row r="25196" spans="1:5" x14ac:dyDescent="0.2">
      <c r="A25196">
        <v>25195</v>
      </c>
      <c r="B25196">
        <f>SUMIF(mma_train!B:B,Groupby_orderid!A25196,mma_train!K:K)</f>
        <v>0</v>
      </c>
      <c r="C25196">
        <f t="shared" si="786"/>
        <v>0</v>
      </c>
      <c r="D25196">
        <f>COUNTIF(mma_train!B:B,Groupby_orderid!A25196)</f>
        <v>4</v>
      </c>
      <c r="E25196">
        <f t="shared" si="787"/>
        <v>0</v>
      </c>
    </row>
    <row r="25197" spans="1:5" x14ac:dyDescent="0.2">
      <c r="A25197">
        <v>25196</v>
      </c>
      <c r="B25197">
        <f>SUMIF(mma_train!B:B,Groupby_orderid!A25197,mma_train!K:K)</f>
        <v>0</v>
      </c>
      <c r="C25197">
        <f t="shared" si="786"/>
        <v>0</v>
      </c>
      <c r="D25197">
        <f>COUNTIF(mma_train!B:B,Groupby_orderid!A25197)</f>
        <v>5</v>
      </c>
      <c r="E25197">
        <f t="shared" si="787"/>
        <v>0</v>
      </c>
    </row>
    <row r="25198" spans="1:5" x14ac:dyDescent="0.2">
      <c r="A25198">
        <v>25197</v>
      </c>
      <c r="B25198">
        <f>SUMIF(mma_train!B:B,Groupby_orderid!A25198,mma_train!K:K)</f>
        <v>0</v>
      </c>
      <c r="C25198">
        <f t="shared" si="786"/>
        <v>0</v>
      </c>
      <c r="D25198">
        <f>COUNTIF(mma_train!B:B,Groupby_orderid!A25198)</f>
        <v>7</v>
      </c>
      <c r="E25198">
        <f t="shared" si="787"/>
        <v>0</v>
      </c>
    </row>
    <row r="25199" spans="1:5" x14ac:dyDescent="0.2">
      <c r="A25199">
        <v>25198</v>
      </c>
      <c r="B25199">
        <f>SUMIF(mma_train!B:B,Groupby_orderid!A25199,mma_train!K:K)</f>
        <v>0</v>
      </c>
      <c r="C25199">
        <f t="shared" si="786"/>
        <v>0</v>
      </c>
      <c r="D25199">
        <f>COUNTIF(mma_train!B:B,Groupby_orderid!A25199)</f>
        <v>11</v>
      </c>
      <c r="E25199">
        <f t="shared" si="787"/>
        <v>0</v>
      </c>
    </row>
    <row r="25200" spans="1:5" x14ac:dyDescent="0.2">
      <c r="A25200">
        <v>25199</v>
      </c>
      <c r="B25200">
        <f>SUMIF(mma_train!B:B,Groupby_orderid!A25200,mma_train!K:K)</f>
        <v>0</v>
      </c>
      <c r="C25200">
        <f t="shared" si="786"/>
        <v>0</v>
      </c>
      <c r="D25200">
        <f>COUNTIF(mma_train!B:B,Groupby_orderid!A25200)</f>
        <v>13</v>
      </c>
      <c r="E25200">
        <f t="shared" si="787"/>
        <v>0</v>
      </c>
    </row>
    <row r="25201" spans="1:5" x14ac:dyDescent="0.2">
      <c r="A25201">
        <v>25200</v>
      </c>
      <c r="B25201">
        <f>SUMIF(mma_train!B:B,Groupby_orderid!A25201,mma_train!K:K)</f>
        <v>0</v>
      </c>
      <c r="C25201">
        <f t="shared" si="786"/>
        <v>0</v>
      </c>
      <c r="D25201">
        <f>COUNTIF(mma_train!B:B,Groupby_orderid!A25201)</f>
        <v>5</v>
      </c>
      <c r="E25201">
        <f t="shared" si="787"/>
        <v>0</v>
      </c>
    </row>
    <row r="25202" spans="1:5" x14ac:dyDescent="0.2">
      <c r="A25202">
        <v>25201</v>
      </c>
      <c r="B25202">
        <f>SUMIF(mma_train!B:B,Groupby_orderid!A25202,mma_train!K:K)</f>
        <v>0</v>
      </c>
      <c r="C25202">
        <f t="shared" si="786"/>
        <v>0</v>
      </c>
      <c r="D25202">
        <f>COUNTIF(mma_train!B:B,Groupby_orderid!A25202)</f>
        <v>11</v>
      </c>
      <c r="E25202">
        <f t="shared" si="787"/>
        <v>0</v>
      </c>
    </row>
    <row r="25203" spans="1:5" x14ac:dyDescent="0.2">
      <c r="A25203">
        <v>25202</v>
      </c>
      <c r="B25203">
        <f>SUMIF(mma_train!B:B,Groupby_orderid!A25203,mma_train!K:K)</f>
        <v>0</v>
      </c>
      <c r="C25203">
        <f t="shared" si="786"/>
        <v>0</v>
      </c>
      <c r="D25203">
        <f>COUNTIF(mma_train!B:B,Groupby_orderid!A25203)</f>
        <v>9</v>
      </c>
      <c r="E25203">
        <f t="shared" si="787"/>
        <v>0</v>
      </c>
    </row>
    <row r="25204" spans="1:5" x14ac:dyDescent="0.2">
      <c r="A25204">
        <v>25203</v>
      </c>
      <c r="B25204">
        <f>SUMIF(mma_train!B:B,Groupby_orderid!A25204,mma_train!K:K)</f>
        <v>0</v>
      </c>
      <c r="C25204">
        <f t="shared" si="786"/>
        <v>0</v>
      </c>
      <c r="D25204">
        <f>COUNTIF(mma_train!B:B,Groupby_orderid!A25204)</f>
        <v>5</v>
      </c>
      <c r="E25204">
        <f t="shared" si="787"/>
        <v>0</v>
      </c>
    </row>
    <row r="25205" spans="1:5" x14ac:dyDescent="0.2">
      <c r="A25205">
        <v>25204</v>
      </c>
      <c r="B25205">
        <f>SUMIF(mma_train!B:B,Groupby_orderid!A25205,mma_train!K:K)</f>
        <v>0</v>
      </c>
      <c r="C25205">
        <f t="shared" si="786"/>
        <v>0</v>
      </c>
      <c r="D25205">
        <f>COUNTIF(mma_train!B:B,Groupby_orderid!A25205)</f>
        <v>13</v>
      </c>
      <c r="E25205">
        <f t="shared" si="787"/>
        <v>0</v>
      </c>
    </row>
    <row r="25206" spans="1:5" x14ac:dyDescent="0.2">
      <c r="A25206">
        <v>25205</v>
      </c>
      <c r="B25206">
        <f>SUMIF(mma_train!B:B,Groupby_orderid!A25206,mma_train!K:K)</f>
        <v>0</v>
      </c>
      <c r="C25206">
        <f t="shared" si="786"/>
        <v>0</v>
      </c>
      <c r="D25206">
        <f>COUNTIF(mma_train!B:B,Groupby_orderid!A25206)</f>
        <v>0</v>
      </c>
      <c r="E25206" t="e">
        <f t="shared" si="787"/>
        <v>#DIV/0!</v>
      </c>
    </row>
    <row r="25207" spans="1:5" x14ac:dyDescent="0.2">
      <c r="A25207">
        <v>25206</v>
      </c>
      <c r="B25207">
        <f>SUMIF(mma_train!B:B,Groupby_orderid!A25207,mma_train!K:K)</f>
        <v>0</v>
      </c>
      <c r="C25207">
        <f t="shared" si="786"/>
        <v>0</v>
      </c>
      <c r="D25207">
        <f>COUNTIF(mma_train!B:B,Groupby_orderid!A25207)</f>
        <v>2</v>
      </c>
      <c r="E25207">
        <f t="shared" si="787"/>
        <v>0</v>
      </c>
    </row>
    <row r="25208" spans="1:5" x14ac:dyDescent="0.2">
      <c r="A25208">
        <v>25207</v>
      </c>
      <c r="B25208">
        <f>SUMIF(mma_train!B:B,Groupby_orderid!A25208,mma_train!K:K)</f>
        <v>0</v>
      </c>
      <c r="C25208">
        <f t="shared" si="786"/>
        <v>0</v>
      </c>
      <c r="D25208">
        <f>COUNTIF(mma_train!B:B,Groupby_orderid!A25208)</f>
        <v>16</v>
      </c>
      <c r="E25208">
        <f t="shared" si="787"/>
        <v>0</v>
      </c>
    </row>
    <row r="25209" spans="1:5" x14ac:dyDescent="0.2">
      <c r="A25209">
        <v>25208</v>
      </c>
      <c r="B25209">
        <f>SUMIF(mma_train!B:B,Groupby_orderid!A25209,mma_train!K:K)</f>
        <v>0</v>
      </c>
      <c r="C25209">
        <f t="shared" si="786"/>
        <v>0</v>
      </c>
      <c r="D25209">
        <f>COUNTIF(mma_train!B:B,Groupby_orderid!A25209)</f>
        <v>15</v>
      </c>
      <c r="E25209">
        <f t="shared" si="787"/>
        <v>0</v>
      </c>
    </row>
    <row r="25210" spans="1:5" x14ac:dyDescent="0.2">
      <c r="A25210">
        <v>25209</v>
      </c>
      <c r="B25210">
        <f>SUMIF(mma_train!B:B,Groupby_orderid!A25210,mma_train!K:K)</f>
        <v>0</v>
      </c>
      <c r="C25210">
        <f t="shared" si="786"/>
        <v>0</v>
      </c>
      <c r="D25210">
        <f>COUNTIF(mma_train!B:B,Groupby_orderid!A25210)</f>
        <v>4</v>
      </c>
      <c r="E25210">
        <f t="shared" si="787"/>
        <v>0</v>
      </c>
    </row>
    <row r="25211" spans="1:5" x14ac:dyDescent="0.2">
      <c r="A25211">
        <v>25210</v>
      </c>
      <c r="B25211">
        <f>SUMIF(mma_train!B:B,Groupby_orderid!A25211,mma_train!K:K)</f>
        <v>0</v>
      </c>
      <c r="C25211">
        <f t="shared" si="786"/>
        <v>0</v>
      </c>
      <c r="D25211">
        <f>COUNTIF(mma_train!B:B,Groupby_orderid!A25211)</f>
        <v>13</v>
      </c>
      <c r="E25211">
        <f t="shared" si="787"/>
        <v>0</v>
      </c>
    </row>
    <row r="25212" spans="1:5" x14ac:dyDescent="0.2">
      <c r="A25212">
        <v>25211</v>
      </c>
      <c r="B25212">
        <f>SUMIF(mma_train!B:B,Groupby_orderid!A25212,mma_train!K:K)</f>
        <v>0</v>
      </c>
      <c r="C25212">
        <f t="shared" si="786"/>
        <v>0</v>
      </c>
      <c r="D25212">
        <f>COUNTIF(mma_train!B:B,Groupby_orderid!A25212)</f>
        <v>10</v>
      </c>
      <c r="E25212">
        <f t="shared" si="787"/>
        <v>0</v>
      </c>
    </row>
    <row r="25213" spans="1:5" x14ac:dyDescent="0.2">
      <c r="A25213">
        <v>25212</v>
      </c>
      <c r="B25213">
        <f>SUMIF(mma_train!B:B,Groupby_orderid!A25213,mma_train!K:K)</f>
        <v>0</v>
      </c>
      <c r="C25213">
        <f t="shared" si="786"/>
        <v>0</v>
      </c>
      <c r="D25213">
        <f>COUNTIF(mma_train!B:B,Groupby_orderid!A25213)</f>
        <v>8</v>
      </c>
      <c r="E25213">
        <f t="shared" si="787"/>
        <v>0</v>
      </c>
    </row>
    <row r="25214" spans="1:5" x14ac:dyDescent="0.2">
      <c r="A25214">
        <v>25213</v>
      </c>
      <c r="B25214">
        <f>SUMIF(mma_train!B:B,Groupby_orderid!A25214,mma_train!K:K)</f>
        <v>0</v>
      </c>
      <c r="C25214">
        <f t="shared" si="786"/>
        <v>0</v>
      </c>
      <c r="D25214">
        <f>COUNTIF(mma_train!B:B,Groupby_orderid!A25214)</f>
        <v>15</v>
      </c>
      <c r="E25214">
        <f t="shared" si="787"/>
        <v>0</v>
      </c>
    </row>
    <row r="25215" spans="1:5" x14ac:dyDescent="0.2">
      <c r="A25215">
        <v>25214</v>
      </c>
      <c r="B25215">
        <f>SUMIF(mma_train!B:B,Groupby_orderid!A25215,mma_train!K:K)</f>
        <v>0</v>
      </c>
      <c r="C25215">
        <f t="shared" si="786"/>
        <v>0</v>
      </c>
      <c r="D25215">
        <f>COUNTIF(mma_train!B:B,Groupby_orderid!A25215)</f>
        <v>8</v>
      </c>
      <c r="E25215">
        <f t="shared" si="787"/>
        <v>0</v>
      </c>
    </row>
    <row r="25216" spans="1:5" x14ac:dyDescent="0.2">
      <c r="A25216">
        <v>25215</v>
      </c>
      <c r="B25216">
        <f>SUMIF(mma_train!B:B,Groupby_orderid!A25216,mma_train!K:K)</f>
        <v>0</v>
      </c>
      <c r="C25216">
        <f t="shared" si="786"/>
        <v>0</v>
      </c>
      <c r="D25216">
        <f>COUNTIF(mma_train!B:B,Groupby_orderid!A25216)</f>
        <v>3</v>
      </c>
      <c r="E25216">
        <f t="shared" si="787"/>
        <v>0</v>
      </c>
    </row>
    <row r="25217" spans="1:5" x14ac:dyDescent="0.2">
      <c r="A25217">
        <v>25216</v>
      </c>
      <c r="B25217">
        <f>SUMIF(mma_train!B:B,Groupby_orderid!A25217,mma_train!K:K)</f>
        <v>0</v>
      </c>
      <c r="C25217">
        <f t="shared" si="786"/>
        <v>0</v>
      </c>
      <c r="D25217">
        <f>COUNTIF(mma_train!B:B,Groupby_orderid!A25217)</f>
        <v>18</v>
      </c>
      <c r="E25217">
        <f t="shared" si="787"/>
        <v>0</v>
      </c>
    </row>
    <row r="25218" spans="1:5" x14ac:dyDescent="0.2">
      <c r="A25218">
        <v>25217</v>
      </c>
      <c r="B25218">
        <f>SUMIF(mma_train!B:B,Groupby_orderid!A25218,mma_train!K:K)</f>
        <v>0</v>
      </c>
      <c r="C25218">
        <f t="shared" si="786"/>
        <v>0</v>
      </c>
      <c r="D25218">
        <f>COUNTIF(mma_train!B:B,Groupby_orderid!A25218)</f>
        <v>5</v>
      </c>
      <c r="E25218">
        <f t="shared" si="787"/>
        <v>0</v>
      </c>
    </row>
    <row r="25219" spans="1:5" x14ac:dyDescent="0.2">
      <c r="A25219">
        <v>25218</v>
      </c>
      <c r="B25219">
        <f>SUMIF(mma_train!B:B,Groupby_orderid!A25219,mma_train!K:K)</f>
        <v>0</v>
      </c>
      <c r="C25219">
        <f t="shared" ref="C25219:C25282" si="788">IF(B25219&gt;0,1,0)</f>
        <v>0</v>
      </c>
      <c r="D25219">
        <f>COUNTIF(mma_train!B:B,Groupby_orderid!A25219)</f>
        <v>22</v>
      </c>
      <c r="E25219">
        <f t="shared" ref="E25219:E25282" si="789">B25219/D25219</f>
        <v>0</v>
      </c>
    </row>
    <row r="25220" spans="1:5" x14ac:dyDescent="0.2">
      <c r="A25220">
        <v>25219</v>
      </c>
      <c r="B25220">
        <f>SUMIF(mma_train!B:B,Groupby_orderid!A25220,mma_train!K:K)</f>
        <v>0</v>
      </c>
      <c r="C25220">
        <f t="shared" si="788"/>
        <v>0</v>
      </c>
      <c r="D25220">
        <f>COUNTIF(mma_train!B:B,Groupby_orderid!A25220)</f>
        <v>14</v>
      </c>
      <c r="E25220">
        <f t="shared" si="789"/>
        <v>0</v>
      </c>
    </row>
    <row r="25221" spans="1:5" x14ac:dyDescent="0.2">
      <c r="A25221">
        <v>25220</v>
      </c>
      <c r="B25221">
        <f>SUMIF(mma_train!B:B,Groupby_orderid!A25221,mma_train!K:K)</f>
        <v>0</v>
      </c>
      <c r="C25221">
        <f t="shared" si="788"/>
        <v>0</v>
      </c>
      <c r="D25221">
        <f>COUNTIF(mma_train!B:B,Groupby_orderid!A25221)</f>
        <v>1</v>
      </c>
      <c r="E25221">
        <f t="shared" si="789"/>
        <v>0</v>
      </c>
    </row>
    <row r="25222" spans="1:5" x14ac:dyDescent="0.2">
      <c r="A25222">
        <v>25221</v>
      </c>
      <c r="B25222">
        <f>SUMIF(mma_train!B:B,Groupby_orderid!A25222,mma_train!K:K)</f>
        <v>0</v>
      </c>
      <c r="C25222">
        <f t="shared" si="788"/>
        <v>0</v>
      </c>
      <c r="D25222">
        <f>COUNTIF(mma_train!B:B,Groupby_orderid!A25222)</f>
        <v>6</v>
      </c>
      <c r="E25222">
        <f t="shared" si="789"/>
        <v>0</v>
      </c>
    </row>
    <row r="25223" spans="1:5" x14ac:dyDescent="0.2">
      <c r="A25223">
        <v>25222</v>
      </c>
      <c r="B25223">
        <f>SUMIF(mma_train!B:B,Groupby_orderid!A25223,mma_train!K:K)</f>
        <v>0</v>
      </c>
      <c r="C25223">
        <f t="shared" si="788"/>
        <v>0</v>
      </c>
      <c r="D25223">
        <f>COUNTIF(mma_train!B:B,Groupby_orderid!A25223)</f>
        <v>8</v>
      </c>
      <c r="E25223">
        <f t="shared" si="789"/>
        <v>0</v>
      </c>
    </row>
    <row r="25224" spans="1:5" x14ac:dyDescent="0.2">
      <c r="A25224">
        <v>25223</v>
      </c>
      <c r="B25224">
        <f>SUMIF(mma_train!B:B,Groupby_orderid!A25224,mma_train!K:K)</f>
        <v>0</v>
      </c>
      <c r="C25224">
        <f t="shared" si="788"/>
        <v>0</v>
      </c>
      <c r="D25224">
        <f>COUNTIF(mma_train!B:B,Groupby_orderid!A25224)</f>
        <v>0</v>
      </c>
      <c r="E25224" t="e">
        <f t="shared" si="789"/>
        <v>#DIV/0!</v>
      </c>
    </row>
    <row r="25225" spans="1:5" x14ac:dyDescent="0.2">
      <c r="A25225">
        <v>25224</v>
      </c>
      <c r="B25225">
        <f>SUMIF(mma_train!B:B,Groupby_orderid!A25225,mma_train!K:K)</f>
        <v>0</v>
      </c>
      <c r="C25225">
        <f t="shared" si="788"/>
        <v>0</v>
      </c>
      <c r="D25225">
        <f>COUNTIF(mma_train!B:B,Groupby_orderid!A25225)</f>
        <v>7</v>
      </c>
      <c r="E25225">
        <f t="shared" si="789"/>
        <v>0</v>
      </c>
    </row>
    <row r="25226" spans="1:5" x14ac:dyDescent="0.2">
      <c r="A25226">
        <v>25225</v>
      </c>
      <c r="B25226">
        <f>SUMIF(mma_train!B:B,Groupby_orderid!A25226,mma_train!K:K)</f>
        <v>0</v>
      </c>
      <c r="C25226">
        <f t="shared" si="788"/>
        <v>0</v>
      </c>
      <c r="D25226">
        <f>COUNTIF(mma_train!B:B,Groupby_orderid!A25226)</f>
        <v>1</v>
      </c>
      <c r="E25226">
        <f t="shared" si="789"/>
        <v>0</v>
      </c>
    </row>
    <row r="25227" spans="1:5" x14ac:dyDescent="0.2">
      <c r="A25227">
        <v>25226</v>
      </c>
      <c r="B25227">
        <f>SUMIF(mma_train!B:B,Groupby_orderid!A25227,mma_train!K:K)</f>
        <v>0</v>
      </c>
      <c r="C25227">
        <f t="shared" si="788"/>
        <v>0</v>
      </c>
      <c r="D25227">
        <f>COUNTIF(mma_train!B:B,Groupby_orderid!A25227)</f>
        <v>31</v>
      </c>
      <c r="E25227">
        <f t="shared" si="789"/>
        <v>0</v>
      </c>
    </row>
    <row r="25228" spans="1:5" x14ac:dyDescent="0.2">
      <c r="A25228">
        <v>25227</v>
      </c>
      <c r="B25228">
        <f>SUMIF(mma_train!B:B,Groupby_orderid!A25228,mma_train!K:K)</f>
        <v>0</v>
      </c>
      <c r="C25228">
        <f t="shared" si="788"/>
        <v>0</v>
      </c>
      <c r="D25228">
        <f>COUNTIF(mma_train!B:B,Groupby_orderid!A25228)</f>
        <v>24</v>
      </c>
      <c r="E25228">
        <f t="shared" si="789"/>
        <v>0</v>
      </c>
    </row>
    <row r="25229" spans="1:5" x14ac:dyDescent="0.2">
      <c r="A25229">
        <v>25228</v>
      </c>
      <c r="B25229">
        <f>SUMIF(mma_train!B:B,Groupby_orderid!A25229,mma_train!K:K)</f>
        <v>0</v>
      </c>
      <c r="C25229">
        <f t="shared" si="788"/>
        <v>0</v>
      </c>
      <c r="D25229">
        <f>COUNTIF(mma_train!B:B,Groupby_orderid!A25229)</f>
        <v>23</v>
      </c>
      <c r="E25229">
        <f t="shared" si="789"/>
        <v>0</v>
      </c>
    </row>
    <row r="25230" spans="1:5" x14ac:dyDescent="0.2">
      <c r="A25230">
        <v>25229</v>
      </c>
      <c r="B25230">
        <f>SUMIF(mma_train!B:B,Groupby_orderid!A25230,mma_train!K:K)</f>
        <v>0</v>
      </c>
      <c r="C25230">
        <f t="shared" si="788"/>
        <v>0</v>
      </c>
      <c r="D25230">
        <f>COUNTIF(mma_train!B:B,Groupby_orderid!A25230)</f>
        <v>18</v>
      </c>
      <c r="E25230">
        <f t="shared" si="789"/>
        <v>0</v>
      </c>
    </row>
    <row r="25231" spans="1:5" x14ac:dyDescent="0.2">
      <c r="A25231">
        <v>25230</v>
      </c>
      <c r="B25231">
        <f>SUMIF(mma_train!B:B,Groupby_orderid!A25231,mma_train!K:K)</f>
        <v>0</v>
      </c>
      <c r="C25231">
        <f t="shared" si="788"/>
        <v>0</v>
      </c>
      <c r="D25231">
        <f>COUNTIF(mma_train!B:B,Groupby_orderid!A25231)</f>
        <v>3</v>
      </c>
      <c r="E25231">
        <f t="shared" si="789"/>
        <v>0</v>
      </c>
    </row>
    <row r="25232" spans="1:5" x14ac:dyDescent="0.2">
      <c r="A25232">
        <v>25231</v>
      </c>
      <c r="B25232">
        <f>SUMIF(mma_train!B:B,Groupby_orderid!A25232,mma_train!K:K)</f>
        <v>0</v>
      </c>
      <c r="C25232">
        <f t="shared" si="788"/>
        <v>0</v>
      </c>
      <c r="D25232">
        <f>COUNTIF(mma_train!B:B,Groupby_orderid!A25232)</f>
        <v>24</v>
      </c>
      <c r="E25232">
        <f t="shared" si="789"/>
        <v>0</v>
      </c>
    </row>
    <row r="25233" spans="1:5" x14ac:dyDescent="0.2">
      <c r="A25233">
        <v>25232</v>
      </c>
      <c r="B25233">
        <f>SUMIF(mma_train!B:B,Groupby_orderid!A25233,mma_train!K:K)</f>
        <v>0</v>
      </c>
      <c r="C25233">
        <f t="shared" si="788"/>
        <v>0</v>
      </c>
      <c r="D25233">
        <f>COUNTIF(mma_train!B:B,Groupby_orderid!A25233)</f>
        <v>11</v>
      </c>
      <c r="E25233">
        <f t="shared" si="789"/>
        <v>0</v>
      </c>
    </row>
    <row r="25234" spans="1:5" x14ac:dyDescent="0.2">
      <c r="A25234">
        <v>25233</v>
      </c>
      <c r="B25234">
        <f>SUMIF(mma_train!B:B,Groupby_orderid!A25234,mma_train!K:K)</f>
        <v>0</v>
      </c>
      <c r="C25234">
        <f t="shared" si="788"/>
        <v>0</v>
      </c>
      <c r="D25234">
        <f>COUNTIF(mma_train!B:B,Groupby_orderid!A25234)</f>
        <v>20</v>
      </c>
      <c r="E25234">
        <f t="shared" si="789"/>
        <v>0</v>
      </c>
    </row>
    <row r="25235" spans="1:5" x14ac:dyDescent="0.2">
      <c r="A25235">
        <v>25234</v>
      </c>
      <c r="B25235">
        <f>SUMIF(mma_train!B:B,Groupby_orderid!A25235,mma_train!K:K)</f>
        <v>0</v>
      </c>
      <c r="C25235">
        <f t="shared" si="788"/>
        <v>0</v>
      </c>
      <c r="D25235">
        <f>COUNTIF(mma_train!B:B,Groupby_orderid!A25235)</f>
        <v>18</v>
      </c>
      <c r="E25235">
        <f t="shared" si="789"/>
        <v>0</v>
      </c>
    </row>
    <row r="25236" spans="1:5" x14ac:dyDescent="0.2">
      <c r="A25236">
        <v>25235</v>
      </c>
      <c r="B25236">
        <f>SUMIF(mma_train!B:B,Groupby_orderid!A25236,mma_train!K:K)</f>
        <v>0</v>
      </c>
      <c r="C25236">
        <f t="shared" si="788"/>
        <v>0</v>
      </c>
      <c r="D25236">
        <f>COUNTIF(mma_train!B:B,Groupby_orderid!A25236)</f>
        <v>4</v>
      </c>
      <c r="E25236">
        <f t="shared" si="789"/>
        <v>0</v>
      </c>
    </row>
    <row r="25237" spans="1:5" x14ac:dyDescent="0.2">
      <c r="A25237">
        <v>25236</v>
      </c>
      <c r="B25237">
        <f>SUMIF(mma_train!B:B,Groupby_orderid!A25237,mma_train!K:K)</f>
        <v>0</v>
      </c>
      <c r="C25237">
        <f t="shared" si="788"/>
        <v>0</v>
      </c>
      <c r="D25237">
        <f>COUNTIF(mma_train!B:B,Groupby_orderid!A25237)</f>
        <v>2</v>
      </c>
      <c r="E25237">
        <f t="shared" si="789"/>
        <v>0</v>
      </c>
    </row>
    <row r="25238" spans="1:5" x14ac:dyDescent="0.2">
      <c r="A25238">
        <v>25237</v>
      </c>
      <c r="B25238">
        <f>SUMIF(mma_train!B:B,Groupby_orderid!A25238,mma_train!K:K)</f>
        <v>0</v>
      </c>
      <c r="C25238">
        <f t="shared" si="788"/>
        <v>0</v>
      </c>
      <c r="D25238">
        <f>COUNTIF(mma_train!B:B,Groupby_orderid!A25238)</f>
        <v>1</v>
      </c>
      <c r="E25238">
        <f t="shared" si="789"/>
        <v>0</v>
      </c>
    </row>
    <row r="25239" spans="1:5" x14ac:dyDescent="0.2">
      <c r="A25239">
        <v>25238</v>
      </c>
      <c r="B25239">
        <f>SUMIF(mma_train!B:B,Groupby_orderid!A25239,mma_train!K:K)</f>
        <v>0</v>
      </c>
      <c r="C25239">
        <f t="shared" si="788"/>
        <v>0</v>
      </c>
      <c r="D25239">
        <f>COUNTIF(mma_train!B:B,Groupby_orderid!A25239)</f>
        <v>10</v>
      </c>
      <c r="E25239">
        <f t="shared" si="789"/>
        <v>0</v>
      </c>
    </row>
    <row r="25240" spans="1:5" x14ac:dyDescent="0.2">
      <c r="A25240">
        <v>25239</v>
      </c>
      <c r="B25240">
        <f>SUMIF(mma_train!B:B,Groupby_orderid!A25240,mma_train!K:K)</f>
        <v>0</v>
      </c>
      <c r="C25240">
        <f t="shared" si="788"/>
        <v>0</v>
      </c>
      <c r="D25240">
        <f>COUNTIF(mma_train!B:B,Groupby_orderid!A25240)</f>
        <v>28</v>
      </c>
      <c r="E25240">
        <f t="shared" si="789"/>
        <v>0</v>
      </c>
    </row>
    <row r="25241" spans="1:5" x14ac:dyDescent="0.2">
      <c r="A25241">
        <v>25240</v>
      </c>
      <c r="B25241">
        <f>SUMIF(mma_train!B:B,Groupby_orderid!A25241,mma_train!K:K)</f>
        <v>0</v>
      </c>
      <c r="C25241">
        <f t="shared" si="788"/>
        <v>0</v>
      </c>
      <c r="D25241">
        <f>COUNTIF(mma_train!B:B,Groupby_orderid!A25241)</f>
        <v>1</v>
      </c>
      <c r="E25241">
        <f t="shared" si="789"/>
        <v>0</v>
      </c>
    </row>
    <row r="25242" spans="1:5" x14ac:dyDescent="0.2">
      <c r="A25242">
        <v>25241</v>
      </c>
      <c r="B25242">
        <f>SUMIF(mma_train!B:B,Groupby_orderid!A25242,mma_train!K:K)</f>
        <v>0</v>
      </c>
      <c r="C25242">
        <f t="shared" si="788"/>
        <v>0</v>
      </c>
      <c r="D25242">
        <f>COUNTIF(mma_train!B:B,Groupby_orderid!A25242)</f>
        <v>13</v>
      </c>
      <c r="E25242">
        <f t="shared" si="789"/>
        <v>0</v>
      </c>
    </row>
    <row r="25243" spans="1:5" x14ac:dyDescent="0.2">
      <c r="A25243">
        <v>25242</v>
      </c>
      <c r="B25243">
        <f>SUMIF(mma_train!B:B,Groupby_orderid!A25243,mma_train!K:K)</f>
        <v>0</v>
      </c>
      <c r="C25243">
        <f t="shared" si="788"/>
        <v>0</v>
      </c>
      <c r="D25243">
        <f>COUNTIF(mma_train!B:B,Groupby_orderid!A25243)</f>
        <v>5</v>
      </c>
      <c r="E25243">
        <f t="shared" si="789"/>
        <v>0</v>
      </c>
    </row>
    <row r="25244" spans="1:5" x14ac:dyDescent="0.2">
      <c r="A25244">
        <v>25243</v>
      </c>
      <c r="B25244">
        <f>SUMIF(mma_train!B:B,Groupby_orderid!A25244,mma_train!K:K)</f>
        <v>0</v>
      </c>
      <c r="C25244">
        <f t="shared" si="788"/>
        <v>0</v>
      </c>
      <c r="D25244">
        <f>COUNTIF(mma_train!B:B,Groupby_orderid!A25244)</f>
        <v>6</v>
      </c>
      <c r="E25244">
        <f t="shared" si="789"/>
        <v>0</v>
      </c>
    </row>
    <row r="25245" spans="1:5" x14ac:dyDescent="0.2">
      <c r="A25245">
        <v>25244</v>
      </c>
      <c r="B25245">
        <f>SUMIF(mma_train!B:B,Groupby_orderid!A25245,mma_train!K:K)</f>
        <v>0</v>
      </c>
      <c r="C25245">
        <f t="shared" si="788"/>
        <v>0</v>
      </c>
      <c r="D25245">
        <f>COUNTIF(mma_train!B:B,Groupby_orderid!A25245)</f>
        <v>7</v>
      </c>
      <c r="E25245">
        <f t="shared" si="789"/>
        <v>0</v>
      </c>
    </row>
    <row r="25246" spans="1:5" x14ac:dyDescent="0.2">
      <c r="A25246">
        <v>25245</v>
      </c>
      <c r="B25246">
        <f>SUMIF(mma_train!B:B,Groupby_orderid!A25246,mma_train!K:K)</f>
        <v>0</v>
      </c>
      <c r="C25246">
        <f t="shared" si="788"/>
        <v>0</v>
      </c>
      <c r="D25246">
        <f>COUNTIF(mma_train!B:B,Groupby_orderid!A25246)</f>
        <v>6</v>
      </c>
      <c r="E25246">
        <f t="shared" si="789"/>
        <v>0</v>
      </c>
    </row>
    <row r="25247" spans="1:5" x14ac:dyDescent="0.2">
      <c r="A25247">
        <v>25246</v>
      </c>
      <c r="B25247">
        <f>SUMIF(mma_train!B:B,Groupby_orderid!A25247,mma_train!K:K)</f>
        <v>0</v>
      </c>
      <c r="C25247">
        <f t="shared" si="788"/>
        <v>0</v>
      </c>
      <c r="D25247">
        <f>COUNTIF(mma_train!B:B,Groupby_orderid!A25247)</f>
        <v>26</v>
      </c>
      <c r="E25247">
        <f t="shared" si="789"/>
        <v>0</v>
      </c>
    </row>
    <row r="25248" spans="1:5" x14ac:dyDescent="0.2">
      <c r="A25248">
        <v>25247</v>
      </c>
      <c r="B25248">
        <f>SUMIF(mma_train!B:B,Groupby_orderid!A25248,mma_train!K:K)</f>
        <v>0</v>
      </c>
      <c r="C25248">
        <f t="shared" si="788"/>
        <v>0</v>
      </c>
      <c r="D25248">
        <f>COUNTIF(mma_train!B:B,Groupby_orderid!A25248)</f>
        <v>9</v>
      </c>
      <c r="E25248">
        <f t="shared" si="789"/>
        <v>0</v>
      </c>
    </row>
    <row r="25249" spans="1:5" x14ac:dyDescent="0.2">
      <c r="A25249">
        <v>25248</v>
      </c>
      <c r="B25249">
        <f>SUMIF(mma_train!B:B,Groupby_orderid!A25249,mma_train!K:K)</f>
        <v>0</v>
      </c>
      <c r="C25249">
        <f t="shared" si="788"/>
        <v>0</v>
      </c>
      <c r="D25249">
        <f>COUNTIF(mma_train!B:B,Groupby_orderid!A25249)</f>
        <v>4</v>
      </c>
      <c r="E25249">
        <f t="shared" si="789"/>
        <v>0</v>
      </c>
    </row>
    <row r="25250" spans="1:5" x14ac:dyDescent="0.2">
      <c r="A25250">
        <v>25249</v>
      </c>
      <c r="B25250">
        <f>SUMIF(mma_train!B:B,Groupby_orderid!A25250,mma_train!K:K)</f>
        <v>0</v>
      </c>
      <c r="C25250">
        <f t="shared" si="788"/>
        <v>0</v>
      </c>
      <c r="D25250">
        <f>COUNTIF(mma_train!B:B,Groupby_orderid!A25250)</f>
        <v>4</v>
      </c>
      <c r="E25250">
        <f t="shared" si="789"/>
        <v>0</v>
      </c>
    </row>
    <row r="25251" spans="1:5" x14ac:dyDescent="0.2">
      <c r="A25251">
        <v>25250</v>
      </c>
      <c r="B25251">
        <f>SUMIF(mma_train!B:B,Groupby_orderid!A25251,mma_train!K:K)</f>
        <v>0</v>
      </c>
      <c r="C25251">
        <f t="shared" si="788"/>
        <v>0</v>
      </c>
      <c r="D25251">
        <f>COUNTIF(mma_train!B:B,Groupby_orderid!A25251)</f>
        <v>15</v>
      </c>
      <c r="E25251">
        <f t="shared" si="789"/>
        <v>0</v>
      </c>
    </row>
    <row r="25252" spans="1:5" x14ac:dyDescent="0.2">
      <c r="A25252">
        <v>25251</v>
      </c>
      <c r="B25252">
        <f>SUMIF(mma_train!B:B,Groupby_orderid!A25252,mma_train!K:K)</f>
        <v>0</v>
      </c>
      <c r="C25252">
        <f t="shared" si="788"/>
        <v>0</v>
      </c>
      <c r="D25252">
        <f>COUNTIF(mma_train!B:B,Groupby_orderid!A25252)</f>
        <v>9</v>
      </c>
      <c r="E25252">
        <f t="shared" si="789"/>
        <v>0</v>
      </c>
    </row>
    <row r="25253" spans="1:5" x14ac:dyDescent="0.2">
      <c r="A25253">
        <v>25252</v>
      </c>
      <c r="B25253">
        <f>SUMIF(mma_train!B:B,Groupby_orderid!A25253,mma_train!K:K)</f>
        <v>0</v>
      </c>
      <c r="C25253">
        <f t="shared" si="788"/>
        <v>0</v>
      </c>
      <c r="D25253">
        <f>COUNTIF(mma_train!B:B,Groupby_orderid!A25253)</f>
        <v>16</v>
      </c>
      <c r="E25253">
        <f t="shared" si="789"/>
        <v>0</v>
      </c>
    </row>
    <row r="25254" spans="1:5" x14ac:dyDescent="0.2">
      <c r="A25254">
        <v>25253</v>
      </c>
      <c r="B25254">
        <f>SUMIF(mma_train!B:B,Groupby_orderid!A25254,mma_train!K:K)</f>
        <v>0</v>
      </c>
      <c r="C25254">
        <f t="shared" si="788"/>
        <v>0</v>
      </c>
      <c r="D25254">
        <f>COUNTIF(mma_train!B:B,Groupby_orderid!A25254)</f>
        <v>11</v>
      </c>
      <c r="E25254">
        <f t="shared" si="789"/>
        <v>0</v>
      </c>
    </row>
    <row r="25255" spans="1:5" x14ac:dyDescent="0.2">
      <c r="A25255">
        <v>25254</v>
      </c>
      <c r="B25255">
        <f>SUMIF(mma_train!B:B,Groupby_orderid!A25255,mma_train!K:K)</f>
        <v>0</v>
      </c>
      <c r="C25255">
        <f t="shared" si="788"/>
        <v>0</v>
      </c>
      <c r="D25255">
        <f>COUNTIF(mma_train!B:B,Groupby_orderid!A25255)</f>
        <v>0</v>
      </c>
      <c r="E25255" t="e">
        <f t="shared" si="789"/>
        <v>#DIV/0!</v>
      </c>
    </row>
    <row r="25256" spans="1:5" x14ac:dyDescent="0.2">
      <c r="A25256">
        <v>25255</v>
      </c>
      <c r="B25256">
        <f>SUMIF(mma_train!B:B,Groupby_orderid!A25256,mma_train!K:K)</f>
        <v>0</v>
      </c>
      <c r="C25256">
        <f t="shared" si="788"/>
        <v>0</v>
      </c>
      <c r="D25256">
        <f>COUNTIF(mma_train!B:B,Groupby_orderid!A25256)</f>
        <v>1</v>
      </c>
      <c r="E25256">
        <f t="shared" si="789"/>
        <v>0</v>
      </c>
    </row>
    <row r="25257" spans="1:5" x14ac:dyDescent="0.2">
      <c r="A25257">
        <v>25256</v>
      </c>
      <c r="B25257">
        <f>SUMIF(mma_train!B:B,Groupby_orderid!A25257,mma_train!K:K)</f>
        <v>0</v>
      </c>
      <c r="C25257">
        <f t="shared" si="788"/>
        <v>0</v>
      </c>
      <c r="D25257">
        <f>COUNTIF(mma_train!B:B,Groupby_orderid!A25257)</f>
        <v>5</v>
      </c>
      <c r="E25257">
        <f t="shared" si="789"/>
        <v>0</v>
      </c>
    </row>
    <row r="25258" spans="1:5" x14ac:dyDescent="0.2">
      <c r="A25258">
        <v>25257</v>
      </c>
      <c r="B25258">
        <f>SUMIF(mma_train!B:B,Groupby_orderid!A25258,mma_train!K:K)</f>
        <v>0</v>
      </c>
      <c r="C25258">
        <f t="shared" si="788"/>
        <v>0</v>
      </c>
      <c r="D25258">
        <f>COUNTIF(mma_train!B:B,Groupby_orderid!A25258)</f>
        <v>3</v>
      </c>
      <c r="E25258">
        <f t="shared" si="789"/>
        <v>0</v>
      </c>
    </row>
    <row r="25259" spans="1:5" x14ac:dyDescent="0.2">
      <c r="A25259">
        <v>25258</v>
      </c>
      <c r="B25259">
        <f>SUMIF(mma_train!B:B,Groupby_orderid!A25259,mma_train!K:K)</f>
        <v>0</v>
      </c>
      <c r="C25259">
        <f t="shared" si="788"/>
        <v>0</v>
      </c>
      <c r="D25259">
        <f>COUNTIF(mma_train!B:B,Groupby_orderid!A25259)</f>
        <v>4</v>
      </c>
      <c r="E25259">
        <f t="shared" si="789"/>
        <v>0</v>
      </c>
    </row>
    <row r="25260" spans="1:5" x14ac:dyDescent="0.2">
      <c r="A25260">
        <v>25259</v>
      </c>
      <c r="B25260">
        <f>SUMIF(mma_train!B:B,Groupby_orderid!A25260,mma_train!K:K)</f>
        <v>0</v>
      </c>
      <c r="C25260">
        <f t="shared" si="788"/>
        <v>0</v>
      </c>
      <c r="D25260">
        <f>COUNTIF(mma_train!B:B,Groupby_orderid!A25260)</f>
        <v>17</v>
      </c>
      <c r="E25260">
        <f t="shared" si="789"/>
        <v>0</v>
      </c>
    </row>
    <row r="25261" spans="1:5" x14ac:dyDescent="0.2">
      <c r="A25261">
        <v>25260</v>
      </c>
      <c r="B25261">
        <f>SUMIF(mma_train!B:B,Groupby_orderid!A25261,mma_train!K:K)</f>
        <v>0</v>
      </c>
      <c r="C25261">
        <f t="shared" si="788"/>
        <v>0</v>
      </c>
      <c r="D25261">
        <f>COUNTIF(mma_train!B:B,Groupby_orderid!A25261)</f>
        <v>13</v>
      </c>
      <c r="E25261">
        <f t="shared" si="789"/>
        <v>0</v>
      </c>
    </row>
    <row r="25262" spans="1:5" x14ac:dyDescent="0.2">
      <c r="A25262">
        <v>25261</v>
      </c>
      <c r="B25262">
        <f>SUMIF(mma_train!B:B,Groupby_orderid!A25262,mma_train!K:K)</f>
        <v>0</v>
      </c>
      <c r="C25262">
        <f t="shared" si="788"/>
        <v>0</v>
      </c>
      <c r="D25262">
        <f>COUNTIF(mma_train!B:B,Groupby_orderid!A25262)</f>
        <v>10</v>
      </c>
      <c r="E25262">
        <f t="shared" si="789"/>
        <v>0</v>
      </c>
    </row>
    <row r="25263" spans="1:5" x14ac:dyDescent="0.2">
      <c r="A25263">
        <v>25262</v>
      </c>
      <c r="B25263">
        <f>SUMIF(mma_train!B:B,Groupby_orderid!A25263,mma_train!K:K)</f>
        <v>0</v>
      </c>
      <c r="C25263">
        <f t="shared" si="788"/>
        <v>0</v>
      </c>
      <c r="D25263">
        <f>COUNTIF(mma_train!B:B,Groupby_orderid!A25263)</f>
        <v>14</v>
      </c>
      <c r="E25263">
        <f t="shared" si="789"/>
        <v>0</v>
      </c>
    </row>
    <row r="25264" spans="1:5" x14ac:dyDescent="0.2">
      <c r="A25264">
        <v>25263</v>
      </c>
      <c r="B25264">
        <f>SUMIF(mma_train!B:B,Groupby_orderid!A25264,mma_train!K:K)</f>
        <v>0</v>
      </c>
      <c r="C25264">
        <f t="shared" si="788"/>
        <v>0</v>
      </c>
      <c r="D25264">
        <f>COUNTIF(mma_train!B:B,Groupby_orderid!A25264)</f>
        <v>14</v>
      </c>
      <c r="E25264">
        <f t="shared" si="789"/>
        <v>0</v>
      </c>
    </row>
    <row r="25265" spans="1:5" x14ac:dyDescent="0.2">
      <c r="A25265">
        <v>25264</v>
      </c>
      <c r="B25265">
        <f>SUMIF(mma_train!B:B,Groupby_orderid!A25265,mma_train!K:K)</f>
        <v>0</v>
      </c>
      <c r="C25265">
        <f t="shared" si="788"/>
        <v>0</v>
      </c>
      <c r="D25265">
        <f>COUNTIF(mma_train!B:B,Groupby_orderid!A25265)</f>
        <v>12</v>
      </c>
      <c r="E25265">
        <f t="shared" si="789"/>
        <v>0</v>
      </c>
    </row>
    <row r="25266" spans="1:5" x14ac:dyDescent="0.2">
      <c r="A25266">
        <v>25265</v>
      </c>
      <c r="B25266">
        <f>SUMIF(mma_train!B:B,Groupby_orderid!A25266,mma_train!K:K)</f>
        <v>0</v>
      </c>
      <c r="C25266">
        <f t="shared" si="788"/>
        <v>0</v>
      </c>
      <c r="D25266">
        <f>COUNTIF(mma_train!B:B,Groupby_orderid!A25266)</f>
        <v>8</v>
      </c>
      <c r="E25266">
        <f t="shared" si="789"/>
        <v>0</v>
      </c>
    </row>
    <row r="25267" spans="1:5" x14ac:dyDescent="0.2">
      <c r="A25267">
        <v>25266</v>
      </c>
      <c r="B25267">
        <f>SUMIF(mma_train!B:B,Groupby_orderid!A25267,mma_train!K:K)</f>
        <v>0</v>
      </c>
      <c r="C25267">
        <f t="shared" si="788"/>
        <v>0</v>
      </c>
      <c r="D25267">
        <f>COUNTIF(mma_train!B:B,Groupby_orderid!A25267)</f>
        <v>2</v>
      </c>
      <c r="E25267">
        <f t="shared" si="789"/>
        <v>0</v>
      </c>
    </row>
    <row r="25268" spans="1:5" x14ac:dyDescent="0.2">
      <c r="A25268">
        <v>25267</v>
      </c>
      <c r="B25268">
        <f>SUMIF(mma_train!B:B,Groupby_orderid!A25268,mma_train!K:K)</f>
        <v>0</v>
      </c>
      <c r="C25268">
        <f t="shared" si="788"/>
        <v>0</v>
      </c>
      <c r="D25268">
        <f>COUNTIF(mma_train!B:B,Groupby_orderid!A25268)</f>
        <v>3</v>
      </c>
      <c r="E25268">
        <f t="shared" si="789"/>
        <v>0</v>
      </c>
    </row>
    <row r="25269" spans="1:5" x14ac:dyDescent="0.2">
      <c r="A25269">
        <v>25268</v>
      </c>
      <c r="B25269">
        <f>SUMIF(mma_train!B:B,Groupby_orderid!A25269,mma_train!K:K)</f>
        <v>0</v>
      </c>
      <c r="C25269">
        <f t="shared" si="788"/>
        <v>0</v>
      </c>
      <c r="D25269">
        <f>COUNTIF(mma_train!B:B,Groupby_orderid!A25269)</f>
        <v>12</v>
      </c>
      <c r="E25269">
        <f t="shared" si="789"/>
        <v>0</v>
      </c>
    </row>
    <row r="25270" spans="1:5" x14ac:dyDescent="0.2">
      <c r="A25270">
        <v>25269</v>
      </c>
      <c r="B25270">
        <f>SUMIF(mma_train!B:B,Groupby_orderid!A25270,mma_train!K:K)</f>
        <v>0</v>
      </c>
      <c r="C25270">
        <f t="shared" si="788"/>
        <v>0</v>
      </c>
      <c r="D25270">
        <f>COUNTIF(mma_train!B:B,Groupby_orderid!A25270)</f>
        <v>4</v>
      </c>
      <c r="E25270">
        <f t="shared" si="789"/>
        <v>0</v>
      </c>
    </row>
    <row r="25271" spans="1:5" x14ac:dyDescent="0.2">
      <c r="A25271">
        <v>25270</v>
      </c>
      <c r="B25271">
        <f>SUMIF(mma_train!B:B,Groupby_orderid!A25271,mma_train!K:K)</f>
        <v>0</v>
      </c>
      <c r="C25271">
        <f t="shared" si="788"/>
        <v>0</v>
      </c>
      <c r="D25271">
        <f>COUNTIF(mma_train!B:B,Groupby_orderid!A25271)</f>
        <v>13</v>
      </c>
      <c r="E25271">
        <f t="shared" si="789"/>
        <v>0</v>
      </c>
    </row>
    <row r="25272" spans="1:5" x14ac:dyDescent="0.2">
      <c r="A25272">
        <v>25271</v>
      </c>
      <c r="B25272">
        <f>SUMIF(mma_train!B:B,Groupby_orderid!A25272,mma_train!K:K)</f>
        <v>0</v>
      </c>
      <c r="C25272">
        <f t="shared" si="788"/>
        <v>0</v>
      </c>
      <c r="D25272">
        <f>COUNTIF(mma_train!B:B,Groupby_orderid!A25272)</f>
        <v>20</v>
      </c>
      <c r="E25272">
        <f t="shared" si="789"/>
        <v>0</v>
      </c>
    </row>
    <row r="25273" spans="1:5" x14ac:dyDescent="0.2">
      <c r="A25273">
        <v>25272</v>
      </c>
      <c r="B25273">
        <f>SUMIF(mma_train!B:B,Groupby_orderid!A25273,mma_train!K:K)</f>
        <v>0</v>
      </c>
      <c r="C25273">
        <f t="shared" si="788"/>
        <v>0</v>
      </c>
      <c r="D25273">
        <f>COUNTIF(mma_train!B:B,Groupby_orderid!A25273)</f>
        <v>6</v>
      </c>
      <c r="E25273">
        <f t="shared" si="789"/>
        <v>0</v>
      </c>
    </row>
    <row r="25274" spans="1:5" x14ac:dyDescent="0.2">
      <c r="A25274">
        <v>25273</v>
      </c>
      <c r="B25274">
        <f>SUMIF(mma_train!B:B,Groupby_orderid!A25274,mma_train!K:K)</f>
        <v>0</v>
      </c>
      <c r="C25274">
        <f t="shared" si="788"/>
        <v>0</v>
      </c>
      <c r="D25274">
        <f>COUNTIF(mma_train!B:B,Groupby_orderid!A25274)</f>
        <v>12</v>
      </c>
      <c r="E25274">
        <f t="shared" si="789"/>
        <v>0</v>
      </c>
    </row>
    <row r="25275" spans="1:5" x14ac:dyDescent="0.2">
      <c r="A25275">
        <v>25274</v>
      </c>
      <c r="B25275">
        <f>SUMIF(mma_train!B:B,Groupby_orderid!A25275,mma_train!K:K)</f>
        <v>0</v>
      </c>
      <c r="C25275">
        <f t="shared" si="788"/>
        <v>0</v>
      </c>
      <c r="D25275">
        <f>COUNTIF(mma_train!B:B,Groupby_orderid!A25275)</f>
        <v>2</v>
      </c>
      <c r="E25275">
        <f t="shared" si="789"/>
        <v>0</v>
      </c>
    </row>
    <row r="25276" spans="1:5" x14ac:dyDescent="0.2">
      <c r="A25276">
        <v>25275</v>
      </c>
      <c r="B25276">
        <f>SUMIF(mma_train!B:B,Groupby_orderid!A25276,mma_train!K:K)</f>
        <v>0</v>
      </c>
      <c r="C25276">
        <f t="shared" si="788"/>
        <v>0</v>
      </c>
      <c r="D25276">
        <f>COUNTIF(mma_train!B:B,Groupby_orderid!A25276)</f>
        <v>7</v>
      </c>
      <c r="E25276">
        <f t="shared" si="789"/>
        <v>0</v>
      </c>
    </row>
    <row r="25277" spans="1:5" x14ac:dyDescent="0.2">
      <c r="A25277">
        <v>25276</v>
      </c>
      <c r="B25277">
        <f>SUMIF(mma_train!B:B,Groupby_orderid!A25277,mma_train!K:K)</f>
        <v>0</v>
      </c>
      <c r="C25277">
        <f t="shared" si="788"/>
        <v>0</v>
      </c>
      <c r="D25277">
        <f>COUNTIF(mma_train!B:B,Groupby_orderid!A25277)</f>
        <v>5</v>
      </c>
      <c r="E25277">
        <f t="shared" si="789"/>
        <v>0</v>
      </c>
    </row>
    <row r="25278" spans="1:5" x14ac:dyDescent="0.2">
      <c r="A25278">
        <v>25277</v>
      </c>
      <c r="B25278">
        <f>SUMIF(mma_train!B:B,Groupby_orderid!A25278,mma_train!K:K)</f>
        <v>0</v>
      </c>
      <c r="C25278">
        <f t="shared" si="788"/>
        <v>0</v>
      </c>
      <c r="D25278">
        <f>COUNTIF(mma_train!B:B,Groupby_orderid!A25278)</f>
        <v>25</v>
      </c>
      <c r="E25278">
        <f t="shared" si="789"/>
        <v>0</v>
      </c>
    </row>
    <row r="25279" spans="1:5" x14ac:dyDescent="0.2">
      <c r="A25279">
        <v>25278</v>
      </c>
      <c r="B25279">
        <f>SUMIF(mma_train!B:B,Groupby_orderid!A25279,mma_train!K:K)</f>
        <v>0</v>
      </c>
      <c r="C25279">
        <f t="shared" si="788"/>
        <v>0</v>
      </c>
      <c r="D25279">
        <f>COUNTIF(mma_train!B:B,Groupby_orderid!A25279)</f>
        <v>19</v>
      </c>
      <c r="E25279">
        <f t="shared" si="789"/>
        <v>0</v>
      </c>
    </row>
    <row r="25280" spans="1:5" x14ac:dyDescent="0.2">
      <c r="A25280">
        <v>25279</v>
      </c>
      <c r="B25280">
        <f>SUMIF(mma_train!B:B,Groupby_orderid!A25280,mma_train!K:K)</f>
        <v>0</v>
      </c>
      <c r="C25280">
        <f t="shared" si="788"/>
        <v>0</v>
      </c>
      <c r="D25280">
        <f>COUNTIF(mma_train!B:B,Groupby_orderid!A25280)</f>
        <v>24</v>
      </c>
      <c r="E25280">
        <f t="shared" si="789"/>
        <v>0</v>
      </c>
    </row>
    <row r="25281" spans="1:5" x14ac:dyDescent="0.2">
      <c r="A25281">
        <v>25280</v>
      </c>
      <c r="B25281">
        <f>SUMIF(mma_train!B:B,Groupby_orderid!A25281,mma_train!K:K)</f>
        <v>0</v>
      </c>
      <c r="C25281">
        <f t="shared" si="788"/>
        <v>0</v>
      </c>
      <c r="D25281">
        <f>COUNTIF(mma_train!B:B,Groupby_orderid!A25281)</f>
        <v>37</v>
      </c>
      <c r="E25281">
        <f t="shared" si="789"/>
        <v>0</v>
      </c>
    </row>
    <row r="25282" spans="1:5" x14ac:dyDescent="0.2">
      <c r="A25282">
        <v>25281</v>
      </c>
      <c r="B25282">
        <f>SUMIF(mma_train!B:B,Groupby_orderid!A25282,mma_train!K:K)</f>
        <v>0</v>
      </c>
      <c r="C25282">
        <f t="shared" si="788"/>
        <v>0</v>
      </c>
      <c r="D25282">
        <f>COUNTIF(mma_train!B:B,Groupby_orderid!A25282)</f>
        <v>7</v>
      </c>
      <c r="E25282">
        <f t="shared" si="789"/>
        <v>0</v>
      </c>
    </row>
    <row r="25283" spans="1:5" x14ac:dyDescent="0.2">
      <c r="A25283">
        <v>25282</v>
      </c>
      <c r="B25283">
        <f>SUMIF(mma_train!B:B,Groupby_orderid!A25283,mma_train!K:K)</f>
        <v>0</v>
      </c>
      <c r="C25283">
        <f t="shared" ref="C25283:C25346" si="790">IF(B25283&gt;0,1,0)</f>
        <v>0</v>
      </c>
      <c r="D25283">
        <f>COUNTIF(mma_train!B:B,Groupby_orderid!A25283)</f>
        <v>5</v>
      </c>
      <c r="E25283">
        <f t="shared" ref="E25283:E25346" si="791">B25283/D25283</f>
        <v>0</v>
      </c>
    </row>
    <row r="25284" spans="1:5" x14ac:dyDescent="0.2">
      <c r="A25284">
        <v>25283</v>
      </c>
      <c r="B25284">
        <f>SUMIF(mma_train!B:B,Groupby_orderid!A25284,mma_train!K:K)</f>
        <v>0</v>
      </c>
      <c r="C25284">
        <f t="shared" si="790"/>
        <v>0</v>
      </c>
      <c r="D25284">
        <f>COUNTIF(mma_train!B:B,Groupby_orderid!A25284)</f>
        <v>17</v>
      </c>
      <c r="E25284">
        <f t="shared" si="791"/>
        <v>0</v>
      </c>
    </row>
    <row r="25285" spans="1:5" x14ac:dyDescent="0.2">
      <c r="A25285">
        <v>25284</v>
      </c>
      <c r="B25285">
        <f>SUMIF(mma_train!B:B,Groupby_orderid!A25285,mma_train!K:K)</f>
        <v>0</v>
      </c>
      <c r="C25285">
        <f t="shared" si="790"/>
        <v>0</v>
      </c>
      <c r="D25285">
        <f>COUNTIF(mma_train!B:B,Groupby_orderid!A25285)</f>
        <v>15</v>
      </c>
      <c r="E25285">
        <f t="shared" si="791"/>
        <v>0</v>
      </c>
    </row>
    <row r="25286" spans="1:5" x14ac:dyDescent="0.2">
      <c r="A25286">
        <v>25285</v>
      </c>
      <c r="B25286">
        <f>SUMIF(mma_train!B:B,Groupby_orderid!A25286,mma_train!K:K)</f>
        <v>0</v>
      </c>
      <c r="C25286">
        <f t="shared" si="790"/>
        <v>0</v>
      </c>
      <c r="D25286">
        <f>COUNTIF(mma_train!B:B,Groupby_orderid!A25286)</f>
        <v>24</v>
      </c>
      <c r="E25286">
        <f t="shared" si="791"/>
        <v>0</v>
      </c>
    </row>
    <row r="25287" spans="1:5" x14ac:dyDescent="0.2">
      <c r="A25287">
        <v>25286</v>
      </c>
      <c r="B25287">
        <f>SUMIF(mma_train!B:B,Groupby_orderid!A25287,mma_train!K:K)</f>
        <v>0</v>
      </c>
      <c r="C25287">
        <f t="shared" si="790"/>
        <v>0</v>
      </c>
      <c r="D25287">
        <f>COUNTIF(mma_train!B:B,Groupby_orderid!A25287)</f>
        <v>1</v>
      </c>
      <c r="E25287">
        <f t="shared" si="791"/>
        <v>0</v>
      </c>
    </row>
    <row r="25288" spans="1:5" x14ac:dyDescent="0.2">
      <c r="A25288">
        <v>25287</v>
      </c>
      <c r="B25288">
        <f>SUMIF(mma_train!B:B,Groupby_orderid!A25288,mma_train!K:K)</f>
        <v>0</v>
      </c>
      <c r="C25288">
        <f t="shared" si="790"/>
        <v>0</v>
      </c>
      <c r="D25288">
        <f>COUNTIF(mma_train!B:B,Groupby_orderid!A25288)</f>
        <v>6</v>
      </c>
      <c r="E25288">
        <f t="shared" si="791"/>
        <v>0</v>
      </c>
    </row>
    <row r="25289" spans="1:5" x14ac:dyDescent="0.2">
      <c r="A25289">
        <v>25288</v>
      </c>
      <c r="B25289">
        <f>SUMIF(mma_train!B:B,Groupby_orderid!A25289,mma_train!K:K)</f>
        <v>0</v>
      </c>
      <c r="C25289">
        <f t="shared" si="790"/>
        <v>0</v>
      </c>
      <c r="D25289">
        <f>COUNTIF(mma_train!B:B,Groupby_orderid!A25289)</f>
        <v>8</v>
      </c>
      <c r="E25289">
        <f t="shared" si="791"/>
        <v>0</v>
      </c>
    </row>
    <row r="25290" spans="1:5" x14ac:dyDescent="0.2">
      <c r="A25290">
        <v>25289</v>
      </c>
      <c r="B25290">
        <f>SUMIF(mma_train!B:B,Groupby_orderid!A25290,mma_train!K:K)</f>
        <v>0</v>
      </c>
      <c r="C25290">
        <f t="shared" si="790"/>
        <v>0</v>
      </c>
      <c r="D25290">
        <f>COUNTIF(mma_train!B:B,Groupby_orderid!A25290)</f>
        <v>5</v>
      </c>
      <c r="E25290">
        <f t="shared" si="791"/>
        <v>0</v>
      </c>
    </row>
    <row r="25291" spans="1:5" x14ac:dyDescent="0.2">
      <c r="A25291">
        <v>25290</v>
      </c>
      <c r="B25291">
        <f>SUMIF(mma_train!B:B,Groupby_orderid!A25291,mma_train!K:K)</f>
        <v>0</v>
      </c>
      <c r="C25291">
        <f t="shared" si="790"/>
        <v>0</v>
      </c>
      <c r="D25291">
        <f>COUNTIF(mma_train!B:B,Groupby_orderid!A25291)</f>
        <v>6</v>
      </c>
      <c r="E25291">
        <f t="shared" si="791"/>
        <v>0</v>
      </c>
    </row>
    <row r="25292" spans="1:5" x14ac:dyDescent="0.2">
      <c r="A25292">
        <v>25291</v>
      </c>
      <c r="B25292">
        <f>SUMIF(mma_train!B:B,Groupby_orderid!A25292,mma_train!K:K)</f>
        <v>0</v>
      </c>
      <c r="C25292">
        <f t="shared" si="790"/>
        <v>0</v>
      </c>
      <c r="D25292">
        <f>COUNTIF(mma_train!B:B,Groupby_orderid!A25292)</f>
        <v>11</v>
      </c>
      <c r="E25292">
        <f t="shared" si="791"/>
        <v>0</v>
      </c>
    </row>
    <row r="25293" spans="1:5" x14ac:dyDescent="0.2">
      <c r="A25293">
        <v>25292</v>
      </c>
      <c r="B25293">
        <f>SUMIF(mma_train!B:B,Groupby_orderid!A25293,mma_train!K:K)</f>
        <v>0</v>
      </c>
      <c r="C25293">
        <f t="shared" si="790"/>
        <v>0</v>
      </c>
      <c r="D25293">
        <f>COUNTIF(mma_train!B:B,Groupby_orderid!A25293)</f>
        <v>5</v>
      </c>
      <c r="E25293">
        <f t="shared" si="791"/>
        <v>0</v>
      </c>
    </row>
    <row r="25294" spans="1:5" x14ac:dyDescent="0.2">
      <c r="A25294">
        <v>25293</v>
      </c>
      <c r="B25294">
        <f>SUMIF(mma_train!B:B,Groupby_orderid!A25294,mma_train!K:K)</f>
        <v>0</v>
      </c>
      <c r="C25294">
        <f t="shared" si="790"/>
        <v>0</v>
      </c>
      <c r="D25294">
        <f>COUNTIF(mma_train!B:B,Groupby_orderid!A25294)</f>
        <v>15</v>
      </c>
      <c r="E25294">
        <f t="shared" si="791"/>
        <v>0</v>
      </c>
    </row>
    <row r="25295" spans="1:5" x14ac:dyDescent="0.2">
      <c r="A25295">
        <v>25294</v>
      </c>
      <c r="B25295">
        <f>SUMIF(mma_train!B:B,Groupby_orderid!A25295,mma_train!K:K)</f>
        <v>0</v>
      </c>
      <c r="C25295">
        <f t="shared" si="790"/>
        <v>0</v>
      </c>
      <c r="D25295">
        <f>COUNTIF(mma_train!B:B,Groupby_orderid!A25295)</f>
        <v>1</v>
      </c>
      <c r="E25295">
        <f t="shared" si="791"/>
        <v>0</v>
      </c>
    </row>
    <row r="25296" spans="1:5" x14ac:dyDescent="0.2">
      <c r="A25296">
        <v>25295</v>
      </c>
      <c r="B25296">
        <f>SUMIF(mma_train!B:B,Groupby_orderid!A25296,mma_train!K:K)</f>
        <v>0</v>
      </c>
      <c r="C25296">
        <f t="shared" si="790"/>
        <v>0</v>
      </c>
      <c r="D25296">
        <f>COUNTIF(mma_train!B:B,Groupby_orderid!A25296)</f>
        <v>3</v>
      </c>
      <c r="E25296">
        <f t="shared" si="791"/>
        <v>0</v>
      </c>
    </row>
    <row r="25297" spans="1:5" x14ac:dyDescent="0.2">
      <c r="A25297">
        <v>25296</v>
      </c>
      <c r="B25297">
        <f>SUMIF(mma_train!B:B,Groupby_orderid!A25297,mma_train!K:K)</f>
        <v>0</v>
      </c>
      <c r="C25297">
        <f t="shared" si="790"/>
        <v>0</v>
      </c>
      <c r="D25297">
        <f>COUNTIF(mma_train!B:B,Groupby_orderid!A25297)</f>
        <v>17</v>
      </c>
      <c r="E25297">
        <f t="shared" si="791"/>
        <v>0</v>
      </c>
    </row>
    <row r="25298" spans="1:5" x14ac:dyDescent="0.2">
      <c r="A25298">
        <v>25297</v>
      </c>
      <c r="B25298">
        <f>SUMIF(mma_train!B:B,Groupby_orderid!A25298,mma_train!K:K)</f>
        <v>0</v>
      </c>
      <c r="C25298">
        <f t="shared" si="790"/>
        <v>0</v>
      </c>
      <c r="D25298">
        <f>COUNTIF(mma_train!B:B,Groupby_orderid!A25298)</f>
        <v>9</v>
      </c>
      <c r="E25298">
        <f t="shared" si="791"/>
        <v>0</v>
      </c>
    </row>
    <row r="25299" spans="1:5" x14ac:dyDescent="0.2">
      <c r="A25299">
        <v>25298</v>
      </c>
      <c r="B25299">
        <f>SUMIF(mma_train!B:B,Groupby_orderid!A25299,mma_train!K:K)</f>
        <v>0</v>
      </c>
      <c r="C25299">
        <f t="shared" si="790"/>
        <v>0</v>
      </c>
      <c r="D25299">
        <f>COUNTIF(mma_train!B:B,Groupby_orderid!A25299)</f>
        <v>8</v>
      </c>
      <c r="E25299">
        <f t="shared" si="791"/>
        <v>0</v>
      </c>
    </row>
    <row r="25300" spans="1:5" x14ac:dyDescent="0.2">
      <c r="A25300">
        <v>25299</v>
      </c>
      <c r="B25300">
        <f>SUMIF(mma_train!B:B,Groupby_orderid!A25300,mma_train!K:K)</f>
        <v>0</v>
      </c>
      <c r="C25300">
        <f t="shared" si="790"/>
        <v>0</v>
      </c>
      <c r="D25300">
        <f>COUNTIF(mma_train!B:B,Groupby_orderid!A25300)</f>
        <v>15</v>
      </c>
      <c r="E25300">
        <f t="shared" si="791"/>
        <v>0</v>
      </c>
    </row>
    <row r="25301" spans="1:5" x14ac:dyDescent="0.2">
      <c r="A25301">
        <v>25300</v>
      </c>
      <c r="B25301">
        <f>SUMIF(mma_train!B:B,Groupby_orderid!A25301,mma_train!K:K)</f>
        <v>0</v>
      </c>
      <c r="C25301">
        <f t="shared" si="790"/>
        <v>0</v>
      </c>
      <c r="D25301">
        <f>COUNTIF(mma_train!B:B,Groupby_orderid!A25301)</f>
        <v>23</v>
      </c>
      <c r="E25301">
        <f t="shared" si="791"/>
        <v>0</v>
      </c>
    </row>
    <row r="25302" spans="1:5" x14ac:dyDescent="0.2">
      <c r="A25302">
        <v>25301</v>
      </c>
      <c r="B25302">
        <f>SUMIF(mma_train!B:B,Groupby_orderid!A25302,mma_train!K:K)</f>
        <v>0</v>
      </c>
      <c r="C25302">
        <f t="shared" si="790"/>
        <v>0</v>
      </c>
      <c r="D25302">
        <f>COUNTIF(mma_train!B:B,Groupby_orderid!A25302)</f>
        <v>9</v>
      </c>
      <c r="E25302">
        <f t="shared" si="791"/>
        <v>0</v>
      </c>
    </row>
    <row r="25303" spans="1:5" x14ac:dyDescent="0.2">
      <c r="A25303">
        <v>25302</v>
      </c>
      <c r="B25303">
        <f>SUMIF(mma_train!B:B,Groupby_orderid!A25303,mma_train!K:K)</f>
        <v>0</v>
      </c>
      <c r="C25303">
        <f t="shared" si="790"/>
        <v>0</v>
      </c>
      <c r="D25303">
        <f>COUNTIF(mma_train!B:B,Groupby_orderid!A25303)</f>
        <v>29</v>
      </c>
      <c r="E25303">
        <f t="shared" si="791"/>
        <v>0</v>
      </c>
    </row>
    <row r="25304" spans="1:5" x14ac:dyDescent="0.2">
      <c r="A25304">
        <v>25303</v>
      </c>
      <c r="B25304">
        <f>SUMIF(mma_train!B:B,Groupby_orderid!A25304,mma_train!K:K)</f>
        <v>0</v>
      </c>
      <c r="C25304">
        <f t="shared" si="790"/>
        <v>0</v>
      </c>
      <c r="D25304">
        <f>COUNTIF(mma_train!B:B,Groupby_orderid!A25304)</f>
        <v>12</v>
      </c>
      <c r="E25304">
        <f t="shared" si="791"/>
        <v>0</v>
      </c>
    </row>
    <row r="25305" spans="1:5" x14ac:dyDescent="0.2">
      <c r="A25305">
        <v>25304</v>
      </c>
      <c r="B25305">
        <f>SUMIF(mma_train!B:B,Groupby_orderid!A25305,mma_train!K:K)</f>
        <v>0</v>
      </c>
      <c r="C25305">
        <f t="shared" si="790"/>
        <v>0</v>
      </c>
      <c r="D25305">
        <f>COUNTIF(mma_train!B:B,Groupby_orderid!A25305)</f>
        <v>5</v>
      </c>
      <c r="E25305">
        <f t="shared" si="791"/>
        <v>0</v>
      </c>
    </row>
    <row r="25306" spans="1:5" x14ac:dyDescent="0.2">
      <c r="A25306">
        <v>25305</v>
      </c>
      <c r="B25306">
        <f>SUMIF(mma_train!B:B,Groupby_orderid!A25306,mma_train!K:K)</f>
        <v>0</v>
      </c>
      <c r="C25306">
        <f t="shared" si="790"/>
        <v>0</v>
      </c>
      <c r="D25306">
        <f>COUNTIF(mma_train!B:B,Groupby_orderid!A25306)</f>
        <v>2</v>
      </c>
      <c r="E25306">
        <f t="shared" si="791"/>
        <v>0</v>
      </c>
    </row>
    <row r="25307" spans="1:5" x14ac:dyDescent="0.2">
      <c r="A25307">
        <v>25306</v>
      </c>
      <c r="B25307">
        <f>SUMIF(mma_train!B:B,Groupby_orderid!A25307,mma_train!K:K)</f>
        <v>0</v>
      </c>
      <c r="C25307">
        <f t="shared" si="790"/>
        <v>0</v>
      </c>
      <c r="D25307">
        <f>COUNTIF(mma_train!B:B,Groupby_orderid!A25307)</f>
        <v>10</v>
      </c>
      <c r="E25307">
        <f t="shared" si="791"/>
        <v>0</v>
      </c>
    </row>
    <row r="25308" spans="1:5" x14ac:dyDescent="0.2">
      <c r="A25308">
        <v>25307</v>
      </c>
      <c r="B25308">
        <f>SUMIF(mma_train!B:B,Groupby_orderid!A25308,mma_train!K:K)</f>
        <v>0</v>
      </c>
      <c r="C25308">
        <f t="shared" si="790"/>
        <v>0</v>
      </c>
      <c r="D25308">
        <f>COUNTIF(mma_train!B:B,Groupby_orderid!A25308)</f>
        <v>1</v>
      </c>
      <c r="E25308">
        <f t="shared" si="791"/>
        <v>0</v>
      </c>
    </row>
    <row r="25309" spans="1:5" x14ac:dyDescent="0.2">
      <c r="A25309">
        <v>25308</v>
      </c>
      <c r="B25309">
        <f>SUMIF(mma_train!B:B,Groupby_orderid!A25309,mma_train!K:K)</f>
        <v>0</v>
      </c>
      <c r="C25309">
        <f t="shared" si="790"/>
        <v>0</v>
      </c>
      <c r="D25309">
        <f>COUNTIF(mma_train!B:B,Groupby_orderid!A25309)</f>
        <v>11</v>
      </c>
      <c r="E25309">
        <f t="shared" si="791"/>
        <v>0</v>
      </c>
    </row>
    <row r="25310" spans="1:5" x14ac:dyDescent="0.2">
      <c r="A25310">
        <v>25309</v>
      </c>
      <c r="B25310">
        <f>SUMIF(mma_train!B:B,Groupby_orderid!A25310,mma_train!K:K)</f>
        <v>0</v>
      </c>
      <c r="C25310">
        <f t="shared" si="790"/>
        <v>0</v>
      </c>
      <c r="D25310">
        <f>COUNTIF(mma_train!B:B,Groupby_orderid!A25310)</f>
        <v>16</v>
      </c>
      <c r="E25310">
        <f t="shared" si="791"/>
        <v>0</v>
      </c>
    </row>
    <row r="25311" spans="1:5" x14ac:dyDescent="0.2">
      <c r="A25311">
        <v>25310</v>
      </c>
      <c r="B25311">
        <f>SUMIF(mma_train!B:B,Groupby_orderid!A25311,mma_train!K:K)</f>
        <v>0</v>
      </c>
      <c r="C25311">
        <f t="shared" si="790"/>
        <v>0</v>
      </c>
      <c r="D25311">
        <f>COUNTIF(mma_train!B:B,Groupby_orderid!A25311)</f>
        <v>3</v>
      </c>
      <c r="E25311">
        <f t="shared" si="791"/>
        <v>0</v>
      </c>
    </row>
    <row r="25312" spans="1:5" x14ac:dyDescent="0.2">
      <c r="A25312">
        <v>25311</v>
      </c>
      <c r="B25312">
        <f>SUMIF(mma_train!B:B,Groupby_orderid!A25312,mma_train!K:K)</f>
        <v>0</v>
      </c>
      <c r="C25312">
        <f t="shared" si="790"/>
        <v>0</v>
      </c>
      <c r="D25312">
        <f>COUNTIF(mma_train!B:B,Groupby_orderid!A25312)</f>
        <v>16</v>
      </c>
      <c r="E25312">
        <f t="shared" si="791"/>
        <v>0</v>
      </c>
    </row>
    <row r="25313" spans="1:5" x14ac:dyDescent="0.2">
      <c r="A25313">
        <v>25312</v>
      </c>
      <c r="B25313">
        <f>SUMIF(mma_train!B:B,Groupby_orderid!A25313,mma_train!K:K)</f>
        <v>0</v>
      </c>
      <c r="C25313">
        <f t="shared" si="790"/>
        <v>0</v>
      </c>
      <c r="D25313">
        <f>COUNTIF(mma_train!B:B,Groupby_orderid!A25313)</f>
        <v>8</v>
      </c>
      <c r="E25313">
        <f t="shared" si="791"/>
        <v>0</v>
      </c>
    </row>
    <row r="25314" spans="1:5" x14ac:dyDescent="0.2">
      <c r="A25314">
        <v>25313</v>
      </c>
      <c r="B25314">
        <f>SUMIF(mma_train!B:B,Groupby_orderid!A25314,mma_train!K:K)</f>
        <v>0</v>
      </c>
      <c r="C25314">
        <f t="shared" si="790"/>
        <v>0</v>
      </c>
      <c r="D25314">
        <f>COUNTIF(mma_train!B:B,Groupby_orderid!A25314)</f>
        <v>4</v>
      </c>
      <c r="E25314">
        <f t="shared" si="791"/>
        <v>0</v>
      </c>
    </row>
    <row r="25315" spans="1:5" x14ac:dyDescent="0.2">
      <c r="A25315">
        <v>25314</v>
      </c>
      <c r="B25315">
        <f>SUMIF(mma_train!B:B,Groupby_orderid!A25315,mma_train!K:K)</f>
        <v>0</v>
      </c>
      <c r="C25315">
        <f t="shared" si="790"/>
        <v>0</v>
      </c>
      <c r="D25315">
        <f>COUNTIF(mma_train!B:B,Groupby_orderid!A25315)</f>
        <v>10</v>
      </c>
      <c r="E25315">
        <f t="shared" si="791"/>
        <v>0</v>
      </c>
    </row>
    <row r="25316" spans="1:5" x14ac:dyDescent="0.2">
      <c r="A25316">
        <v>25315</v>
      </c>
      <c r="B25316">
        <f>SUMIF(mma_train!B:B,Groupby_orderid!A25316,mma_train!K:K)</f>
        <v>0</v>
      </c>
      <c r="C25316">
        <f t="shared" si="790"/>
        <v>0</v>
      </c>
      <c r="D25316">
        <f>COUNTIF(mma_train!B:B,Groupby_orderid!A25316)</f>
        <v>17</v>
      </c>
      <c r="E25316">
        <f t="shared" si="791"/>
        <v>0</v>
      </c>
    </row>
    <row r="25317" spans="1:5" x14ac:dyDescent="0.2">
      <c r="A25317">
        <v>25316</v>
      </c>
      <c r="B25317">
        <f>SUMIF(mma_train!B:B,Groupby_orderid!A25317,mma_train!K:K)</f>
        <v>0</v>
      </c>
      <c r="C25317">
        <f t="shared" si="790"/>
        <v>0</v>
      </c>
      <c r="D25317">
        <f>COUNTIF(mma_train!B:B,Groupby_orderid!A25317)</f>
        <v>3</v>
      </c>
      <c r="E25317">
        <f t="shared" si="791"/>
        <v>0</v>
      </c>
    </row>
    <row r="25318" spans="1:5" x14ac:dyDescent="0.2">
      <c r="A25318">
        <v>25317</v>
      </c>
      <c r="B25318">
        <f>SUMIF(mma_train!B:B,Groupby_orderid!A25318,mma_train!K:K)</f>
        <v>0</v>
      </c>
      <c r="C25318">
        <f t="shared" si="790"/>
        <v>0</v>
      </c>
      <c r="D25318">
        <f>COUNTIF(mma_train!B:B,Groupby_orderid!A25318)</f>
        <v>5</v>
      </c>
      <c r="E25318">
        <f t="shared" si="791"/>
        <v>0</v>
      </c>
    </row>
    <row r="25319" spans="1:5" x14ac:dyDescent="0.2">
      <c r="A25319">
        <v>25318</v>
      </c>
      <c r="B25319">
        <f>SUMIF(mma_train!B:B,Groupby_orderid!A25319,mma_train!K:K)</f>
        <v>0</v>
      </c>
      <c r="C25319">
        <f t="shared" si="790"/>
        <v>0</v>
      </c>
      <c r="D25319">
        <f>COUNTIF(mma_train!B:B,Groupby_orderid!A25319)</f>
        <v>14</v>
      </c>
      <c r="E25319">
        <f t="shared" si="791"/>
        <v>0</v>
      </c>
    </row>
    <row r="25320" spans="1:5" x14ac:dyDescent="0.2">
      <c r="A25320">
        <v>25319</v>
      </c>
      <c r="B25320">
        <f>SUMIF(mma_train!B:B,Groupby_orderid!A25320,mma_train!K:K)</f>
        <v>0</v>
      </c>
      <c r="C25320">
        <f t="shared" si="790"/>
        <v>0</v>
      </c>
      <c r="D25320">
        <f>COUNTIF(mma_train!B:B,Groupby_orderid!A25320)</f>
        <v>9</v>
      </c>
      <c r="E25320">
        <f t="shared" si="791"/>
        <v>0</v>
      </c>
    </row>
    <row r="25321" spans="1:5" x14ac:dyDescent="0.2">
      <c r="A25321">
        <v>25320</v>
      </c>
      <c r="B25321">
        <f>SUMIF(mma_train!B:B,Groupby_orderid!A25321,mma_train!K:K)</f>
        <v>0</v>
      </c>
      <c r="C25321">
        <f t="shared" si="790"/>
        <v>0</v>
      </c>
      <c r="D25321">
        <f>COUNTIF(mma_train!B:B,Groupby_orderid!A25321)</f>
        <v>17</v>
      </c>
      <c r="E25321">
        <f t="shared" si="791"/>
        <v>0</v>
      </c>
    </row>
    <row r="25322" spans="1:5" x14ac:dyDescent="0.2">
      <c r="A25322">
        <v>25321</v>
      </c>
      <c r="B25322">
        <f>SUMIF(mma_train!B:B,Groupby_orderid!A25322,mma_train!K:K)</f>
        <v>0</v>
      </c>
      <c r="C25322">
        <f t="shared" si="790"/>
        <v>0</v>
      </c>
      <c r="D25322">
        <f>COUNTIF(mma_train!B:B,Groupby_orderid!A25322)</f>
        <v>5</v>
      </c>
      <c r="E25322">
        <f t="shared" si="791"/>
        <v>0</v>
      </c>
    </row>
    <row r="25323" spans="1:5" x14ac:dyDescent="0.2">
      <c r="A25323">
        <v>25322</v>
      </c>
      <c r="B25323">
        <f>SUMIF(mma_train!B:B,Groupby_orderid!A25323,mma_train!K:K)</f>
        <v>0</v>
      </c>
      <c r="C25323">
        <f t="shared" si="790"/>
        <v>0</v>
      </c>
      <c r="D25323">
        <f>COUNTIF(mma_train!B:B,Groupby_orderid!A25323)</f>
        <v>3</v>
      </c>
      <c r="E25323">
        <f t="shared" si="791"/>
        <v>0</v>
      </c>
    </row>
    <row r="25324" spans="1:5" x14ac:dyDescent="0.2">
      <c r="A25324">
        <v>25323</v>
      </c>
      <c r="B25324">
        <f>SUMIF(mma_train!B:B,Groupby_orderid!A25324,mma_train!K:K)</f>
        <v>0</v>
      </c>
      <c r="C25324">
        <f t="shared" si="790"/>
        <v>0</v>
      </c>
      <c r="D25324">
        <f>COUNTIF(mma_train!B:B,Groupby_orderid!A25324)</f>
        <v>8</v>
      </c>
      <c r="E25324">
        <f t="shared" si="791"/>
        <v>0</v>
      </c>
    </row>
    <row r="25325" spans="1:5" x14ac:dyDescent="0.2">
      <c r="A25325">
        <v>25324</v>
      </c>
      <c r="B25325">
        <f>SUMIF(mma_train!B:B,Groupby_orderid!A25325,mma_train!K:K)</f>
        <v>0</v>
      </c>
      <c r="C25325">
        <f t="shared" si="790"/>
        <v>0</v>
      </c>
      <c r="D25325">
        <f>COUNTIF(mma_train!B:B,Groupby_orderid!A25325)</f>
        <v>3</v>
      </c>
      <c r="E25325">
        <f t="shared" si="791"/>
        <v>0</v>
      </c>
    </row>
    <row r="25326" spans="1:5" x14ac:dyDescent="0.2">
      <c r="A25326">
        <v>25325</v>
      </c>
      <c r="B25326">
        <f>SUMIF(mma_train!B:B,Groupby_orderid!A25326,mma_train!K:K)</f>
        <v>0</v>
      </c>
      <c r="C25326">
        <f t="shared" si="790"/>
        <v>0</v>
      </c>
      <c r="D25326">
        <f>COUNTIF(mma_train!B:B,Groupby_orderid!A25326)</f>
        <v>27</v>
      </c>
      <c r="E25326">
        <f t="shared" si="791"/>
        <v>0</v>
      </c>
    </row>
    <row r="25327" spans="1:5" x14ac:dyDescent="0.2">
      <c r="A25327">
        <v>25326</v>
      </c>
      <c r="B25327">
        <f>SUMIF(mma_train!B:B,Groupby_orderid!A25327,mma_train!K:K)</f>
        <v>0</v>
      </c>
      <c r="C25327">
        <f t="shared" si="790"/>
        <v>0</v>
      </c>
      <c r="D25327">
        <f>COUNTIF(mma_train!B:B,Groupby_orderid!A25327)</f>
        <v>17</v>
      </c>
      <c r="E25327">
        <f t="shared" si="791"/>
        <v>0</v>
      </c>
    </row>
    <row r="25328" spans="1:5" x14ac:dyDescent="0.2">
      <c r="A25328">
        <v>25327</v>
      </c>
      <c r="B25328">
        <f>SUMIF(mma_train!B:B,Groupby_orderid!A25328,mma_train!K:K)</f>
        <v>0</v>
      </c>
      <c r="C25328">
        <f t="shared" si="790"/>
        <v>0</v>
      </c>
      <c r="D25328">
        <f>COUNTIF(mma_train!B:B,Groupby_orderid!A25328)</f>
        <v>2</v>
      </c>
      <c r="E25328">
        <f t="shared" si="791"/>
        <v>0</v>
      </c>
    </row>
    <row r="25329" spans="1:5" x14ac:dyDescent="0.2">
      <c r="A25329">
        <v>25328</v>
      </c>
      <c r="B25329">
        <f>SUMIF(mma_train!B:B,Groupby_orderid!A25329,mma_train!K:K)</f>
        <v>0</v>
      </c>
      <c r="C25329">
        <f t="shared" si="790"/>
        <v>0</v>
      </c>
      <c r="D25329">
        <f>COUNTIF(mma_train!B:B,Groupby_orderid!A25329)</f>
        <v>19</v>
      </c>
      <c r="E25329">
        <f t="shared" si="791"/>
        <v>0</v>
      </c>
    </row>
    <row r="25330" spans="1:5" x14ac:dyDescent="0.2">
      <c r="A25330">
        <v>25329</v>
      </c>
      <c r="B25330">
        <f>SUMIF(mma_train!B:B,Groupby_orderid!A25330,mma_train!K:K)</f>
        <v>0</v>
      </c>
      <c r="C25330">
        <f t="shared" si="790"/>
        <v>0</v>
      </c>
      <c r="D25330">
        <f>COUNTIF(mma_train!B:B,Groupby_orderid!A25330)</f>
        <v>16</v>
      </c>
      <c r="E25330">
        <f t="shared" si="791"/>
        <v>0</v>
      </c>
    </row>
    <row r="25331" spans="1:5" x14ac:dyDescent="0.2">
      <c r="A25331">
        <v>25330</v>
      </c>
      <c r="B25331">
        <f>SUMIF(mma_train!B:B,Groupby_orderid!A25331,mma_train!K:K)</f>
        <v>0</v>
      </c>
      <c r="C25331">
        <f t="shared" si="790"/>
        <v>0</v>
      </c>
      <c r="D25331">
        <f>COUNTIF(mma_train!B:B,Groupby_orderid!A25331)</f>
        <v>1</v>
      </c>
      <c r="E25331">
        <f t="shared" si="791"/>
        <v>0</v>
      </c>
    </row>
    <row r="25332" spans="1:5" x14ac:dyDescent="0.2">
      <c r="A25332">
        <v>25331</v>
      </c>
      <c r="B25332">
        <f>SUMIF(mma_train!B:B,Groupby_orderid!A25332,mma_train!K:K)</f>
        <v>0</v>
      </c>
      <c r="C25332">
        <f t="shared" si="790"/>
        <v>0</v>
      </c>
      <c r="D25332">
        <f>COUNTIF(mma_train!B:B,Groupby_orderid!A25332)</f>
        <v>10</v>
      </c>
      <c r="E25332">
        <f t="shared" si="791"/>
        <v>0</v>
      </c>
    </row>
    <row r="25333" spans="1:5" x14ac:dyDescent="0.2">
      <c r="A25333">
        <v>25332</v>
      </c>
      <c r="B25333">
        <f>SUMIF(mma_train!B:B,Groupby_orderid!A25333,mma_train!K:K)</f>
        <v>0</v>
      </c>
      <c r="C25333">
        <f t="shared" si="790"/>
        <v>0</v>
      </c>
      <c r="D25333">
        <f>COUNTIF(mma_train!B:B,Groupby_orderid!A25333)</f>
        <v>10</v>
      </c>
      <c r="E25333">
        <f t="shared" si="791"/>
        <v>0</v>
      </c>
    </row>
    <row r="25334" spans="1:5" x14ac:dyDescent="0.2">
      <c r="A25334">
        <v>25333</v>
      </c>
      <c r="B25334">
        <f>SUMIF(mma_train!B:B,Groupby_orderid!A25334,mma_train!K:K)</f>
        <v>0</v>
      </c>
      <c r="C25334">
        <f t="shared" si="790"/>
        <v>0</v>
      </c>
      <c r="D25334">
        <f>COUNTIF(mma_train!B:B,Groupby_orderid!A25334)</f>
        <v>12</v>
      </c>
      <c r="E25334">
        <f t="shared" si="791"/>
        <v>0</v>
      </c>
    </row>
    <row r="25335" spans="1:5" x14ac:dyDescent="0.2">
      <c r="A25335">
        <v>25334</v>
      </c>
      <c r="B25335">
        <f>SUMIF(mma_train!B:B,Groupby_orderid!A25335,mma_train!K:K)</f>
        <v>0</v>
      </c>
      <c r="C25335">
        <f t="shared" si="790"/>
        <v>0</v>
      </c>
      <c r="D25335">
        <f>COUNTIF(mma_train!B:B,Groupby_orderid!A25335)</f>
        <v>6</v>
      </c>
      <c r="E25335">
        <f t="shared" si="791"/>
        <v>0</v>
      </c>
    </row>
    <row r="25336" spans="1:5" x14ac:dyDescent="0.2">
      <c r="A25336">
        <v>25335</v>
      </c>
      <c r="B25336">
        <f>SUMIF(mma_train!B:B,Groupby_orderid!A25336,mma_train!K:K)</f>
        <v>0</v>
      </c>
      <c r="C25336">
        <f t="shared" si="790"/>
        <v>0</v>
      </c>
      <c r="D25336">
        <f>COUNTIF(mma_train!B:B,Groupby_orderid!A25336)</f>
        <v>8</v>
      </c>
      <c r="E25336">
        <f t="shared" si="791"/>
        <v>0</v>
      </c>
    </row>
    <row r="25337" spans="1:5" x14ac:dyDescent="0.2">
      <c r="A25337">
        <v>25336</v>
      </c>
      <c r="B25337">
        <f>SUMIF(mma_train!B:B,Groupby_orderid!A25337,mma_train!K:K)</f>
        <v>0</v>
      </c>
      <c r="C25337">
        <f t="shared" si="790"/>
        <v>0</v>
      </c>
      <c r="D25337">
        <f>COUNTIF(mma_train!B:B,Groupby_orderid!A25337)</f>
        <v>16</v>
      </c>
      <c r="E25337">
        <f t="shared" si="791"/>
        <v>0</v>
      </c>
    </row>
    <row r="25338" spans="1:5" x14ac:dyDescent="0.2">
      <c r="A25338">
        <v>25337</v>
      </c>
      <c r="B25338">
        <f>SUMIF(mma_train!B:B,Groupby_orderid!A25338,mma_train!K:K)</f>
        <v>0</v>
      </c>
      <c r="C25338">
        <f t="shared" si="790"/>
        <v>0</v>
      </c>
      <c r="D25338">
        <f>COUNTIF(mma_train!B:B,Groupby_orderid!A25338)</f>
        <v>12</v>
      </c>
      <c r="E25338">
        <f t="shared" si="791"/>
        <v>0</v>
      </c>
    </row>
    <row r="25339" spans="1:5" x14ac:dyDescent="0.2">
      <c r="A25339">
        <v>25338</v>
      </c>
      <c r="B25339">
        <f>SUMIF(mma_train!B:B,Groupby_orderid!A25339,mma_train!K:K)</f>
        <v>0</v>
      </c>
      <c r="C25339">
        <f t="shared" si="790"/>
        <v>0</v>
      </c>
      <c r="D25339">
        <f>COUNTIF(mma_train!B:B,Groupby_orderid!A25339)</f>
        <v>5</v>
      </c>
      <c r="E25339">
        <f t="shared" si="791"/>
        <v>0</v>
      </c>
    </row>
    <row r="25340" spans="1:5" x14ac:dyDescent="0.2">
      <c r="A25340">
        <v>25339</v>
      </c>
      <c r="B25340">
        <f>SUMIF(mma_train!B:B,Groupby_orderid!A25340,mma_train!K:K)</f>
        <v>0</v>
      </c>
      <c r="C25340">
        <f t="shared" si="790"/>
        <v>0</v>
      </c>
      <c r="D25340">
        <f>COUNTIF(mma_train!B:B,Groupby_orderid!A25340)</f>
        <v>4</v>
      </c>
      <c r="E25340">
        <f t="shared" si="791"/>
        <v>0</v>
      </c>
    </row>
    <row r="25341" spans="1:5" x14ac:dyDescent="0.2">
      <c r="A25341">
        <v>25340</v>
      </c>
      <c r="B25341">
        <f>SUMIF(mma_train!B:B,Groupby_orderid!A25341,mma_train!K:K)</f>
        <v>0</v>
      </c>
      <c r="C25341">
        <f t="shared" si="790"/>
        <v>0</v>
      </c>
      <c r="D25341">
        <f>COUNTIF(mma_train!B:B,Groupby_orderid!A25341)</f>
        <v>18</v>
      </c>
      <c r="E25341">
        <f t="shared" si="791"/>
        <v>0</v>
      </c>
    </row>
    <row r="25342" spans="1:5" x14ac:dyDescent="0.2">
      <c r="A25342">
        <v>25341</v>
      </c>
      <c r="B25342">
        <f>SUMIF(mma_train!B:B,Groupby_orderid!A25342,mma_train!K:K)</f>
        <v>0</v>
      </c>
      <c r="C25342">
        <f t="shared" si="790"/>
        <v>0</v>
      </c>
      <c r="D25342">
        <f>COUNTIF(mma_train!B:B,Groupby_orderid!A25342)</f>
        <v>27</v>
      </c>
      <c r="E25342">
        <f t="shared" si="791"/>
        <v>0</v>
      </c>
    </row>
    <row r="25343" spans="1:5" x14ac:dyDescent="0.2">
      <c r="A25343">
        <v>25342</v>
      </c>
      <c r="B25343">
        <f>SUMIF(mma_train!B:B,Groupby_orderid!A25343,mma_train!K:K)</f>
        <v>0</v>
      </c>
      <c r="C25343">
        <f t="shared" si="790"/>
        <v>0</v>
      </c>
      <c r="D25343">
        <f>COUNTIF(mma_train!B:B,Groupby_orderid!A25343)</f>
        <v>23</v>
      </c>
      <c r="E25343">
        <f t="shared" si="791"/>
        <v>0</v>
      </c>
    </row>
    <row r="25344" spans="1:5" x14ac:dyDescent="0.2">
      <c r="A25344">
        <v>25343</v>
      </c>
      <c r="B25344">
        <f>SUMIF(mma_train!B:B,Groupby_orderid!A25344,mma_train!K:K)</f>
        <v>0</v>
      </c>
      <c r="C25344">
        <f t="shared" si="790"/>
        <v>0</v>
      </c>
      <c r="D25344">
        <f>COUNTIF(mma_train!B:B,Groupby_orderid!A25344)</f>
        <v>1</v>
      </c>
      <c r="E25344">
        <f t="shared" si="791"/>
        <v>0</v>
      </c>
    </row>
    <row r="25345" spans="1:5" x14ac:dyDescent="0.2">
      <c r="A25345">
        <v>25344</v>
      </c>
      <c r="B25345">
        <f>SUMIF(mma_train!B:B,Groupby_orderid!A25345,mma_train!K:K)</f>
        <v>0</v>
      </c>
      <c r="C25345">
        <f t="shared" si="790"/>
        <v>0</v>
      </c>
      <c r="D25345">
        <f>COUNTIF(mma_train!B:B,Groupby_orderid!A25345)</f>
        <v>5</v>
      </c>
      <c r="E25345">
        <f t="shared" si="791"/>
        <v>0</v>
      </c>
    </row>
    <row r="25346" spans="1:5" x14ac:dyDescent="0.2">
      <c r="A25346">
        <v>25345</v>
      </c>
      <c r="B25346">
        <f>SUMIF(mma_train!B:B,Groupby_orderid!A25346,mma_train!K:K)</f>
        <v>0</v>
      </c>
      <c r="C25346">
        <f t="shared" si="790"/>
        <v>0</v>
      </c>
      <c r="D25346">
        <f>COUNTIF(mma_train!B:B,Groupby_orderid!A25346)</f>
        <v>2</v>
      </c>
      <c r="E25346">
        <f t="shared" si="791"/>
        <v>0</v>
      </c>
    </row>
    <row r="25347" spans="1:5" x14ac:dyDescent="0.2">
      <c r="A25347">
        <v>25346</v>
      </c>
      <c r="B25347">
        <f>SUMIF(mma_train!B:B,Groupby_orderid!A25347,mma_train!K:K)</f>
        <v>0</v>
      </c>
      <c r="C25347">
        <f t="shared" ref="C25347:C25410" si="792">IF(B25347&gt;0,1,0)</f>
        <v>0</v>
      </c>
      <c r="D25347">
        <f>COUNTIF(mma_train!B:B,Groupby_orderid!A25347)</f>
        <v>6</v>
      </c>
      <c r="E25347">
        <f t="shared" ref="E25347:E25410" si="793">B25347/D25347</f>
        <v>0</v>
      </c>
    </row>
    <row r="25348" spans="1:5" x14ac:dyDescent="0.2">
      <c r="A25348">
        <v>25347</v>
      </c>
      <c r="B25348">
        <f>SUMIF(mma_train!B:B,Groupby_orderid!A25348,mma_train!K:K)</f>
        <v>0</v>
      </c>
      <c r="C25348">
        <f t="shared" si="792"/>
        <v>0</v>
      </c>
      <c r="D25348">
        <f>COUNTIF(mma_train!B:B,Groupby_orderid!A25348)</f>
        <v>37</v>
      </c>
      <c r="E25348">
        <f t="shared" si="793"/>
        <v>0</v>
      </c>
    </row>
    <row r="25349" spans="1:5" x14ac:dyDescent="0.2">
      <c r="A25349">
        <v>25348</v>
      </c>
      <c r="B25349">
        <f>SUMIF(mma_train!B:B,Groupby_orderid!A25349,mma_train!K:K)</f>
        <v>0</v>
      </c>
      <c r="C25349">
        <f t="shared" si="792"/>
        <v>0</v>
      </c>
      <c r="D25349">
        <f>COUNTIF(mma_train!B:B,Groupby_orderid!A25349)</f>
        <v>6</v>
      </c>
      <c r="E25349">
        <f t="shared" si="793"/>
        <v>0</v>
      </c>
    </row>
    <row r="25350" spans="1:5" x14ac:dyDescent="0.2">
      <c r="A25350">
        <v>25349</v>
      </c>
      <c r="B25350">
        <f>SUMIF(mma_train!B:B,Groupby_orderid!A25350,mma_train!K:K)</f>
        <v>0</v>
      </c>
      <c r="C25350">
        <f t="shared" si="792"/>
        <v>0</v>
      </c>
      <c r="D25350">
        <f>COUNTIF(mma_train!B:B,Groupby_orderid!A25350)</f>
        <v>5</v>
      </c>
      <c r="E25350">
        <f t="shared" si="793"/>
        <v>0</v>
      </c>
    </row>
    <row r="25351" spans="1:5" x14ac:dyDescent="0.2">
      <c r="A25351">
        <v>25350</v>
      </c>
      <c r="B25351">
        <f>SUMIF(mma_train!B:B,Groupby_orderid!A25351,mma_train!K:K)</f>
        <v>0</v>
      </c>
      <c r="C25351">
        <f t="shared" si="792"/>
        <v>0</v>
      </c>
      <c r="D25351">
        <f>COUNTIF(mma_train!B:B,Groupby_orderid!A25351)</f>
        <v>6</v>
      </c>
      <c r="E25351">
        <f t="shared" si="793"/>
        <v>0</v>
      </c>
    </row>
    <row r="25352" spans="1:5" x14ac:dyDescent="0.2">
      <c r="A25352">
        <v>25351</v>
      </c>
      <c r="B25352">
        <f>SUMIF(mma_train!B:B,Groupby_orderid!A25352,mma_train!K:K)</f>
        <v>0</v>
      </c>
      <c r="C25352">
        <f t="shared" si="792"/>
        <v>0</v>
      </c>
      <c r="D25352">
        <f>COUNTIF(mma_train!B:B,Groupby_orderid!A25352)</f>
        <v>4</v>
      </c>
      <c r="E25352">
        <f t="shared" si="793"/>
        <v>0</v>
      </c>
    </row>
    <row r="25353" spans="1:5" x14ac:dyDescent="0.2">
      <c r="A25353">
        <v>25352</v>
      </c>
      <c r="B25353">
        <f>SUMIF(mma_train!B:B,Groupby_orderid!A25353,mma_train!K:K)</f>
        <v>0</v>
      </c>
      <c r="C25353">
        <f t="shared" si="792"/>
        <v>0</v>
      </c>
      <c r="D25353">
        <f>COUNTIF(mma_train!B:B,Groupby_orderid!A25353)</f>
        <v>8</v>
      </c>
      <c r="E25353">
        <f t="shared" si="793"/>
        <v>0</v>
      </c>
    </row>
    <row r="25354" spans="1:5" x14ac:dyDescent="0.2">
      <c r="A25354">
        <v>25353</v>
      </c>
      <c r="B25354">
        <f>SUMIF(mma_train!B:B,Groupby_orderid!A25354,mma_train!K:K)</f>
        <v>0</v>
      </c>
      <c r="C25354">
        <f t="shared" si="792"/>
        <v>0</v>
      </c>
      <c r="D25354">
        <f>COUNTIF(mma_train!B:B,Groupby_orderid!A25354)</f>
        <v>16</v>
      </c>
      <c r="E25354">
        <f t="shared" si="793"/>
        <v>0</v>
      </c>
    </row>
    <row r="25355" spans="1:5" x14ac:dyDescent="0.2">
      <c r="A25355">
        <v>25354</v>
      </c>
      <c r="B25355">
        <f>SUMIF(mma_train!B:B,Groupby_orderid!A25355,mma_train!K:K)</f>
        <v>0</v>
      </c>
      <c r="C25355">
        <f t="shared" si="792"/>
        <v>0</v>
      </c>
      <c r="D25355">
        <f>COUNTIF(mma_train!B:B,Groupby_orderid!A25355)</f>
        <v>24</v>
      </c>
      <c r="E25355">
        <f t="shared" si="793"/>
        <v>0</v>
      </c>
    </row>
    <row r="25356" spans="1:5" x14ac:dyDescent="0.2">
      <c r="A25356">
        <v>25355</v>
      </c>
      <c r="B25356">
        <f>SUMIF(mma_train!B:B,Groupby_orderid!A25356,mma_train!K:K)</f>
        <v>0</v>
      </c>
      <c r="C25356">
        <f t="shared" si="792"/>
        <v>0</v>
      </c>
      <c r="D25356">
        <f>COUNTIF(mma_train!B:B,Groupby_orderid!A25356)</f>
        <v>2</v>
      </c>
      <c r="E25356">
        <f t="shared" si="793"/>
        <v>0</v>
      </c>
    </row>
    <row r="25357" spans="1:5" x14ac:dyDescent="0.2">
      <c r="A25357">
        <v>25356</v>
      </c>
      <c r="B25357">
        <f>SUMIF(mma_train!B:B,Groupby_orderid!A25357,mma_train!K:K)</f>
        <v>0</v>
      </c>
      <c r="C25357">
        <f t="shared" si="792"/>
        <v>0</v>
      </c>
      <c r="D25357">
        <f>COUNTIF(mma_train!B:B,Groupby_orderid!A25357)</f>
        <v>30</v>
      </c>
      <c r="E25357">
        <f t="shared" si="793"/>
        <v>0</v>
      </c>
    </row>
    <row r="25358" spans="1:5" x14ac:dyDescent="0.2">
      <c r="A25358">
        <v>25357</v>
      </c>
      <c r="B25358">
        <f>SUMIF(mma_train!B:B,Groupby_orderid!A25358,mma_train!K:K)</f>
        <v>0</v>
      </c>
      <c r="C25358">
        <f t="shared" si="792"/>
        <v>0</v>
      </c>
      <c r="D25358">
        <f>COUNTIF(mma_train!B:B,Groupby_orderid!A25358)</f>
        <v>6</v>
      </c>
      <c r="E25358">
        <f t="shared" si="793"/>
        <v>0</v>
      </c>
    </row>
    <row r="25359" spans="1:5" x14ac:dyDescent="0.2">
      <c r="A25359">
        <v>25358</v>
      </c>
      <c r="B25359">
        <f>SUMIF(mma_train!B:B,Groupby_orderid!A25359,mma_train!K:K)</f>
        <v>0</v>
      </c>
      <c r="C25359">
        <f t="shared" si="792"/>
        <v>0</v>
      </c>
      <c r="D25359">
        <f>COUNTIF(mma_train!B:B,Groupby_orderid!A25359)</f>
        <v>5</v>
      </c>
      <c r="E25359">
        <f t="shared" si="793"/>
        <v>0</v>
      </c>
    </row>
    <row r="25360" spans="1:5" x14ac:dyDescent="0.2">
      <c r="A25360">
        <v>25359</v>
      </c>
      <c r="B25360">
        <f>SUMIF(mma_train!B:B,Groupby_orderid!A25360,mma_train!K:K)</f>
        <v>0</v>
      </c>
      <c r="C25360">
        <f t="shared" si="792"/>
        <v>0</v>
      </c>
      <c r="D25360">
        <f>COUNTIF(mma_train!B:B,Groupby_orderid!A25360)</f>
        <v>9</v>
      </c>
      <c r="E25360">
        <f t="shared" si="793"/>
        <v>0</v>
      </c>
    </row>
    <row r="25361" spans="1:5" x14ac:dyDescent="0.2">
      <c r="A25361">
        <v>25360</v>
      </c>
      <c r="B25361">
        <f>SUMIF(mma_train!B:B,Groupby_orderid!A25361,mma_train!K:K)</f>
        <v>0</v>
      </c>
      <c r="C25361">
        <f t="shared" si="792"/>
        <v>0</v>
      </c>
      <c r="D25361">
        <f>COUNTIF(mma_train!B:B,Groupby_orderid!A25361)</f>
        <v>15</v>
      </c>
      <c r="E25361">
        <f t="shared" si="793"/>
        <v>0</v>
      </c>
    </row>
    <row r="25362" spans="1:5" x14ac:dyDescent="0.2">
      <c r="A25362">
        <v>25361</v>
      </c>
      <c r="B25362">
        <f>SUMIF(mma_train!B:B,Groupby_orderid!A25362,mma_train!K:K)</f>
        <v>0</v>
      </c>
      <c r="C25362">
        <f t="shared" si="792"/>
        <v>0</v>
      </c>
      <c r="D25362">
        <f>COUNTIF(mma_train!B:B,Groupby_orderid!A25362)</f>
        <v>6</v>
      </c>
      <c r="E25362">
        <f t="shared" si="793"/>
        <v>0</v>
      </c>
    </row>
    <row r="25363" spans="1:5" x14ac:dyDescent="0.2">
      <c r="A25363">
        <v>25362</v>
      </c>
      <c r="B25363">
        <f>SUMIF(mma_train!B:B,Groupby_orderid!A25363,mma_train!K:K)</f>
        <v>0</v>
      </c>
      <c r="C25363">
        <f t="shared" si="792"/>
        <v>0</v>
      </c>
      <c r="D25363">
        <f>COUNTIF(mma_train!B:B,Groupby_orderid!A25363)</f>
        <v>11</v>
      </c>
      <c r="E25363">
        <f t="shared" si="793"/>
        <v>0</v>
      </c>
    </row>
    <row r="25364" spans="1:5" x14ac:dyDescent="0.2">
      <c r="A25364">
        <v>25363</v>
      </c>
      <c r="B25364">
        <f>SUMIF(mma_train!B:B,Groupby_orderid!A25364,mma_train!K:K)</f>
        <v>0</v>
      </c>
      <c r="C25364">
        <f t="shared" si="792"/>
        <v>0</v>
      </c>
      <c r="D25364">
        <f>COUNTIF(mma_train!B:B,Groupby_orderid!A25364)</f>
        <v>11</v>
      </c>
      <c r="E25364">
        <f t="shared" si="793"/>
        <v>0</v>
      </c>
    </row>
    <row r="25365" spans="1:5" x14ac:dyDescent="0.2">
      <c r="A25365">
        <v>25364</v>
      </c>
      <c r="B25365">
        <f>SUMIF(mma_train!B:B,Groupby_orderid!A25365,mma_train!K:K)</f>
        <v>0</v>
      </c>
      <c r="C25365">
        <f t="shared" si="792"/>
        <v>0</v>
      </c>
      <c r="D25365">
        <f>COUNTIF(mma_train!B:B,Groupby_orderid!A25365)</f>
        <v>5</v>
      </c>
      <c r="E25365">
        <f t="shared" si="793"/>
        <v>0</v>
      </c>
    </row>
    <row r="25366" spans="1:5" x14ac:dyDescent="0.2">
      <c r="A25366">
        <v>25365</v>
      </c>
      <c r="B25366">
        <f>SUMIF(mma_train!B:B,Groupby_orderid!A25366,mma_train!K:K)</f>
        <v>0</v>
      </c>
      <c r="C25366">
        <f t="shared" si="792"/>
        <v>0</v>
      </c>
      <c r="D25366">
        <f>COUNTIF(mma_train!B:B,Groupby_orderid!A25366)</f>
        <v>11</v>
      </c>
      <c r="E25366">
        <f t="shared" si="793"/>
        <v>0</v>
      </c>
    </row>
    <row r="25367" spans="1:5" x14ac:dyDescent="0.2">
      <c r="A25367">
        <v>25366</v>
      </c>
      <c r="B25367">
        <f>SUMIF(mma_train!B:B,Groupby_orderid!A25367,mma_train!K:K)</f>
        <v>0</v>
      </c>
      <c r="C25367">
        <f t="shared" si="792"/>
        <v>0</v>
      </c>
      <c r="D25367">
        <f>COUNTIF(mma_train!B:B,Groupby_orderid!A25367)</f>
        <v>8</v>
      </c>
      <c r="E25367">
        <f t="shared" si="793"/>
        <v>0</v>
      </c>
    </row>
    <row r="25368" spans="1:5" x14ac:dyDescent="0.2">
      <c r="A25368">
        <v>25367</v>
      </c>
      <c r="B25368">
        <f>SUMIF(mma_train!B:B,Groupby_orderid!A25368,mma_train!K:K)</f>
        <v>0</v>
      </c>
      <c r="C25368">
        <f t="shared" si="792"/>
        <v>0</v>
      </c>
      <c r="D25368">
        <f>COUNTIF(mma_train!B:B,Groupby_orderid!A25368)</f>
        <v>6</v>
      </c>
      <c r="E25368">
        <f t="shared" si="793"/>
        <v>0</v>
      </c>
    </row>
    <row r="25369" spans="1:5" x14ac:dyDescent="0.2">
      <c r="A25369">
        <v>25368</v>
      </c>
      <c r="B25369">
        <f>SUMIF(mma_train!B:B,Groupby_orderid!A25369,mma_train!K:K)</f>
        <v>0</v>
      </c>
      <c r="C25369">
        <f t="shared" si="792"/>
        <v>0</v>
      </c>
      <c r="D25369">
        <f>COUNTIF(mma_train!B:B,Groupby_orderid!A25369)</f>
        <v>7</v>
      </c>
      <c r="E25369">
        <f t="shared" si="793"/>
        <v>0</v>
      </c>
    </row>
    <row r="25370" spans="1:5" x14ac:dyDescent="0.2">
      <c r="A25370">
        <v>25369</v>
      </c>
      <c r="B25370">
        <f>SUMIF(mma_train!B:B,Groupby_orderid!A25370,mma_train!K:K)</f>
        <v>0</v>
      </c>
      <c r="C25370">
        <f t="shared" si="792"/>
        <v>0</v>
      </c>
      <c r="D25370">
        <f>COUNTIF(mma_train!B:B,Groupby_orderid!A25370)</f>
        <v>3</v>
      </c>
      <c r="E25370">
        <f t="shared" si="793"/>
        <v>0</v>
      </c>
    </row>
    <row r="25371" spans="1:5" x14ac:dyDescent="0.2">
      <c r="A25371">
        <v>25370</v>
      </c>
      <c r="B25371">
        <f>SUMIF(mma_train!B:B,Groupby_orderid!A25371,mma_train!K:K)</f>
        <v>0</v>
      </c>
      <c r="C25371">
        <f t="shared" si="792"/>
        <v>0</v>
      </c>
      <c r="D25371">
        <f>COUNTIF(mma_train!B:B,Groupby_orderid!A25371)</f>
        <v>3</v>
      </c>
      <c r="E25371">
        <f t="shared" si="793"/>
        <v>0</v>
      </c>
    </row>
    <row r="25372" spans="1:5" x14ac:dyDescent="0.2">
      <c r="A25372">
        <v>25371</v>
      </c>
      <c r="B25372">
        <f>SUMIF(mma_train!B:B,Groupby_orderid!A25372,mma_train!K:K)</f>
        <v>0</v>
      </c>
      <c r="C25372">
        <f t="shared" si="792"/>
        <v>0</v>
      </c>
      <c r="D25372">
        <f>COUNTIF(mma_train!B:B,Groupby_orderid!A25372)</f>
        <v>2</v>
      </c>
      <c r="E25372">
        <f t="shared" si="793"/>
        <v>0</v>
      </c>
    </row>
    <row r="25373" spans="1:5" x14ac:dyDescent="0.2">
      <c r="A25373">
        <v>25372</v>
      </c>
      <c r="B25373">
        <f>SUMIF(mma_train!B:B,Groupby_orderid!A25373,mma_train!K:K)</f>
        <v>0</v>
      </c>
      <c r="C25373">
        <f t="shared" si="792"/>
        <v>0</v>
      </c>
      <c r="D25373">
        <f>COUNTIF(mma_train!B:B,Groupby_orderid!A25373)</f>
        <v>11</v>
      </c>
      <c r="E25373">
        <f t="shared" si="793"/>
        <v>0</v>
      </c>
    </row>
    <row r="25374" spans="1:5" x14ac:dyDescent="0.2">
      <c r="A25374">
        <v>25373</v>
      </c>
      <c r="B25374">
        <f>SUMIF(mma_train!B:B,Groupby_orderid!A25374,mma_train!K:K)</f>
        <v>0</v>
      </c>
      <c r="C25374">
        <f t="shared" si="792"/>
        <v>0</v>
      </c>
      <c r="D25374">
        <f>COUNTIF(mma_train!B:B,Groupby_orderid!A25374)</f>
        <v>9</v>
      </c>
      <c r="E25374">
        <f t="shared" si="793"/>
        <v>0</v>
      </c>
    </row>
    <row r="25375" spans="1:5" x14ac:dyDescent="0.2">
      <c r="A25375">
        <v>25374</v>
      </c>
      <c r="B25375">
        <f>SUMIF(mma_train!B:B,Groupby_orderid!A25375,mma_train!K:K)</f>
        <v>0</v>
      </c>
      <c r="C25375">
        <f t="shared" si="792"/>
        <v>0</v>
      </c>
      <c r="D25375">
        <f>COUNTIF(mma_train!B:B,Groupby_orderid!A25375)</f>
        <v>2</v>
      </c>
      <c r="E25375">
        <f t="shared" si="793"/>
        <v>0</v>
      </c>
    </row>
    <row r="25376" spans="1:5" x14ac:dyDescent="0.2">
      <c r="A25376">
        <v>25375</v>
      </c>
      <c r="B25376">
        <f>SUMIF(mma_train!B:B,Groupby_orderid!A25376,mma_train!K:K)</f>
        <v>0</v>
      </c>
      <c r="C25376">
        <f t="shared" si="792"/>
        <v>0</v>
      </c>
      <c r="D25376">
        <f>COUNTIF(mma_train!B:B,Groupby_orderid!A25376)</f>
        <v>4</v>
      </c>
      <c r="E25376">
        <f t="shared" si="793"/>
        <v>0</v>
      </c>
    </row>
    <row r="25377" spans="1:5" x14ac:dyDescent="0.2">
      <c r="A25377">
        <v>25376</v>
      </c>
      <c r="B25377">
        <f>SUMIF(mma_train!B:B,Groupby_orderid!A25377,mma_train!K:K)</f>
        <v>0</v>
      </c>
      <c r="C25377">
        <f t="shared" si="792"/>
        <v>0</v>
      </c>
      <c r="D25377">
        <f>COUNTIF(mma_train!B:B,Groupby_orderid!A25377)</f>
        <v>10</v>
      </c>
      <c r="E25377">
        <f t="shared" si="793"/>
        <v>0</v>
      </c>
    </row>
    <row r="25378" spans="1:5" x14ac:dyDescent="0.2">
      <c r="A25378">
        <v>25377</v>
      </c>
      <c r="B25378">
        <f>SUMIF(mma_train!B:B,Groupby_orderid!A25378,mma_train!K:K)</f>
        <v>0</v>
      </c>
      <c r="C25378">
        <f t="shared" si="792"/>
        <v>0</v>
      </c>
      <c r="D25378">
        <f>COUNTIF(mma_train!B:B,Groupby_orderid!A25378)</f>
        <v>6</v>
      </c>
      <c r="E25378">
        <f t="shared" si="793"/>
        <v>0</v>
      </c>
    </row>
    <row r="25379" spans="1:5" x14ac:dyDescent="0.2">
      <c r="A25379">
        <v>25378</v>
      </c>
      <c r="B25379">
        <f>SUMIF(mma_train!B:B,Groupby_orderid!A25379,mma_train!K:K)</f>
        <v>0</v>
      </c>
      <c r="C25379">
        <f t="shared" si="792"/>
        <v>0</v>
      </c>
      <c r="D25379">
        <f>COUNTIF(mma_train!B:B,Groupby_orderid!A25379)</f>
        <v>1</v>
      </c>
      <c r="E25379">
        <f t="shared" si="793"/>
        <v>0</v>
      </c>
    </row>
    <row r="25380" spans="1:5" x14ac:dyDescent="0.2">
      <c r="A25380">
        <v>25379</v>
      </c>
      <c r="B25380">
        <f>SUMIF(mma_train!B:B,Groupby_orderid!A25380,mma_train!K:K)</f>
        <v>0</v>
      </c>
      <c r="C25380">
        <f t="shared" si="792"/>
        <v>0</v>
      </c>
      <c r="D25380">
        <f>COUNTIF(mma_train!B:B,Groupby_orderid!A25380)</f>
        <v>21</v>
      </c>
      <c r="E25380">
        <f t="shared" si="793"/>
        <v>0</v>
      </c>
    </row>
    <row r="25381" spans="1:5" x14ac:dyDescent="0.2">
      <c r="A25381">
        <v>25380</v>
      </c>
      <c r="B25381">
        <f>SUMIF(mma_train!B:B,Groupby_orderid!A25381,mma_train!K:K)</f>
        <v>0</v>
      </c>
      <c r="C25381">
        <f t="shared" si="792"/>
        <v>0</v>
      </c>
      <c r="D25381">
        <f>COUNTIF(mma_train!B:B,Groupby_orderid!A25381)</f>
        <v>2</v>
      </c>
      <c r="E25381">
        <f t="shared" si="793"/>
        <v>0</v>
      </c>
    </row>
    <row r="25382" spans="1:5" x14ac:dyDescent="0.2">
      <c r="A25382">
        <v>25381</v>
      </c>
      <c r="B25382">
        <f>SUMIF(mma_train!B:B,Groupby_orderid!A25382,mma_train!K:K)</f>
        <v>0</v>
      </c>
      <c r="C25382">
        <f t="shared" si="792"/>
        <v>0</v>
      </c>
      <c r="D25382">
        <f>COUNTIF(mma_train!B:B,Groupby_orderid!A25382)</f>
        <v>3</v>
      </c>
      <c r="E25382">
        <f t="shared" si="793"/>
        <v>0</v>
      </c>
    </row>
    <row r="25383" spans="1:5" x14ac:dyDescent="0.2">
      <c r="A25383">
        <v>25382</v>
      </c>
      <c r="B25383">
        <f>SUMIF(mma_train!B:B,Groupby_orderid!A25383,mma_train!K:K)</f>
        <v>0</v>
      </c>
      <c r="C25383">
        <f t="shared" si="792"/>
        <v>0</v>
      </c>
      <c r="D25383">
        <f>COUNTIF(mma_train!B:B,Groupby_orderid!A25383)</f>
        <v>14</v>
      </c>
      <c r="E25383">
        <f t="shared" si="793"/>
        <v>0</v>
      </c>
    </row>
    <row r="25384" spans="1:5" x14ac:dyDescent="0.2">
      <c r="A25384">
        <v>25383</v>
      </c>
      <c r="B25384">
        <f>SUMIF(mma_train!B:B,Groupby_orderid!A25384,mma_train!K:K)</f>
        <v>0</v>
      </c>
      <c r="C25384">
        <f t="shared" si="792"/>
        <v>0</v>
      </c>
      <c r="D25384">
        <f>COUNTIF(mma_train!B:B,Groupby_orderid!A25384)</f>
        <v>2</v>
      </c>
      <c r="E25384">
        <f t="shared" si="793"/>
        <v>0</v>
      </c>
    </row>
    <row r="25385" spans="1:5" x14ac:dyDescent="0.2">
      <c r="A25385">
        <v>25384</v>
      </c>
      <c r="B25385">
        <f>SUMIF(mma_train!B:B,Groupby_orderid!A25385,mma_train!K:K)</f>
        <v>0</v>
      </c>
      <c r="C25385">
        <f t="shared" si="792"/>
        <v>0</v>
      </c>
      <c r="D25385">
        <f>COUNTIF(mma_train!B:B,Groupby_orderid!A25385)</f>
        <v>8</v>
      </c>
      <c r="E25385">
        <f t="shared" si="793"/>
        <v>0</v>
      </c>
    </row>
    <row r="25386" spans="1:5" x14ac:dyDescent="0.2">
      <c r="A25386">
        <v>25385</v>
      </c>
      <c r="B25386">
        <f>SUMIF(mma_train!B:B,Groupby_orderid!A25386,mma_train!K:K)</f>
        <v>0</v>
      </c>
      <c r="C25386">
        <f t="shared" si="792"/>
        <v>0</v>
      </c>
      <c r="D25386">
        <f>COUNTIF(mma_train!B:B,Groupby_orderid!A25386)</f>
        <v>7</v>
      </c>
      <c r="E25386">
        <f t="shared" si="793"/>
        <v>0</v>
      </c>
    </row>
    <row r="25387" spans="1:5" x14ac:dyDescent="0.2">
      <c r="A25387">
        <v>25386</v>
      </c>
      <c r="B25387">
        <f>SUMIF(mma_train!B:B,Groupby_orderid!A25387,mma_train!K:K)</f>
        <v>0</v>
      </c>
      <c r="C25387">
        <f t="shared" si="792"/>
        <v>0</v>
      </c>
      <c r="D25387">
        <f>COUNTIF(mma_train!B:B,Groupby_orderid!A25387)</f>
        <v>8</v>
      </c>
      <c r="E25387">
        <f t="shared" si="793"/>
        <v>0</v>
      </c>
    </row>
    <row r="25388" spans="1:5" x14ac:dyDescent="0.2">
      <c r="A25388">
        <v>25387</v>
      </c>
      <c r="B25388">
        <f>SUMIF(mma_train!B:B,Groupby_orderid!A25388,mma_train!K:K)</f>
        <v>0</v>
      </c>
      <c r="C25388">
        <f t="shared" si="792"/>
        <v>0</v>
      </c>
      <c r="D25388">
        <f>COUNTIF(mma_train!B:B,Groupby_orderid!A25388)</f>
        <v>8</v>
      </c>
      <c r="E25388">
        <f t="shared" si="793"/>
        <v>0</v>
      </c>
    </row>
    <row r="25389" spans="1:5" x14ac:dyDescent="0.2">
      <c r="A25389">
        <v>25388</v>
      </c>
      <c r="B25389">
        <f>SUMIF(mma_train!B:B,Groupby_orderid!A25389,mma_train!K:K)</f>
        <v>0</v>
      </c>
      <c r="C25389">
        <f t="shared" si="792"/>
        <v>0</v>
      </c>
      <c r="D25389">
        <f>COUNTIF(mma_train!B:B,Groupby_orderid!A25389)</f>
        <v>0</v>
      </c>
      <c r="E25389" t="e">
        <f t="shared" si="793"/>
        <v>#DIV/0!</v>
      </c>
    </row>
    <row r="25390" spans="1:5" x14ac:dyDescent="0.2">
      <c r="A25390">
        <v>25389</v>
      </c>
      <c r="B25390">
        <f>SUMIF(mma_train!B:B,Groupby_orderid!A25390,mma_train!K:K)</f>
        <v>0</v>
      </c>
      <c r="C25390">
        <f t="shared" si="792"/>
        <v>0</v>
      </c>
      <c r="D25390">
        <f>COUNTIF(mma_train!B:B,Groupby_orderid!A25390)</f>
        <v>15</v>
      </c>
      <c r="E25390">
        <f t="shared" si="793"/>
        <v>0</v>
      </c>
    </row>
    <row r="25391" spans="1:5" x14ac:dyDescent="0.2">
      <c r="A25391">
        <v>25390</v>
      </c>
      <c r="B25391">
        <f>SUMIF(mma_train!B:B,Groupby_orderid!A25391,mma_train!K:K)</f>
        <v>0</v>
      </c>
      <c r="C25391">
        <f t="shared" si="792"/>
        <v>0</v>
      </c>
      <c r="D25391">
        <f>COUNTIF(mma_train!B:B,Groupby_orderid!A25391)</f>
        <v>7</v>
      </c>
      <c r="E25391">
        <f t="shared" si="793"/>
        <v>0</v>
      </c>
    </row>
    <row r="25392" spans="1:5" x14ac:dyDescent="0.2">
      <c r="A25392">
        <v>25391</v>
      </c>
      <c r="B25392">
        <f>SUMIF(mma_train!B:B,Groupby_orderid!A25392,mma_train!K:K)</f>
        <v>0</v>
      </c>
      <c r="C25392">
        <f t="shared" si="792"/>
        <v>0</v>
      </c>
      <c r="D25392">
        <f>COUNTIF(mma_train!B:B,Groupby_orderid!A25392)</f>
        <v>25</v>
      </c>
      <c r="E25392">
        <f t="shared" si="793"/>
        <v>0</v>
      </c>
    </row>
    <row r="25393" spans="1:5" x14ac:dyDescent="0.2">
      <c r="A25393">
        <v>25392</v>
      </c>
      <c r="B25393">
        <f>SUMIF(mma_train!B:B,Groupby_orderid!A25393,mma_train!K:K)</f>
        <v>0</v>
      </c>
      <c r="C25393">
        <f t="shared" si="792"/>
        <v>0</v>
      </c>
      <c r="D25393">
        <f>COUNTIF(mma_train!B:B,Groupby_orderid!A25393)</f>
        <v>20</v>
      </c>
      <c r="E25393">
        <f t="shared" si="793"/>
        <v>0</v>
      </c>
    </row>
    <row r="25394" spans="1:5" x14ac:dyDescent="0.2">
      <c r="A25394">
        <v>25393</v>
      </c>
      <c r="B25394">
        <f>SUMIF(mma_train!B:B,Groupby_orderid!A25394,mma_train!K:K)</f>
        <v>0</v>
      </c>
      <c r="C25394">
        <f t="shared" si="792"/>
        <v>0</v>
      </c>
      <c r="D25394">
        <f>COUNTIF(mma_train!B:B,Groupby_orderid!A25394)</f>
        <v>14</v>
      </c>
      <c r="E25394">
        <f t="shared" si="793"/>
        <v>0</v>
      </c>
    </row>
    <row r="25395" spans="1:5" x14ac:dyDescent="0.2">
      <c r="A25395">
        <v>25394</v>
      </c>
      <c r="B25395">
        <f>SUMIF(mma_train!B:B,Groupby_orderid!A25395,mma_train!K:K)</f>
        <v>0</v>
      </c>
      <c r="C25395">
        <f t="shared" si="792"/>
        <v>0</v>
      </c>
      <c r="D25395">
        <f>COUNTIF(mma_train!B:B,Groupby_orderid!A25395)</f>
        <v>15</v>
      </c>
      <c r="E25395">
        <f t="shared" si="793"/>
        <v>0</v>
      </c>
    </row>
    <row r="25396" spans="1:5" x14ac:dyDescent="0.2">
      <c r="A25396">
        <v>25395</v>
      </c>
      <c r="B25396">
        <f>SUMIF(mma_train!B:B,Groupby_orderid!A25396,mma_train!K:K)</f>
        <v>0</v>
      </c>
      <c r="C25396">
        <f t="shared" si="792"/>
        <v>0</v>
      </c>
      <c r="D25396">
        <f>COUNTIF(mma_train!B:B,Groupby_orderid!A25396)</f>
        <v>1</v>
      </c>
      <c r="E25396">
        <f t="shared" si="793"/>
        <v>0</v>
      </c>
    </row>
    <row r="25397" spans="1:5" x14ac:dyDescent="0.2">
      <c r="A25397">
        <v>25396</v>
      </c>
      <c r="B25397">
        <f>SUMIF(mma_train!B:B,Groupby_orderid!A25397,mma_train!K:K)</f>
        <v>0</v>
      </c>
      <c r="C25397">
        <f t="shared" si="792"/>
        <v>0</v>
      </c>
      <c r="D25397">
        <f>COUNTIF(mma_train!B:B,Groupby_orderid!A25397)</f>
        <v>34</v>
      </c>
      <c r="E25397">
        <f t="shared" si="793"/>
        <v>0</v>
      </c>
    </row>
    <row r="25398" spans="1:5" x14ac:dyDescent="0.2">
      <c r="A25398">
        <v>25397</v>
      </c>
      <c r="B25398">
        <f>SUMIF(mma_train!B:B,Groupby_orderid!A25398,mma_train!K:K)</f>
        <v>0</v>
      </c>
      <c r="C25398">
        <f t="shared" si="792"/>
        <v>0</v>
      </c>
      <c r="D25398">
        <f>COUNTIF(mma_train!B:B,Groupby_orderid!A25398)</f>
        <v>9</v>
      </c>
      <c r="E25398">
        <f t="shared" si="793"/>
        <v>0</v>
      </c>
    </row>
    <row r="25399" spans="1:5" x14ac:dyDescent="0.2">
      <c r="A25399">
        <v>25398</v>
      </c>
      <c r="B25399">
        <f>SUMIF(mma_train!B:B,Groupby_orderid!A25399,mma_train!K:K)</f>
        <v>0</v>
      </c>
      <c r="C25399">
        <f t="shared" si="792"/>
        <v>0</v>
      </c>
      <c r="D25399">
        <f>COUNTIF(mma_train!B:B,Groupby_orderid!A25399)</f>
        <v>18</v>
      </c>
      <c r="E25399">
        <f t="shared" si="793"/>
        <v>0</v>
      </c>
    </row>
    <row r="25400" spans="1:5" x14ac:dyDescent="0.2">
      <c r="A25400">
        <v>25399</v>
      </c>
      <c r="B25400">
        <f>SUMIF(mma_train!B:B,Groupby_orderid!A25400,mma_train!K:K)</f>
        <v>0</v>
      </c>
      <c r="C25400">
        <f t="shared" si="792"/>
        <v>0</v>
      </c>
      <c r="D25400">
        <f>COUNTIF(mma_train!B:B,Groupby_orderid!A25400)</f>
        <v>2</v>
      </c>
      <c r="E25400">
        <f t="shared" si="793"/>
        <v>0</v>
      </c>
    </row>
    <row r="25401" spans="1:5" x14ac:dyDescent="0.2">
      <c r="A25401">
        <v>25400</v>
      </c>
      <c r="B25401">
        <f>SUMIF(mma_train!B:B,Groupby_orderid!A25401,mma_train!K:K)</f>
        <v>0</v>
      </c>
      <c r="C25401">
        <f t="shared" si="792"/>
        <v>0</v>
      </c>
      <c r="D25401">
        <f>COUNTIF(mma_train!B:B,Groupby_orderid!A25401)</f>
        <v>22</v>
      </c>
      <c r="E25401">
        <f t="shared" si="793"/>
        <v>0</v>
      </c>
    </row>
    <row r="25402" spans="1:5" x14ac:dyDescent="0.2">
      <c r="A25402">
        <v>25401</v>
      </c>
      <c r="B25402">
        <f>SUMIF(mma_train!B:B,Groupby_orderid!A25402,mma_train!K:K)</f>
        <v>0</v>
      </c>
      <c r="C25402">
        <f t="shared" si="792"/>
        <v>0</v>
      </c>
      <c r="D25402">
        <f>COUNTIF(mma_train!B:B,Groupby_orderid!A25402)</f>
        <v>17</v>
      </c>
      <c r="E25402">
        <f t="shared" si="793"/>
        <v>0</v>
      </c>
    </row>
    <row r="25403" spans="1:5" x14ac:dyDescent="0.2">
      <c r="A25403">
        <v>25402</v>
      </c>
      <c r="B25403">
        <f>SUMIF(mma_train!B:B,Groupby_orderid!A25403,mma_train!K:K)</f>
        <v>0</v>
      </c>
      <c r="C25403">
        <f t="shared" si="792"/>
        <v>0</v>
      </c>
      <c r="D25403">
        <f>COUNTIF(mma_train!B:B,Groupby_orderid!A25403)</f>
        <v>25</v>
      </c>
      <c r="E25403">
        <f t="shared" si="793"/>
        <v>0</v>
      </c>
    </row>
    <row r="25404" spans="1:5" x14ac:dyDescent="0.2">
      <c r="A25404">
        <v>25403</v>
      </c>
      <c r="B25404">
        <f>SUMIF(mma_train!B:B,Groupby_orderid!A25404,mma_train!K:K)</f>
        <v>0</v>
      </c>
      <c r="C25404">
        <f t="shared" si="792"/>
        <v>0</v>
      </c>
      <c r="D25404">
        <f>COUNTIF(mma_train!B:B,Groupby_orderid!A25404)</f>
        <v>9</v>
      </c>
      <c r="E25404">
        <f t="shared" si="793"/>
        <v>0</v>
      </c>
    </row>
    <row r="25405" spans="1:5" x14ac:dyDescent="0.2">
      <c r="A25405">
        <v>25404</v>
      </c>
      <c r="B25405">
        <f>SUMIF(mma_train!B:B,Groupby_orderid!A25405,mma_train!K:K)</f>
        <v>0</v>
      </c>
      <c r="C25405">
        <f t="shared" si="792"/>
        <v>0</v>
      </c>
      <c r="D25405">
        <f>COUNTIF(mma_train!B:B,Groupby_orderid!A25405)</f>
        <v>14</v>
      </c>
      <c r="E25405">
        <f t="shared" si="793"/>
        <v>0</v>
      </c>
    </row>
    <row r="25406" spans="1:5" x14ac:dyDescent="0.2">
      <c r="A25406">
        <v>25405</v>
      </c>
      <c r="B25406">
        <f>SUMIF(mma_train!B:B,Groupby_orderid!A25406,mma_train!K:K)</f>
        <v>0</v>
      </c>
      <c r="C25406">
        <f t="shared" si="792"/>
        <v>0</v>
      </c>
      <c r="D25406">
        <f>COUNTIF(mma_train!B:B,Groupby_orderid!A25406)</f>
        <v>20</v>
      </c>
      <c r="E25406">
        <f t="shared" si="793"/>
        <v>0</v>
      </c>
    </row>
    <row r="25407" spans="1:5" x14ac:dyDescent="0.2">
      <c r="A25407">
        <v>25406</v>
      </c>
      <c r="B25407">
        <f>SUMIF(mma_train!B:B,Groupby_orderid!A25407,mma_train!K:K)</f>
        <v>0</v>
      </c>
      <c r="C25407">
        <f t="shared" si="792"/>
        <v>0</v>
      </c>
      <c r="D25407">
        <f>COUNTIF(mma_train!B:B,Groupby_orderid!A25407)</f>
        <v>24</v>
      </c>
      <c r="E25407">
        <f t="shared" si="793"/>
        <v>0</v>
      </c>
    </row>
    <row r="25408" spans="1:5" x14ac:dyDescent="0.2">
      <c r="A25408">
        <v>25407</v>
      </c>
      <c r="B25408">
        <f>SUMIF(mma_train!B:B,Groupby_orderid!A25408,mma_train!K:K)</f>
        <v>0</v>
      </c>
      <c r="C25408">
        <f t="shared" si="792"/>
        <v>0</v>
      </c>
      <c r="D25408">
        <f>COUNTIF(mma_train!B:B,Groupby_orderid!A25408)</f>
        <v>7</v>
      </c>
      <c r="E25408">
        <f t="shared" si="793"/>
        <v>0</v>
      </c>
    </row>
    <row r="25409" spans="1:5" x14ac:dyDescent="0.2">
      <c r="A25409">
        <v>25408</v>
      </c>
      <c r="B25409">
        <f>SUMIF(mma_train!B:B,Groupby_orderid!A25409,mma_train!K:K)</f>
        <v>0</v>
      </c>
      <c r="C25409">
        <f t="shared" si="792"/>
        <v>0</v>
      </c>
      <c r="D25409">
        <f>COUNTIF(mma_train!B:B,Groupby_orderid!A25409)</f>
        <v>5</v>
      </c>
      <c r="E25409">
        <f t="shared" si="793"/>
        <v>0</v>
      </c>
    </row>
    <row r="25410" spans="1:5" x14ac:dyDescent="0.2">
      <c r="A25410">
        <v>25409</v>
      </c>
      <c r="B25410">
        <f>SUMIF(mma_train!B:B,Groupby_orderid!A25410,mma_train!K:K)</f>
        <v>0</v>
      </c>
      <c r="C25410">
        <f t="shared" si="792"/>
        <v>0</v>
      </c>
      <c r="D25410">
        <f>COUNTIF(mma_train!B:B,Groupby_orderid!A25410)</f>
        <v>10</v>
      </c>
      <c r="E25410">
        <f t="shared" si="793"/>
        <v>0</v>
      </c>
    </row>
    <row r="25411" spans="1:5" x14ac:dyDescent="0.2">
      <c r="A25411">
        <v>25410</v>
      </c>
      <c r="B25411">
        <f>SUMIF(mma_train!B:B,Groupby_orderid!A25411,mma_train!K:K)</f>
        <v>0</v>
      </c>
      <c r="C25411">
        <f t="shared" ref="C25411:C25474" si="794">IF(B25411&gt;0,1,0)</f>
        <v>0</v>
      </c>
      <c r="D25411">
        <f>COUNTIF(mma_train!B:B,Groupby_orderid!A25411)</f>
        <v>1</v>
      </c>
      <c r="E25411">
        <f t="shared" ref="E25411:E25474" si="795">B25411/D25411</f>
        <v>0</v>
      </c>
    </row>
    <row r="25412" spans="1:5" x14ac:dyDescent="0.2">
      <c r="A25412">
        <v>25411</v>
      </c>
      <c r="B25412">
        <f>SUMIF(mma_train!B:B,Groupby_orderid!A25412,mma_train!K:K)</f>
        <v>0</v>
      </c>
      <c r="C25412">
        <f t="shared" si="794"/>
        <v>0</v>
      </c>
      <c r="D25412">
        <f>COUNTIF(mma_train!B:B,Groupby_orderid!A25412)</f>
        <v>0</v>
      </c>
      <c r="E25412" t="e">
        <f t="shared" si="795"/>
        <v>#DIV/0!</v>
      </c>
    </row>
    <row r="25413" spans="1:5" x14ac:dyDescent="0.2">
      <c r="A25413">
        <v>25412</v>
      </c>
      <c r="B25413">
        <f>SUMIF(mma_train!B:B,Groupby_orderid!A25413,mma_train!K:K)</f>
        <v>0</v>
      </c>
      <c r="C25413">
        <f t="shared" si="794"/>
        <v>0</v>
      </c>
      <c r="D25413">
        <f>COUNTIF(mma_train!B:B,Groupby_orderid!A25413)</f>
        <v>14</v>
      </c>
      <c r="E25413">
        <f t="shared" si="795"/>
        <v>0</v>
      </c>
    </row>
    <row r="25414" spans="1:5" x14ac:dyDescent="0.2">
      <c r="A25414">
        <v>25413</v>
      </c>
      <c r="B25414">
        <f>SUMIF(mma_train!B:B,Groupby_orderid!A25414,mma_train!K:K)</f>
        <v>0</v>
      </c>
      <c r="C25414">
        <f t="shared" si="794"/>
        <v>0</v>
      </c>
      <c r="D25414">
        <f>COUNTIF(mma_train!B:B,Groupby_orderid!A25414)</f>
        <v>4</v>
      </c>
      <c r="E25414">
        <f t="shared" si="795"/>
        <v>0</v>
      </c>
    </row>
    <row r="25415" spans="1:5" x14ac:dyDescent="0.2">
      <c r="A25415">
        <v>25414</v>
      </c>
      <c r="B25415">
        <f>SUMIF(mma_train!B:B,Groupby_orderid!A25415,mma_train!K:K)</f>
        <v>0</v>
      </c>
      <c r="C25415">
        <f t="shared" si="794"/>
        <v>0</v>
      </c>
      <c r="D25415">
        <f>COUNTIF(mma_train!B:B,Groupby_orderid!A25415)</f>
        <v>11</v>
      </c>
      <c r="E25415">
        <f t="shared" si="795"/>
        <v>0</v>
      </c>
    </row>
    <row r="25416" spans="1:5" x14ac:dyDescent="0.2">
      <c r="A25416">
        <v>25415</v>
      </c>
      <c r="B25416">
        <f>SUMIF(mma_train!B:B,Groupby_orderid!A25416,mma_train!K:K)</f>
        <v>0</v>
      </c>
      <c r="C25416">
        <f t="shared" si="794"/>
        <v>0</v>
      </c>
      <c r="D25416">
        <f>COUNTIF(mma_train!B:B,Groupby_orderid!A25416)</f>
        <v>19</v>
      </c>
      <c r="E25416">
        <f t="shared" si="795"/>
        <v>0</v>
      </c>
    </row>
    <row r="25417" spans="1:5" x14ac:dyDescent="0.2">
      <c r="A25417">
        <v>25416</v>
      </c>
      <c r="B25417">
        <f>SUMIF(mma_train!B:B,Groupby_orderid!A25417,mma_train!K:K)</f>
        <v>0</v>
      </c>
      <c r="C25417">
        <f t="shared" si="794"/>
        <v>0</v>
      </c>
      <c r="D25417">
        <f>COUNTIF(mma_train!B:B,Groupby_orderid!A25417)</f>
        <v>1</v>
      </c>
      <c r="E25417">
        <f t="shared" si="795"/>
        <v>0</v>
      </c>
    </row>
    <row r="25418" spans="1:5" x14ac:dyDescent="0.2">
      <c r="A25418">
        <v>25417</v>
      </c>
      <c r="B25418">
        <f>SUMIF(mma_train!B:B,Groupby_orderid!A25418,mma_train!K:K)</f>
        <v>0</v>
      </c>
      <c r="C25418">
        <f t="shared" si="794"/>
        <v>0</v>
      </c>
      <c r="D25418">
        <f>COUNTIF(mma_train!B:B,Groupby_orderid!A25418)</f>
        <v>7</v>
      </c>
      <c r="E25418">
        <f t="shared" si="795"/>
        <v>0</v>
      </c>
    </row>
    <row r="25419" spans="1:5" x14ac:dyDescent="0.2">
      <c r="A25419">
        <v>25418</v>
      </c>
      <c r="B25419">
        <f>SUMIF(mma_train!B:B,Groupby_orderid!A25419,mma_train!K:K)</f>
        <v>0</v>
      </c>
      <c r="C25419">
        <f t="shared" si="794"/>
        <v>0</v>
      </c>
      <c r="D25419">
        <f>COUNTIF(mma_train!B:B,Groupby_orderid!A25419)</f>
        <v>17</v>
      </c>
      <c r="E25419">
        <f t="shared" si="795"/>
        <v>0</v>
      </c>
    </row>
    <row r="25420" spans="1:5" x14ac:dyDescent="0.2">
      <c r="A25420">
        <v>25419</v>
      </c>
      <c r="B25420">
        <f>SUMIF(mma_train!B:B,Groupby_orderid!A25420,mma_train!K:K)</f>
        <v>0</v>
      </c>
      <c r="C25420">
        <f t="shared" si="794"/>
        <v>0</v>
      </c>
      <c r="D25420">
        <f>COUNTIF(mma_train!B:B,Groupby_orderid!A25420)</f>
        <v>9</v>
      </c>
      <c r="E25420">
        <f t="shared" si="795"/>
        <v>0</v>
      </c>
    </row>
    <row r="25421" spans="1:5" x14ac:dyDescent="0.2">
      <c r="A25421">
        <v>25420</v>
      </c>
      <c r="B25421">
        <f>SUMIF(mma_train!B:B,Groupby_orderid!A25421,mma_train!K:K)</f>
        <v>0</v>
      </c>
      <c r="C25421">
        <f t="shared" si="794"/>
        <v>0</v>
      </c>
      <c r="D25421">
        <f>COUNTIF(mma_train!B:B,Groupby_orderid!A25421)</f>
        <v>4</v>
      </c>
      <c r="E25421">
        <f t="shared" si="795"/>
        <v>0</v>
      </c>
    </row>
    <row r="25422" spans="1:5" x14ac:dyDescent="0.2">
      <c r="A25422">
        <v>25421</v>
      </c>
      <c r="B25422">
        <f>SUMIF(mma_train!B:B,Groupby_orderid!A25422,mma_train!K:K)</f>
        <v>0</v>
      </c>
      <c r="C25422">
        <f t="shared" si="794"/>
        <v>0</v>
      </c>
      <c r="D25422">
        <f>COUNTIF(mma_train!B:B,Groupby_orderid!A25422)</f>
        <v>8</v>
      </c>
      <c r="E25422">
        <f t="shared" si="795"/>
        <v>0</v>
      </c>
    </row>
    <row r="25423" spans="1:5" x14ac:dyDescent="0.2">
      <c r="A25423">
        <v>25422</v>
      </c>
      <c r="B25423">
        <f>SUMIF(mma_train!B:B,Groupby_orderid!A25423,mma_train!K:K)</f>
        <v>0</v>
      </c>
      <c r="C25423">
        <f t="shared" si="794"/>
        <v>0</v>
      </c>
      <c r="D25423">
        <f>COUNTIF(mma_train!B:B,Groupby_orderid!A25423)</f>
        <v>21</v>
      </c>
      <c r="E25423">
        <f t="shared" si="795"/>
        <v>0</v>
      </c>
    </row>
    <row r="25424" spans="1:5" x14ac:dyDescent="0.2">
      <c r="A25424">
        <v>25423</v>
      </c>
      <c r="B25424">
        <f>SUMIF(mma_train!B:B,Groupby_orderid!A25424,mma_train!K:K)</f>
        <v>0</v>
      </c>
      <c r="C25424">
        <f t="shared" si="794"/>
        <v>0</v>
      </c>
      <c r="D25424">
        <f>COUNTIF(mma_train!B:B,Groupby_orderid!A25424)</f>
        <v>4</v>
      </c>
      <c r="E25424">
        <f t="shared" si="795"/>
        <v>0</v>
      </c>
    </row>
    <row r="25425" spans="1:5" x14ac:dyDescent="0.2">
      <c r="A25425">
        <v>25424</v>
      </c>
      <c r="B25425">
        <f>SUMIF(mma_train!B:B,Groupby_orderid!A25425,mma_train!K:K)</f>
        <v>0</v>
      </c>
      <c r="C25425">
        <f t="shared" si="794"/>
        <v>0</v>
      </c>
      <c r="D25425">
        <f>COUNTIF(mma_train!B:B,Groupby_orderid!A25425)</f>
        <v>17</v>
      </c>
      <c r="E25425">
        <f t="shared" si="795"/>
        <v>0</v>
      </c>
    </row>
    <row r="25426" spans="1:5" x14ac:dyDescent="0.2">
      <c r="A25426">
        <v>25425</v>
      </c>
      <c r="B25426">
        <f>SUMIF(mma_train!B:B,Groupby_orderid!A25426,mma_train!K:K)</f>
        <v>0</v>
      </c>
      <c r="C25426">
        <f t="shared" si="794"/>
        <v>0</v>
      </c>
      <c r="D25426">
        <f>COUNTIF(mma_train!B:B,Groupby_orderid!A25426)</f>
        <v>14</v>
      </c>
      <c r="E25426">
        <f t="shared" si="795"/>
        <v>0</v>
      </c>
    </row>
    <row r="25427" spans="1:5" x14ac:dyDescent="0.2">
      <c r="A25427">
        <v>25426</v>
      </c>
      <c r="B25427">
        <f>SUMIF(mma_train!B:B,Groupby_orderid!A25427,mma_train!K:K)</f>
        <v>0</v>
      </c>
      <c r="C25427">
        <f t="shared" si="794"/>
        <v>0</v>
      </c>
      <c r="D25427">
        <f>COUNTIF(mma_train!B:B,Groupby_orderid!A25427)</f>
        <v>11</v>
      </c>
      <c r="E25427">
        <f t="shared" si="795"/>
        <v>0</v>
      </c>
    </row>
    <row r="25428" spans="1:5" x14ac:dyDescent="0.2">
      <c r="A25428">
        <v>25427</v>
      </c>
      <c r="B25428">
        <f>SUMIF(mma_train!B:B,Groupby_orderid!A25428,mma_train!K:K)</f>
        <v>0</v>
      </c>
      <c r="C25428">
        <f t="shared" si="794"/>
        <v>0</v>
      </c>
      <c r="D25428">
        <f>COUNTIF(mma_train!B:B,Groupby_orderid!A25428)</f>
        <v>0</v>
      </c>
      <c r="E25428" t="e">
        <f t="shared" si="795"/>
        <v>#DIV/0!</v>
      </c>
    </row>
    <row r="25429" spans="1:5" x14ac:dyDescent="0.2">
      <c r="A25429">
        <v>25428</v>
      </c>
      <c r="B25429">
        <f>SUMIF(mma_train!B:B,Groupby_orderid!A25429,mma_train!K:K)</f>
        <v>0</v>
      </c>
      <c r="C25429">
        <f t="shared" si="794"/>
        <v>0</v>
      </c>
      <c r="D25429">
        <f>COUNTIF(mma_train!B:B,Groupby_orderid!A25429)</f>
        <v>14</v>
      </c>
      <c r="E25429">
        <f t="shared" si="795"/>
        <v>0</v>
      </c>
    </row>
    <row r="25430" spans="1:5" x14ac:dyDescent="0.2">
      <c r="A25430">
        <v>25429</v>
      </c>
      <c r="B25430">
        <f>SUMIF(mma_train!B:B,Groupby_orderid!A25430,mma_train!K:K)</f>
        <v>0</v>
      </c>
      <c r="C25430">
        <f t="shared" si="794"/>
        <v>0</v>
      </c>
      <c r="D25430">
        <f>COUNTIF(mma_train!B:B,Groupby_orderid!A25430)</f>
        <v>14</v>
      </c>
      <c r="E25430">
        <f t="shared" si="795"/>
        <v>0</v>
      </c>
    </row>
    <row r="25431" spans="1:5" x14ac:dyDescent="0.2">
      <c r="A25431">
        <v>25430</v>
      </c>
      <c r="B25431">
        <f>SUMIF(mma_train!B:B,Groupby_orderid!A25431,mma_train!K:K)</f>
        <v>0</v>
      </c>
      <c r="C25431">
        <f t="shared" si="794"/>
        <v>0</v>
      </c>
      <c r="D25431">
        <f>COUNTIF(mma_train!B:B,Groupby_orderid!A25431)</f>
        <v>5</v>
      </c>
      <c r="E25431">
        <f t="shared" si="795"/>
        <v>0</v>
      </c>
    </row>
    <row r="25432" spans="1:5" x14ac:dyDescent="0.2">
      <c r="A25432">
        <v>25431</v>
      </c>
      <c r="B25432">
        <f>SUMIF(mma_train!B:B,Groupby_orderid!A25432,mma_train!K:K)</f>
        <v>0</v>
      </c>
      <c r="C25432">
        <f t="shared" si="794"/>
        <v>0</v>
      </c>
      <c r="D25432">
        <f>COUNTIF(mma_train!B:B,Groupby_orderid!A25432)</f>
        <v>15</v>
      </c>
      <c r="E25432">
        <f t="shared" si="795"/>
        <v>0</v>
      </c>
    </row>
    <row r="25433" spans="1:5" x14ac:dyDescent="0.2">
      <c r="A25433">
        <v>25432</v>
      </c>
      <c r="B25433">
        <f>SUMIF(mma_train!B:B,Groupby_orderid!A25433,mma_train!K:K)</f>
        <v>0</v>
      </c>
      <c r="C25433">
        <f t="shared" si="794"/>
        <v>0</v>
      </c>
      <c r="D25433">
        <f>COUNTIF(mma_train!B:B,Groupby_orderid!A25433)</f>
        <v>4</v>
      </c>
      <c r="E25433">
        <f t="shared" si="795"/>
        <v>0</v>
      </c>
    </row>
    <row r="25434" spans="1:5" x14ac:dyDescent="0.2">
      <c r="A25434">
        <v>25433</v>
      </c>
      <c r="B25434">
        <f>SUMIF(mma_train!B:B,Groupby_orderid!A25434,mma_train!K:K)</f>
        <v>0</v>
      </c>
      <c r="C25434">
        <f t="shared" si="794"/>
        <v>0</v>
      </c>
      <c r="D25434">
        <f>COUNTIF(mma_train!B:B,Groupby_orderid!A25434)</f>
        <v>8</v>
      </c>
      <c r="E25434">
        <f t="shared" si="795"/>
        <v>0</v>
      </c>
    </row>
    <row r="25435" spans="1:5" x14ac:dyDescent="0.2">
      <c r="A25435">
        <v>25434</v>
      </c>
      <c r="B25435">
        <f>SUMIF(mma_train!B:B,Groupby_orderid!A25435,mma_train!K:K)</f>
        <v>0</v>
      </c>
      <c r="C25435">
        <f t="shared" si="794"/>
        <v>0</v>
      </c>
      <c r="D25435">
        <f>COUNTIF(mma_train!B:B,Groupby_orderid!A25435)</f>
        <v>24</v>
      </c>
      <c r="E25435">
        <f t="shared" si="795"/>
        <v>0</v>
      </c>
    </row>
    <row r="25436" spans="1:5" x14ac:dyDescent="0.2">
      <c r="A25436">
        <v>25435</v>
      </c>
      <c r="B25436">
        <f>SUMIF(mma_train!B:B,Groupby_orderid!A25436,mma_train!K:K)</f>
        <v>0</v>
      </c>
      <c r="C25436">
        <f t="shared" si="794"/>
        <v>0</v>
      </c>
      <c r="D25436">
        <f>COUNTIF(mma_train!B:B,Groupby_orderid!A25436)</f>
        <v>8</v>
      </c>
      <c r="E25436">
        <f t="shared" si="795"/>
        <v>0</v>
      </c>
    </row>
    <row r="25437" spans="1:5" x14ac:dyDescent="0.2">
      <c r="A25437">
        <v>25436</v>
      </c>
      <c r="B25437">
        <f>SUMIF(mma_train!B:B,Groupby_orderid!A25437,mma_train!K:K)</f>
        <v>0</v>
      </c>
      <c r="C25437">
        <f t="shared" si="794"/>
        <v>0</v>
      </c>
      <c r="D25437">
        <f>COUNTIF(mma_train!B:B,Groupby_orderid!A25437)</f>
        <v>5</v>
      </c>
      <c r="E25437">
        <f t="shared" si="795"/>
        <v>0</v>
      </c>
    </row>
    <row r="25438" spans="1:5" x14ac:dyDescent="0.2">
      <c r="A25438">
        <v>25437</v>
      </c>
      <c r="B25438">
        <f>SUMIF(mma_train!B:B,Groupby_orderid!A25438,mma_train!K:K)</f>
        <v>0</v>
      </c>
      <c r="C25438">
        <f t="shared" si="794"/>
        <v>0</v>
      </c>
      <c r="D25438">
        <f>COUNTIF(mma_train!B:B,Groupby_orderid!A25438)</f>
        <v>4</v>
      </c>
      <c r="E25438">
        <f t="shared" si="795"/>
        <v>0</v>
      </c>
    </row>
    <row r="25439" spans="1:5" x14ac:dyDescent="0.2">
      <c r="A25439">
        <v>25438</v>
      </c>
      <c r="B25439">
        <f>SUMIF(mma_train!B:B,Groupby_orderid!A25439,mma_train!K:K)</f>
        <v>0</v>
      </c>
      <c r="C25439">
        <f t="shared" si="794"/>
        <v>0</v>
      </c>
      <c r="D25439">
        <f>COUNTIF(mma_train!B:B,Groupby_orderid!A25439)</f>
        <v>5</v>
      </c>
      <c r="E25439">
        <f t="shared" si="795"/>
        <v>0</v>
      </c>
    </row>
    <row r="25440" spans="1:5" x14ac:dyDescent="0.2">
      <c r="A25440">
        <v>25439</v>
      </c>
      <c r="B25440">
        <f>SUMIF(mma_train!B:B,Groupby_orderid!A25440,mma_train!K:K)</f>
        <v>0</v>
      </c>
      <c r="C25440">
        <f t="shared" si="794"/>
        <v>0</v>
      </c>
      <c r="D25440">
        <f>COUNTIF(mma_train!B:B,Groupby_orderid!A25440)</f>
        <v>20</v>
      </c>
      <c r="E25440">
        <f t="shared" si="795"/>
        <v>0</v>
      </c>
    </row>
    <row r="25441" spans="1:5" x14ac:dyDescent="0.2">
      <c r="A25441">
        <v>25440</v>
      </c>
      <c r="B25441">
        <f>SUMIF(mma_train!B:B,Groupby_orderid!A25441,mma_train!K:K)</f>
        <v>0</v>
      </c>
      <c r="C25441">
        <f t="shared" si="794"/>
        <v>0</v>
      </c>
      <c r="D25441">
        <f>COUNTIF(mma_train!B:B,Groupby_orderid!A25441)</f>
        <v>10</v>
      </c>
      <c r="E25441">
        <f t="shared" si="795"/>
        <v>0</v>
      </c>
    </row>
    <row r="25442" spans="1:5" x14ac:dyDescent="0.2">
      <c r="A25442">
        <v>25441</v>
      </c>
      <c r="B25442">
        <f>SUMIF(mma_train!B:B,Groupby_orderid!A25442,mma_train!K:K)</f>
        <v>0</v>
      </c>
      <c r="C25442">
        <f t="shared" si="794"/>
        <v>0</v>
      </c>
      <c r="D25442">
        <f>COUNTIF(mma_train!B:B,Groupby_orderid!A25442)</f>
        <v>5</v>
      </c>
      <c r="E25442">
        <f t="shared" si="795"/>
        <v>0</v>
      </c>
    </row>
    <row r="25443" spans="1:5" x14ac:dyDescent="0.2">
      <c r="A25443">
        <v>25442</v>
      </c>
      <c r="B25443">
        <f>SUMIF(mma_train!B:B,Groupby_orderid!A25443,mma_train!K:K)</f>
        <v>0</v>
      </c>
      <c r="C25443">
        <f t="shared" si="794"/>
        <v>0</v>
      </c>
      <c r="D25443">
        <f>COUNTIF(mma_train!B:B,Groupby_orderid!A25443)</f>
        <v>15</v>
      </c>
      <c r="E25443">
        <f t="shared" si="795"/>
        <v>0</v>
      </c>
    </row>
    <row r="25444" spans="1:5" x14ac:dyDescent="0.2">
      <c r="A25444">
        <v>25443</v>
      </c>
      <c r="B25444">
        <f>SUMIF(mma_train!B:B,Groupby_orderid!A25444,mma_train!K:K)</f>
        <v>0</v>
      </c>
      <c r="C25444">
        <f t="shared" si="794"/>
        <v>0</v>
      </c>
      <c r="D25444">
        <f>COUNTIF(mma_train!B:B,Groupby_orderid!A25444)</f>
        <v>7</v>
      </c>
      <c r="E25444">
        <f t="shared" si="795"/>
        <v>0</v>
      </c>
    </row>
    <row r="25445" spans="1:5" x14ac:dyDescent="0.2">
      <c r="A25445">
        <v>25444</v>
      </c>
      <c r="B25445">
        <f>SUMIF(mma_train!B:B,Groupby_orderid!A25445,mma_train!K:K)</f>
        <v>0</v>
      </c>
      <c r="C25445">
        <f t="shared" si="794"/>
        <v>0</v>
      </c>
      <c r="D25445">
        <f>COUNTIF(mma_train!B:B,Groupby_orderid!A25445)</f>
        <v>3</v>
      </c>
      <c r="E25445">
        <f t="shared" si="795"/>
        <v>0</v>
      </c>
    </row>
    <row r="25446" spans="1:5" x14ac:dyDescent="0.2">
      <c r="A25446">
        <v>25445</v>
      </c>
      <c r="B25446">
        <f>SUMIF(mma_train!B:B,Groupby_orderid!A25446,mma_train!K:K)</f>
        <v>0</v>
      </c>
      <c r="C25446">
        <f t="shared" si="794"/>
        <v>0</v>
      </c>
      <c r="D25446">
        <f>COUNTIF(mma_train!B:B,Groupby_orderid!A25446)</f>
        <v>14</v>
      </c>
      <c r="E25446">
        <f t="shared" si="795"/>
        <v>0</v>
      </c>
    </row>
    <row r="25447" spans="1:5" x14ac:dyDescent="0.2">
      <c r="A25447">
        <v>25446</v>
      </c>
      <c r="B25447">
        <f>SUMIF(mma_train!B:B,Groupby_orderid!A25447,mma_train!K:K)</f>
        <v>0</v>
      </c>
      <c r="C25447">
        <f t="shared" si="794"/>
        <v>0</v>
      </c>
      <c r="D25447">
        <f>COUNTIF(mma_train!B:B,Groupby_orderid!A25447)</f>
        <v>12</v>
      </c>
      <c r="E25447">
        <f t="shared" si="795"/>
        <v>0</v>
      </c>
    </row>
    <row r="25448" spans="1:5" x14ac:dyDescent="0.2">
      <c r="A25448">
        <v>25447</v>
      </c>
      <c r="B25448">
        <f>SUMIF(mma_train!B:B,Groupby_orderid!A25448,mma_train!K:K)</f>
        <v>0</v>
      </c>
      <c r="C25448">
        <f t="shared" si="794"/>
        <v>0</v>
      </c>
      <c r="D25448">
        <f>COUNTIF(mma_train!B:B,Groupby_orderid!A25448)</f>
        <v>3</v>
      </c>
      <c r="E25448">
        <f t="shared" si="795"/>
        <v>0</v>
      </c>
    </row>
    <row r="25449" spans="1:5" x14ac:dyDescent="0.2">
      <c r="A25449">
        <v>25448</v>
      </c>
      <c r="B25449">
        <f>SUMIF(mma_train!B:B,Groupby_orderid!A25449,mma_train!K:K)</f>
        <v>0</v>
      </c>
      <c r="C25449">
        <f t="shared" si="794"/>
        <v>0</v>
      </c>
      <c r="D25449">
        <f>COUNTIF(mma_train!B:B,Groupby_orderid!A25449)</f>
        <v>8</v>
      </c>
      <c r="E25449">
        <f t="shared" si="795"/>
        <v>0</v>
      </c>
    </row>
    <row r="25450" spans="1:5" x14ac:dyDescent="0.2">
      <c r="A25450">
        <v>25449</v>
      </c>
      <c r="B25450">
        <f>SUMIF(mma_train!B:B,Groupby_orderid!A25450,mma_train!K:K)</f>
        <v>0</v>
      </c>
      <c r="C25450">
        <f t="shared" si="794"/>
        <v>0</v>
      </c>
      <c r="D25450">
        <f>COUNTIF(mma_train!B:B,Groupby_orderid!A25450)</f>
        <v>5</v>
      </c>
      <c r="E25450">
        <f t="shared" si="795"/>
        <v>0</v>
      </c>
    </row>
    <row r="25451" spans="1:5" x14ac:dyDescent="0.2">
      <c r="A25451">
        <v>25450</v>
      </c>
      <c r="B25451">
        <f>SUMIF(mma_train!B:B,Groupby_orderid!A25451,mma_train!K:K)</f>
        <v>0</v>
      </c>
      <c r="C25451">
        <f t="shared" si="794"/>
        <v>0</v>
      </c>
      <c r="D25451">
        <f>COUNTIF(mma_train!B:B,Groupby_orderid!A25451)</f>
        <v>1</v>
      </c>
      <c r="E25451">
        <f t="shared" si="795"/>
        <v>0</v>
      </c>
    </row>
    <row r="25452" spans="1:5" x14ac:dyDescent="0.2">
      <c r="A25452">
        <v>25451</v>
      </c>
      <c r="B25452">
        <f>SUMIF(mma_train!B:B,Groupby_orderid!A25452,mma_train!K:K)</f>
        <v>0</v>
      </c>
      <c r="C25452">
        <f t="shared" si="794"/>
        <v>0</v>
      </c>
      <c r="D25452">
        <f>COUNTIF(mma_train!B:B,Groupby_orderid!A25452)</f>
        <v>4</v>
      </c>
      <c r="E25452">
        <f t="shared" si="795"/>
        <v>0</v>
      </c>
    </row>
    <row r="25453" spans="1:5" x14ac:dyDescent="0.2">
      <c r="A25453">
        <v>25452</v>
      </c>
      <c r="B25453">
        <f>SUMIF(mma_train!B:B,Groupby_orderid!A25453,mma_train!K:K)</f>
        <v>0</v>
      </c>
      <c r="C25453">
        <f t="shared" si="794"/>
        <v>0</v>
      </c>
      <c r="D25453">
        <f>COUNTIF(mma_train!B:B,Groupby_orderid!A25453)</f>
        <v>4</v>
      </c>
      <c r="E25453">
        <f t="shared" si="795"/>
        <v>0</v>
      </c>
    </row>
    <row r="25454" spans="1:5" x14ac:dyDescent="0.2">
      <c r="A25454">
        <v>25453</v>
      </c>
      <c r="B25454">
        <f>SUMIF(mma_train!B:B,Groupby_orderid!A25454,mma_train!K:K)</f>
        <v>0</v>
      </c>
      <c r="C25454">
        <f t="shared" si="794"/>
        <v>0</v>
      </c>
      <c r="D25454">
        <f>COUNTIF(mma_train!B:B,Groupby_orderid!A25454)</f>
        <v>10</v>
      </c>
      <c r="E25454">
        <f t="shared" si="795"/>
        <v>0</v>
      </c>
    </row>
    <row r="25455" spans="1:5" x14ac:dyDescent="0.2">
      <c r="A25455">
        <v>25454</v>
      </c>
      <c r="B25455">
        <f>SUMIF(mma_train!B:B,Groupby_orderid!A25455,mma_train!K:K)</f>
        <v>0</v>
      </c>
      <c r="C25455">
        <f t="shared" si="794"/>
        <v>0</v>
      </c>
      <c r="D25455">
        <f>COUNTIF(mma_train!B:B,Groupby_orderid!A25455)</f>
        <v>20</v>
      </c>
      <c r="E25455">
        <f t="shared" si="795"/>
        <v>0</v>
      </c>
    </row>
    <row r="25456" spans="1:5" x14ac:dyDescent="0.2">
      <c r="A25456">
        <v>25455</v>
      </c>
      <c r="B25456">
        <f>SUMIF(mma_train!B:B,Groupby_orderid!A25456,mma_train!K:K)</f>
        <v>0</v>
      </c>
      <c r="C25456">
        <f t="shared" si="794"/>
        <v>0</v>
      </c>
      <c r="D25456">
        <f>COUNTIF(mma_train!B:B,Groupby_orderid!A25456)</f>
        <v>9</v>
      </c>
      <c r="E25456">
        <f t="shared" si="795"/>
        <v>0</v>
      </c>
    </row>
    <row r="25457" spans="1:5" x14ac:dyDescent="0.2">
      <c r="A25457">
        <v>25456</v>
      </c>
      <c r="B25457">
        <f>SUMIF(mma_train!B:B,Groupby_orderid!A25457,mma_train!K:K)</f>
        <v>0</v>
      </c>
      <c r="C25457">
        <f t="shared" si="794"/>
        <v>0</v>
      </c>
      <c r="D25457">
        <f>COUNTIF(mma_train!B:B,Groupby_orderid!A25457)</f>
        <v>5</v>
      </c>
      <c r="E25457">
        <f t="shared" si="795"/>
        <v>0</v>
      </c>
    </row>
    <row r="25458" spans="1:5" x14ac:dyDescent="0.2">
      <c r="A25458">
        <v>25457</v>
      </c>
      <c r="B25458">
        <f>SUMIF(mma_train!B:B,Groupby_orderid!A25458,mma_train!K:K)</f>
        <v>0</v>
      </c>
      <c r="C25458">
        <f t="shared" si="794"/>
        <v>0</v>
      </c>
      <c r="D25458">
        <f>COUNTIF(mma_train!B:B,Groupby_orderid!A25458)</f>
        <v>7</v>
      </c>
      <c r="E25458">
        <f t="shared" si="795"/>
        <v>0</v>
      </c>
    </row>
    <row r="25459" spans="1:5" x14ac:dyDescent="0.2">
      <c r="A25459">
        <v>25458</v>
      </c>
      <c r="B25459">
        <f>SUMIF(mma_train!B:B,Groupby_orderid!A25459,mma_train!K:K)</f>
        <v>0</v>
      </c>
      <c r="C25459">
        <f t="shared" si="794"/>
        <v>0</v>
      </c>
      <c r="D25459">
        <f>COUNTIF(mma_train!B:B,Groupby_orderid!A25459)</f>
        <v>13</v>
      </c>
      <c r="E25459">
        <f t="shared" si="795"/>
        <v>0</v>
      </c>
    </row>
    <row r="25460" spans="1:5" x14ac:dyDescent="0.2">
      <c r="A25460">
        <v>25459</v>
      </c>
      <c r="B25460">
        <f>SUMIF(mma_train!B:B,Groupby_orderid!A25460,mma_train!K:K)</f>
        <v>0</v>
      </c>
      <c r="C25460">
        <f t="shared" si="794"/>
        <v>0</v>
      </c>
      <c r="D25460">
        <f>COUNTIF(mma_train!B:B,Groupby_orderid!A25460)</f>
        <v>10</v>
      </c>
      <c r="E25460">
        <f t="shared" si="795"/>
        <v>0</v>
      </c>
    </row>
    <row r="25461" spans="1:5" x14ac:dyDescent="0.2">
      <c r="A25461">
        <v>25460</v>
      </c>
      <c r="B25461">
        <f>SUMIF(mma_train!B:B,Groupby_orderid!A25461,mma_train!K:K)</f>
        <v>0</v>
      </c>
      <c r="C25461">
        <f t="shared" si="794"/>
        <v>0</v>
      </c>
      <c r="D25461">
        <f>COUNTIF(mma_train!B:B,Groupby_orderid!A25461)</f>
        <v>7</v>
      </c>
      <c r="E25461">
        <f t="shared" si="795"/>
        <v>0</v>
      </c>
    </row>
    <row r="25462" spans="1:5" x14ac:dyDescent="0.2">
      <c r="A25462">
        <v>25461</v>
      </c>
      <c r="B25462">
        <f>SUMIF(mma_train!B:B,Groupby_orderid!A25462,mma_train!K:K)</f>
        <v>0</v>
      </c>
      <c r="C25462">
        <f t="shared" si="794"/>
        <v>0</v>
      </c>
      <c r="D25462">
        <f>COUNTIF(mma_train!B:B,Groupby_orderid!A25462)</f>
        <v>5</v>
      </c>
      <c r="E25462">
        <f t="shared" si="795"/>
        <v>0</v>
      </c>
    </row>
    <row r="25463" spans="1:5" x14ac:dyDescent="0.2">
      <c r="A25463">
        <v>25462</v>
      </c>
      <c r="B25463">
        <f>SUMIF(mma_train!B:B,Groupby_orderid!A25463,mma_train!K:K)</f>
        <v>0</v>
      </c>
      <c r="C25463">
        <f t="shared" si="794"/>
        <v>0</v>
      </c>
      <c r="D25463">
        <f>COUNTIF(mma_train!B:B,Groupby_orderid!A25463)</f>
        <v>8</v>
      </c>
      <c r="E25463">
        <f t="shared" si="795"/>
        <v>0</v>
      </c>
    </row>
    <row r="25464" spans="1:5" x14ac:dyDescent="0.2">
      <c r="A25464">
        <v>25463</v>
      </c>
      <c r="B25464">
        <f>SUMIF(mma_train!B:B,Groupby_orderid!A25464,mma_train!K:K)</f>
        <v>0</v>
      </c>
      <c r="C25464">
        <f t="shared" si="794"/>
        <v>0</v>
      </c>
      <c r="D25464">
        <f>COUNTIF(mma_train!B:B,Groupby_orderid!A25464)</f>
        <v>11</v>
      </c>
      <c r="E25464">
        <f t="shared" si="795"/>
        <v>0</v>
      </c>
    </row>
    <row r="25465" spans="1:5" x14ac:dyDescent="0.2">
      <c r="A25465">
        <v>25464</v>
      </c>
      <c r="B25465">
        <f>SUMIF(mma_train!B:B,Groupby_orderid!A25465,mma_train!K:K)</f>
        <v>0</v>
      </c>
      <c r="C25465">
        <f t="shared" si="794"/>
        <v>0</v>
      </c>
      <c r="D25465">
        <f>COUNTIF(mma_train!B:B,Groupby_orderid!A25465)</f>
        <v>5</v>
      </c>
      <c r="E25465">
        <f t="shared" si="795"/>
        <v>0</v>
      </c>
    </row>
    <row r="25466" spans="1:5" x14ac:dyDescent="0.2">
      <c r="A25466">
        <v>25465</v>
      </c>
      <c r="B25466">
        <f>SUMIF(mma_train!B:B,Groupby_orderid!A25466,mma_train!K:K)</f>
        <v>0</v>
      </c>
      <c r="C25466">
        <f t="shared" si="794"/>
        <v>0</v>
      </c>
      <c r="D25466">
        <f>COUNTIF(mma_train!B:B,Groupby_orderid!A25466)</f>
        <v>7</v>
      </c>
      <c r="E25466">
        <f t="shared" si="795"/>
        <v>0</v>
      </c>
    </row>
    <row r="25467" spans="1:5" x14ac:dyDescent="0.2">
      <c r="A25467">
        <v>25466</v>
      </c>
      <c r="B25467">
        <f>SUMIF(mma_train!B:B,Groupby_orderid!A25467,mma_train!K:K)</f>
        <v>0</v>
      </c>
      <c r="C25467">
        <f t="shared" si="794"/>
        <v>0</v>
      </c>
      <c r="D25467">
        <f>COUNTIF(mma_train!B:B,Groupby_orderid!A25467)</f>
        <v>16</v>
      </c>
      <c r="E25467">
        <f t="shared" si="795"/>
        <v>0</v>
      </c>
    </row>
    <row r="25468" spans="1:5" x14ac:dyDescent="0.2">
      <c r="A25468">
        <v>25467</v>
      </c>
      <c r="B25468">
        <f>SUMIF(mma_train!B:B,Groupby_orderid!A25468,mma_train!K:K)</f>
        <v>0</v>
      </c>
      <c r="C25468">
        <f t="shared" si="794"/>
        <v>0</v>
      </c>
      <c r="D25468">
        <f>COUNTIF(mma_train!B:B,Groupby_orderid!A25468)</f>
        <v>2</v>
      </c>
      <c r="E25468">
        <f t="shared" si="795"/>
        <v>0</v>
      </c>
    </row>
    <row r="25469" spans="1:5" x14ac:dyDescent="0.2">
      <c r="A25469">
        <v>25468</v>
      </c>
      <c r="B25469">
        <f>SUMIF(mma_train!B:B,Groupby_orderid!A25469,mma_train!K:K)</f>
        <v>0</v>
      </c>
      <c r="C25469">
        <f t="shared" si="794"/>
        <v>0</v>
      </c>
      <c r="D25469">
        <f>COUNTIF(mma_train!B:B,Groupby_orderid!A25469)</f>
        <v>10</v>
      </c>
      <c r="E25469">
        <f t="shared" si="795"/>
        <v>0</v>
      </c>
    </row>
    <row r="25470" spans="1:5" x14ac:dyDescent="0.2">
      <c r="A25470">
        <v>25469</v>
      </c>
      <c r="B25470">
        <f>SUMIF(mma_train!B:B,Groupby_orderid!A25470,mma_train!K:K)</f>
        <v>0</v>
      </c>
      <c r="C25470">
        <f t="shared" si="794"/>
        <v>0</v>
      </c>
      <c r="D25470">
        <f>COUNTIF(mma_train!B:B,Groupby_orderid!A25470)</f>
        <v>5</v>
      </c>
      <c r="E25470">
        <f t="shared" si="795"/>
        <v>0</v>
      </c>
    </row>
    <row r="25471" spans="1:5" x14ac:dyDescent="0.2">
      <c r="A25471">
        <v>25470</v>
      </c>
      <c r="B25471">
        <f>SUMIF(mma_train!B:B,Groupby_orderid!A25471,mma_train!K:K)</f>
        <v>0</v>
      </c>
      <c r="C25471">
        <f t="shared" si="794"/>
        <v>0</v>
      </c>
      <c r="D25471">
        <f>COUNTIF(mma_train!B:B,Groupby_orderid!A25471)</f>
        <v>13</v>
      </c>
      <c r="E25471">
        <f t="shared" si="795"/>
        <v>0</v>
      </c>
    </row>
    <row r="25472" spans="1:5" x14ac:dyDescent="0.2">
      <c r="A25472">
        <v>25471</v>
      </c>
      <c r="B25472">
        <f>SUMIF(mma_train!B:B,Groupby_orderid!A25472,mma_train!K:K)</f>
        <v>0</v>
      </c>
      <c r="C25472">
        <f t="shared" si="794"/>
        <v>0</v>
      </c>
      <c r="D25472">
        <f>COUNTIF(mma_train!B:B,Groupby_orderid!A25472)</f>
        <v>17</v>
      </c>
      <c r="E25472">
        <f t="shared" si="795"/>
        <v>0</v>
      </c>
    </row>
    <row r="25473" spans="1:5" x14ac:dyDescent="0.2">
      <c r="A25473">
        <v>25472</v>
      </c>
      <c r="B25473">
        <f>SUMIF(mma_train!B:B,Groupby_orderid!A25473,mma_train!K:K)</f>
        <v>0</v>
      </c>
      <c r="C25473">
        <f t="shared" si="794"/>
        <v>0</v>
      </c>
      <c r="D25473">
        <f>COUNTIF(mma_train!B:B,Groupby_orderid!A25473)</f>
        <v>9</v>
      </c>
      <c r="E25473">
        <f t="shared" si="795"/>
        <v>0</v>
      </c>
    </row>
    <row r="25474" spans="1:5" x14ac:dyDescent="0.2">
      <c r="A25474">
        <v>25473</v>
      </c>
      <c r="B25474">
        <f>SUMIF(mma_train!B:B,Groupby_orderid!A25474,mma_train!K:K)</f>
        <v>0</v>
      </c>
      <c r="C25474">
        <f t="shared" si="794"/>
        <v>0</v>
      </c>
      <c r="D25474">
        <f>COUNTIF(mma_train!B:B,Groupby_orderid!A25474)</f>
        <v>40</v>
      </c>
      <c r="E25474">
        <f t="shared" si="795"/>
        <v>0</v>
      </c>
    </row>
    <row r="25475" spans="1:5" x14ac:dyDescent="0.2">
      <c r="A25475">
        <v>25474</v>
      </c>
      <c r="B25475">
        <f>SUMIF(mma_train!B:B,Groupby_orderid!A25475,mma_train!K:K)</f>
        <v>0</v>
      </c>
      <c r="C25475">
        <f t="shared" ref="C25475:C25538" si="796">IF(B25475&gt;0,1,0)</f>
        <v>0</v>
      </c>
      <c r="D25475">
        <f>COUNTIF(mma_train!B:B,Groupby_orderid!A25475)</f>
        <v>13</v>
      </c>
      <c r="E25475">
        <f t="shared" ref="E25475:E25538" si="797">B25475/D25475</f>
        <v>0</v>
      </c>
    </row>
    <row r="25476" spans="1:5" x14ac:dyDescent="0.2">
      <c r="A25476">
        <v>25475</v>
      </c>
      <c r="B25476">
        <f>SUMIF(mma_train!B:B,Groupby_orderid!A25476,mma_train!K:K)</f>
        <v>0</v>
      </c>
      <c r="C25476">
        <f t="shared" si="796"/>
        <v>0</v>
      </c>
      <c r="D25476">
        <f>COUNTIF(mma_train!B:B,Groupby_orderid!A25476)</f>
        <v>5</v>
      </c>
      <c r="E25476">
        <f t="shared" si="797"/>
        <v>0</v>
      </c>
    </row>
    <row r="25477" spans="1:5" x14ac:dyDescent="0.2">
      <c r="A25477">
        <v>25476</v>
      </c>
      <c r="B25477">
        <f>SUMIF(mma_train!B:B,Groupby_orderid!A25477,mma_train!K:K)</f>
        <v>0</v>
      </c>
      <c r="C25477">
        <f t="shared" si="796"/>
        <v>0</v>
      </c>
      <c r="D25477">
        <f>COUNTIF(mma_train!B:B,Groupby_orderid!A25477)</f>
        <v>5</v>
      </c>
      <c r="E25477">
        <f t="shared" si="797"/>
        <v>0</v>
      </c>
    </row>
    <row r="25478" spans="1:5" x14ac:dyDescent="0.2">
      <c r="A25478">
        <v>25477</v>
      </c>
      <c r="B25478">
        <f>SUMIF(mma_train!B:B,Groupby_orderid!A25478,mma_train!K:K)</f>
        <v>0</v>
      </c>
      <c r="C25478">
        <f t="shared" si="796"/>
        <v>0</v>
      </c>
      <c r="D25478">
        <f>COUNTIF(mma_train!B:B,Groupby_orderid!A25478)</f>
        <v>7</v>
      </c>
      <c r="E25478">
        <f t="shared" si="797"/>
        <v>0</v>
      </c>
    </row>
    <row r="25479" spans="1:5" x14ac:dyDescent="0.2">
      <c r="A25479">
        <v>25478</v>
      </c>
      <c r="B25479">
        <f>SUMIF(mma_train!B:B,Groupby_orderid!A25479,mma_train!K:K)</f>
        <v>0</v>
      </c>
      <c r="C25479">
        <f t="shared" si="796"/>
        <v>0</v>
      </c>
      <c r="D25479">
        <f>COUNTIF(mma_train!B:B,Groupby_orderid!A25479)</f>
        <v>18</v>
      </c>
      <c r="E25479">
        <f t="shared" si="797"/>
        <v>0</v>
      </c>
    </row>
    <row r="25480" spans="1:5" x14ac:dyDescent="0.2">
      <c r="A25480">
        <v>25479</v>
      </c>
      <c r="B25480">
        <f>SUMIF(mma_train!B:B,Groupby_orderid!A25480,mma_train!K:K)</f>
        <v>0</v>
      </c>
      <c r="C25480">
        <f t="shared" si="796"/>
        <v>0</v>
      </c>
      <c r="D25480">
        <f>COUNTIF(mma_train!B:B,Groupby_orderid!A25480)</f>
        <v>3</v>
      </c>
      <c r="E25480">
        <f t="shared" si="797"/>
        <v>0</v>
      </c>
    </row>
    <row r="25481" spans="1:5" x14ac:dyDescent="0.2">
      <c r="A25481">
        <v>25480</v>
      </c>
      <c r="B25481">
        <f>SUMIF(mma_train!B:B,Groupby_orderid!A25481,mma_train!K:K)</f>
        <v>0</v>
      </c>
      <c r="C25481">
        <f t="shared" si="796"/>
        <v>0</v>
      </c>
      <c r="D25481">
        <f>COUNTIF(mma_train!B:B,Groupby_orderid!A25481)</f>
        <v>13</v>
      </c>
      <c r="E25481">
        <f t="shared" si="797"/>
        <v>0</v>
      </c>
    </row>
    <row r="25482" spans="1:5" x14ac:dyDescent="0.2">
      <c r="A25482">
        <v>25481</v>
      </c>
      <c r="B25482">
        <f>SUMIF(mma_train!B:B,Groupby_orderid!A25482,mma_train!K:K)</f>
        <v>0</v>
      </c>
      <c r="C25482">
        <f t="shared" si="796"/>
        <v>0</v>
      </c>
      <c r="D25482">
        <f>COUNTIF(mma_train!B:B,Groupby_orderid!A25482)</f>
        <v>24</v>
      </c>
      <c r="E25482">
        <f t="shared" si="797"/>
        <v>0</v>
      </c>
    </row>
    <row r="25483" spans="1:5" x14ac:dyDescent="0.2">
      <c r="A25483">
        <v>25482</v>
      </c>
      <c r="B25483">
        <f>SUMIF(mma_train!B:B,Groupby_orderid!A25483,mma_train!K:K)</f>
        <v>0</v>
      </c>
      <c r="C25483">
        <f t="shared" si="796"/>
        <v>0</v>
      </c>
      <c r="D25483">
        <f>COUNTIF(mma_train!B:B,Groupby_orderid!A25483)</f>
        <v>22</v>
      </c>
      <c r="E25483">
        <f t="shared" si="797"/>
        <v>0</v>
      </c>
    </row>
    <row r="25484" spans="1:5" x14ac:dyDescent="0.2">
      <c r="A25484">
        <v>25483</v>
      </c>
      <c r="B25484">
        <f>SUMIF(mma_train!B:B,Groupby_orderid!A25484,mma_train!K:K)</f>
        <v>0</v>
      </c>
      <c r="C25484">
        <f t="shared" si="796"/>
        <v>0</v>
      </c>
      <c r="D25484">
        <f>COUNTIF(mma_train!B:B,Groupby_orderid!A25484)</f>
        <v>8</v>
      </c>
      <c r="E25484">
        <f t="shared" si="797"/>
        <v>0</v>
      </c>
    </row>
    <row r="25485" spans="1:5" x14ac:dyDescent="0.2">
      <c r="A25485">
        <v>25484</v>
      </c>
      <c r="B25485">
        <f>SUMIF(mma_train!B:B,Groupby_orderid!A25485,mma_train!K:K)</f>
        <v>0</v>
      </c>
      <c r="C25485">
        <f t="shared" si="796"/>
        <v>0</v>
      </c>
      <c r="D25485">
        <f>COUNTIF(mma_train!B:B,Groupby_orderid!A25485)</f>
        <v>1</v>
      </c>
      <c r="E25485">
        <f t="shared" si="797"/>
        <v>0</v>
      </c>
    </row>
    <row r="25486" spans="1:5" x14ac:dyDescent="0.2">
      <c r="A25486">
        <v>25485</v>
      </c>
      <c r="B25486">
        <f>SUMIF(mma_train!B:B,Groupby_orderid!A25486,mma_train!K:K)</f>
        <v>0</v>
      </c>
      <c r="C25486">
        <f t="shared" si="796"/>
        <v>0</v>
      </c>
      <c r="D25486">
        <f>COUNTIF(mma_train!B:B,Groupby_orderid!A25486)</f>
        <v>2</v>
      </c>
      <c r="E25486">
        <f t="shared" si="797"/>
        <v>0</v>
      </c>
    </row>
    <row r="25487" spans="1:5" x14ac:dyDescent="0.2">
      <c r="A25487">
        <v>25486</v>
      </c>
      <c r="B25487">
        <f>SUMIF(mma_train!B:B,Groupby_orderid!A25487,mma_train!K:K)</f>
        <v>0</v>
      </c>
      <c r="C25487">
        <f t="shared" si="796"/>
        <v>0</v>
      </c>
      <c r="D25487">
        <f>COUNTIF(mma_train!B:B,Groupby_orderid!A25487)</f>
        <v>1</v>
      </c>
      <c r="E25487">
        <f t="shared" si="797"/>
        <v>0</v>
      </c>
    </row>
    <row r="25488" spans="1:5" x14ac:dyDescent="0.2">
      <c r="A25488">
        <v>25487</v>
      </c>
      <c r="B25488">
        <f>SUMIF(mma_train!B:B,Groupby_orderid!A25488,mma_train!K:K)</f>
        <v>0</v>
      </c>
      <c r="C25488">
        <f t="shared" si="796"/>
        <v>0</v>
      </c>
      <c r="D25488">
        <f>COUNTIF(mma_train!B:B,Groupby_orderid!A25488)</f>
        <v>8</v>
      </c>
      <c r="E25488">
        <f t="shared" si="797"/>
        <v>0</v>
      </c>
    </row>
    <row r="25489" spans="1:5" x14ac:dyDescent="0.2">
      <c r="A25489">
        <v>25488</v>
      </c>
      <c r="B25489">
        <f>SUMIF(mma_train!B:B,Groupby_orderid!A25489,mma_train!K:K)</f>
        <v>0</v>
      </c>
      <c r="C25489">
        <f t="shared" si="796"/>
        <v>0</v>
      </c>
      <c r="D25489">
        <f>COUNTIF(mma_train!B:B,Groupby_orderid!A25489)</f>
        <v>12</v>
      </c>
      <c r="E25489">
        <f t="shared" si="797"/>
        <v>0</v>
      </c>
    </row>
    <row r="25490" spans="1:5" x14ac:dyDescent="0.2">
      <c r="A25490">
        <v>25489</v>
      </c>
      <c r="B25490">
        <f>SUMIF(mma_train!B:B,Groupby_orderid!A25490,mma_train!K:K)</f>
        <v>0</v>
      </c>
      <c r="C25490">
        <f t="shared" si="796"/>
        <v>0</v>
      </c>
      <c r="D25490">
        <f>COUNTIF(mma_train!B:B,Groupby_orderid!A25490)</f>
        <v>2</v>
      </c>
      <c r="E25490">
        <f t="shared" si="797"/>
        <v>0</v>
      </c>
    </row>
    <row r="25491" spans="1:5" x14ac:dyDescent="0.2">
      <c r="A25491">
        <v>25490</v>
      </c>
      <c r="B25491">
        <f>SUMIF(mma_train!B:B,Groupby_orderid!A25491,mma_train!K:K)</f>
        <v>0</v>
      </c>
      <c r="C25491">
        <f t="shared" si="796"/>
        <v>0</v>
      </c>
      <c r="D25491">
        <f>COUNTIF(mma_train!B:B,Groupby_orderid!A25491)</f>
        <v>10</v>
      </c>
      <c r="E25491">
        <f t="shared" si="797"/>
        <v>0</v>
      </c>
    </row>
    <row r="25492" spans="1:5" x14ac:dyDescent="0.2">
      <c r="A25492">
        <v>25491</v>
      </c>
      <c r="B25492">
        <f>SUMIF(mma_train!B:B,Groupby_orderid!A25492,mma_train!K:K)</f>
        <v>0</v>
      </c>
      <c r="C25492">
        <f t="shared" si="796"/>
        <v>0</v>
      </c>
      <c r="D25492">
        <f>COUNTIF(mma_train!B:B,Groupby_orderid!A25492)</f>
        <v>22</v>
      </c>
      <c r="E25492">
        <f t="shared" si="797"/>
        <v>0</v>
      </c>
    </row>
    <row r="25493" spans="1:5" x14ac:dyDescent="0.2">
      <c r="A25493">
        <v>25492</v>
      </c>
      <c r="B25493">
        <f>SUMIF(mma_train!B:B,Groupby_orderid!A25493,mma_train!K:K)</f>
        <v>0</v>
      </c>
      <c r="C25493">
        <f t="shared" si="796"/>
        <v>0</v>
      </c>
      <c r="D25493">
        <f>COUNTIF(mma_train!B:B,Groupby_orderid!A25493)</f>
        <v>6</v>
      </c>
      <c r="E25493">
        <f t="shared" si="797"/>
        <v>0</v>
      </c>
    </row>
    <row r="25494" spans="1:5" x14ac:dyDescent="0.2">
      <c r="A25494">
        <v>25493</v>
      </c>
      <c r="B25494">
        <f>SUMIF(mma_train!B:B,Groupby_orderid!A25494,mma_train!K:K)</f>
        <v>0</v>
      </c>
      <c r="C25494">
        <f t="shared" si="796"/>
        <v>0</v>
      </c>
      <c r="D25494">
        <f>COUNTIF(mma_train!B:B,Groupby_orderid!A25494)</f>
        <v>2</v>
      </c>
      <c r="E25494">
        <f t="shared" si="797"/>
        <v>0</v>
      </c>
    </row>
    <row r="25495" spans="1:5" x14ac:dyDescent="0.2">
      <c r="A25495">
        <v>25494</v>
      </c>
      <c r="B25495">
        <f>SUMIF(mma_train!B:B,Groupby_orderid!A25495,mma_train!K:K)</f>
        <v>0</v>
      </c>
      <c r="C25495">
        <f t="shared" si="796"/>
        <v>0</v>
      </c>
      <c r="D25495">
        <f>COUNTIF(mma_train!B:B,Groupby_orderid!A25495)</f>
        <v>17</v>
      </c>
      <c r="E25495">
        <f t="shared" si="797"/>
        <v>0</v>
      </c>
    </row>
    <row r="25496" spans="1:5" x14ac:dyDescent="0.2">
      <c r="A25496">
        <v>25495</v>
      </c>
      <c r="B25496">
        <f>SUMIF(mma_train!B:B,Groupby_orderid!A25496,mma_train!K:K)</f>
        <v>0</v>
      </c>
      <c r="C25496">
        <f t="shared" si="796"/>
        <v>0</v>
      </c>
      <c r="D25496">
        <f>COUNTIF(mma_train!B:B,Groupby_orderid!A25496)</f>
        <v>4</v>
      </c>
      <c r="E25496">
        <f t="shared" si="797"/>
        <v>0</v>
      </c>
    </row>
    <row r="25497" spans="1:5" x14ac:dyDescent="0.2">
      <c r="A25497">
        <v>25496</v>
      </c>
      <c r="B25497">
        <f>SUMIF(mma_train!B:B,Groupby_orderid!A25497,mma_train!K:K)</f>
        <v>0</v>
      </c>
      <c r="C25497">
        <f t="shared" si="796"/>
        <v>0</v>
      </c>
      <c r="D25497">
        <f>COUNTIF(mma_train!B:B,Groupby_orderid!A25497)</f>
        <v>8</v>
      </c>
      <c r="E25497">
        <f t="shared" si="797"/>
        <v>0</v>
      </c>
    </row>
    <row r="25498" spans="1:5" x14ac:dyDescent="0.2">
      <c r="A25498">
        <v>25497</v>
      </c>
      <c r="B25498">
        <f>SUMIF(mma_train!B:B,Groupby_orderid!A25498,mma_train!K:K)</f>
        <v>0</v>
      </c>
      <c r="C25498">
        <f t="shared" si="796"/>
        <v>0</v>
      </c>
      <c r="D25498">
        <f>COUNTIF(mma_train!B:B,Groupby_orderid!A25498)</f>
        <v>14</v>
      </c>
      <c r="E25498">
        <f t="shared" si="797"/>
        <v>0</v>
      </c>
    </row>
    <row r="25499" spans="1:5" x14ac:dyDescent="0.2">
      <c r="A25499">
        <v>25498</v>
      </c>
      <c r="B25499">
        <f>SUMIF(mma_train!B:B,Groupby_orderid!A25499,mma_train!K:K)</f>
        <v>0</v>
      </c>
      <c r="C25499">
        <f t="shared" si="796"/>
        <v>0</v>
      </c>
      <c r="D25499">
        <f>COUNTIF(mma_train!B:B,Groupby_orderid!A25499)</f>
        <v>2</v>
      </c>
      <c r="E25499">
        <f t="shared" si="797"/>
        <v>0</v>
      </c>
    </row>
    <row r="25500" spans="1:5" x14ac:dyDescent="0.2">
      <c r="A25500">
        <v>25499</v>
      </c>
      <c r="B25500">
        <f>SUMIF(mma_train!B:B,Groupby_orderid!A25500,mma_train!K:K)</f>
        <v>0</v>
      </c>
      <c r="C25500">
        <f t="shared" si="796"/>
        <v>0</v>
      </c>
      <c r="D25500">
        <f>COUNTIF(mma_train!B:B,Groupby_orderid!A25500)</f>
        <v>21</v>
      </c>
      <c r="E25500">
        <f t="shared" si="797"/>
        <v>0</v>
      </c>
    </row>
    <row r="25501" spans="1:5" x14ac:dyDescent="0.2">
      <c r="A25501">
        <v>25500</v>
      </c>
      <c r="B25501">
        <f>SUMIF(mma_train!B:B,Groupby_orderid!A25501,mma_train!K:K)</f>
        <v>0</v>
      </c>
      <c r="C25501">
        <f t="shared" si="796"/>
        <v>0</v>
      </c>
      <c r="D25501">
        <f>COUNTIF(mma_train!B:B,Groupby_orderid!A25501)</f>
        <v>10</v>
      </c>
      <c r="E25501">
        <f t="shared" si="797"/>
        <v>0</v>
      </c>
    </row>
    <row r="25502" spans="1:5" x14ac:dyDescent="0.2">
      <c r="A25502">
        <v>25501</v>
      </c>
      <c r="B25502">
        <f>SUMIF(mma_train!B:B,Groupby_orderid!A25502,mma_train!K:K)</f>
        <v>0</v>
      </c>
      <c r="C25502">
        <f t="shared" si="796"/>
        <v>0</v>
      </c>
      <c r="D25502">
        <f>COUNTIF(mma_train!B:B,Groupby_orderid!A25502)</f>
        <v>5</v>
      </c>
      <c r="E25502">
        <f t="shared" si="797"/>
        <v>0</v>
      </c>
    </row>
    <row r="25503" spans="1:5" x14ac:dyDescent="0.2">
      <c r="A25503">
        <v>25502</v>
      </c>
      <c r="B25503">
        <f>SUMIF(mma_train!B:B,Groupby_orderid!A25503,mma_train!K:K)</f>
        <v>0</v>
      </c>
      <c r="C25503">
        <f t="shared" si="796"/>
        <v>0</v>
      </c>
      <c r="D25503">
        <f>COUNTIF(mma_train!B:B,Groupby_orderid!A25503)</f>
        <v>10</v>
      </c>
      <c r="E25503">
        <f t="shared" si="797"/>
        <v>0</v>
      </c>
    </row>
    <row r="25504" spans="1:5" x14ac:dyDescent="0.2">
      <c r="A25504">
        <v>25503</v>
      </c>
      <c r="B25504">
        <f>SUMIF(mma_train!B:B,Groupby_orderid!A25504,mma_train!K:K)</f>
        <v>0</v>
      </c>
      <c r="C25504">
        <f t="shared" si="796"/>
        <v>0</v>
      </c>
      <c r="D25504">
        <f>COUNTIF(mma_train!B:B,Groupby_orderid!A25504)</f>
        <v>29</v>
      </c>
      <c r="E25504">
        <f t="shared" si="797"/>
        <v>0</v>
      </c>
    </row>
    <row r="25505" spans="1:5" x14ac:dyDescent="0.2">
      <c r="A25505">
        <v>25504</v>
      </c>
      <c r="B25505">
        <f>SUMIF(mma_train!B:B,Groupby_orderid!A25505,mma_train!K:K)</f>
        <v>0</v>
      </c>
      <c r="C25505">
        <f t="shared" si="796"/>
        <v>0</v>
      </c>
      <c r="D25505">
        <f>COUNTIF(mma_train!B:B,Groupby_orderid!A25505)</f>
        <v>8</v>
      </c>
      <c r="E25505">
        <f t="shared" si="797"/>
        <v>0</v>
      </c>
    </row>
    <row r="25506" spans="1:5" x14ac:dyDescent="0.2">
      <c r="A25506">
        <v>25505</v>
      </c>
      <c r="B25506">
        <f>SUMIF(mma_train!B:B,Groupby_orderid!A25506,mma_train!K:K)</f>
        <v>0</v>
      </c>
      <c r="C25506">
        <f t="shared" si="796"/>
        <v>0</v>
      </c>
      <c r="D25506">
        <f>COUNTIF(mma_train!B:B,Groupby_orderid!A25506)</f>
        <v>2</v>
      </c>
      <c r="E25506">
        <f t="shared" si="797"/>
        <v>0</v>
      </c>
    </row>
    <row r="25507" spans="1:5" x14ac:dyDescent="0.2">
      <c r="A25507">
        <v>25506</v>
      </c>
      <c r="B25507">
        <f>SUMIF(mma_train!B:B,Groupby_orderid!A25507,mma_train!K:K)</f>
        <v>0</v>
      </c>
      <c r="C25507">
        <f t="shared" si="796"/>
        <v>0</v>
      </c>
      <c r="D25507">
        <f>COUNTIF(mma_train!B:B,Groupby_orderid!A25507)</f>
        <v>22</v>
      </c>
      <c r="E25507">
        <f t="shared" si="797"/>
        <v>0</v>
      </c>
    </row>
    <row r="25508" spans="1:5" x14ac:dyDescent="0.2">
      <c r="A25508">
        <v>25507</v>
      </c>
      <c r="B25508">
        <f>SUMIF(mma_train!B:B,Groupby_orderid!A25508,mma_train!K:K)</f>
        <v>0</v>
      </c>
      <c r="C25508">
        <f t="shared" si="796"/>
        <v>0</v>
      </c>
      <c r="D25508">
        <f>COUNTIF(mma_train!B:B,Groupby_orderid!A25508)</f>
        <v>17</v>
      </c>
      <c r="E25508">
        <f t="shared" si="797"/>
        <v>0</v>
      </c>
    </row>
    <row r="25509" spans="1:5" x14ac:dyDescent="0.2">
      <c r="A25509">
        <v>25508</v>
      </c>
      <c r="B25509">
        <f>SUMIF(mma_train!B:B,Groupby_orderid!A25509,mma_train!K:K)</f>
        <v>0</v>
      </c>
      <c r="C25509">
        <f t="shared" si="796"/>
        <v>0</v>
      </c>
      <c r="D25509">
        <f>COUNTIF(mma_train!B:B,Groupby_orderid!A25509)</f>
        <v>4</v>
      </c>
      <c r="E25509">
        <f t="shared" si="797"/>
        <v>0</v>
      </c>
    </row>
    <row r="25510" spans="1:5" x14ac:dyDescent="0.2">
      <c r="A25510">
        <v>25509</v>
      </c>
      <c r="B25510">
        <f>SUMIF(mma_train!B:B,Groupby_orderid!A25510,mma_train!K:K)</f>
        <v>0</v>
      </c>
      <c r="C25510">
        <f t="shared" si="796"/>
        <v>0</v>
      </c>
      <c r="D25510">
        <f>COUNTIF(mma_train!B:B,Groupby_orderid!A25510)</f>
        <v>1</v>
      </c>
      <c r="E25510">
        <f t="shared" si="797"/>
        <v>0</v>
      </c>
    </row>
    <row r="25511" spans="1:5" x14ac:dyDescent="0.2">
      <c r="A25511">
        <v>25510</v>
      </c>
      <c r="B25511">
        <f>SUMIF(mma_train!B:B,Groupby_orderid!A25511,mma_train!K:K)</f>
        <v>0</v>
      </c>
      <c r="C25511">
        <f t="shared" si="796"/>
        <v>0</v>
      </c>
      <c r="D25511">
        <f>COUNTIF(mma_train!B:B,Groupby_orderid!A25511)</f>
        <v>3</v>
      </c>
      <c r="E25511">
        <f t="shared" si="797"/>
        <v>0</v>
      </c>
    </row>
    <row r="25512" spans="1:5" x14ac:dyDescent="0.2">
      <c r="A25512">
        <v>25511</v>
      </c>
      <c r="B25512">
        <f>SUMIF(mma_train!B:B,Groupby_orderid!A25512,mma_train!K:K)</f>
        <v>0</v>
      </c>
      <c r="C25512">
        <f t="shared" si="796"/>
        <v>0</v>
      </c>
      <c r="D25512">
        <f>COUNTIF(mma_train!B:B,Groupby_orderid!A25512)</f>
        <v>13</v>
      </c>
      <c r="E25512">
        <f t="shared" si="797"/>
        <v>0</v>
      </c>
    </row>
    <row r="25513" spans="1:5" x14ac:dyDescent="0.2">
      <c r="A25513">
        <v>25512</v>
      </c>
      <c r="B25513">
        <f>SUMIF(mma_train!B:B,Groupby_orderid!A25513,mma_train!K:K)</f>
        <v>0</v>
      </c>
      <c r="C25513">
        <f t="shared" si="796"/>
        <v>0</v>
      </c>
      <c r="D25513">
        <f>COUNTIF(mma_train!B:B,Groupby_orderid!A25513)</f>
        <v>26</v>
      </c>
      <c r="E25513">
        <f t="shared" si="797"/>
        <v>0</v>
      </c>
    </row>
    <row r="25514" spans="1:5" x14ac:dyDescent="0.2">
      <c r="A25514">
        <v>25513</v>
      </c>
      <c r="B25514">
        <f>SUMIF(mma_train!B:B,Groupby_orderid!A25514,mma_train!K:K)</f>
        <v>0</v>
      </c>
      <c r="C25514">
        <f t="shared" si="796"/>
        <v>0</v>
      </c>
      <c r="D25514">
        <f>COUNTIF(mma_train!B:B,Groupby_orderid!A25514)</f>
        <v>35</v>
      </c>
      <c r="E25514">
        <f t="shared" si="797"/>
        <v>0</v>
      </c>
    </row>
    <row r="25515" spans="1:5" x14ac:dyDescent="0.2">
      <c r="A25515">
        <v>25514</v>
      </c>
      <c r="B25515">
        <f>SUMIF(mma_train!B:B,Groupby_orderid!A25515,mma_train!K:K)</f>
        <v>0</v>
      </c>
      <c r="C25515">
        <f t="shared" si="796"/>
        <v>0</v>
      </c>
      <c r="D25515">
        <f>COUNTIF(mma_train!B:B,Groupby_orderid!A25515)</f>
        <v>6</v>
      </c>
      <c r="E25515">
        <f t="shared" si="797"/>
        <v>0</v>
      </c>
    </row>
    <row r="25516" spans="1:5" x14ac:dyDescent="0.2">
      <c r="A25516">
        <v>25515</v>
      </c>
      <c r="B25516">
        <f>SUMIF(mma_train!B:B,Groupby_orderid!A25516,mma_train!K:K)</f>
        <v>0</v>
      </c>
      <c r="C25516">
        <f t="shared" si="796"/>
        <v>0</v>
      </c>
      <c r="D25516">
        <f>COUNTIF(mma_train!B:B,Groupby_orderid!A25516)</f>
        <v>9</v>
      </c>
      <c r="E25516">
        <f t="shared" si="797"/>
        <v>0</v>
      </c>
    </row>
    <row r="25517" spans="1:5" x14ac:dyDescent="0.2">
      <c r="A25517">
        <v>25516</v>
      </c>
      <c r="B25517">
        <f>SUMIF(mma_train!B:B,Groupby_orderid!A25517,mma_train!K:K)</f>
        <v>0</v>
      </c>
      <c r="C25517">
        <f t="shared" si="796"/>
        <v>0</v>
      </c>
      <c r="D25517">
        <f>COUNTIF(mma_train!B:B,Groupby_orderid!A25517)</f>
        <v>13</v>
      </c>
      <c r="E25517">
        <f t="shared" si="797"/>
        <v>0</v>
      </c>
    </row>
    <row r="25518" spans="1:5" x14ac:dyDescent="0.2">
      <c r="A25518">
        <v>25517</v>
      </c>
      <c r="B25518">
        <f>SUMIF(mma_train!B:B,Groupby_orderid!A25518,mma_train!K:K)</f>
        <v>0</v>
      </c>
      <c r="C25518">
        <f t="shared" si="796"/>
        <v>0</v>
      </c>
      <c r="D25518">
        <f>COUNTIF(mma_train!B:B,Groupby_orderid!A25518)</f>
        <v>13</v>
      </c>
      <c r="E25518">
        <f t="shared" si="797"/>
        <v>0</v>
      </c>
    </row>
    <row r="25519" spans="1:5" x14ac:dyDescent="0.2">
      <c r="A25519">
        <v>25518</v>
      </c>
      <c r="B25519">
        <f>SUMIF(mma_train!B:B,Groupby_orderid!A25519,mma_train!K:K)</f>
        <v>0</v>
      </c>
      <c r="C25519">
        <f t="shared" si="796"/>
        <v>0</v>
      </c>
      <c r="D25519">
        <f>COUNTIF(mma_train!B:B,Groupby_orderid!A25519)</f>
        <v>4</v>
      </c>
      <c r="E25519">
        <f t="shared" si="797"/>
        <v>0</v>
      </c>
    </row>
    <row r="25520" spans="1:5" x14ac:dyDescent="0.2">
      <c r="A25520">
        <v>25519</v>
      </c>
      <c r="B25520">
        <f>SUMIF(mma_train!B:B,Groupby_orderid!A25520,mma_train!K:K)</f>
        <v>0</v>
      </c>
      <c r="C25520">
        <f t="shared" si="796"/>
        <v>0</v>
      </c>
      <c r="D25520">
        <f>COUNTIF(mma_train!B:B,Groupby_orderid!A25520)</f>
        <v>7</v>
      </c>
      <c r="E25520">
        <f t="shared" si="797"/>
        <v>0</v>
      </c>
    </row>
    <row r="25521" spans="1:5" x14ac:dyDescent="0.2">
      <c r="A25521">
        <v>25520</v>
      </c>
      <c r="B25521">
        <f>SUMIF(mma_train!B:B,Groupby_orderid!A25521,mma_train!K:K)</f>
        <v>0</v>
      </c>
      <c r="C25521">
        <f t="shared" si="796"/>
        <v>0</v>
      </c>
      <c r="D25521">
        <f>COUNTIF(mma_train!B:B,Groupby_orderid!A25521)</f>
        <v>10</v>
      </c>
      <c r="E25521">
        <f t="shared" si="797"/>
        <v>0</v>
      </c>
    </row>
    <row r="25522" spans="1:5" x14ac:dyDescent="0.2">
      <c r="A25522">
        <v>25521</v>
      </c>
      <c r="B25522">
        <f>SUMIF(mma_train!B:B,Groupby_orderid!A25522,mma_train!K:K)</f>
        <v>0</v>
      </c>
      <c r="C25522">
        <f t="shared" si="796"/>
        <v>0</v>
      </c>
      <c r="D25522">
        <f>COUNTIF(mma_train!B:B,Groupby_orderid!A25522)</f>
        <v>2</v>
      </c>
      <c r="E25522">
        <f t="shared" si="797"/>
        <v>0</v>
      </c>
    </row>
    <row r="25523" spans="1:5" x14ac:dyDescent="0.2">
      <c r="A25523">
        <v>25522</v>
      </c>
      <c r="B25523">
        <f>SUMIF(mma_train!B:B,Groupby_orderid!A25523,mma_train!K:K)</f>
        <v>0</v>
      </c>
      <c r="C25523">
        <f t="shared" si="796"/>
        <v>0</v>
      </c>
      <c r="D25523">
        <f>COUNTIF(mma_train!B:B,Groupby_orderid!A25523)</f>
        <v>3</v>
      </c>
      <c r="E25523">
        <f t="shared" si="797"/>
        <v>0</v>
      </c>
    </row>
    <row r="25524" spans="1:5" x14ac:dyDescent="0.2">
      <c r="A25524">
        <v>25523</v>
      </c>
      <c r="B25524">
        <f>SUMIF(mma_train!B:B,Groupby_orderid!A25524,mma_train!K:K)</f>
        <v>0</v>
      </c>
      <c r="C25524">
        <f t="shared" si="796"/>
        <v>0</v>
      </c>
      <c r="D25524">
        <f>COUNTIF(mma_train!B:B,Groupby_orderid!A25524)</f>
        <v>9</v>
      </c>
      <c r="E25524">
        <f t="shared" si="797"/>
        <v>0</v>
      </c>
    </row>
    <row r="25525" spans="1:5" x14ac:dyDescent="0.2">
      <c r="A25525">
        <v>25524</v>
      </c>
      <c r="B25525">
        <f>SUMIF(mma_train!B:B,Groupby_orderid!A25525,mma_train!K:K)</f>
        <v>0</v>
      </c>
      <c r="C25525">
        <f t="shared" si="796"/>
        <v>0</v>
      </c>
      <c r="D25525">
        <f>COUNTIF(mma_train!B:B,Groupby_orderid!A25525)</f>
        <v>3</v>
      </c>
      <c r="E25525">
        <f t="shared" si="797"/>
        <v>0</v>
      </c>
    </row>
    <row r="25526" spans="1:5" x14ac:dyDescent="0.2">
      <c r="A25526">
        <v>25525</v>
      </c>
      <c r="B25526">
        <f>SUMIF(mma_train!B:B,Groupby_orderid!A25526,mma_train!K:K)</f>
        <v>0</v>
      </c>
      <c r="C25526">
        <f t="shared" si="796"/>
        <v>0</v>
      </c>
      <c r="D25526">
        <f>COUNTIF(mma_train!B:B,Groupby_orderid!A25526)</f>
        <v>9</v>
      </c>
      <c r="E25526">
        <f t="shared" si="797"/>
        <v>0</v>
      </c>
    </row>
    <row r="25527" spans="1:5" x14ac:dyDescent="0.2">
      <c r="A25527">
        <v>25526</v>
      </c>
      <c r="B25527">
        <f>SUMIF(mma_train!B:B,Groupby_orderid!A25527,mma_train!K:K)</f>
        <v>0</v>
      </c>
      <c r="C25527">
        <f t="shared" si="796"/>
        <v>0</v>
      </c>
      <c r="D25527">
        <f>COUNTIF(mma_train!B:B,Groupby_orderid!A25527)</f>
        <v>11</v>
      </c>
      <c r="E25527">
        <f t="shared" si="797"/>
        <v>0</v>
      </c>
    </row>
    <row r="25528" spans="1:5" x14ac:dyDescent="0.2">
      <c r="A25528">
        <v>25527</v>
      </c>
      <c r="B25528">
        <f>SUMIF(mma_train!B:B,Groupby_orderid!A25528,mma_train!K:K)</f>
        <v>0</v>
      </c>
      <c r="C25528">
        <f t="shared" si="796"/>
        <v>0</v>
      </c>
      <c r="D25528">
        <f>COUNTIF(mma_train!B:B,Groupby_orderid!A25528)</f>
        <v>10</v>
      </c>
      <c r="E25528">
        <f t="shared" si="797"/>
        <v>0</v>
      </c>
    </row>
    <row r="25529" spans="1:5" x14ac:dyDescent="0.2">
      <c r="A25529">
        <v>25528</v>
      </c>
      <c r="B25529">
        <f>SUMIF(mma_train!B:B,Groupby_orderid!A25529,mma_train!K:K)</f>
        <v>0</v>
      </c>
      <c r="C25529">
        <f t="shared" si="796"/>
        <v>0</v>
      </c>
      <c r="D25529">
        <f>COUNTIF(mma_train!B:B,Groupby_orderid!A25529)</f>
        <v>3</v>
      </c>
      <c r="E25529">
        <f t="shared" si="797"/>
        <v>0</v>
      </c>
    </row>
    <row r="25530" spans="1:5" x14ac:dyDescent="0.2">
      <c r="A25530">
        <v>25529</v>
      </c>
      <c r="B25530">
        <f>SUMIF(mma_train!B:B,Groupby_orderid!A25530,mma_train!K:K)</f>
        <v>0</v>
      </c>
      <c r="C25530">
        <f t="shared" si="796"/>
        <v>0</v>
      </c>
      <c r="D25530">
        <f>COUNTIF(mma_train!B:B,Groupby_orderid!A25530)</f>
        <v>15</v>
      </c>
      <c r="E25530">
        <f t="shared" si="797"/>
        <v>0</v>
      </c>
    </row>
    <row r="25531" spans="1:5" x14ac:dyDescent="0.2">
      <c r="A25531">
        <v>25530</v>
      </c>
      <c r="B25531">
        <f>SUMIF(mma_train!B:B,Groupby_orderid!A25531,mma_train!K:K)</f>
        <v>0</v>
      </c>
      <c r="C25531">
        <f t="shared" si="796"/>
        <v>0</v>
      </c>
      <c r="D25531">
        <f>COUNTIF(mma_train!B:B,Groupby_orderid!A25531)</f>
        <v>2</v>
      </c>
      <c r="E25531">
        <f t="shared" si="797"/>
        <v>0</v>
      </c>
    </row>
    <row r="25532" spans="1:5" x14ac:dyDescent="0.2">
      <c r="A25532">
        <v>25531</v>
      </c>
      <c r="B25532">
        <f>SUMIF(mma_train!B:B,Groupby_orderid!A25532,mma_train!K:K)</f>
        <v>0</v>
      </c>
      <c r="C25532">
        <f t="shared" si="796"/>
        <v>0</v>
      </c>
      <c r="D25532">
        <f>COUNTIF(mma_train!B:B,Groupby_orderid!A25532)</f>
        <v>20</v>
      </c>
      <c r="E25532">
        <f t="shared" si="797"/>
        <v>0</v>
      </c>
    </row>
    <row r="25533" spans="1:5" x14ac:dyDescent="0.2">
      <c r="A25533">
        <v>25532</v>
      </c>
      <c r="B25533">
        <f>SUMIF(mma_train!B:B,Groupby_orderid!A25533,mma_train!K:K)</f>
        <v>0</v>
      </c>
      <c r="C25533">
        <f t="shared" si="796"/>
        <v>0</v>
      </c>
      <c r="D25533">
        <f>COUNTIF(mma_train!B:B,Groupby_orderid!A25533)</f>
        <v>26</v>
      </c>
      <c r="E25533">
        <f t="shared" si="797"/>
        <v>0</v>
      </c>
    </row>
    <row r="25534" spans="1:5" x14ac:dyDescent="0.2">
      <c r="A25534">
        <v>25533</v>
      </c>
      <c r="B25534">
        <f>SUMIF(mma_train!B:B,Groupby_orderid!A25534,mma_train!K:K)</f>
        <v>0</v>
      </c>
      <c r="C25534">
        <f t="shared" si="796"/>
        <v>0</v>
      </c>
      <c r="D25534">
        <f>COUNTIF(mma_train!B:B,Groupby_orderid!A25534)</f>
        <v>10</v>
      </c>
      <c r="E25534">
        <f t="shared" si="797"/>
        <v>0</v>
      </c>
    </row>
    <row r="25535" spans="1:5" x14ac:dyDescent="0.2">
      <c r="A25535">
        <v>25534</v>
      </c>
      <c r="B25535">
        <f>SUMIF(mma_train!B:B,Groupby_orderid!A25535,mma_train!K:K)</f>
        <v>0</v>
      </c>
      <c r="C25535">
        <f t="shared" si="796"/>
        <v>0</v>
      </c>
      <c r="D25535">
        <f>COUNTIF(mma_train!B:B,Groupby_orderid!A25535)</f>
        <v>3</v>
      </c>
      <c r="E25535">
        <f t="shared" si="797"/>
        <v>0</v>
      </c>
    </row>
    <row r="25536" spans="1:5" x14ac:dyDescent="0.2">
      <c r="A25536">
        <v>25535</v>
      </c>
      <c r="B25536">
        <f>SUMIF(mma_train!B:B,Groupby_orderid!A25536,mma_train!K:K)</f>
        <v>0</v>
      </c>
      <c r="C25536">
        <f t="shared" si="796"/>
        <v>0</v>
      </c>
      <c r="D25536">
        <f>COUNTIF(mma_train!B:B,Groupby_orderid!A25536)</f>
        <v>21</v>
      </c>
      <c r="E25536">
        <f t="shared" si="797"/>
        <v>0</v>
      </c>
    </row>
    <row r="25537" spans="1:5" x14ac:dyDescent="0.2">
      <c r="A25537">
        <v>25536</v>
      </c>
      <c r="B25537">
        <f>SUMIF(mma_train!B:B,Groupby_orderid!A25537,mma_train!K:K)</f>
        <v>0</v>
      </c>
      <c r="C25537">
        <f t="shared" si="796"/>
        <v>0</v>
      </c>
      <c r="D25537">
        <f>COUNTIF(mma_train!B:B,Groupby_orderid!A25537)</f>
        <v>23</v>
      </c>
      <c r="E25537">
        <f t="shared" si="797"/>
        <v>0</v>
      </c>
    </row>
    <row r="25538" spans="1:5" x14ac:dyDescent="0.2">
      <c r="A25538">
        <v>25537</v>
      </c>
      <c r="B25538">
        <f>SUMIF(mma_train!B:B,Groupby_orderid!A25538,mma_train!K:K)</f>
        <v>0</v>
      </c>
      <c r="C25538">
        <f t="shared" si="796"/>
        <v>0</v>
      </c>
      <c r="D25538">
        <f>COUNTIF(mma_train!B:B,Groupby_orderid!A25538)</f>
        <v>0</v>
      </c>
      <c r="E25538" t="e">
        <f t="shared" si="797"/>
        <v>#DIV/0!</v>
      </c>
    </row>
    <row r="25539" spans="1:5" x14ac:dyDescent="0.2">
      <c r="A25539">
        <v>25538</v>
      </c>
      <c r="B25539">
        <f>SUMIF(mma_train!B:B,Groupby_orderid!A25539,mma_train!K:K)</f>
        <v>0</v>
      </c>
      <c r="C25539">
        <f t="shared" ref="C25539:C25602" si="798">IF(B25539&gt;0,1,0)</f>
        <v>0</v>
      </c>
      <c r="D25539">
        <f>COUNTIF(mma_train!B:B,Groupby_orderid!A25539)</f>
        <v>12</v>
      </c>
      <c r="E25539">
        <f t="shared" ref="E25539:E25602" si="799">B25539/D25539</f>
        <v>0</v>
      </c>
    </row>
    <row r="25540" spans="1:5" x14ac:dyDescent="0.2">
      <c r="A25540">
        <v>25539</v>
      </c>
      <c r="B25540">
        <f>SUMIF(mma_train!B:B,Groupby_orderid!A25540,mma_train!K:K)</f>
        <v>0</v>
      </c>
      <c r="C25540">
        <f t="shared" si="798"/>
        <v>0</v>
      </c>
      <c r="D25540">
        <f>COUNTIF(mma_train!B:B,Groupby_orderid!A25540)</f>
        <v>7</v>
      </c>
      <c r="E25540">
        <f t="shared" si="799"/>
        <v>0</v>
      </c>
    </row>
    <row r="25541" spans="1:5" x14ac:dyDescent="0.2">
      <c r="A25541">
        <v>25540</v>
      </c>
      <c r="B25541">
        <f>SUMIF(mma_train!B:B,Groupby_orderid!A25541,mma_train!K:K)</f>
        <v>0</v>
      </c>
      <c r="C25541">
        <f t="shared" si="798"/>
        <v>0</v>
      </c>
      <c r="D25541">
        <f>COUNTIF(mma_train!B:B,Groupby_orderid!A25541)</f>
        <v>1</v>
      </c>
      <c r="E25541">
        <f t="shared" si="799"/>
        <v>0</v>
      </c>
    </row>
    <row r="25542" spans="1:5" x14ac:dyDescent="0.2">
      <c r="A25542">
        <v>25541</v>
      </c>
      <c r="B25542">
        <f>SUMIF(mma_train!B:B,Groupby_orderid!A25542,mma_train!K:K)</f>
        <v>0</v>
      </c>
      <c r="C25542">
        <f t="shared" si="798"/>
        <v>0</v>
      </c>
      <c r="D25542">
        <f>COUNTIF(mma_train!B:B,Groupby_orderid!A25542)</f>
        <v>7</v>
      </c>
      <c r="E25542">
        <f t="shared" si="799"/>
        <v>0</v>
      </c>
    </row>
    <row r="25543" spans="1:5" x14ac:dyDescent="0.2">
      <c r="A25543">
        <v>25542</v>
      </c>
      <c r="B25543">
        <f>SUMIF(mma_train!B:B,Groupby_orderid!A25543,mma_train!K:K)</f>
        <v>0</v>
      </c>
      <c r="C25543">
        <f t="shared" si="798"/>
        <v>0</v>
      </c>
      <c r="D25543">
        <f>COUNTIF(mma_train!B:B,Groupby_orderid!A25543)</f>
        <v>9</v>
      </c>
      <c r="E25543">
        <f t="shared" si="799"/>
        <v>0</v>
      </c>
    </row>
    <row r="25544" spans="1:5" x14ac:dyDescent="0.2">
      <c r="A25544">
        <v>25543</v>
      </c>
      <c r="B25544">
        <f>SUMIF(mma_train!B:B,Groupby_orderid!A25544,mma_train!K:K)</f>
        <v>0</v>
      </c>
      <c r="C25544">
        <f t="shared" si="798"/>
        <v>0</v>
      </c>
      <c r="D25544">
        <f>COUNTIF(mma_train!B:B,Groupby_orderid!A25544)</f>
        <v>4</v>
      </c>
      <c r="E25544">
        <f t="shared" si="799"/>
        <v>0</v>
      </c>
    </row>
    <row r="25545" spans="1:5" x14ac:dyDescent="0.2">
      <c r="A25545">
        <v>25544</v>
      </c>
      <c r="B25545">
        <f>SUMIF(mma_train!B:B,Groupby_orderid!A25545,mma_train!K:K)</f>
        <v>0</v>
      </c>
      <c r="C25545">
        <f t="shared" si="798"/>
        <v>0</v>
      </c>
      <c r="D25545">
        <f>COUNTIF(mma_train!B:B,Groupby_orderid!A25545)</f>
        <v>13</v>
      </c>
      <c r="E25545">
        <f t="shared" si="799"/>
        <v>0</v>
      </c>
    </row>
    <row r="25546" spans="1:5" x14ac:dyDescent="0.2">
      <c r="A25546">
        <v>25545</v>
      </c>
      <c r="B25546">
        <f>SUMIF(mma_train!B:B,Groupby_orderid!A25546,mma_train!K:K)</f>
        <v>0</v>
      </c>
      <c r="C25546">
        <f t="shared" si="798"/>
        <v>0</v>
      </c>
      <c r="D25546">
        <f>COUNTIF(mma_train!B:B,Groupby_orderid!A25546)</f>
        <v>4</v>
      </c>
      <c r="E25546">
        <f t="shared" si="799"/>
        <v>0</v>
      </c>
    </row>
    <row r="25547" spans="1:5" x14ac:dyDescent="0.2">
      <c r="A25547">
        <v>25546</v>
      </c>
      <c r="B25547">
        <f>SUMIF(mma_train!B:B,Groupby_orderid!A25547,mma_train!K:K)</f>
        <v>0</v>
      </c>
      <c r="C25547">
        <f t="shared" si="798"/>
        <v>0</v>
      </c>
      <c r="D25547">
        <f>COUNTIF(mma_train!B:B,Groupby_orderid!A25547)</f>
        <v>12</v>
      </c>
      <c r="E25547">
        <f t="shared" si="799"/>
        <v>0</v>
      </c>
    </row>
    <row r="25548" spans="1:5" x14ac:dyDescent="0.2">
      <c r="A25548">
        <v>25547</v>
      </c>
      <c r="B25548">
        <f>SUMIF(mma_train!B:B,Groupby_orderid!A25548,mma_train!K:K)</f>
        <v>0</v>
      </c>
      <c r="C25548">
        <f t="shared" si="798"/>
        <v>0</v>
      </c>
      <c r="D25548">
        <f>COUNTIF(mma_train!B:B,Groupby_orderid!A25548)</f>
        <v>14</v>
      </c>
      <c r="E25548">
        <f t="shared" si="799"/>
        <v>0</v>
      </c>
    </row>
    <row r="25549" spans="1:5" x14ac:dyDescent="0.2">
      <c r="A25549">
        <v>25548</v>
      </c>
      <c r="B25549">
        <f>SUMIF(mma_train!B:B,Groupby_orderid!A25549,mma_train!K:K)</f>
        <v>0</v>
      </c>
      <c r="C25549">
        <f t="shared" si="798"/>
        <v>0</v>
      </c>
      <c r="D25549">
        <f>COUNTIF(mma_train!B:B,Groupby_orderid!A25549)</f>
        <v>1</v>
      </c>
      <c r="E25549">
        <f t="shared" si="799"/>
        <v>0</v>
      </c>
    </row>
    <row r="25550" spans="1:5" x14ac:dyDescent="0.2">
      <c r="A25550">
        <v>25549</v>
      </c>
      <c r="B25550">
        <f>SUMIF(mma_train!B:B,Groupby_orderid!A25550,mma_train!K:K)</f>
        <v>0</v>
      </c>
      <c r="C25550">
        <f t="shared" si="798"/>
        <v>0</v>
      </c>
      <c r="D25550">
        <f>COUNTIF(mma_train!B:B,Groupby_orderid!A25550)</f>
        <v>13</v>
      </c>
      <c r="E25550">
        <f t="shared" si="799"/>
        <v>0</v>
      </c>
    </row>
    <row r="25551" spans="1:5" x14ac:dyDescent="0.2">
      <c r="A25551">
        <v>25550</v>
      </c>
      <c r="B25551">
        <f>SUMIF(mma_train!B:B,Groupby_orderid!A25551,mma_train!K:K)</f>
        <v>0</v>
      </c>
      <c r="C25551">
        <f t="shared" si="798"/>
        <v>0</v>
      </c>
      <c r="D25551">
        <f>COUNTIF(mma_train!B:B,Groupby_orderid!A25551)</f>
        <v>11</v>
      </c>
      <c r="E25551">
        <f t="shared" si="799"/>
        <v>0</v>
      </c>
    </row>
    <row r="25552" spans="1:5" x14ac:dyDescent="0.2">
      <c r="A25552">
        <v>25551</v>
      </c>
      <c r="B25552">
        <f>SUMIF(mma_train!B:B,Groupby_orderid!A25552,mma_train!K:K)</f>
        <v>0</v>
      </c>
      <c r="C25552">
        <f t="shared" si="798"/>
        <v>0</v>
      </c>
      <c r="D25552">
        <f>COUNTIF(mma_train!B:B,Groupby_orderid!A25552)</f>
        <v>8</v>
      </c>
      <c r="E25552">
        <f t="shared" si="799"/>
        <v>0</v>
      </c>
    </row>
    <row r="25553" spans="1:5" x14ac:dyDescent="0.2">
      <c r="A25553">
        <v>25552</v>
      </c>
      <c r="B25553">
        <f>SUMIF(mma_train!B:B,Groupby_orderid!A25553,mma_train!K:K)</f>
        <v>0</v>
      </c>
      <c r="C25553">
        <f t="shared" si="798"/>
        <v>0</v>
      </c>
      <c r="D25553">
        <f>COUNTIF(mma_train!B:B,Groupby_orderid!A25553)</f>
        <v>13</v>
      </c>
      <c r="E25553">
        <f t="shared" si="799"/>
        <v>0</v>
      </c>
    </row>
    <row r="25554" spans="1:5" x14ac:dyDescent="0.2">
      <c r="A25554">
        <v>25553</v>
      </c>
      <c r="B25554">
        <f>SUMIF(mma_train!B:B,Groupby_orderid!A25554,mma_train!K:K)</f>
        <v>0</v>
      </c>
      <c r="C25554">
        <f t="shared" si="798"/>
        <v>0</v>
      </c>
      <c r="D25554">
        <f>COUNTIF(mma_train!B:B,Groupby_orderid!A25554)</f>
        <v>2</v>
      </c>
      <c r="E25554">
        <f t="shared" si="799"/>
        <v>0</v>
      </c>
    </row>
    <row r="25555" spans="1:5" x14ac:dyDescent="0.2">
      <c r="A25555">
        <v>25554</v>
      </c>
      <c r="B25555">
        <f>SUMIF(mma_train!B:B,Groupby_orderid!A25555,mma_train!K:K)</f>
        <v>0</v>
      </c>
      <c r="C25555">
        <f t="shared" si="798"/>
        <v>0</v>
      </c>
      <c r="D25555">
        <f>COUNTIF(mma_train!B:B,Groupby_orderid!A25555)</f>
        <v>12</v>
      </c>
      <c r="E25555">
        <f t="shared" si="799"/>
        <v>0</v>
      </c>
    </row>
    <row r="25556" spans="1:5" x14ac:dyDescent="0.2">
      <c r="A25556">
        <v>25555</v>
      </c>
      <c r="B25556">
        <f>SUMIF(mma_train!B:B,Groupby_orderid!A25556,mma_train!K:K)</f>
        <v>0</v>
      </c>
      <c r="C25556">
        <f t="shared" si="798"/>
        <v>0</v>
      </c>
      <c r="D25556">
        <f>COUNTIF(mma_train!B:B,Groupby_orderid!A25556)</f>
        <v>11</v>
      </c>
      <c r="E25556">
        <f t="shared" si="799"/>
        <v>0</v>
      </c>
    </row>
    <row r="25557" spans="1:5" x14ac:dyDescent="0.2">
      <c r="A25557">
        <v>25556</v>
      </c>
      <c r="B25557">
        <f>SUMIF(mma_train!B:B,Groupby_orderid!A25557,mma_train!K:K)</f>
        <v>0</v>
      </c>
      <c r="C25557">
        <f t="shared" si="798"/>
        <v>0</v>
      </c>
      <c r="D25557">
        <f>COUNTIF(mma_train!B:B,Groupby_orderid!A25557)</f>
        <v>21</v>
      </c>
      <c r="E25557">
        <f t="shared" si="799"/>
        <v>0</v>
      </c>
    </row>
    <row r="25558" spans="1:5" x14ac:dyDescent="0.2">
      <c r="A25558">
        <v>25557</v>
      </c>
      <c r="B25558">
        <f>SUMIF(mma_train!B:B,Groupby_orderid!A25558,mma_train!K:K)</f>
        <v>0</v>
      </c>
      <c r="C25558">
        <f t="shared" si="798"/>
        <v>0</v>
      </c>
      <c r="D25558">
        <f>COUNTIF(mma_train!B:B,Groupby_orderid!A25558)</f>
        <v>20</v>
      </c>
      <c r="E25558">
        <f t="shared" si="799"/>
        <v>0</v>
      </c>
    </row>
    <row r="25559" spans="1:5" x14ac:dyDescent="0.2">
      <c r="A25559">
        <v>25558</v>
      </c>
      <c r="B25559">
        <f>SUMIF(mma_train!B:B,Groupby_orderid!A25559,mma_train!K:K)</f>
        <v>0</v>
      </c>
      <c r="C25559">
        <f t="shared" si="798"/>
        <v>0</v>
      </c>
      <c r="D25559">
        <f>COUNTIF(mma_train!B:B,Groupby_orderid!A25559)</f>
        <v>11</v>
      </c>
      <c r="E25559">
        <f t="shared" si="799"/>
        <v>0</v>
      </c>
    </row>
    <row r="25560" spans="1:5" x14ac:dyDescent="0.2">
      <c r="A25560">
        <v>25559</v>
      </c>
      <c r="B25560">
        <f>SUMIF(mma_train!B:B,Groupby_orderid!A25560,mma_train!K:K)</f>
        <v>0</v>
      </c>
      <c r="C25560">
        <f t="shared" si="798"/>
        <v>0</v>
      </c>
      <c r="D25560">
        <f>COUNTIF(mma_train!B:B,Groupby_orderid!A25560)</f>
        <v>12</v>
      </c>
      <c r="E25560">
        <f t="shared" si="799"/>
        <v>0</v>
      </c>
    </row>
    <row r="25561" spans="1:5" x14ac:dyDescent="0.2">
      <c r="A25561">
        <v>25560</v>
      </c>
      <c r="B25561">
        <f>SUMIF(mma_train!B:B,Groupby_orderid!A25561,mma_train!K:K)</f>
        <v>0</v>
      </c>
      <c r="C25561">
        <f t="shared" si="798"/>
        <v>0</v>
      </c>
      <c r="D25561">
        <f>COUNTIF(mma_train!B:B,Groupby_orderid!A25561)</f>
        <v>15</v>
      </c>
      <c r="E25561">
        <f t="shared" si="799"/>
        <v>0</v>
      </c>
    </row>
    <row r="25562" spans="1:5" x14ac:dyDescent="0.2">
      <c r="A25562">
        <v>25561</v>
      </c>
      <c r="B25562">
        <f>SUMIF(mma_train!B:B,Groupby_orderid!A25562,mma_train!K:K)</f>
        <v>0</v>
      </c>
      <c r="C25562">
        <f t="shared" si="798"/>
        <v>0</v>
      </c>
      <c r="D25562">
        <f>COUNTIF(mma_train!B:B,Groupby_orderid!A25562)</f>
        <v>9</v>
      </c>
      <c r="E25562">
        <f t="shared" si="799"/>
        <v>0</v>
      </c>
    </row>
    <row r="25563" spans="1:5" x14ac:dyDescent="0.2">
      <c r="A25563">
        <v>25562</v>
      </c>
      <c r="B25563">
        <f>SUMIF(mma_train!B:B,Groupby_orderid!A25563,mma_train!K:K)</f>
        <v>0</v>
      </c>
      <c r="C25563">
        <f t="shared" si="798"/>
        <v>0</v>
      </c>
      <c r="D25563">
        <f>COUNTIF(mma_train!B:B,Groupby_orderid!A25563)</f>
        <v>43</v>
      </c>
      <c r="E25563">
        <f t="shared" si="799"/>
        <v>0</v>
      </c>
    </row>
    <row r="25564" spans="1:5" x14ac:dyDescent="0.2">
      <c r="A25564">
        <v>25563</v>
      </c>
      <c r="B25564">
        <f>SUMIF(mma_train!B:B,Groupby_orderid!A25564,mma_train!K:K)</f>
        <v>0</v>
      </c>
      <c r="C25564">
        <f t="shared" si="798"/>
        <v>0</v>
      </c>
      <c r="D25564">
        <f>COUNTIF(mma_train!B:B,Groupby_orderid!A25564)</f>
        <v>10</v>
      </c>
      <c r="E25564">
        <f t="shared" si="799"/>
        <v>0</v>
      </c>
    </row>
    <row r="25565" spans="1:5" x14ac:dyDescent="0.2">
      <c r="A25565">
        <v>25564</v>
      </c>
      <c r="B25565">
        <f>SUMIF(mma_train!B:B,Groupby_orderid!A25565,mma_train!K:K)</f>
        <v>0</v>
      </c>
      <c r="C25565">
        <f t="shared" si="798"/>
        <v>0</v>
      </c>
      <c r="D25565">
        <f>COUNTIF(mma_train!B:B,Groupby_orderid!A25565)</f>
        <v>7</v>
      </c>
      <c r="E25565">
        <f t="shared" si="799"/>
        <v>0</v>
      </c>
    </row>
    <row r="25566" spans="1:5" x14ac:dyDescent="0.2">
      <c r="A25566">
        <v>25565</v>
      </c>
      <c r="B25566">
        <f>SUMIF(mma_train!B:B,Groupby_orderid!A25566,mma_train!K:K)</f>
        <v>0</v>
      </c>
      <c r="C25566">
        <f t="shared" si="798"/>
        <v>0</v>
      </c>
      <c r="D25566">
        <f>COUNTIF(mma_train!B:B,Groupby_orderid!A25566)</f>
        <v>5</v>
      </c>
      <c r="E25566">
        <f t="shared" si="799"/>
        <v>0</v>
      </c>
    </row>
    <row r="25567" spans="1:5" x14ac:dyDescent="0.2">
      <c r="A25567">
        <v>25566</v>
      </c>
      <c r="B25567">
        <f>SUMIF(mma_train!B:B,Groupby_orderid!A25567,mma_train!K:K)</f>
        <v>0</v>
      </c>
      <c r="C25567">
        <f t="shared" si="798"/>
        <v>0</v>
      </c>
      <c r="D25567">
        <f>COUNTIF(mma_train!B:B,Groupby_orderid!A25567)</f>
        <v>11</v>
      </c>
      <c r="E25567">
        <f t="shared" si="799"/>
        <v>0</v>
      </c>
    </row>
    <row r="25568" spans="1:5" x14ac:dyDescent="0.2">
      <c r="A25568">
        <v>25567</v>
      </c>
      <c r="B25568">
        <f>SUMIF(mma_train!B:B,Groupby_orderid!A25568,mma_train!K:K)</f>
        <v>0</v>
      </c>
      <c r="C25568">
        <f t="shared" si="798"/>
        <v>0</v>
      </c>
      <c r="D25568">
        <f>COUNTIF(mma_train!B:B,Groupby_orderid!A25568)</f>
        <v>1</v>
      </c>
      <c r="E25568">
        <f t="shared" si="799"/>
        <v>0</v>
      </c>
    </row>
    <row r="25569" spans="1:5" x14ac:dyDescent="0.2">
      <c r="A25569">
        <v>25568</v>
      </c>
      <c r="B25569">
        <f>SUMIF(mma_train!B:B,Groupby_orderid!A25569,mma_train!K:K)</f>
        <v>0</v>
      </c>
      <c r="C25569">
        <f t="shared" si="798"/>
        <v>0</v>
      </c>
      <c r="D25569">
        <f>COUNTIF(mma_train!B:B,Groupby_orderid!A25569)</f>
        <v>12</v>
      </c>
      <c r="E25569">
        <f t="shared" si="799"/>
        <v>0</v>
      </c>
    </row>
    <row r="25570" spans="1:5" x14ac:dyDescent="0.2">
      <c r="A25570">
        <v>25569</v>
      </c>
      <c r="B25570">
        <f>SUMIF(mma_train!B:B,Groupby_orderid!A25570,mma_train!K:K)</f>
        <v>0</v>
      </c>
      <c r="C25570">
        <f t="shared" si="798"/>
        <v>0</v>
      </c>
      <c r="D25570">
        <f>COUNTIF(mma_train!B:B,Groupby_orderid!A25570)</f>
        <v>3</v>
      </c>
      <c r="E25570">
        <f t="shared" si="799"/>
        <v>0</v>
      </c>
    </row>
    <row r="25571" spans="1:5" x14ac:dyDescent="0.2">
      <c r="A25571">
        <v>25570</v>
      </c>
      <c r="B25571">
        <f>SUMIF(mma_train!B:B,Groupby_orderid!A25571,mma_train!K:K)</f>
        <v>0</v>
      </c>
      <c r="C25571">
        <f t="shared" si="798"/>
        <v>0</v>
      </c>
      <c r="D25571">
        <f>COUNTIF(mma_train!B:B,Groupby_orderid!A25571)</f>
        <v>2</v>
      </c>
      <c r="E25571">
        <f t="shared" si="799"/>
        <v>0</v>
      </c>
    </row>
    <row r="25572" spans="1:5" x14ac:dyDescent="0.2">
      <c r="A25572">
        <v>25571</v>
      </c>
      <c r="B25572">
        <f>SUMIF(mma_train!B:B,Groupby_orderid!A25572,mma_train!K:K)</f>
        <v>0</v>
      </c>
      <c r="C25572">
        <f t="shared" si="798"/>
        <v>0</v>
      </c>
      <c r="D25572">
        <f>COUNTIF(mma_train!B:B,Groupby_orderid!A25572)</f>
        <v>3</v>
      </c>
      <c r="E25572">
        <f t="shared" si="799"/>
        <v>0</v>
      </c>
    </row>
    <row r="25573" spans="1:5" x14ac:dyDescent="0.2">
      <c r="A25573">
        <v>25572</v>
      </c>
      <c r="B25573">
        <f>SUMIF(mma_train!B:B,Groupby_orderid!A25573,mma_train!K:K)</f>
        <v>0</v>
      </c>
      <c r="C25573">
        <f t="shared" si="798"/>
        <v>0</v>
      </c>
      <c r="D25573">
        <f>COUNTIF(mma_train!B:B,Groupby_orderid!A25573)</f>
        <v>32</v>
      </c>
      <c r="E25573">
        <f t="shared" si="799"/>
        <v>0</v>
      </c>
    </row>
    <row r="25574" spans="1:5" x14ac:dyDescent="0.2">
      <c r="A25574">
        <v>25573</v>
      </c>
      <c r="B25574">
        <f>SUMIF(mma_train!B:B,Groupby_orderid!A25574,mma_train!K:K)</f>
        <v>0</v>
      </c>
      <c r="C25574">
        <f t="shared" si="798"/>
        <v>0</v>
      </c>
      <c r="D25574">
        <f>COUNTIF(mma_train!B:B,Groupby_orderid!A25574)</f>
        <v>4</v>
      </c>
      <c r="E25574">
        <f t="shared" si="799"/>
        <v>0</v>
      </c>
    </row>
    <row r="25575" spans="1:5" x14ac:dyDescent="0.2">
      <c r="A25575">
        <v>25574</v>
      </c>
      <c r="B25575">
        <f>SUMIF(mma_train!B:B,Groupby_orderid!A25575,mma_train!K:K)</f>
        <v>0</v>
      </c>
      <c r="C25575">
        <f t="shared" si="798"/>
        <v>0</v>
      </c>
      <c r="D25575">
        <f>COUNTIF(mma_train!B:B,Groupby_orderid!A25575)</f>
        <v>10</v>
      </c>
      <c r="E25575">
        <f t="shared" si="799"/>
        <v>0</v>
      </c>
    </row>
    <row r="25576" spans="1:5" x14ac:dyDescent="0.2">
      <c r="A25576">
        <v>25575</v>
      </c>
      <c r="B25576">
        <f>SUMIF(mma_train!B:B,Groupby_orderid!A25576,mma_train!K:K)</f>
        <v>0</v>
      </c>
      <c r="C25576">
        <f t="shared" si="798"/>
        <v>0</v>
      </c>
      <c r="D25576">
        <f>COUNTIF(mma_train!B:B,Groupby_orderid!A25576)</f>
        <v>1</v>
      </c>
      <c r="E25576">
        <f t="shared" si="799"/>
        <v>0</v>
      </c>
    </row>
    <row r="25577" spans="1:5" x14ac:dyDescent="0.2">
      <c r="A25577">
        <v>25576</v>
      </c>
      <c r="B25577">
        <f>SUMIF(mma_train!B:B,Groupby_orderid!A25577,mma_train!K:K)</f>
        <v>0</v>
      </c>
      <c r="C25577">
        <f t="shared" si="798"/>
        <v>0</v>
      </c>
      <c r="D25577">
        <f>COUNTIF(mma_train!B:B,Groupby_orderid!A25577)</f>
        <v>16</v>
      </c>
      <c r="E25577">
        <f t="shared" si="799"/>
        <v>0</v>
      </c>
    </row>
    <row r="25578" spans="1:5" x14ac:dyDescent="0.2">
      <c r="A25578">
        <v>25577</v>
      </c>
      <c r="B25578">
        <f>SUMIF(mma_train!B:B,Groupby_orderid!A25578,mma_train!K:K)</f>
        <v>0</v>
      </c>
      <c r="C25578">
        <f t="shared" si="798"/>
        <v>0</v>
      </c>
      <c r="D25578">
        <f>COUNTIF(mma_train!B:B,Groupby_orderid!A25578)</f>
        <v>7</v>
      </c>
      <c r="E25578">
        <f t="shared" si="799"/>
        <v>0</v>
      </c>
    </row>
    <row r="25579" spans="1:5" x14ac:dyDescent="0.2">
      <c r="A25579">
        <v>25578</v>
      </c>
      <c r="B25579">
        <f>SUMIF(mma_train!B:B,Groupby_orderid!A25579,mma_train!K:K)</f>
        <v>0</v>
      </c>
      <c r="C25579">
        <f t="shared" si="798"/>
        <v>0</v>
      </c>
      <c r="D25579">
        <f>COUNTIF(mma_train!B:B,Groupby_orderid!A25579)</f>
        <v>2</v>
      </c>
      <c r="E25579">
        <f t="shared" si="799"/>
        <v>0</v>
      </c>
    </row>
    <row r="25580" spans="1:5" x14ac:dyDescent="0.2">
      <c r="A25580">
        <v>25579</v>
      </c>
      <c r="B25580">
        <f>SUMIF(mma_train!B:B,Groupby_orderid!A25580,mma_train!K:K)</f>
        <v>0</v>
      </c>
      <c r="C25580">
        <f t="shared" si="798"/>
        <v>0</v>
      </c>
      <c r="D25580">
        <f>COUNTIF(mma_train!B:B,Groupby_orderid!A25580)</f>
        <v>6</v>
      </c>
      <c r="E25580">
        <f t="shared" si="799"/>
        <v>0</v>
      </c>
    </row>
    <row r="25581" spans="1:5" x14ac:dyDescent="0.2">
      <c r="A25581">
        <v>25580</v>
      </c>
      <c r="B25581">
        <f>SUMIF(mma_train!B:B,Groupby_orderid!A25581,mma_train!K:K)</f>
        <v>0</v>
      </c>
      <c r="C25581">
        <f t="shared" si="798"/>
        <v>0</v>
      </c>
      <c r="D25581">
        <f>COUNTIF(mma_train!B:B,Groupby_orderid!A25581)</f>
        <v>11</v>
      </c>
      <c r="E25581">
        <f t="shared" si="799"/>
        <v>0</v>
      </c>
    </row>
    <row r="25582" spans="1:5" x14ac:dyDescent="0.2">
      <c r="A25582">
        <v>25581</v>
      </c>
      <c r="B25582">
        <f>SUMIF(mma_train!B:B,Groupby_orderid!A25582,mma_train!K:K)</f>
        <v>0</v>
      </c>
      <c r="C25582">
        <f t="shared" si="798"/>
        <v>0</v>
      </c>
      <c r="D25582">
        <f>COUNTIF(mma_train!B:B,Groupby_orderid!A25582)</f>
        <v>17</v>
      </c>
      <c r="E25582">
        <f t="shared" si="799"/>
        <v>0</v>
      </c>
    </row>
    <row r="25583" spans="1:5" x14ac:dyDescent="0.2">
      <c r="A25583">
        <v>25582</v>
      </c>
      <c r="B25583">
        <f>SUMIF(mma_train!B:B,Groupby_orderid!A25583,mma_train!K:K)</f>
        <v>0</v>
      </c>
      <c r="C25583">
        <f t="shared" si="798"/>
        <v>0</v>
      </c>
      <c r="D25583">
        <f>COUNTIF(mma_train!B:B,Groupby_orderid!A25583)</f>
        <v>12</v>
      </c>
      <c r="E25583">
        <f t="shared" si="799"/>
        <v>0</v>
      </c>
    </row>
    <row r="25584" spans="1:5" x14ac:dyDescent="0.2">
      <c r="A25584">
        <v>25583</v>
      </c>
      <c r="B25584">
        <f>SUMIF(mma_train!B:B,Groupby_orderid!A25584,mma_train!K:K)</f>
        <v>0</v>
      </c>
      <c r="C25584">
        <f t="shared" si="798"/>
        <v>0</v>
      </c>
      <c r="D25584">
        <f>COUNTIF(mma_train!B:B,Groupby_orderid!A25584)</f>
        <v>27</v>
      </c>
      <c r="E25584">
        <f t="shared" si="799"/>
        <v>0</v>
      </c>
    </row>
    <row r="25585" spans="1:5" x14ac:dyDescent="0.2">
      <c r="A25585">
        <v>25584</v>
      </c>
      <c r="B25585">
        <f>SUMIF(mma_train!B:B,Groupby_orderid!A25585,mma_train!K:K)</f>
        <v>0</v>
      </c>
      <c r="C25585">
        <f t="shared" si="798"/>
        <v>0</v>
      </c>
      <c r="D25585">
        <f>COUNTIF(mma_train!B:B,Groupby_orderid!A25585)</f>
        <v>14</v>
      </c>
      <c r="E25585">
        <f t="shared" si="799"/>
        <v>0</v>
      </c>
    </row>
    <row r="25586" spans="1:5" x14ac:dyDescent="0.2">
      <c r="A25586">
        <v>25585</v>
      </c>
      <c r="B25586">
        <f>SUMIF(mma_train!B:B,Groupby_orderid!A25586,mma_train!K:K)</f>
        <v>0</v>
      </c>
      <c r="C25586">
        <f t="shared" si="798"/>
        <v>0</v>
      </c>
      <c r="D25586">
        <f>COUNTIF(mma_train!B:B,Groupby_orderid!A25586)</f>
        <v>7</v>
      </c>
      <c r="E25586">
        <f t="shared" si="799"/>
        <v>0</v>
      </c>
    </row>
    <row r="25587" spans="1:5" x14ac:dyDescent="0.2">
      <c r="A25587">
        <v>25586</v>
      </c>
      <c r="B25587">
        <f>SUMIF(mma_train!B:B,Groupby_orderid!A25587,mma_train!K:K)</f>
        <v>0</v>
      </c>
      <c r="C25587">
        <f t="shared" si="798"/>
        <v>0</v>
      </c>
      <c r="D25587">
        <f>COUNTIF(mma_train!B:B,Groupby_orderid!A25587)</f>
        <v>18</v>
      </c>
      <c r="E25587">
        <f t="shared" si="799"/>
        <v>0</v>
      </c>
    </row>
    <row r="25588" spans="1:5" x14ac:dyDescent="0.2">
      <c r="A25588">
        <v>25587</v>
      </c>
      <c r="B25588">
        <f>SUMIF(mma_train!B:B,Groupby_orderid!A25588,mma_train!K:K)</f>
        <v>0</v>
      </c>
      <c r="C25588">
        <f t="shared" si="798"/>
        <v>0</v>
      </c>
      <c r="D25588">
        <f>COUNTIF(mma_train!B:B,Groupby_orderid!A25588)</f>
        <v>25</v>
      </c>
      <c r="E25588">
        <f t="shared" si="799"/>
        <v>0</v>
      </c>
    </row>
    <row r="25589" spans="1:5" x14ac:dyDescent="0.2">
      <c r="A25589">
        <v>25588</v>
      </c>
      <c r="B25589">
        <f>SUMIF(mma_train!B:B,Groupby_orderid!A25589,mma_train!K:K)</f>
        <v>0</v>
      </c>
      <c r="C25589">
        <f t="shared" si="798"/>
        <v>0</v>
      </c>
      <c r="D25589">
        <f>COUNTIF(mma_train!B:B,Groupby_orderid!A25589)</f>
        <v>7</v>
      </c>
      <c r="E25589">
        <f t="shared" si="799"/>
        <v>0</v>
      </c>
    </row>
    <row r="25590" spans="1:5" x14ac:dyDescent="0.2">
      <c r="A25590">
        <v>25589</v>
      </c>
      <c r="B25590">
        <f>SUMIF(mma_train!B:B,Groupby_orderid!A25590,mma_train!K:K)</f>
        <v>0</v>
      </c>
      <c r="C25590">
        <f t="shared" si="798"/>
        <v>0</v>
      </c>
      <c r="D25590">
        <f>COUNTIF(mma_train!B:B,Groupby_orderid!A25590)</f>
        <v>1</v>
      </c>
      <c r="E25590">
        <f t="shared" si="799"/>
        <v>0</v>
      </c>
    </row>
    <row r="25591" spans="1:5" x14ac:dyDescent="0.2">
      <c r="A25591">
        <v>25590</v>
      </c>
      <c r="B25591">
        <f>SUMIF(mma_train!B:B,Groupby_orderid!A25591,mma_train!K:K)</f>
        <v>0</v>
      </c>
      <c r="C25591">
        <f t="shared" si="798"/>
        <v>0</v>
      </c>
      <c r="D25591">
        <f>COUNTIF(mma_train!B:B,Groupby_orderid!A25591)</f>
        <v>5</v>
      </c>
      <c r="E25591">
        <f t="shared" si="799"/>
        <v>0</v>
      </c>
    </row>
    <row r="25592" spans="1:5" x14ac:dyDescent="0.2">
      <c r="A25592">
        <v>25591</v>
      </c>
      <c r="B25592">
        <f>SUMIF(mma_train!B:B,Groupby_orderid!A25592,mma_train!K:K)</f>
        <v>0</v>
      </c>
      <c r="C25592">
        <f t="shared" si="798"/>
        <v>0</v>
      </c>
      <c r="D25592">
        <f>COUNTIF(mma_train!B:B,Groupby_orderid!A25592)</f>
        <v>2</v>
      </c>
      <c r="E25592">
        <f t="shared" si="799"/>
        <v>0</v>
      </c>
    </row>
    <row r="25593" spans="1:5" x14ac:dyDescent="0.2">
      <c r="A25593">
        <v>25592</v>
      </c>
      <c r="B25593">
        <f>SUMIF(mma_train!B:B,Groupby_orderid!A25593,mma_train!K:K)</f>
        <v>0</v>
      </c>
      <c r="C25593">
        <f t="shared" si="798"/>
        <v>0</v>
      </c>
      <c r="D25593">
        <f>COUNTIF(mma_train!B:B,Groupby_orderid!A25593)</f>
        <v>13</v>
      </c>
      <c r="E25593">
        <f t="shared" si="799"/>
        <v>0</v>
      </c>
    </row>
    <row r="25594" spans="1:5" x14ac:dyDescent="0.2">
      <c r="A25594">
        <v>25593</v>
      </c>
      <c r="B25594">
        <f>SUMIF(mma_train!B:B,Groupby_orderid!A25594,mma_train!K:K)</f>
        <v>0</v>
      </c>
      <c r="C25594">
        <f t="shared" si="798"/>
        <v>0</v>
      </c>
      <c r="D25594">
        <f>COUNTIF(mma_train!B:B,Groupby_orderid!A25594)</f>
        <v>18</v>
      </c>
      <c r="E25594">
        <f t="shared" si="799"/>
        <v>0</v>
      </c>
    </row>
    <row r="25595" spans="1:5" x14ac:dyDescent="0.2">
      <c r="A25595">
        <v>25594</v>
      </c>
      <c r="B25595">
        <f>SUMIF(mma_train!B:B,Groupby_orderid!A25595,mma_train!K:K)</f>
        <v>0</v>
      </c>
      <c r="C25595">
        <f t="shared" si="798"/>
        <v>0</v>
      </c>
      <c r="D25595">
        <f>COUNTIF(mma_train!B:B,Groupby_orderid!A25595)</f>
        <v>1</v>
      </c>
      <c r="E25595">
        <f t="shared" si="799"/>
        <v>0</v>
      </c>
    </row>
    <row r="25596" spans="1:5" x14ac:dyDescent="0.2">
      <c r="A25596">
        <v>25595</v>
      </c>
      <c r="B25596">
        <f>SUMIF(mma_train!B:B,Groupby_orderid!A25596,mma_train!K:K)</f>
        <v>0</v>
      </c>
      <c r="C25596">
        <f t="shared" si="798"/>
        <v>0</v>
      </c>
      <c r="D25596">
        <f>COUNTIF(mma_train!B:B,Groupby_orderid!A25596)</f>
        <v>13</v>
      </c>
      <c r="E25596">
        <f t="shared" si="799"/>
        <v>0</v>
      </c>
    </row>
    <row r="25597" spans="1:5" x14ac:dyDescent="0.2">
      <c r="A25597">
        <v>25596</v>
      </c>
      <c r="B25597">
        <f>SUMIF(mma_train!B:B,Groupby_orderid!A25597,mma_train!K:K)</f>
        <v>0</v>
      </c>
      <c r="C25597">
        <f t="shared" si="798"/>
        <v>0</v>
      </c>
      <c r="D25597">
        <f>COUNTIF(mma_train!B:B,Groupby_orderid!A25597)</f>
        <v>5</v>
      </c>
      <c r="E25597">
        <f t="shared" si="799"/>
        <v>0</v>
      </c>
    </row>
    <row r="25598" spans="1:5" x14ac:dyDescent="0.2">
      <c r="A25598">
        <v>25597</v>
      </c>
      <c r="B25598">
        <f>SUMIF(mma_train!B:B,Groupby_orderid!A25598,mma_train!K:K)</f>
        <v>0</v>
      </c>
      <c r="C25598">
        <f t="shared" si="798"/>
        <v>0</v>
      </c>
      <c r="D25598">
        <f>COUNTIF(mma_train!B:B,Groupby_orderid!A25598)</f>
        <v>13</v>
      </c>
      <c r="E25598">
        <f t="shared" si="799"/>
        <v>0</v>
      </c>
    </row>
    <row r="25599" spans="1:5" x14ac:dyDescent="0.2">
      <c r="A25599">
        <v>25598</v>
      </c>
      <c r="B25599">
        <f>SUMIF(mma_train!B:B,Groupby_orderid!A25599,mma_train!K:K)</f>
        <v>0</v>
      </c>
      <c r="C25599">
        <f t="shared" si="798"/>
        <v>0</v>
      </c>
      <c r="D25599">
        <f>COUNTIF(mma_train!B:B,Groupby_orderid!A25599)</f>
        <v>7</v>
      </c>
      <c r="E25599">
        <f t="shared" si="799"/>
        <v>0</v>
      </c>
    </row>
    <row r="25600" spans="1:5" x14ac:dyDescent="0.2">
      <c r="A25600">
        <v>25599</v>
      </c>
      <c r="B25600">
        <f>SUMIF(mma_train!B:B,Groupby_orderid!A25600,mma_train!K:K)</f>
        <v>0</v>
      </c>
      <c r="C25600">
        <f t="shared" si="798"/>
        <v>0</v>
      </c>
      <c r="D25600">
        <f>COUNTIF(mma_train!B:B,Groupby_orderid!A25600)</f>
        <v>5</v>
      </c>
      <c r="E25600">
        <f t="shared" si="799"/>
        <v>0</v>
      </c>
    </row>
    <row r="25601" spans="1:5" x14ac:dyDescent="0.2">
      <c r="A25601">
        <v>25600</v>
      </c>
      <c r="B25601">
        <f>SUMIF(mma_train!B:B,Groupby_orderid!A25601,mma_train!K:K)</f>
        <v>0</v>
      </c>
      <c r="C25601">
        <f t="shared" si="798"/>
        <v>0</v>
      </c>
      <c r="D25601">
        <f>COUNTIF(mma_train!B:B,Groupby_orderid!A25601)</f>
        <v>3</v>
      </c>
      <c r="E25601">
        <f t="shared" si="799"/>
        <v>0</v>
      </c>
    </row>
    <row r="25602" spans="1:5" x14ac:dyDescent="0.2">
      <c r="A25602">
        <v>25601</v>
      </c>
      <c r="B25602">
        <f>SUMIF(mma_train!B:B,Groupby_orderid!A25602,mma_train!K:K)</f>
        <v>0</v>
      </c>
      <c r="C25602">
        <f t="shared" si="798"/>
        <v>0</v>
      </c>
      <c r="D25602">
        <f>COUNTIF(mma_train!B:B,Groupby_orderid!A25602)</f>
        <v>5</v>
      </c>
      <c r="E25602">
        <f t="shared" si="799"/>
        <v>0</v>
      </c>
    </row>
    <row r="25603" spans="1:5" x14ac:dyDescent="0.2">
      <c r="A25603">
        <v>25602</v>
      </c>
      <c r="B25603">
        <f>SUMIF(mma_train!B:B,Groupby_orderid!A25603,mma_train!K:K)</f>
        <v>0</v>
      </c>
      <c r="C25603">
        <f t="shared" ref="C25603:C25666" si="800">IF(B25603&gt;0,1,0)</f>
        <v>0</v>
      </c>
      <c r="D25603">
        <f>COUNTIF(mma_train!B:B,Groupby_orderid!A25603)</f>
        <v>8</v>
      </c>
      <c r="E25603">
        <f t="shared" ref="E25603:E25666" si="801">B25603/D25603</f>
        <v>0</v>
      </c>
    </row>
    <row r="25604" spans="1:5" x14ac:dyDescent="0.2">
      <c r="A25604">
        <v>25603</v>
      </c>
      <c r="B25604">
        <f>SUMIF(mma_train!B:B,Groupby_orderid!A25604,mma_train!K:K)</f>
        <v>0</v>
      </c>
      <c r="C25604">
        <f t="shared" si="800"/>
        <v>0</v>
      </c>
      <c r="D25604">
        <f>COUNTIF(mma_train!B:B,Groupby_orderid!A25604)</f>
        <v>11</v>
      </c>
      <c r="E25604">
        <f t="shared" si="801"/>
        <v>0</v>
      </c>
    </row>
    <row r="25605" spans="1:5" x14ac:dyDescent="0.2">
      <c r="A25605">
        <v>25604</v>
      </c>
      <c r="B25605">
        <f>SUMIF(mma_train!B:B,Groupby_orderid!A25605,mma_train!K:K)</f>
        <v>0</v>
      </c>
      <c r="C25605">
        <f t="shared" si="800"/>
        <v>0</v>
      </c>
      <c r="D25605">
        <f>COUNTIF(mma_train!B:B,Groupby_orderid!A25605)</f>
        <v>6</v>
      </c>
      <c r="E25605">
        <f t="shared" si="801"/>
        <v>0</v>
      </c>
    </row>
    <row r="25606" spans="1:5" x14ac:dyDescent="0.2">
      <c r="A25606">
        <v>25605</v>
      </c>
      <c r="B25606">
        <f>SUMIF(mma_train!B:B,Groupby_orderid!A25606,mma_train!K:K)</f>
        <v>0</v>
      </c>
      <c r="C25606">
        <f t="shared" si="800"/>
        <v>0</v>
      </c>
      <c r="D25606">
        <f>COUNTIF(mma_train!B:B,Groupby_orderid!A25606)</f>
        <v>4</v>
      </c>
      <c r="E25606">
        <f t="shared" si="801"/>
        <v>0</v>
      </c>
    </row>
    <row r="25607" spans="1:5" x14ac:dyDescent="0.2">
      <c r="A25607">
        <v>25606</v>
      </c>
      <c r="B25607">
        <f>SUMIF(mma_train!B:B,Groupby_orderid!A25607,mma_train!K:K)</f>
        <v>0</v>
      </c>
      <c r="C25607">
        <f t="shared" si="800"/>
        <v>0</v>
      </c>
      <c r="D25607">
        <f>COUNTIF(mma_train!B:B,Groupby_orderid!A25607)</f>
        <v>2</v>
      </c>
      <c r="E25607">
        <f t="shared" si="801"/>
        <v>0</v>
      </c>
    </row>
    <row r="25608" spans="1:5" x14ac:dyDescent="0.2">
      <c r="A25608">
        <v>25607</v>
      </c>
      <c r="B25608">
        <f>SUMIF(mma_train!B:B,Groupby_orderid!A25608,mma_train!K:K)</f>
        <v>0</v>
      </c>
      <c r="C25608">
        <f t="shared" si="800"/>
        <v>0</v>
      </c>
      <c r="D25608">
        <f>COUNTIF(mma_train!B:B,Groupby_orderid!A25608)</f>
        <v>11</v>
      </c>
      <c r="E25608">
        <f t="shared" si="801"/>
        <v>0</v>
      </c>
    </row>
    <row r="25609" spans="1:5" x14ac:dyDescent="0.2">
      <c r="A25609">
        <v>25608</v>
      </c>
      <c r="B25609">
        <f>SUMIF(mma_train!B:B,Groupby_orderid!A25609,mma_train!K:K)</f>
        <v>0</v>
      </c>
      <c r="C25609">
        <f t="shared" si="800"/>
        <v>0</v>
      </c>
      <c r="D25609">
        <f>COUNTIF(mma_train!B:B,Groupby_orderid!A25609)</f>
        <v>5</v>
      </c>
      <c r="E25609">
        <f t="shared" si="801"/>
        <v>0</v>
      </c>
    </row>
    <row r="25610" spans="1:5" x14ac:dyDescent="0.2">
      <c r="A25610">
        <v>25609</v>
      </c>
      <c r="B25610">
        <f>SUMIF(mma_train!B:B,Groupby_orderid!A25610,mma_train!K:K)</f>
        <v>0</v>
      </c>
      <c r="C25610">
        <f t="shared" si="800"/>
        <v>0</v>
      </c>
      <c r="D25610">
        <f>COUNTIF(mma_train!B:B,Groupby_orderid!A25610)</f>
        <v>6</v>
      </c>
      <c r="E25610">
        <f t="shared" si="801"/>
        <v>0</v>
      </c>
    </row>
    <row r="25611" spans="1:5" x14ac:dyDescent="0.2">
      <c r="A25611">
        <v>25610</v>
      </c>
      <c r="B25611">
        <f>SUMIF(mma_train!B:B,Groupby_orderid!A25611,mma_train!K:K)</f>
        <v>0</v>
      </c>
      <c r="C25611">
        <f t="shared" si="800"/>
        <v>0</v>
      </c>
      <c r="D25611">
        <f>COUNTIF(mma_train!B:B,Groupby_orderid!A25611)</f>
        <v>22</v>
      </c>
      <c r="E25611">
        <f t="shared" si="801"/>
        <v>0</v>
      </c>
    </row>
    <row r="25612" spans="1:5" x14ac:dyDescent="0.2">
      <c r="A25612">
        <v>25611</v>
      </c>
      <c r="B25612">
        <f>SUMIF(mma_train!B:B,Groupby_orderid!A25612,mma_train!K:K)</f>
        <v>0</v>
      </c>
      <c r="C25612">
        <f t="shared" si="800"/>
        <v>0</v>
      </c>
      <c r="D25612">
        <f>COUNTIF(mma_train!B:B,Groupby_orderid!A25612)</f>
        <v>5</v>
      </c>
      <c r="E25612">
        <f t="shared" si="801"/>
        <v>0</v>
      </c>
    </row>
    <row r="25613" spans="1:5" x14ac:dyDescent="0.2">
      <c r="A25613">
        <v>25612</v>
      </c>
      <c r="B25613">
        <f>SUMIF(mma_train!B:B,Groupby_orderid!A25613,mma_train!K:K)</f>
        <v>0</v>
      </c>
      <c r="C25613">
        <f t="shared" si="800"/>
        <v>0</v>
      </c>
      <c r="D25613">
        <f>COUNTIF(mma_train!B:B,Groupby_orderid!A25613)</f>
        <v>11</v>
      </c>
      <c r="E25613">
        <f t="shared" si="801"/>
        <v>0</v>
      </c>
    </row>
    <row r="25614" spans="1:5" x14ac:dyDescent="0.2">
      <c r="A25614">
        <v>25613</v>
      </c>
      <c r="B25614">
        <f>SUMIF(mma_train!B:B,Groupby_orderid!A25614,mma_train!K:K)</f>
        <v>0</v>
      </c>
      <c r="C25614">
        <f t="shared" si="800"/>
        <v>0</v>
      </c>
      <c r="D25614">
        <f>COUNTIF(mma_train!B:B,Groupby_orderid!A25614)</f>
        <v>3</v>
      </c>
      <c r="E25614">
        <f t="shared" si="801"/>
        <v>0</v>
      </c>
    </row>
    <row r="25615" spans="1:5" x14ac:dyDescent="0.2">
      <c r="A25615">
        <v>25614</v>
      </c>
      <c r="B25615">
        <f>SUMIF(mma_train!B:B,Groupby_orderid!A25615,mma_train!K:K)</f>
        <v>0</v>
      </c>
      <c r="C25615">
        <f t="shared" si="800"/>
        <v>0</v>
      </c>
      <c r="D25615">
        <f>COUNTIF(mma_train!B:B,Groupby_orderid!A25615)</f>
        <v>6</v>
      </c>
      <c r="E25615">
        <f t="shared" si="801"/>
        <v>0</v>
      </c>
    </row>
    <row r="25616" spans="1:5" x14ac:dyDescent="0.2">
      <c r="A25616">
        <v>25615</v>
      </c>
      <c r="B25616">
        <f>SUMIF(mma_train!B:B,Groupby_orderid!A25616,mma_train!K:K)</f>
        <v>0</v>
      </c>
      <c r="C25616">
        <f t="shared" si="800"/>
        <v>0</v>
      </c>
      <c r="D25616">
        <f>COUNTIF(mma_train!B:B,Groupby_orderid!A25616)</f>
        <v>11</v>
      </c>
      <c r="E25616">
        <f t="shared" si="801"/>
        <v>0</v>
      </c>
    </row>
    <row r="25617" spans="1:5" x14ac:dyDescent="0.2">
      <c r="A25617">
        <v>25616</v>
      </c>
      <c r="B25617">
        <f>SUMIF(mma_train!B:B,Groupby_orderid!A25617,mma_train!K:K)</f>
        <v>0</v>
      </c>
      <c r="C25617">
        <f t="shared" si="800"/>
        <v>0</v>
      </c>
      <c r="D25617">
        <f>COUNTIF(mma_train!B:B,Groupby_orderid!A25617)</f>
        <v>9</v>
      </c>
      <c r="E25617">
        <f t="shared" si="801"/>
        <v>0</v>
      </c>
    </row>
    <row r="25618" spans="1:5" x14ac:dyDescent="0.2">
      <c r="A25618">
        <v>25617</v>
      </c>
      <c r="B25618">
        <f>SUMIF(mma_train!B:B,Groupby_orderid!A25618,mma_train!K:K)</f>
        <v>0</v>
      </c>
      <c r="C25618">
        <f t="shared" si="800"/>
        <v>0</v>
      </c>
      <c r="D25618">
        <f>COUNTIF(mma_train!B:B,Groupby_orderid!A25618)</f>
        <v>5</v>
      </c>
      <c r="E25618">
        <f t="shared" si="801"/>
        <v>0</v>
      </c>
    </row>
    <row r="25619" spans="1:5" x14ac:dyDescent="0.2">
      <c r="A25619">
        <v>25618</v>
      </c>
      <c r="B25619">
        <f>SUMIF(mma_train!B:B,Groupby_orderid!A25619,mma_train!K:K)</f>
        <v>0</v>
      </c>
      <c r="C25619">
        <f t="shared" si="800"/>
        <v>0</v>
      </c>
      <c r="D25619">
        <f>COUNTIF(mma_train!B:B,Groupby_orderid!A25619)</f>
        <v>10</v>
      </c>
      <c r="E25619">
        <f t="shared" si="801"/>
        <v>0</v>
      </c>
    </row>
    <row r="25620" spans="1:5" x14ac:dyDescent="0.2">
      <c r="A25620">
        <v>25619</v>
      </c>
      <c r="B25620">
        <f>SUMIF(mma_train!B:B,Groupby_orderid!A25620,mma_train!K:K)</f>
        <v>0</v>
      </c>
      <c r="C25620">
        <f t="shared" si="800"/>
        <v>0</v>
      </c>
      <c r="D25620">
        <f>COUNTIF(mma_train!B:B,Groupby_orderid!A25620)</f>
        <v>16</v>
      </c>
      <c r="E25620">
        <f t="shared" si="801"/>
        <v>0</v>
      </c>
    </row>
    <row r="25621" spans="1:5" x14ac:dyDescent="0.2">
      <c r="A25621">
        <v>25620</v>
      </c>
      <c r="B25621">
        <f>SUMIF(mma_train!B:B,Groupby_orderid!A25621,mma_train!K:K)</f>
        <v>0</v>
      </c>
      <c r="C25621">
        <f t="shared" si="800"/>
        <v>0</v>
      </c>
      <c r="D25621">
        <f>COUNTIF(mma_train!B:B,Groupby_orderid!A25621)</f>
        <v>2</v>
      </c>
      <c r="E25621">
        <f t="shared" si="801"/>
        <v>0</v>
      </c>
    </row>
    <row r="25622" spans="1:5" x14ac:dyDescent="0.2">
      <c r="A25622">
        <v>25621</v>
      </c>
      <c r="B25622">
        <f>SUMIF(mma_train!B:B,Groupby_orderid!A25622,mma_train!K:K)</f>
        <v>0</v>
      </c>
      <c r="C25622">
        <f t="shared" si="800"/>
        <v>0</v>
      </c>
      <c r="D25622">
        <f>COUNTIF(mma_train!B:B,Groupby_orderid!A25622)</f>
        <v>11</v>
      </c>
      <c r="E25622">
        <f t="shared" si="801"/>
        <v>0</v>
      </c>
    </row>
    <row r="25623" spans="1:5" x14ac:dyDescent="0.2">
      <c r="A25623">
        <v>25622</v>
      </c>
      <c r="B25623">
        <f>SUMIF(mma_train!B:B,Groupby_orderid!A25623,mma_train!K:K)</f>
        <v>0</v>
      </c>
      <c r="C25623">
        <f t="shared" si="800"/>
        <v>0</v>
      </c>
      <c r="D25623">
        <f>COUNTIF(mma_train!B:B,Groupby_orderid!A25623)</f>
        <v>10</v>
      </c>
      <c r="E25623">
        <f t="shared" si="801"/>
        <v>0</v>
      </c>
    </row>
    <row r="25624" spans="1:5" x14ac:dyDescent="0.2">
      <c r="A25624">
        <v>25623</v>
      </c>
      <c r="B25624">
        <f>SUMIF(mma_train!B:B,Groupby_orderid!A25624,mma_train!K:K)</f>
        <v>0</v>
      </c>
      <c r="C25624">
        <f t="shared" si="800"/>
        <v>0</v>
      </c>
      <c r="D25624">
        <f>COUNTIF(mma_train!B:B,Groupby_orderid!A25624)</f>
        <v>5</v>
      </c>
      <c r="E25624">
        <f t="shared" si="801"/>
        <v>0</v>
      </c>
    </row>
    <row r="25625" spans="1:5" x14ac:dyDescent="0.2">
      <c r="A25625">
        <v>25624</v>
      </c>
      <c r="B25625">
        <f>SUMIF(mma_train!B:B,Groupby_orderid!A25625,mma_train!K:K)</f>
        <v>0</v>
      </c>
      <c r="C25625">
        <f t="shared" si="800"/>
        <v>0</v>
      </c>
      <c r="D25625">
        <f>COUNTIF(mma_train!B:B,Groupby_orderid!A25625)</f>
        <v>9</v>
      </c>
      <c r="E25625">
        <f t="shared" si="801"/>
        <v>0</v>
      </c>
    </row>
    <row r="25626" spans="1:5" x14ac:dyDescent="0.2">
      <c r="A25626">
        <v>25625</v>
      </c>
      <c r="B25626">
        <f>SUMIF(mma_train!B:B,Groupby_orderid!A25626,mma_train!K:K)</f>
        <v>0</v>
      </c>
      <c r="C25626">
        <f t="shared" si="800"/>
        <v>0</v>
      </c>
      <c r="D25626">
        <f>COUNTIF(mma_train!B:B,Groupby_orderid!A25626)</f>
        <v>4</v>
      </c>
      <c r="E25626">
        <f t="shared" si="801"/>
        <v>0</v>
      </c>
    </row>
    <row r="25627" spans="1:5" x14ac:dyDescent="0.2">
      <c r="A25627">
        <v>25626</v>
      </c>
      <c r="B25627">
        <f>SUMIF(mma_train!B:B,Groupby_orderid!A25627,mma_train!K:K)</f>
        <v>0</v>
      </c>
      <c r="C25627">
        <f t="shared" si="800"/>
        <v>0</v>
      </c>
      <c r="D25627">
        <f>COUNTIF(mma_train!B:B,Groupby_orderid!A25627)</f>
        <v>4</v>
      </c>
      <c r="E25627">
        <f t="shared" si="801"/>
        <v>0</v>
      </c>
    </row>
    <row r="25628" spans="1:5" x14ac:dyDescent="0.2">
      <c r="A25628">
        <v>25627</v>
      </c>
      <c r="B25628">
        <f>SUMIF(mma_train!B:B,Groupby_orderid!A25628,mma_train!K:K)</f>
        <v>0</v>
      </c>
      <c r="C25628">
        <f t="shared" si="800"/>
        <v>0</v>
      </c>
      <c r="D25628">
        <f>COUNTIF(mma_train!B:B,Groupby_orderid!A25628)</f>
        <v>12</v>
      </c>
      <c r="E25628">
        <f t="shared" si="801"/>
        <v>0</v>
      </c>
    </row>
    <row r="25629" spans="1:5" x14ac:dyDescent="0.2">
      <c r="A25629">
        <v>25628</v>
      </c>
      <c r="B25629">
        <f>SUMIF(mma_train!B:B,Groupby_orderid!A25629,mma_train!K:K)</f>
        <v>0</v>
      </c>
      <c r="C25629">
        <f t="shared" si="800"/>
        <v>0</v>
      </c>
      <c r="D25629">
        <f>COUNTIF(mma_train!B:B,Groupby_orderid!A25629)</f>
        <v>2</v>
      </c>
      <c r="E25629">
        <f t="shared" si="801"/>
        <v>0</v>
      </c>
    </row>
    <row r="25630" spans="1:5" x14ac:dyDescent="0.2">
      <c r="A25630">
        <v>25629</v>
      </c>
      <c r="B25630">
        <f>SUMIF(mma_train!B:B,Groupby_orderid!A25630,mma_train!K:K)</f>
        <v>0</v>
      </c>
      <c r="C25630">
        <f t="shared" si="800"/>
        <v>0</v>
      </c>
      <c r="D25630">
        <f>COUNTIF(mma_train!B:B,Groupby_orderid!A25630)</f>
        <v>14</v>
      </c>
      <c r="E25630">
        <f t="shared" si="801"/>
        <v>0</v>
      </c>
    </row>
    <row r="25631" spans="1:5" x14ac:dyDescent="0.2">
      <c r="A25631">
        <v>25630</v>
      </c>
      <c r="B25631">
        <f>SUMIF(mma_train!B:B,Groupby_orderid!A25631,mma_train!K:K)</f>
        <v>0</v>
      </c>
      <c r="C25631">
        <f t="shared" si="800"/>
        <v>0</v>
      </c>
      <c r="D25631">
        <f>COUNTIF(mma_train!B:B,Groupby_orderid!A25631)</f>
        <v>3</v>
      </c>
      <c r="E25631">
        <f t="shared" si="801"/>
        <v>0</v>
      </c>
    </row>
    <row r="25632" spans="1:5" x14ac:dyDescent="0.2">
      <c r="A25632">
        <v>25631</v>
      </c>
      <c r="B25632">
        <f>SUMIF(mma_train!B:B,Groupby_orderid!A25632,mma_train!K:K)</f>
        <v>0</v>
      </c>
      <c r="C25632">
        <f t="shared" si="800"/>
        <v>0</v>
      </c>
      <c r="D25632">
        <f>COUNTIF(mma_train!B:B,Groupby_orderid!A25632)</f>
        <v>5</v>
      </c>
      <c r="E25632">
        <f t="shared" si="801"/>
        <v>0</v>
      </c>
    </row>
    <row r="25633" spans="1:5" x14ac:dyDescent="0.2">
      <c r="A25633">
        <v>25632</v>
      </c>
      <c r="B25633">
        <f>SUMIF(mma_train!B:B,Groupby_orderid!A25633,mma_train!K:K)</f>
        <v>0</v>
      </c>
      <c r="C25633">
        <f t="shared" si="800"/>
        <v>0</v>
      </c>
      <c r="D25633">
        <f>COUNTIF(mma_train!B:B,Groupby_orderid!A25633)</f>
        <v>4</v>
      </c>
      <c r="E25633">
        <f t="shared" si="801"/>
        <v>0</v>
      </c>
    </row>
    <row r="25634" spans="1:5" x14ac:dyDescent="0.2">
      <c r="A25634">
        <v>25633</v>
      </c>
      <c r="B25634">
        <f>SUMIF(mma_train!B:B,Groupby_orderid!A25634,mma_train!K:K)</f>
        <v>0</v>
      </c>
      <c r="C25634">
        <f t="shared" si="800"/>
        <v>0</v>
      </c>
      <c r="D25634">
        <f>COUNTIF(mma_train!B:B,Groupby_orderid!A25634)</f>
        <v>9</v>
      </c>
      <c r="E25634">
        <f t="shared" si="801"/>
        <v>0</v>
      </c>
    </row>
    <row r="25635" spans="1:5" x14ac:dyDescent="0.2">
      <c r="A25635">
        <v>25634</v>
      </c>
      <c r="B25635">
        <f>SUMIF(mma_train!B:B,Groupby_orderid!A25635,mma_train!K:K)</f>
        <v>0</v>
      </c>
      <c r="C25635">
        <f t="shared" si="800"/>
        <v>0</v>
      </c>
      <c r="D25635">
        <f>COUNTIF(mma_train!B:B,Groupby_orderid!A25635)</f>
        <v>7</v>
      </c>
      <c r="E25635">
        <f t="shared" si="801"/>
        <v>0</v>
      </c>
    </row>
    <row r="25636" spans="1:5" x14ac:dyDescent="0.2">
      <c r="A25636">
        <v>25635</v>
      </c>
      <c r="B25636">
        <f>SUMIF(mma_train!B:B,Groupby_orderid!A25636,mma_train!K:K)</f>
        <v>0</v>
      </c>
      <c r="C25636">
        <f t="shared" si="800"/>
        <v>0</v>
      </c>
      <c r="D25636">
        <f>COUNTIF(mma_train!B:B,Groupby_orderid!A25636)</f>
        <v>22</v>
      </c>
      <c r="E25636">
        <f t="shared" si="801"/>
        <v>0</v>
      </c>
    </row>
    <row r="25637" spans="1:5" x14ac:dyDescent="0.2">
      <c r="A25637">
        <v>25636</v>
      </c>
      <c r="B25637">
        <f>SUMIF(mma_train!B:B,Groupby_orderid!A25637,mma_train!K:K)</f>
        <v>0</v>
      </c>
      <c r="C25637">
        <f t="shared" si="800"/>
        <v>0</v>
      </c>
      <c r="D25637">
        <f>COUNTIF(mma_train!B:B,Groupby_orderid!A25637)</f>
        <v>9</v>
      </c>
      <c r="E25637">
        <f t="shared" si="801"/>
        <v>0</v>
      </c>
    </row>
    <row r="25638" spans="1:5" x14ac:dyDescent="0.2">
      <c r="A25638">
        <v>25637</v>
      </c>
      <c r="B25638">
        <f>SUMIF(mma_train!B:B,Groupby_orderid!A25638,mma_train!K:K)</f>
        <v>0</v>
      </c>
      <c r="C25638">
        <f t="shared" si="800"/>
        <v>0</v>
      </c>
      <c r="D25638">
        <f>COUNTIF(mma_train!B:B,Groupby_orderid!A25638)</f>
        <v>2</v>
      </c>
      <c r="E25638">
        <f t="shared" si="801"/>
        <v>0</v>
      </c>
    </row>
    <row r="25639" spans="1:5" x14ac:dyDescent="0.2">
      <c r="A25639">
        <v>25638</v>
      </c>
      <c r="B25639">
        <f>SUMIF(mma_train!B:B,Groupby_orderid!A25639,mma_train!K:K)</f>
        <v>0</v>
      </c>
      <c r="C25639">
        <f t="shared" si="800"/>
        <v>0</v>
      </c>
      <c r="D25639">
        <f>COUNTIF(mma_train!B:B,Groupby_orderid!A25639)</f>
        <v>6</v>
      </c>
      <c r="E25639">
        <f t="shared" si="801"/>
        <v>0</v>
      </c>
    </row>
    <row r="25640" spans="1:5" x14ac:dyDescent="0.2">
      <c r="A25640">
        <v>25639</v>
      </c>
      <c r="B25640">
        <f>SUMIF(mma_train!B:B,Groupby_orderid!A25640,mma_train!K:K)</f>
        <v>0</v>
      </c>
      <c r="C25640">
        <f t="shared" si="800"/>
        <v>0</v>
      </c>
      <c r="D25640">
        <f>COUNTIF(mma_train!B:B,Groupby_orderid!A25640)</f>
        <v>2</v>
      </c>
      <c r="E25640">
        <f t="shared" si="801"/>
        <v>0</v>
      </c>
    </row>
    <row r="25641" spans="1:5" x14ac:dyDescent="0.2">
      <c r="A25641">
        <v>25640</v>
      </c>
      <c r="B25641">
        <f>SUMIF(mma_train!B:B,Groupby_orderid!A25641,mma_train!K:K)</f>
        <v>0</v>
      </c>
      <c r="C25641">
        <f t="shared" si="800"/>
        <v>0</v>
      </c>
      <c r="D25641">
        <f>COUNTIF(mma_train!B:B,Groupby_orderid!A25641)</f>
        <v>11</v>
      </c>
      <c r="E25641">
        <f t="shared" si="801"/>
        <v>0</v>
      </c>
    </row>
    <row r="25642" spans="1:5" x14ac:dyDescent="0.2">
      <c r="A25642">
        <v>25641</v>
      </c>
      <c r="B25642">
        <f>SUMIF(mma_train!B:B,Groupby_orderid!A25642,mma_train!K:K)</f>
        <v>0</v>
      </c>
      <c r="C25642">
        <f t="shared" si="800"/>
        <v>0</v>
      </c>
      <c r="D25642">
        <f>COUNTIF(mma_train!B:B,Groupby_orderid!A25642)</f>
        <v>10</v>
      </c>
      <c r="E25642">
        <f t="shared" si="801"/>
        <v>0</v>
      </c>
    </row>
    <row r="25643" spans="1:5" x14ac:dyDescent="0.2">
      <c r="A25643">
        <v>25642</v>
      </c>
      <c r="B25643">
        <f>SUMIF(mma_train!B:B,Groupby_orderid!A25643,mma_train!K:K)</f>
        <v>0</v>
      </c>
      <c r="C25643">
        <f t="shared" si="800"/>
        <v>0</v>
      </c>
      <c r="D25643">
        <f>COUNTIF(mma_train!B:B,Groupby_orderid!A25643)</f>
        <v>5</v>
      </c>
      <c r="E25643">
        <f t="shared" si="801"/>
        <v>0</v>
      </c>
    </row>
    <row r="25644" spans="1:5" x14ac:dyDescent="0.2">
      <c r="A25644">
        <v>25643</v>
      </c>
      <c r="B25644">
        <f>SUMIF(mma_train!B:B,Groupby_orderid!A25644,mma_train!K:K)</f>
        <v>0</v>
      </c>
      <c r="C25644">
        <f t="shared" si="800"/>
        <v>0</v>
      </c>
      <c r="D25644">
        <f>COUNTIF(mma_train!B:B,Groupby_orderid!A25644)</f>
        <v>5</v>
      </c>
      <c r="E25644">
        <f t="shared" si="801"/>
        <v>0</v>
      </c>
    </row>
    <row r="25645" spans="1:5" x14ac:dyDescent="0.2">
      <c r="A25645">
        <v>25644</v>
      </c>
      <c r="B25645">
        <f>SUMIF(mma_train!B:B,Groupby_orderid!A25645,mma_train!K:K)</f>
        <v>0</v>
      </c>
      <c r="C25645">
        <f t="shared" si="800"/>
        <v>0</v>
      </c>
      <c r="D25645">
        <f>COUNTIF(mma_train!B:B,Groupby_orderid!A25645)</f>
        <v>10</v>
      </c>
      <c r="E25645">
        <f t="shared" si="801"/>
        <v>0</v>
      </c>
    </row>
    <row r="25646" spans="1:5" x14ac:dyDescent="0.2">
      <c r="A25646">
        <v>25645</v>
      </c>
      <c r="B25646">
        <f>SUMIF(mma_train!B:B,Groupby_orderid!A25646,mma_train!K:K)</f>
        <v>0</v>
      </c>
      <c r="C25646">
        <f t="shared" si="800"/>
        <v>0</v>
      </c>
      <c r="D25646">
        <f>COUNTIF(mma_train!B:B,Groupby_orderid!A25646)</f>
        <v>4</v>
      </c>
      <c r="E25646">
        <f t="shared" si="801"/>
        <v>0</v>
      </c>
    </row>
    <row r="25647" spans="1:5" x14ac:dyDescent="0.2">
      <c r="A25647">
        <v>25646</v>
      </c>
      <c r="B25647">
        <f>SUMIF(mma_train!B:B,Groupby_orderid!A25647,mma_train!K:K)</f>
        <v>0</v>
      </c>
      <c r="C25647">
        <f t="shared" si="800"/>
        <v>0</v>
      </c>
      <c r="D25647">
        <f>COUNTIF(mma_train!B:B,Groupby_orderid!A25647)</f>
        <v>11</v>
      </c>
      <c r="E25647">
        <f t="shared" si="801"/>
        <v>0</v>
      </c>
    </row>
    <row r="25648" spans="1:5" x14ac:dyDescent="0.2">
      <c r="A25648">
        <v>25647</v>
      </c>
      <c r="B25648">
        <f>SUMIF(mma_train!B:B,Groupby_orderid!A25648,mma_train!K:K)</f>
        <v>0</v>
      </c>
      <c r="C25648">
        <f t="shared" si="800"/>
        <v>0</v>
      </c>
      <c r="D25648">
        <f>COUNTIF(mma_train!B:B,Groupby_orderid!A25648)</f>
        <v>26</v>
      </c>
      <c r="E25648">
        <f t="shared" si="801"/>
        <v>0</v>
      </c>
    </row>
    <row r="25649" spans="1:5" x14ac:dyDescent="0.2">
      <c r="A25649">
        <v>25648</v>
      </c>
      <c r="B25649">
        <f>SUMIF(mma_train!B:B,Groupby_orderid!A25649,mma_train!K:K)</f>
        <v>0</v>
      </c>
      <c r="C25649">
        <f t="shared" si="800"/>
        <v>0</v>
      </c>
      <c r="D25649">
        <f>COUNTIF(mma_train!B:B,Groupby_orderid!A25649)</f>
        <v>4</v>
      </c>
      <c r="E25649">
        <f t="shared" si="801"/>
        <v>0</v>
      </c>
    </row>
    <row r="25650" spans="1:5" x14ac:dyDescent="0.2">
      <c r="A25650">
        <v>25649</v>
      </c>
      <c r="B25650">
        <f>SUMIF(mma_train!B:B,Groupby_orderid!A25650,mma_train!K:K)</f>
        <v>0</v>
      </c>
      <c r="C25650">
        <f t="shared" si="800"/>
        <v>0</v>
      </c>
      <c r="D25650">
        <f>COUNTIF(mma_train!B:B,Groupby_orderid!A25650)</f>
        <v>7</v>
      </c>
      <c r="E25650">
        <f t="shared" si="801"/>
        <v>0</v>
      </c>
    </row>
    <row r="25651" spans="1:5" x14ac:dyDescent="0.2">
      <c r="A25651">
        <v>25650</v>
      </c>
      <c r="B25651">
        <f>SUMIF(mma_train!B:B,Groupby_orderid!A25651,mma_train!K:K)</f>
        <v>0</v>
      </c>
      <c r="C25651">
        <f t="shared" si="800"/>
        <v>0</v>
      </c>
      <c r="D25651">
        <f>COUNTIF(mma_train!B:B,Groupby_orderid!A25651)</f>
        <v>8</v>
      </c>
      <c r="E25651">
        <f t="shared" si="801"/>
        <v>0</v>
      </c>
    </row>
    <row r="25652" spans="1:5" x14ac:dyDescent="0.2">
      <c r="A25652">
        <v>25651</v>
      </c>
      <c r="B25652">
        <f>SUMIF(mma_train!B:B,Groupby_orderid!A25652,mma_train!K:K)</f>
        <v>0</v>
      </c>
      <c r="C25652">
        <f t="shared" si="800"/>
        <v>0</v>
      </c>
      <c r="D25652">
        <f>COUNTIF(mma_train!B:B,Groupby_orderid!A25652)</f>
        <v>2</v>
      </c>
      <c r="E25652">
        <f t="shared" si="801"/>
        <v>0</v>
      </c>
    </row>
    <row r="25653" spans="1:5" x14ac:dyDescent="0.2">
      <c r="A25653">
        <v>25652</v>
      </c>
      <c r="B25653">
        <f>SUMIF(mma_train!B:B,Groupby_orderid!A25653,mma_train!K:K)</f>
        <v>0</v>
      </c>
      <c r="C25653">
        <f t="shared" si="800"/>
        <v>0</v>
      </c>
      <c r="D25653">
        <f>COUNTIF(mma_train!B:B,Groupby_orderid!A25653)</f>
        <v>19</v>
      </c>
      <c r="E25653">
        <f t="shared" si="801"/>
        <v>0</v>
      </c>
    </row>
    <row r="25654" spans="1:5" x14ac:dyDescent="0.2">
      <c r="A25654">
        <v>25653</v>
      </c>
      <c r="B25654">
        <f>SUMIF(mma_train!B:B,Groupby_orderid!A25654,mma_train!K:K)</f>
        <v>0</v>
      </c>
      <c r="C25654">
        <f t="shared" si="800"/>
        <v>0</v>
      </c>
      <c r="D25654">
        <f>COUNTIF(mma_train!B:B,Groupby_orderid!A25654)</f>
        <v>0</v>
      </c>
      <c r="E25654" t="e">
        <f t="shared" si="801"/>
        <v>#DIV/0!</v>
      </c>
    </row>
    <row r="25655" spans="1:5" x14ac:dyDescent="0.2">
      <c r="A25655">
        <v>25654</v>
      </c>
      <c r="B25655">
        <f>SUMIF(mma_train!B:B,Groupby_orderid!A25655,mma_train!K:K)</f>
        <v>0</v>
      </c>
      <c r="C25655">
        <f t="shared" si="800"/>
        <v>0</v>
      </c>
      <c r="D25655">
        <f>COUNTIF(mma_train!B:B,Groupby_orderid!A25655)</f>
        <v>11</v>
      </c>
      <c r="E25655">
        <f t="shared" si="801"/>
        <v>0</v>
      </c>
    </row>
    <row r="25656" spans="1:5" x14ac:dyDescent="0.2">
      <c r="A25656">
        <v>25655</v>
      </c>
      <c r="B25656">
        <f>SUMIF(mma_train!B:B,Groupby_orderid!A25656,mma_train!K:K)</f>
        <v>0</v>
      </c>
      <c r="C25656">
        <f t="shared" si="800"/>
        <v>0</v>
      </c>
      <c r="D25656">
        <f>COUNTIF(mma_train!B:B,Groupby_orderid!A25656)</f>
        <v>25</v>
      </c>
      <c r="E25656">
        <f t="shared" si="801"/>
        <v>0</v>
      </c>
    </row>
    <row r="25657" spans="1:5" x14ac:dyDescent="0.2">
      <c r="A25657">
        <v>25656</v>
      </c>
      <c r="B25657">
        <f>SUMIF(mma_train!B:B,Groupby_orderid!A25657,mma_train!K:K)</f>
        <v>0</v>
      </c>
      <c r="C25657">
        <f t="shared" si="800"/>
        <v>0</v>
      </c>
      <c r="D25657">
        <f>COUNTIF(mma_train!B:B,Groupby_orderid!A25657)</f>
        <v>9</v>
      </c>
      <c r="E25657">
        <f t="shared" si="801"/>
        <v>0</v>
      </c>
    </row>
    <row r="25658" spans="1:5" x14ac:dyDescent="0.2">
      <c r="A25658">
        <v>25657</v>
      </c>
      <c r="B25658">
        <f>SUMIF(mma_train!B:B,Groupby_orderid!A25658,mma_train!K:K)</f>
        <v>0</v>
      </c>
      <c r="C25658">
        <f t="shared" si="800"/>
        <v>0</v>
      </c>
      <c r="D25658">
        <f>COUNTIF(mma_train!B:B,Groupby_orderid!A25658)</f>
        <v>2</v>
      </c>
      <c r="E25658">
        <f t="shared" si="801"/>
        <v>0</v>
      </c>
    </row>
    <row r="25659" spans="1:5" x14ac:dyDescent="0.2">
      <c r="A25659">
        <v>25658</v>
      </c>
      <c r="B25659">
        <f>SUMIF(mma_train!B:B,Groupby_orderid!A25659,mma_train!K:K)</f>
        <v>0</v>
      </c>
      <c r="C25659">
        <f t="shared" si="800"/>
        <v>0</v>
      </c>
      <c r="D25659">
        <f>COUNTIF(mma_train!B:B,Groupby_orderid!A25659)</f>
        <v>5</v>
      </c>
      <c r="E25659">
        <f t="shared" si="801"/>
        <v>0</v>
      </c>
    </row>
    <row r="25660" spans="1:5" x14ac:dyDescent="0.2">
      <c r="A25660">
        <v>25659</v>
      </c>
      <c r="B25660">
        <f>SUMIF(mma_train!B:B,Groupby_orderid!A25660,mma_train!K:K)</f>
        <v>0</v>
      </c>
      <c r="C25660">
        <f t="shared" si="800"/>
        <v>0</v>
      </c>
      <c r="D25660">
        <f>COUNTIF(mma_train!B:B,Groupby_orderid!A25660)</f>
        <v>14</v>
      </c>
      <c r="E25660">
        <f t="shared" si="801"/>
        <v>0</v>
      </c>
    </row>
    <row r="25661" spans="1:5" x14ac:dyDescent="0.2">
      <c r="A25661">
        <v>25660</v>
      </c>
      <c r="B25661">
        <f>SUMIF(mma_train!B:B,Groupby_orderid!A25661,mma_train!K:K)</f>
        <v>0</v>
      </c>
      <c r="C25661">
        <f t="shared" si="800"/>
        <v>0</v>
      </c>
      <c r="D25661">
        <f>COUNTIF(mma_train!B:B,Groupby_orderid!A25661)</f>
        <v>11</v>
      </c>
      <c r="E25661">
        <f t="shared" si="801"/>
        <v>0</v>
      </c>
    </row>
    <row r="25662" spans="1:5" x14ac:dyDescent="0.2">
      <c r="A25662">
        <v>25661</v>
      </c>
      <c r="B25662">
        <f>SUMIF(mma_train!B:B,Groupby_orderid!A25662,mma_train!K:K)</f>
        <v>0</v>
      </c>
      <c r="C25662">
        <f t="shared" si="800"/>
        <v>0</v>
      </c>
      <c r="D25662">
        <f>COUNTIF(mma_train!B:B,Groupby_orderid!A25662)</f>
        <v>4</v>
      </c>
      <c r="E25662">
        <f t="shared" si="801"/>
        <v>0</v>
      </c>
    </row>
    <row r="25663" spans="1:5" x14ac:dyDescent="0.2">
      <c r="A25663">
        <v>25662</v>
      </c>
      <c r="B25663">
        <f>SUMIF(mma_train!B:B,Groupby_orderid!A25663,mma_train!K:K)</f>
        <v>0</v>
      </c>
      <c r="C25663">
        <f t="shared" si="800"/>
        <v>0</v>
      </c>
      <c r="D25663">
        <f>COUNTIF(mma_train!B:B,Groupby_orderid!A25663)</f>
        <v>0</v>
      </c>
      <c r="E25663" t="e">
        <f t="shared" si="801"/>
        <v>#DIV/0!</v>
      </c>
    </row>
    <row r="25664" spans="1:5" x14ac:dyDescent="0.2">
      <c r="A25664">
        <v>25663</v>
      </c>
      <c r="B25664">
        <f>SUMIF(mma_train!B:B,Groupby_orderid!A25664,mma_train!K:K)</f>
        <v>0</v>
      </c>
      <c r="C25664">
        <f t="shared" si="800"/>
        <v>0</v>
      </c>
      <c r="D25664">
        <f>COUNTIF(mma_train!B:B,Groupby_orderid!A25664)</f>
        <v>0</v>
      </c>
      <c r="E25664" t="e">
        <f t="shared" si="801"/>
        <v>#DIV/0!</v>
      </c>
    </row>
    <row r="25665" spans="1:5" x14ac:dyDescent="0.2">
      <c r="A25665">
        <v>25664</v>
      </c>
      <c r="B25665">
        <f>SUMIF(mma_train!B:B,Groupby_orderid!A25665,mma_train!K:K)</f>
        <v>0</v>
      </c>
      <c r="C25665">
        <f t="shared" si="800"/>
        <v>0</v>
      </c>
      <c r="D25665">
        <f>COUNTIF(mma_train!B:B,Groupby_orderid!A25665)</f>
        <v>1</v>
      </c>
      <c r="E25665">
        <f t="shared" si="801"/>
        <v>0</v>
      </c>
    </row>
    <row r="25666" spans="1:5" x14ac:dyDescent="0.2">
      <c r="A25666">
        <v>25665</v>
      </c>
      <c r="B25666">
        <f>SUMIF(mma_train!B:B,Groupby_orderid!A25666,mma_train!K:K)</f>
        <v>0</v>
      </c>
      <c r="C25666">
        <f t="shared" si="800"/>
        <v>0</v>
      </c>
      <c r="D25666">
        <f>COUNTIF(mma_train!B:B,Groupby_orderid!A25666)</f>
        <v>17</v>
      </c>
      <c r="E25666">
        <f t="shared" si="801"/>
        <v>0</v>
      </c>
    </row>
    <row r="25667" spans="1:5" x14ac:dyDescent="0.2">
      <c r="A25667">
        <v>25666</v>
      </c>
      <c r="B25667">
        <f>SUMIF(mma_train!B:B,Groupby_orderid!A25667,mma_train!K:K)</f>
        <v>0</v>
      </c>
      <c r="C25667">
        <f t="shared" ref="C25667:C25730" si="802">IF(B25667&gt;0,1,0)</f>
        <v>0</v>
      </c>
      <c r="D25667">
        <f>COUNTIF(mma_train!B:B,Groupby_orderid!A25667)</f>
        <v>1</v>
      </c>
      <c r="E25667">
        <f t="shared" ref="E25667:E25730" si="803">B25667/D25667</f>
        <v>0</v>
      </c>
    </row>
    <row r="25668" spans="1:5" x14ac:dyDescent="0.2">
      <c r="A25668">
        <v>25667</v>
      </c>
      <c r="B25668">
        <f>SUMIF(mma_train!B:B,Groupby_orderid!A25668,mma_train!K:K)</f>
        <v>0</v>
      </c>
      <c r="C25668">
        <f t="shared" si="802"/>
        <v>0</v>
      </c>
      <c r="D25668">
        <f>COUNTIF(mma_train!B:B,Groupby_orderid!A25668)</f>
        <v>31</v>
      </c>
      <c r="E25668">
        <f t="shared" si="803"/>
        <v>0</v>
      </c>
    </row>
    <row r="25669" spans="1:5" x14ac:dyDescent="0.2">
      <c r="A25669">
        <v>25668</v>
      </c>
      <c r="B25669">
        <f>SUMIF(mma_train!B:B,Groupby_orderid!A25669,mma_train!K:K)</f>
        <v>0</v>
      </c>
      <c r="C25669">
        <f t="shared" si="802"/>
        <v>0</v>
      </c>
      <c r="D25669">
        <f>COUNTIF(mma_train!B:B,Groupby_orderid!A25669)</f>
        <v>8</v>
      </c>
      <c r="E25669">
        <f t="shared" si="803"/>
        <v>0</v>
      </c>
    </row>
    <row r="25670" spans="1:5" x14ac:dyDescent="0.2">
      <c r="A25670">
        <v>25669</v>
      </c>
      <c r="B25670">
        <f>SUMIF(mma_train!B:B,Groupby_orderid!A25670,mma_train!K:K)</f>
        <v>0</v>
      </c>
      <c r="C25670">
        <f t="shared" si="802"/>
        <v>0</v>
      </c>
      <c r="D25670">
        <f>COUNTIF(mma_train!B:B,Groupby_orderid!A25670)</f>
        <v>10</v>
      </c>
      <c r="E25670">
        <f t="shared" si="803"/>
        <v>0</v>
      </c>
    </row>
    <row r="25671" spans="1:5" x14ac:dyDescent="0.2">
      <c r="A25671">
        <v>25670</v>
      </c>
      <c r="B25671">
        <f>SUMIF(mma_train!B:B,Groupby_orderid!A25671,mma_train!K:K)</f>
        <v>0</v>
      </c>
      <c r="C25671">
        <f t="shared" si="802"/>
        <v>0</v>
      </c>
      <c r="D25671">
        <f>COUNTIF(mma_train!B:B,Groupby_orderid!A25671)</f>
        <v>3</v>
      </c>
      <c r="E25671">
        <f t="shared" si="803"/>
        <v>0</v>
      </c>
    </row>
    <row r="25672" spans="1:5" x14ac:dyDescent="0.2">
      <c r="A25672">
        <v>25671</v>
      </c>
      <c r="B25672">
        <f>SUMIF(mma_train!B:B,Groupby_orderid!A25672,mma_train!K:K)</f>
        <v>0</v>
      </c>
      <c r="C25672">
        <f t="shared" si="802"/>
        <v>0</v>
      </c>
      <c r="D25672">
        <f>COUNTIF(mma_train!B:B,Groupby_orderid!A25672)</f>
        <v>17</v>
      </c>
      <c r="E25672">
        <f t="shared" si="803"/>
        <v>0</v>
      </c>
    </row>
    <row r="25673" spans="1:5" x14ac:dyDescent="0.2">
      <c r="A25673">
        <v>25672</v>
      </c>
      <c r="B25673">
        <f>SUMIF(mma_train!B:B,Groupby_orderid!A25673,mma_train!K:K)</f>
        <v>0</v>
      </c>
      <c r="C25673">
        <f t="shared" si="802"/>
        <v>0</v>
      </c>
      <c r="D25673">
        <f>COUNTIF(mma_train!B:B,Groupby_orderid!A25673)</f>
        <v>1</v>
      </c>
      <c r="E25673">
        <f t="shared" si="803"/>
        <v>0</v>
      </c>
    </row>
    <row r="25674" spans="1:5" x14ac:dyDescent="0.2">
      <c r="A25674">
        <v>25673</v>
      </c>
      <c r="B25674">
        <f>SUMIF(mma_train!B:B,Groupby_orderid!A25674,mma_train!K:K)</f>
        <v>0</v>
      </c>
      <c r="C25674">
        <f t="shared" si="802"/>
        <v>0</v>
      </c>
      <c r="D25674">
        <f>COUNTIF(mma_train!B:B,Groupby_orderid!A25674)</f>
        <v>2</v>
      </c>
      <c r="E25674">
        <f t="shared" si="803"/>
        <v>0</v>
      </c>
    </row>
    <row r="25675" spans="1:5" x14ac:dyDescent="0.2">
      <c r="A25675">
        <v>25674</v>
      </c>
      <c r="B25675">
        <f>SUMIF(mma_train!B:B,Groupby_orderid!A25675,mma_train!K:K)</f>
        <v>0</v>
      </c>
      <c r="C25675">
        <f t="shared" si="802"/>
        <v>0</v>
      </c>
      <c r="D25675">
        <f>COUNTIF(mma_train!B:B,Groupby_orderid!A25675)</f>
        <v>15</v>
      </c>
      <c r="E25675">
        <f t="shared" si="803"/>
        <v>0</v>
      </c>
    </row>
    <row r="25676" spans="1:5" x14ac:dyDescent="0.2">
      <c r="A25676">
        <v>25675</v>
      </c>
      <c r="B25676">
        <f>SUMIF(mma_train!B:B,Groupby_orderid!A25676,mma_train!K:K)</f>
        <v>0</v>
      </c>
      <c r="C25676">
        <f t="shared" si="802"/>
        <v>0</v>
      </c>
      <c r="D25676">
        <f>COUNTIF(mma_train!B:B,Groupby_orderid!A25676)</f>
        <v>4</v>
      </c>
      <c r="E25676">
        <f t="shared" si="803"/>
        <v>0</v>
      </c>
    </row>
    <row r="25677" spans="1:5" x14ac:dyDescent="0.2">
      <c r="A25677">
        <v>25676</v>
      </c>
      <c r="B25677">
        <f>SUMIF(mma_train!B:B,Groupby_orderid!A25677,mma_train!K:K)</f>
        <v>0</v>
      </c>
      <c r="C25677">
        <f t="shared" si="802"/>
        <v>0</v>
      </c>
      <c r="D25677">
        <f>COUNTIF(mma_train!B:B,Groupby_orderid!A25677)</f>
        <v>8</v>
      </c>
      <c r="E25677">
        <f t="shared" si="803"/>
        <v>0</v>
      </c>
    </row>
    <row r="25678" spans="1:5" x14ac:dyDescent="0.2">
      <c r="A25678">
        <v>25677</v>
      </c>
      <c r="B25678">
        <f>SUMIF(mma_train!B:B,Groupby_orderid!A25678,mma_train!K:K)</f>
        <v>0</v>
      </c>
      <c r="C25678">
        <f t="shared" si="802"/>
        <v>0</v>
      </c>
      <c r="D25678">
        <f>COUNTIF(mma_train!B:B,Groupby_orderid!A25678)</f>
        <v>8</v>
      </c>
      <c r="E25678">
        <f t="shared" si="803"/>
        <v>0</v>
      </c>
    </row>
    <row r="25679" spans="1:5" x14ac:dyDescent="0.2">
      <c r="A25679">
        <v>25678</v>
      </c>
      <c r="B25679">
        <f>SUMIF(mma_train!B:B,Groupby_orderid!A25679,mma_train!K:K)</f>
        <v>0</v>
      </c>
      <c r="C25679">
        <f t="shared" si="802"/>
        <v>0</v>
      </c>
      <c r="D25679">
        <f>COUNTIF(mma_train!B:B,Groupby_orderid!A25679)</f>
        <v>1</v>
      </c>
      <c r="E25679">
        <f t="shared" si="803"/>
        <v>0</v>
      </c>
    </row>
    <row r="25680" spans="1:5" x14ac:dyDescent="0.2">
      <c r="A25680">
        <v>25679</v>
      </c>
      <c r="B25680">
        <f>SUMIF(mma_train!B:B,Groupby_orderid!A25680,mma_train!K:K)</f>
        <v>0</v>
      </c>
      <c r="C25680">
        <f t="shared" si="802"/>
        <v>0</v>
      </c>
      <c r="D25680">
        <f>COUNTIF(mma_train!B:B,Groupby_orderid!A25680)</f>
        <v>10</v>
      </c>
      <c r="E25680">
        <f t="shared" si="803"/>
        <v>0</v>
      </c>
    </row>
    <row r="25681" spans="1:5" x14ac:dyDescent="0.2">
      <c r="A25681">
        <v>25680</v>
      </c>
      <c r="B25681">
        <f>SUMIF(mma_train!B:B,Groupby_orderid!A25681,mma_train!K:K)</f>
        <v>0</v>
      </c>
      <c r="C25681">
        <f t="shared" si="802"/>
        <v>0</v>
      </c>
      <c r="D25681">
        <f>COUNTIF(mma_train!B:B,Groupby_orderid!A25681)</f>
        <v>16</v>
      </c>
      <c r="E25681">
        <f t="shared" si="803"/>
        <v>0</v>
      </c>
    </row>
    <row r="25682" spans="1:5" x14ac:dyDescent="0.2">
      <c r="A25682">
        <v>25681</v>
      </c>
      <c r="B25682">
        <f>SUMIF(mma_train!B:B,Groupby_orderid!A25682,mma_train!K:K)</f>
        <v>0</v>
      </c>
      <c r="C25682">
        <f t="shared" si="802"/>
        <v>0</v>
      </c>
      <c r="D25682">
        <f>COUNTIF(mma_train!B:B,Groupby_orderid!A25682)</f>
        <v>8</v>
      </c>
      <c r="E25682">
        <f t="shared" si="803"/>
        <v>0</v>
      </c>
    </row>
    <row r="25683" spans="1:5" x14ac:dyDescent="0.2">
      <c r="A25683">
        <v>25682</v>
      </c>
      <c r="B25683">
        <f>SUMIF(mma_train!B:B,Groupby_orderid!A25683,mma_train!K:K)</f>
        <v>0</v>
      </c>
      <c r="C25683">
        <f t="shared" si="802"/>
        <v>0</v>
      </c>
      <c r="D25683">
        <f>COUNTIF(mma_train!B:B,Groupby_orderid!A25683)</f>
        <v>2</v>
      </c>
      <c r="E25683">
        <f t="shared" si="803"/>
        <v>0</v>
      </c>
    </row>
    <row r="25684" spans="1:5" x14ac:dyDescent="0.2">
      <c r="A25684">
        <v>25683</v>
      </c>
      <c r="B25684">
        <f>SUMIF(mma_train!B:B,Groupby_orderid!A25684,mma_train!K:K)</f>
        <v>0</v>
      </c>
      <c r="C25684">
        <f t="shared" si="802"/>
        <v>0</v>
      </c>
      <c r="D25684">
        <f>COUNTIF(mma_train!B:B,Groupby_orderid!A25684)</f>
        <v>12</v>
      </c>
      <c r="E25684">
        <f t="shared" si="803"/>
        <v>0</v>
      </c>
    </row>
    <row r="25685" spans="1:5" x14ac:dyDescent="0.2">
      <c r="A25685">
        <v>25684</v>
      </c>
      <c r="B25685">
        <f>SUMIF(mma_train!B:B,Groupby_orderid!A25685,mma_train!K:K)</f>
        <v>0</v>
      </c>
      <c r="C25685">
        <f t="shared" si="802"/>
        <v>0</v>
      </c>
      <c r="D25685">
        <f>COUNTIF(mma_train!B:B,Groupby_orderid!A25685)</f>
        <v>6</v>
      </c>
      <c r="E25685">
        <f t="shared" si="803"/>
        <v>0</v>
      </c>
    </row>
    <row r="25686" spans="1:5" x14ac:dyDescent="0.2">
      <c r="A25686">
        <v>25685</v>
      </c>
      <c r="B25686">
        <f>SUMIF(mma_train!B:B,Groupby_orderid!A25686,mma_train!K:K)</f>
        <v>0</v>
      </c>
      <c r="C25686">
        <f t="shared" si="802"/>
        <v>0</v>
      </c>
      <c r="D25686">
        <f>COUNTIF(mma_train!B:B,Groupby_orderid!A25686)</f>
        <v>14</v>
      </c>
      <c r="E25686">
        <f t="shared" si="803"/>
        <v>0</v>
      </c>
    </row>
    <row r="25687" spans="1:5" x14ac:dyDescent="0.2">
      <c r="A25687">
        <v>25686</v>
      </c>
      <c r="B25687">
        <f>SUMIF(mma_train!B:B,Groupby_orderid!A25687,mma_train!K:K)</f>
        <v>0</v>
      </c>
      <c r="C25687">
        <f t="shared" si="802"/>
        <v>0</v>
      </c>
      <c r="D25687">
        <f>COUNTIF(mma_train!B:B,Groupby_orderid!A25687)</f>
        <v>3</v>
      </c>
      <c r="E25687">
        <f t="shared" si="803"/>
        <v>0</v>
      </c>
    </row>
    <row r="25688" spans="1:5" x14ac:dyDescent="0.2">
      <c r="A25688">
        <v>25687</v>
      </c>
      <c r="B25688">
        <f>SUMIF(mma_train!B:B,Groupby_orderid!A25688,mma_train!K:K)</f>
        <v>0</v>
      </c>
      <c r="C25688">
        <f t="shared" si="802"/>
        <v>0</v>
      </c>
      <c r="D25688">
        <f>COUNTIF(mma_train!B:B,Groupby_orderid!A25688)</f>
        <v>0</v>
      </c>
      <c r="E25688" t="e">
        <f t="shared" si="803"/>
        <v>#DIV/0!</v>
      </c>
    </row>
    <row r="25689" spans="1:5" x14ac:dyDescent="0.2">
      <c r="A25689">
        <v>25688</v>
      </c>
      <c r="B25689">
        <f>SUMIF(mma_train!B:B,Groupby_orderid!A25689,mma_train!K:K)</f>
        <v>0</v>
      </c>
      <c r="C25689">
        <f t="shared" si="802"/>
        <v>0</v>
      </c>
      <c r="D25689">
        <f>COUNTIF(mma_train!B:B,Groupby_orderid!A25689)</f>
        <v>39</v>
      </c>
      <c r="E25689">
        <f t="shared" si="803"/>
        <v>0</v>
      </c>
    </row>
    <row r="25690" spans="1:5" x14ac:dyDescent="0.2">
      <c r="A25690">
        <v>25689</v>
      </c>
      <c r="B25690">
        <f>SUMIF(mma_train!B:B,Groupby_orderid!A25690,mma_train!K:K)</f>
        <v>0</v>
      </c>
      <c r="C25690">
        <f t="shared" si="802"/>
        <v>0</v>
      </c>
      <c r="D25690">
        <f>COUNTIF(mma_train!B:B,Groupby_orderid!A25690)</f>
        <v>14</v>
      </c>
      <c r="E25690">
        <f t="shared" si="803"/>
        <v>0</v>
      </c>
    </row>
    <row r="25691" spans="1:5" x14ac:dyDescent="0.2">
      <c r="A25691">
        <v>25690</v>
      </c>
      <c r="B25691">
        <f>SUMIF(mma_train!B:B,Groupby_orderid!A25691,mma_train!K:K)</f>
        <v>0</v>
      </c>
      <c r="C25691">
        <f t="shared" si="802"/>
        <v>0</v>
      </c>
      <c r="D25691">
        <f>COUNTIF(mma_train!B:B,Groupby_orderid!A25691)</f>
        <v>7</v>
      </c>
      <c r="E25691">
        <f t="shared" si="803"/>
        <v>0</v>
      </c>
    </row>
    <row r="25692" spans="1:5" x14ac:dyDescent="0.2">
      <c r="A25692">
        <v>25691</v>
      </c>
      <c r="B25692">
        <f>SUMIF(mma_train!B:B,Groupby_orderid!A25692,mma_train!K:K)</f>
        <v>0</v>
      </c>
      <c r="C25692">
        <f t="shared" si="802"/>
        <v>0</v>
      </c>
      <c r="D25692">
        <f>COUNTIF(mma_train!B:B,Groupby_orderid!A25692)</f>
        <v>3</v>
      </c>
      <c r="E25692">
        <f t="shared" si="803"/>
        <v>0</v>
      </c>
    </row>
    <row r="25693" spans="1:5" x14ac:dyDescent="0.2">
      <c r="A25693">
        <v>25692</v>
      </c>
      <c r="B25693">
        <f>SUMIF(mma_train!B:B,Groupby_orderid!A25693,mma_train!K:K)</f>
        <v>0</v>
      </c>
      <c r="C25693">
        <f t="shared" si="802"/>
        <v>0</v>
      </c>
      <c r="D25693">
        <f>COUNTIF(mma_train!B:B,Groupby_orderid!A25693)</f>
        <v>1</v>
      </c>
      <c r="E25693">
        <f t="shared" si="803"/>
        <v>0</v>
      </c>
    </row>
    <row r="25694" spans="1:5" x14ac:dyDescent="0.2">
      <c r="A25694">
        <v>25693</v>
      </c>
      <c r="B25694">
        <f>SUMIF(mma_train!B:B,Groupby_orderid!A25694,mma_train!K:K)</f>
        <v>0</v>
      </c>
      <c r="C25694">
        <f t="shared" si="802"/>
        <v>0</v>
      </c>
      <c r="D25694">
        <f>COUNTIF(mma_train!B:B,Groupby_orderid!A25694)</f>
        <v>4</v>
      </c>
      <c r="E25694">
        <f t="shared" si="803"/>
        <v>0</v>
      </c>
    </row>
    <row r="25695" spans="1:5" x14ac:dyDescent="0.2">
      <c r="A25695">
        <v>25694</v>
      </c>
      <c r="B25695">
        <f>SUMIF(mma_train!B:B,Groupby_orderid!A25695,mma_train!K:K)</f>
        <v>0</v>
      </c>
      <c r="C25695">
        <f t="shared" si="802"/>
        <v>0</v>
      </c>
      <c r="D25695">
        <f>COUNTIF(mma_train!B:B,Groupby_orderid!A25695)</f>
        <v>20</v>
      </c>
      <c r="E25695">
        <f t="shared" si="803"/>
        <v>0</v>
      </c>
    </row>
    <row r="25696" spans="1:5" x14ac:dyDescent="0.2">
      <c r="A25696">
        <v>25695</v>
      </c>
      <c r="B25696">
        <f>SUMIF(mma_train!B:B,Groupby_orderid!A25696,mma_train!K:K)</f>
        <v>0</v>
      </c>
      <c r="C25696">
        <f t="shared" si="802"/>
        <v>0</v>
      </c>
      <c r="D25696">
        <f>COUNTIF(mma_train!B:B,Groupby_orderid!A25696)</f>
        <v>1</v>
      </c>
      <c r="E25696">
        <f t="shared" si="803"/>
        <v>0</v>
      </c>
    </row>
    <row r="25697" spans="1:5" x14ac:dyDescent="0.2">
      <c r="A25697">
        <v>25696</v>
      </c>
      <c r="B25697">
        <f>SUMIF(mma_train!B:B,Groupby_orderid!A25697,mma_train!K:K)</f>
        <v>0</v>
      </c>
      <c r="C25697">
        <f t="shared" si="802"/>
        <v>0</v>
      </c>
      <c r="D25697">
        <f>COUNTIF(mma_train!B:B,Groupby_orderid!A25697)</f>
        <v>17</v>
      </c>
      <c r="E25697">
        <f t="shared" si="803"/>
        <v>0</v>
      </c>
    </row>
    <row r="25698" spans="1:5" x14ac:dyDescent="0.2">
      <c r="A25698">
        <v>25697</v>
      </c>
      <c r="B25698">
        <f>SUMIF(mma_train!B:B,Groupby_orderid!A25698,mma_train!K:K)</f>
        <v>0</v>
      </c>
      <c r="C25698">
        <f t="shared" si="802"/>
        <v>0</v>
      </c>
      <c r="D25698">
        <f>COUNTIF(mma_train!B:B,Groupby_orderid!A25698)</f>
        <v>4</v>
      </c>
      <c r="E25698">
        <f t="shared" si="803"/>
        <v>0</v>
      </c>
    </row>
    <row r="25699" spans="1:5" x14ac:dyDescent="0.2">
      <c r="A25699">
        <v>25698</v>
      </c>
      <c r="B25699">
        <f>SUMIF(mma_train!B:B,Groupby_orderid!A25699,mma_train!K:K)</f>
        <v>0</v>
      </c>
      <c r="C25699">
        <f t="shared" si="802"/>
        <v>0</v>
      </c>
      <c r="D25699">
        <f>COUNTIF(mma_train!B:B,Groupby_orderid!A25699)</f>
        <v>1</v>
      </c>
      <c r="E25699">
        <f t="shared" si="803"/>
        <v>0</v>
      </c>
    </row>
    <row r="25700" spans="1:5" x14ac:dyDescent="0.2">
      <c r="A25700">
        <v>25699</v>
      </c>
      <c r="B25700">
        <f>SUMIF(mma_train!B:B,Groupby_orderid!A25700,mma_train!K:K)</f>
        <v>0</v>
      </c>
      <c r="C25700">
        <f t="shared" si="802"/>
        <v>0</v>
      </c>
      <c r="D25700">
        <f>COUNTIF(mma_train!B:B,Groupby_orderid!A25700)</f>
        <v>5</v>
      </c>
      <c r="E25700">
        <f t="shared" si="803"/>
        <v>0</v>
      </c>
    </row>
    <row r="25701" spans="1:5" x14ac:dyDescent="0.2">
      <c r="A25701">
        <v>25700</v>
      </c>
      <c r="B25701">
        <f>SUMIF(mma_train!B:B,Groupby_orderid!A25701,mma_train!K:K)</f>
        <v>0</v>
      </c>
      <c r="C25701">
        <f t="shared" si="802"/>
        <v>0</v>
      </c>
      <c r="D25701">
        <f>COUNTIF(mma_train!B:B,Groupby_orderid!A25701)</f>
        <v>5</v>
      </c>
      <c r="E25701">
        <f t="shared" si="803"/>
        <v>0</v>
      </c>
    </row>
    <row r="25702" spans="1:5" x14ac:dyDescent="0.2">
      <c r="A25702">
        <v>25701</v>
      </c>
      <c r="B25702">
        <f>SUMIF(mma_train!B:B,Groupby_orderid!A25702,mma_train!K:K)</f>
        <v>0</v>
      </c>
      <c r="C25702">
        <f t="shared" si="802"/>
        <v>0</v>
      </c>
      <c r="D25702">
        <f>COUNTIF(mma_train!B:B,Groupby_orderid!A25702)</f>
        <v>3</v>
      </c>
      <c r="E25702">
        <f t="shared" si="803"/>
        <v>0</v>
      </c>
    </row>
    <row r="25703" spans="1:5" x14ac:dyDescent="0.2">
      <c r="A25703">
        <v>25702</v>
      </c>
      <c r="B25703">
        <f>SUMIF(mma_train!B:B,Groupby_orderid!A25703,mma_train!K:K)</f>
        <v>0</v>
      </c>
      <c r="C25703">
        <f t="shared" si="802"/>
        <v>0</v>
      </c>
      <c r="D25703">
        <f>COUNTIF(mma_train!B:B,Groupby_orderid!A25703)</f>
        <v>15</v>
      </c>
      <c r="E25703">
        <f t="shared" si="803"/>
        <v>0</v>
      </c>
    </row>
    <row r="25704" spans="1:5" x14ac:dyDescent="0.2">
      <c r="A25704">
        <v>25703</v>
      </c>
      <c r="B25704">
        <f>SUMIF(mma_train!B:B,Groupby_orderid!A25704,mma_train!K:K)</f>
        <v>0</v>
      </c>
      <c r="C25704">
        <f t="shared" si="802"/>
        <v>0</v>
      </c>
      <c r="D25704">
        <f>COUNTIF(mma_train!B:B,Groupby_orderid!A25704)</f>
        <v>10</v>
      </c>
      <c r="E25704">
        <f t="shared" si="803"/>
        <v>0</v>
      </c>
    </row>
    <row r="25705" spans="1:5" x14ac:dyDescent="0.2">
      <c r="A25705">
        <v>25704</v>
      </c>
      <c r="B25705">
        <f>SUMIF(mma_train!B:B,Groupby_orderid!A25705,mma_train!K:K)</f>
        <v>0</v>
      </c>
      <c r="C25705">
        <f t="shared" si="802"/>
        <v>0</v>
      </c>
      <c r="D25705">
        <f>COUNTIF(mma_train!B:B,Groupby_orderid!A25705)</f>
        <v>5</v>
      </c>
      <c r="E25705">
        <f t="shared" si="803"/>
        <v>0</v>
      </c>
    </row>
    <row r="25706" spans="1:5" x14ac:dyDescent="0.2">
      <c r="A25706">
        <v>25705</v>
      </c>
      <c r="B25706">
        <f>SUMIF(mma_train!B:B,Groupby_orderid!A25706,mma_train!K:K)</f>
        <v>0</v>
      </c>
      <c r="C25706">
        <f t="shared" si="802"/>
        <v>0</v>
      </c>
      <c r="D25706">
        <f>COUNTIF(mma_train!B:B,Groupby_orderid!A25706)</f>
        <v>11</v>
      </c>
      <c r="E25706">
        <f t="shared" si="803"/>
        <v>0</v>
      </c>
    </row>
    <row r="25707" spans="1:5" x14ac:dyDescent="0.2">
      <c r="A25707">
        <v>25706</v>
      </c>
      <c r="B25707">
        <f>SUMIF(mma_train!B:B,Groupby_orderid!A25707,mma_train!K:K)</f>
        <v>0</v>
      </c>
      <c r="C25707">
        <f t="shared" si="802"/>
        <v>0</v>
      </c>
      <c r="D25707">
        <f>COUNTIF(mma_train!B:B,Groupby_orderid!A25707)</f>
        <v>17</v>
      </c>
      <c r="E25707">
        <f t="shared" si="803"/>
        <v>0</v>
      </c>
    </row>
    <row r="25708" spans="1:5" x14ac:dyDescent="0.2">
      <c r="A25708">
        <v>25707</v>
      </c>
      <c r="B25708">
        <f>SUMIF(mma_train!B:B,Groupby_orderid!A25708,mma_train!K:K)</f>
        <v>0</v>
      </c>
      <c r="C25708">
        <f t="shared" si="802"/>
        <v>0</v>
      </c>
      <c r="D25708">
        <f>COUNTIF(mma_train!B:B,Groupby_orderid!A25708)</f>
        <v>9</v>
      </c>
      <c r="E25708">
        <f t="shared" si="803"/>
        <v>0</v>
      </c>
    </row>
    <row r="25709" spans="1:5" x14ac:dyDescent="0.2">
      <c r="A25709">
        <v>25708</v>
      </c>
      <c r="B25709">
        <f>SUMIF(mma_train!B:B,Groupby_orderid!A25709,mma_train!K:K)</f>
        <v>0</v>
      </c>
      <c r="C25709">
        <f t="shared" si="802"/>
        <v>0</v>
      </c>
      <c r="D25709">
        <f>COUNTIF(mma_train!B:B,Groupby_orderid!A25709)</f>
        <v>7</v>
      </c>
      <c r="E25709">
        <f t="shared" si="803"/>
        <v>0</v>
      </c>
    </row>
    <row r="25710" spans="1:5" x14ac:dyDescent="0.2">
      <c r="A25710">
        <v>25709</v>
      </c>
      <c r="B25710">
        <f>SUMIF(mma_train!B:B,Groupby_orderid!A25710,mma_train!K:K)</f>
        <v>0</v>
      </c>
      <c r="C25710">
        <f t="shared" si="802"/>
        <v>0</v>
      </c>
      <c r="D25710">
        <f>COUNTIF(mma_train!B:B,Groupby_orderid!A25710)</f>
        <v>6</v>
      </c>
      <c r="E25710">
        <f t="shared" si="803"/>
        <v>0</v>
      </c>
    </row>
    <row r="25711" spans="1:5" x14ac:dyDescent="0.2">
      <c r="A25711">
        <v>25710</v>
      </c>
      <c r="B25711">
        <f>SUMIF(mma_train!B:B,Groupby_orderid!A25711,mma_train!K:K)</f>
        <v>0</v>
      </c>
      <c r="C25711">
        <f t="shared" si="802"/>
        <v>0</v>
      </c>
      <c r="D25711">
        <f>COUNTIF(mma_train!B:B,Groupby_orderid!A25711)</f>
        <v>22</v>
      </c>
      <c r="E25711">
        <f t="shared" si="803"/>
        <v>0</v>
      </c>
    </row>
    <row r="25712" spans="1:5" x14ac:dyDescent="0.2">
      <c r="A25712">
        <v>25711</v>
      </c>
      <c r="B25712">
        <f>SUMIF(mma_train!B:B,Groupby_orderid!A25712,mma_train!K:K)</f>
        <v>0</v>
      </c>
      <c r="C25712">
        <f t="shared" si="802"/>
        <v>0</v>
      </c>
      <c r="D25712">
        <f>COUNTIF(mma_train!B:B,Groupby_orderid!A25712)</f>
        <v>21</v>
      </c>
      <c r="E25712">
        <f t="shared" si="803"/>
        <v>0</v>
      </c>
    </row>
    <row r="25713" spans="1:5" x14ac:dyDescent="0.2">
      <c r="A25713">
        <v>25712</v>
      </c>
      <c r="B25713">
        <f>SUMIF(mma_train!B:B,Groupby_orderid!A25713,mma_train!K:K)</f>
        <v>0</v>
      </c>
      <c r="C25713">
        <f t="shared" si="802"/>
        <v>0</v>
      </c>
      <c r="D25713">
        <f>COUNTIF(mma_train!B:B,Groupby_orderid!A25713)</f>
        <v>38</v>
      </c>
      <c r="E25713">
        <f t="shared" si="803"/>
        <v>0</v>
      </c>
    </row>
    <row r="25714" spans="1:5" x14ac:dyDescent="0.2">
      <c r="A25714">
        <v>25713</v>
      </c>
      <c r="B25714">
        <f>SUMIF(mma_train!B:B,Groupby_orderid!A25714,mma_train!K:K)</f>
        <v>0</v>
      </c>
      <c r="C25714">
        <f t="shared" si="802"/>
        <v>0</v>
      </c>
      <c r="D25714">
        <f>COUNTIF(mma_train!B:B,Groupby_orderid!A25714)</f>
        <v>24</v>
      </c>
      <c r="E25714">
        <f t="shared" si="803"/>
        <v>0</v>
      </c>
    </row>
    <row r="25715" spans="1:5" x14ac:dyDescent="0.2">
      <c r="A25715">
        <v>25714</v>
      </c>
      <c r="B25715">
        <f>SUMIF(mma_train!B:B,Groupby_orderid!A25715,mma_train!K:K)</f>
        <v>0</v>
      </c>
      <c r="C25715">
        <f t="shared" si="802"/>
        <v>0</v>
      </c>
      <c r="D25715">
        <f>COUNTIF(mma_train!B:B,Groupby_orderid!A25715)</f>
        <v>5</v>
      </c>
      <c r="E25715">
        <f t="shared" si="803"/>
        <v>0</v>
      </c>
    </row>
    <row r="25716" spans="1:5" x14ac:dyDescent="0.2">
      <c r="A25716">
        <v>25715</v>
      </c>
      <c r="B25716">
        <f>SUMIF(mma_train!B:B,Groupby_orderid!A25716,mma_train!K:K)</f>
        <v>0</v>
      </c>
      <c r="C25716">
        <f t="shared" si="802"/>
        <v>0</v>
      </c>
      <c r="D25716">
        <f>COUNTIF(mma_train!B:B,Groupby_orderid!A25716)</f>
        <v>20</v>
      </c>
      <c r="E25716">
        <f t="shared" si="803"/>
        <v>0</v>
      </c>
    </row>
    <row r="25717" spans="1:5" x14ac:dyDescent="0.2">
      <c r="A25717">
        <v>25716</v>
      </c>
      <c r="B25717">
        <f>SUMIF(mma_train!B:B,Groupby_orderid!A25717,mma_train!K:K)</f>
        <v>0</v>
      </c>
      <c r="C25717">
        <f t="shared" si="802"/>
        <v>0</v>
      </c>
      <c r="D25717">
        <f>COUNTIF(mma_train!B:B,Groupby_orderid!A25717)</f>
        <v>29</v>
      </c>
      <c r="E25717">
        <f t="shared" si="803"/>
        <v>0</v>
      </c>
    </row>
    <row r="25718" spans="1:5" x14ac:dyDescent="0.2">
      <c r="A25718">
        <v>25717</v>
      </c>
      <c r="B25718">
        <f>SUMIF(mma_train!B:B,Groupby_orderid!A25718,mma_train!K:K)</f>
        <v>0</v>
      </c>
      <c r="C25718">
        <f t="shared" si="802"/>
        <v>0</v>
      </c>
      <c r="D25718">
        <f>COUNTIF(mma_train!B:B,Groupby_orderid!A25718)</f>
        <v>4</v>
      </c>
      <c r="E25718">
        <f t="shared" si="803"/>
        <v>0</v>
      </c>
    </row>
    <row r="25719" spans="1:5" x14ac:dyDescent="0.2">
      <c r="A25719">
        <v>25718</v>
      </c>
      <c r="B25719">
        <f>SUMIF(mma_train!B:B,Groupby_orderid!A25719,mma_train!K:K)</f>
        <v>0</v>
      </c>
      <c r="C25719">
        <f t="shared" si="802"/>
        <v>0</v>
      </c>
      <c r="D25719">
        <f>COUNTIF(mma_train!B:B,Groupby_orderid!A25719)</f>
        <v>2</v>
      </c>
      <c r="E25719">
        <f t="shared" si="803"/>
        <v>0</v>
      </c>
    </row>
    <row r="25720" spans="1:5" x14ac:dyDescent="0.2">
      <c r="A25720">
        <v>25719</v>
      </c>
      <c r="B25720">
        <f>SUMIF(mma_train!B:B,Groupby_orderid!A25720,mma_train!K:K)</f>
        <v>0</v>
      </c>
      <c r="C25720">
        <f t="shared" si="802"/>
        <v>0</v>
      </c>
      <c r="D25720">
        <f>COUNTIF(mma_train!B:B,Groupby_orderid!A25720)</f>
        <v>9</v>
      </c>
      <c r="E25720">
        <f t="shared" si="803"/>
        <v>0</v>
      </c>
    </row>
    <row r="25721" spans="1:5" x14ac:dyDescent="0.2">
      <c r="A25721">
        <v>25720</v>
      </c>
      <c r="B25721">
        <f>SUMIF(mma_train!B:B,Groupby_orderid!A25721,mma_train!K:K)</f>
        <v>0</v>
      </c>
      <c r="C25721">
        <f t="shared" si="802"/>
        <v>0</v>
      </c>
      <c r="D25721">
        <f>COUNTIF(mma_train!B:B,Groupby_orderid!A25721)</f>
        <v>21</v>
      </c>
      <c r="E25721">
        <f t="shared" si="803"/>
        <v>0</v>
      </c>
    </row>
    <row r="25722" spans="1:5" x14ac:dyDescent="0.2">
      <c r="A25722">
        <v>25721</v>
      </c>
      <c r="B25722">
        <f>SUMIF(mma_train!B:B,Groupby_orderid!A25722,mma_train!K:K)</f>
        <v>0</v>
      </c>
      <c r="C25722">
        <f t="shared" si="802"/>
        <v>0</v>
      </c>
      <c r="D25722">
        <f>COUNTIF(mma_train!B:B,Groupby_orderid!A25722)</f>
        <v>4</v>
      </c>
      <c r="E25722">
        <f t="shared" si="803"/>
        <v>0</v>
      </c>
    </row>
    <row r="25723" spans="1:5" x14ac:dyDescent="0.2">
      <c r="A25723">
        <v>25722</v>
      </c>
      <c r="B25723">
        <f>SUMIF(mma_train!B:B,Groupby_orderid!A25723,mma_train!K:K)</f>
        <v>0</v>
      </c>
      <c r="C25723">
        <f t="shared" si="802"/>
        <v>0</v>
      </c>
      <c r="D25723">
        <f>COUNTIF(mma_train!B:B,Groupby_orderid!A25723)</f>
        <v>2</v>
      </c>
      <c r="E25723">
        <f t="shared" si="803"/>
        <v>0</v>
      </c>
    </row>
    <row r="25724" spans="1:5" x14ac:dyDescent="0.2">
      <c r="A25724">
        <v>25723</v>
      </c>
      <c r="B25724">
        <f>SUMIF(mma_train!B:B,Groupby_orderid!A25724,mma_train!K:K)</f>
        <v>0</v>
      </c>
      <c r="C25724">
        <f t="shared" si="802"/>
        <v>0</v>
      </c>
      <c r="D25724">
        <f>COUNTIF(mma_train!B:B,Groupby_orderid!A25724)</f>
        <v>5</v>
      </c>
      <c r="E25724">
        <f t="shared" si="803"/>
        <v>0</v>
      </c>
    </row>
    <row r="25725" spans="1:5" x14ac:dyDescent="0.2">
      <c r="A25725">
        <v>25724</v>
      </c>
      <c r="B25725">
        <f>SUMIF(mma_train!B:B,Groupby_orderid!A25725,mma_train!K:K)</f>
        <v>0</v>
      </c>
      <c r="C25725">
        <f t="shared" si="802"/>
        <v>0</v>
      </c>
      <c r="D25725">
        <f>COUNTIF(mma_train!B:B,Groupby_orderid!A25725)</f>
        <v>1</v>
      </c>
      <c r="E25725">
        <f t="shared" si="803"/>
        <v>0</v>
      </c>
    </row>
    <row r="25726" spans="1:5" x14ac:dyDescent="0.2">
      <c r="A25726">
        <v>25725</v>
      </c>
      <c r="B25726">
        <f>SUMIF(mma_train!B:B,Groupby_orderid!A25726,mma_train!K:K)</f>
        <v>0</v>
      </c>
      <c r="C25726">
        <f t="shared" si="802"/>
        <v>0</v>
      </c>
      <c r="D25726">
        <f>COUNTIF(mma_train!B:B,Groupby_orderid!A25726)</f>
        <v>8</v>
      </c>
      <c r="E25726">
        <f t="shared" si="803"/>
        <v>0</v>
      </c>
    </row>
    <row r="25727" spans="1:5" x14ac:dyDescent="0.2">
      <c r="A25727">
        <v>25726</v>
      </c>
      <c r="B25727">
        <f>SUMIF(mma_train!B:B,Groupby_orderid!A25727,mma_train!K:K)</f>
        <v>0</v>
      </c>
      <c r="C25727">
        <f t="shared" si="802"/>
        <v>0</v>
      </c>
      <c r="D25727">
        <f>COUNTIF(mma_train!B:B,Groupby_orderid!A25727)</f>
        <v>7</v>
      </c>
      <c r="E25727">
        <f t="shared" si="803"/>
        <v>0</v>
      </c>
    </row>
    <row r="25728" spans="1:5" x14ac:dyDescent="0.2">
      <c r="A25728">
        <v>25727</v>
      </c>
      <c r="B25728">
        <f>SUMIF(mma_train!B:B,Groupby_orderid!A25728,mma_train!K:K)</f>
        <v>0</v>
      </c>
      <c r="C25728">
        <f t="shared" si="802"/>
        <v>0</v>
      </c>
      <c r="D25728">
        <f>COUNTIF(mma_train!B:B,Groupby_orderid!A25728)</f>
        <v>11</v>
      </c>
      <c r="E25728">
        <f t="shared" si="803"/>
        <v>0</v>
      </c>
    </row>
    <row r="25729" spans="1:5" x14ac:dyDescent="0.2">
      <c r="A25729">
        <v>25728</v>
      </c>
      <c r="B25729">
        <f>SUMIF(mma_train!B:B,Groupby_orderid!A25729,mma_train!K:K)</f>
        <v>0</v>
      </c>
      <c r="C25729">
        <f t="shared" si="802"/>
        <v>0</v>
      </c>
      <c r="D25729">
        <f>COUNTIF(mma_train!B:B,Groupby_orderid!A25729)</f>
        <v>7</v>
      </c>
      <c r="E25729">
        <f t="shared" si="803"/>
        <v>0</v>
      </c>
    </row>
    <row r="25730" spans="1:5" x14ac:dyDescent="0.2">
      <c r="A25730">
        <v>25729</v>
      </c>
      <c r="B25730">
        <f>SUMIF(mma_train!B:B,Groupby_orderid!A25730,mma_train!K:K)</f>
        <v>0</v>
      </c>
      <c r="C25730">
        <f t="shared" si="802"/>
        <v>0</v>
      </c>
      <c r="D25730">
        <f>COUNTIF(mma_train!B:B,Groupby_orderid!A25730)</f>
        <v>5</v>
      </c>
      <c r="E25730">
        <f t="shared" si="803"/>
        <v>0</v>
      </c>
    </row>
    <row r="25731" spans="1:5" x14ac:dyDescent="0.2">
      <c r="A25731">
        <v>25730</v>
      </c>
      <c r="B25731">
        <f>SUMIF(mma_train!B:B,Groupby_orderid!A25731,mma_train!K:K)</f>
        <v>0</v>
      </c>
      <c r="C25731">
        <f t="shared" ref="C25731:C25794" si="804">IF(B25731&gt;0,1,0)</f>
        <v>0</v>
      </c>
      <c r="D25731">
        <f>COUNTIF(mma_train!B:B,Groupby_orderid!A25731)</f>
        <v>6</v>
      </c>
      <c r="E25731">
        <f t="shared" ref="E25731:E25794" si="805">B25731/D25731</f>
        <v>0</v>
      </c>
    </row>
    <row r="25732" spans="1:5" x14ac:dyDescent="0.2">
      <c r="A25732">
        <v>25731</v>
      </c>
      <c r="B25732">
        <f>SUMIF(mma_train!B:B,Groupby_orderid!A25732,mma_train!K:K)</f>
        <v>0</v>
      </c>
      <c r="C25732">
        <f t="shared" si="804"/>
        <v>0</v>
      </c>
      <c r="D25732">
        <f>COUNTIF(mma_train!B:B,Groupby_orderid!A25732)</f>
        <v>1</v>
      </c>
      <c r="E25732">
        <f t="shared" si="805"/>
        <v>0</v>
      </c>
    </row>
    <row r="25733" spans="1:5" x14ac:dyDescent="0.2">
      <c r="A25733">
        <v>25732</v>
      </c>
      <c r="B25733">
        <f>SUMIF(mma_train!B:B,Groupby_orderid!A25733,mma_train!K:K)</f>
        <v>0</v>
      </c>
      <c r="C25733">
        <f t="shared" si="804"/>
        <v>0</v>
      </c>
      <c r="D25733">
        <f>COUNTIF(mma_train!B:B,Groupby_orderid!A25733)</f>
        <v>3</v>
      </c>
      <c r="E25733">
        <f t="shared" si="805"/>
        <v>0</v>
      </c>
    </row>
    <row r="25734" spans="1:5" x14ac:dyDescent="0.2">
      <c r="A25734">
        <v>25733</v>
      </c>
      <c r="B25734">
        <f>SUMIF(mma_train!B:B,Groupby_orderid!A25734,mma_train!K:K)</f>
        <v>0</v>
      </c>
      <c r="C25734">
        <f t="shared" si="804"/>
        <v>0</v>
      </c>
      <c r="D25734">
        <f>COUNTIF(mma_train!B:B,Groupby_orderid!A25734)</f>
        <v>2</v>
      </c>
      <c r="E25734">
        <f t="shared" si="805"/>
        <v>0</v>
      </c>
    </row>
    <row r="25735" spans="1:5" x14ac:dyDescent="0.2">
      <c r="A25735">
        <v>25734</v>
      </c>
      <c r="B25735">
        <f>SUMIF(mma_train!B:B,Groupby_orderid!A25735,mma_train!K:K)</f>
        <v>0</v>
      </c>
      <c r="C25735">
        <f t="shared" si="804"/>
        <v>0</v>
      </c>
      <c r="D25735">
        <f>COUNTIF(mma_train!B:B,Groupby_orderid!A25735)</f>
        <v>17</v>
      </c>
      <c r="E25735">
        <f t="shared" si="805"/>
        <v>0</v>
      </c>
    </row>
    <row r="25736" spans="1:5" x14ac:dyDescent="0.2">
      <c r="A25736">
        <v>25735</v>
      </c>
      <c r="B25736">
        <f>SUMIF(mma_train!B:B,Groupby_orderid!A25736,mma_train!K:K)</f>
        <v>0</v>
      </c>
      <c r="C25736">
        <f t="shared" si="804"/>
        <v>0</v>
      </c>
      <c r="D25736">
        <f>COUNTIF(mma_train!B:B,Groupby_orderid!A25736)</f>
        <v>8</v>
      </c>
      <c r="E25736">
        <f t="shared" si="805"/>
        <v>0</v>
      </c>
    </row>
    <row r="25737" spans="1:5" x14ac:dyDescent="0.2">
      <c r="A25737">
        <v>25736</v>
      </c>
      <c r="B25737">
        <f>SUMIF(mma_train!B:B,Groupby_orderid!A25737,mma_train!K:K)</f>
        <v>0</v>
      </c>
      <c r="C25737">
        <f t="shared" si="804"/>
        <v>0</v>
      </c>
      <c r="D25737">
        <f>COUNTIF(mma_train!B:B,Groupby_orderid!A25737)</f>
        <v>7</v>
      </c>
      <c r="E25737">
        <f t="shared" si="805"/>
        <v>0</v>
      </c>
    </row>
    <row r="25738" spans="1:5" x14ac:dyDescent="0.2">
      <c r="A25738">
        <v>25737</v>
      </c>
      <c r="B25738">
        <f>SUMIF(mma_train!B:B,Groupby_orderid!A25738,mma_train!K:K)</f>
        <v>0</v>
      </c>
      <c r="C25738">
        <f t="shared" si="804"/>
        <v>0</v>
      </c>
      <c r="D25738">
        <f>COUNTIF(mma_train!B:B,Groupby_orderid!A25738)</f>
        <v>5</v>
      </c>
      <c r="E25738">
        <f t="shared" si="805"/>
        <v>0</v>
      </c>
    </row>
    <row r="25739" spans="1:5" x14ac:dyDescent="0.2">
      <c r="A25739">
        <v>25738</v>
      </c>
      <c r="B25739">
        <f>SUMIF(mma_train!B:B,Groupby_orderid!A25739,mma_train!K:K)</f>
        <v>0</v>
      </c>
      <c r="C25739">
        <f t="shared" si="804"/>
        <v>0</v>
      </c>
      <c r="D25739">
        <f>COUNTIF(mma_train!B:B,Groupby_orderid!A25739)</f>
        <v>6</v>
      </c>
      <c r="E25739">
        <f t="shared" si="805"/>
        <v>0</v>
      </c>
    </row>
    <row r="25740" spans="1:5" x14ac:dyDescent="0.2">
      <c r="A25740">
        <v>25739</v>
      </c>
      <c r="B25740">
        <f>SUMIF(mma_train!B:B,Groupby_orderid!A25740,mma_train!K:K)</f>
        <v>0</v>
      </c>
      <c r="C25740">
        <f t="shared" si="804"/>
        <v>0</v>
      </c>
      <c r="D25740">
        <f>COUNTIF(mma_train!B:B,Groupby_orderid!A25740)</f>
        <v>7</v>
      </c>
      <c r="E25740">
        <f t="shared" si="805"/>
        <v>0</v>
      </c>
    </row>
    <row r="25741" spans="1:5" x14ac:dyDescent="0.2">
      <c r="A25741">
        <v>25740</v>
      </c>
      <c r="B25741">
        <f>SUMIF(mma_train!B:B,Groupby_orderid!A25741,mma_train!K:K)</f>
        <v>0</v>
      </c>
      <c r="C25741">
        <f t="shared" si="804"/>
        <v>0</v>
      </c>
      <c r="D25741">
        <f>COUNTIF(mma_train!B:B,Groupby_orderid!A25741)</f>
        <v>5</v>
      </c>
      <c r="E25741">
        <f t="shared" si="805"/>
        <v>0</v>
      </c>
    </row>
    <row r="25742" spans="1:5" x14ac:dyDescent="0.2">
      <c r="A25742">
        <v>25741</v>
      </c>
      <c r="B25742">
        <f>SUMIF(mma_train!B:B,Groupby_orderid!A25742,mma_train!K:K)</f>
        <v>0</v>
      </c>
      <c r="C25742">
        <f t="shared" si="804"/>
        <v>0</v>
      </c>
      <c r="D25742">
        <f>COUNTIF(mma_train!B:B,Groupby_orderid!A25742)</f>
        <v>20</v>
      </c>
      <c r="E25742">
        <f t="shared" si="805"/>
        <v>0</v>
      </c>
    </row>
    <row r="25743" spans="1:5" x14ac:dyDescent="0.2">
      <c r="A25743">
        <v>25742</v>
      </c>
      <c r="B25743">
        <f>SUMIF(mma_train!B:B,Groupby_orderid!A25743,mma_train!K:K)</f>
        <v>0</v>
      </c>
      <c r="C25743">
        <f t="shared" si="804"/>
        <v>0</v>
      </c>
      <c r="D25743">
        <f>COUNTIF(mma_train!B:B,Groupby_orderid!A25743)</f>
        <v>4</v>
      </c>
      <c r="E25743">
        <f t="shared" si="805"/>
        <v>0</v>
      </c>
    </row>
    <row r="25744" spans="1:5" x14ac:dyDescent="0.2">
      <c r="A25744">
        <v>25743</v>
      </c>
      <c r="B25744">
        <f>SUMIF(mma_train!B:B,Groupby_orderid!A25744,mma_train!K:K)</f>
        <v>0</v>
      </c>
      <c r="C25744">
        <f t="shared" si="804"/>
        <v>0</v>
      </c>
      <c r="D25744">
        <f>COUNTIF(mma_train!B:B,Groupby_orderid!A25744)</f>
        <v>34</v>
      </c>
      <c r="E25744">
        <f t="shared" si="805"/>
        <v>0</v>
      </c>
    </row>
    <row r="25745" spans="1:5" x14ac:dyDescent="0.2">
      <c r="A25745">
        <v>25744</v>
      </c>
      <c r="B25745">
        <f>SUMIF(mma_train!B:B,Groupby_orderid!A25745,mma_train!K:K)</f>
        <v>0</v>
      </c>
      <c r="C25745">
        <f t="shared" si="804"/>
        <v>0</v>
      </c>
      <c r="D25745">
        <f>COUNTIF(mma_train!B:B,Groupby_orderid!A25745)</f>
        <v>6</v>
      </c>
      <c r="E25745">
        <f t="shared" si="805"/>
        <v>0</v>
      </c>
    </row>
    <row r="25746" spans="1:5" x14ac:dyDescent="0.2">
      <c r="A25746">
        <v>25745</v>
      </c>
      <c r="B25746">
        <f>SUMIF(mma_train!B:B,Groupby_orderid!A25746,mma_train!K:K)</f>
        <v>0</v>
      </c>
      <c r="C25746">
        <f t="shared" si="804"/>
        <v>0</v>
      </c>
      <c r="D25746">
        <f>COUNTIF(mma_train!B:B,Groupby_orderid!A25746)</f>
        <v>44</v>
      </c>
      <c r="E25746">
        <f t="shared" si="805"/>
        <v>0</v>
      </c>
    </row>
    <row r="25747" spans="1:5" x14ac:dyDescent="0.2">
      <c r="A25747">
        <v>25746</v>
      </c>
      <c r="B25747">
        <f>SUMIF(mma_train!B:B,Groupby_orderid!A25747,mma_train!K:K)</f>
        <v>0</v>
      </c>
      <c r="C25747">
        <f t="shared" si="804"/>
        <v>0</v>
      </c>
      <c r="D25747">
        <f>COUNTIF(mma_train!B:B,Groupby_orderid!A25747)</f>
        <v>8</v>
      </c>
      <c r="E25747">
        <f t="shared" si="805"/>
        <v>0</v>
      </c>
    </row>
    <row r="25748" spans="1:5" x14ac:dyDescent="0.2">
      <c r="A25748">
        <v>25747</v>
      </c>
      <c r="B25748">
        <f>SUMIF(mma_train!B:B,Groupby_orderid!A25748,mma_train!K:K)</f>
        <v>0</v>
      </c>
      <c r="C25748">
        <f t="shared" si="804"/>
        <v>0</v>
      </c>
      <c r="D25748">
        <f>COUNTIF(mma_train!B:B,Groupby_orderid!A25748)</f>
        <v>19</v>
      </c>
      <c r="E25748">
        <f t="shared" si="805"/>
        <v>0</v>
      </c>
    </row>
    <row r="25749" spans="1:5" x14ac:dyDescent="0.2">
      <c r="A25749">
        <v>25748</v>
      </c>
      <c r="B25749">
        <f>SUMIF(mma_train!B:B,Groupby_orderid!A25749,mma_train!K:K)</f>
        <v>0</v>
      </c>
      <c r="C25749">
        <f t="shared" si="804"/>
        <v>0</v>
      </c>
      <c r="D25749">
        <f>COUNTIF(mma_train!B:B,Groupby_orderid!A25749)</f>
        <v>1</v>
      </c>
      <c r="E25749">
        <f t="shared" si="805"/>
        <v>0</v>
      </c>
    </row>
    <row r="25750" spans="1:5" x14ac:dyDescent="0.2">
      <c r="A25750">
        <v>25749</v>
      </c>
      <c r="B25750">
        <f>SUMIF(mma_train!B:B,Groupby_orderid!A25750,mma_train!K:K)</f>
        <v>0</v>
      </c>
      <c r="C25750">
        <f t="shared" si="804"/>
        <v>0</v>
      </c>
      <c r="D25750">
        <f>COUNTIF(mma_train!B:B,Groupby_orderid!A25750)</f>
        <v>6</v>
      </c>
      <c r="E25750">
        <f t="shared" si="805"/>
        <v>0</v>
      </c>
    </row>
    <row r="25751" spans="1:5" x14ac:dyDescent="0.2">
      <c r="A25751">
        <v>25750</v>
      </c>
      <c r="B25751">
        <f>SUMIF(mma_train!B:B,Groupby_orderid!A25751,mma_train!K:K)</f>
        <v>0</v>
      </c>
      <c r="C25751">
        <f t="shared" si="804"/>
        <v>0</v>
      </c>
      <c r="D25751">
        <f>COUNTIF(mma_train!B:B,Groupby_orderid!A25751)</f>
        <v>9</v>
      </c>
      <c r="E25751">
        <f t="shared" si="805"/>
        <v>0</v>
      </c>
    </row>
    <row r="25752" spans="1:5" x14ac:dyDescent="0.2">
      <c r="A25752">
        <v>25751</v>
      </c>
      <c r="B25752">
        <f>SUMIF(mma_train!B:B,Groupby_orderid!A25752,mma_train!K:K)</f>
        <v>0</v>
      </c>
      <c r="C25752">
        <f t="shared" si="804"/>
        <v>0</v>
      </c>
      <c r="D25752">
        <f>COUNTIF(mma_train!B:B,Groupby_orderid!A25752)</f>
        <v>3</v>
      </c>
      <c r="E25752">
        <f t="shared" si="805"/>
        <v>0</v>
      </c>
    </row>
    <row r="25753" spans="1:5" x14ac:dyDescent="0.2">
      <c r="A25753">
        <v>25752</v>
      </c>
      <c r="B25753">
        <f>SUMIF(mma_train!B:B,Groupby_orderid!A25753,mma_train!K:K)</f>
        <v>0</v>
      </c>
      <c r="C25753">
        <f t="shared" si="804"/>
        <v>0</v>
      </c>
      <c r="D25753">
        <f>COUNTIF(mma_train!B:B,Groupby_orderid!A25753)</f>
        <v>9</v>
      </c>
      <c r="E25753">
        <f t="shared" si="805"/>
        <v>0</v>
      </c>
    </row>
    <row r="25754" spans="1:5" x14ac:dyDescent="0.2">
      <c r="A25754">
        <v>25753</v>
      </c>
      <c r="B25754">
        <f>SUMIF(mma_train!B:B,Groupby_orderid!A25754,mma_train!K:K)</f>
        <v>0</v>
      </c>
      <c r="C25754">
        <f t="shared" si="804"/>
        <v>0</v>
      </c>
      <c r="D25754">
        <f>COUNTIF(mma_train!B:B,Groupby_orderid!A25754)</f>
        <v>3</v>
      </c>
      <c r="E25754">
        <f t="shared" si="805"/>
        <v>0</v>
      </c>
    </row>
    <row r="25755" spans="1:5" x14ac:dyDescent="0.2">
      <c r="A25755">
        <v>25754</v>
      </c>
      <c r="B25755">
        <f>SUMIF(mma_train!B:B,Groupby_orderid!A25755,mma_train!K:K)</f>
        <v>0</v>
      </c>
      <c r="C25755">
        <f t="shared" si="804"/>
        <v>0</v>
      </c>
      <c r="D25755">
        <f>COUNTIF(mma_train!B:B,Groupby_orderid!A25755)</f>
        <v>3</v>
      </c>
      <c r="E25755">
        <f t="shared" si="805"/>
        <v>0</v>
      </c>
    </row>
    <row r="25756" spans="1:5" x14ac:dyDescent="0.2">
      <c r="A25756">
        <v>25755</v>
      </c>
      <c r="B25756">
        <f>SUMIF(mma_train!B:B,Groupby_orderid!A25756,mma_train!K:K)</f>
        <v>0</v>
      </c>
      <c r="C25756">
        <f t="shared" si="804"/>
        <v>0</v>
      </c>
      <c r="D25756">
        <f>COUNTIF(mma_train!B:B,Groupby_orderid!A25756)</f>
        <v>3</v>
      </c>
      <c r="E25756">
        <f t="shared" si="805"/>
        <v>0</v>
      </c>
    </row>
    <row r="25757" spans="1:5" x14ac:dyDescent="0.2">
      <c r="A25757">
        <v>25756</v>
      </c>
      <c r="B25757">
        <f>SUMIF(mma_train!B:B,Groupby_orderid!A25757,mma_train!K:K)</f>
        <v>0</v>
      </c>
      <c r="C25757">
        <f t="shared" si="804"/>
        <v>0</v>
      </c>
      <c r="D25757">
        <f>COUNTIF(mma_train!B:B,Groupby_orderid!A25757)</f>
        <v>7</v>
      </c>
      <c r="E25757">
        <f t="shared" si="805"/>
        <v>0</v>
      </c>
    </row>
    <row r="25758" spans="1:5" x14ac:dyDescent="0.2">
      <c r="A25758">
        <v>25757</v>
      </c>
      <c r="B25758">
        <f>SUMIF(mma_train!B:B,Groupby_orderid!A25758,mma_train!K:K)</f>
        <v>0</v>
      </c>
      <c r="C25758">
        <f t="shared" si="804"/>
        <v>0</v>
      </c>
      <c r="D25758">
        <f>COUNTIF(mma_train!B:B,Groupby_orderid!A25758)</f>
        <v>2</v>
      </c>
      <c r="E25758">
        <f t="shared" si="805"/>
        <v>0</v>
      </c>
    </row>
    <row r="25759" spans="1:5" x14ac:dyDescent="0.2">
      <c r="A25759">
        <v>25758</v>
      </c>
      <c r="B25759">
        <f>SUMIF(mma_train!B:B,Groupby_orderid!A25759,mma_train!K:K)</f>
        <v>0</v>
      </c>
      <c r="C25759">
        <f t="shared" si="804"/>
        <v>0</v>
      </c>
      <c r="D25759">
        <f>COUNTIF(mma_train!B:B,Groupby_orderid!A25759)</f>
        <v>33</v>
      </c>
      <c r="E25759">
        <f t="shared" si="805"/>
        <v>0</v>
      </c>
    </row>
    <row r="25760" spans="1:5" x14ac:dyDescent="0.2">
      <c r="A25760">
        <v>25759</v>
      </c>
      <c r="B25760">
        <f>SUMIF(mma_train!B:B,Groupby_orderid!A25760,mma_train!K:K)</f>
        <v>0</v>
      </c>
      <c r="C25760">
        <f t="shared" si="804"/>
        <v>0</v>
      </c>
      <c r="D25760">
        <f>COUNTIF(mma_train!B:B,Groupby_orderid!A25760)</f>
        <v>16</v>
      </c>
      <c r="E25760">
        <f t="shared" si="805"/>
        <v>0</v>
      </c>
    </row>
    <row r="25761" spans="1:5" x14ac:dyDescent="0.2">
      <c r="A25761">
        <v>25760</v>
      </c>
      <c r="B25761">
        <f>SUMIF(mma_train!B:B,Groupby_orderid!A25761,mma_train!K:K)</f>
        <v>0</v>
      </c>
      <c r="C25761">
        <f t="shared" si="804"/>
        <v>0</v>
      </c>
      <c r="D25761">
        <f>COUNTIF(mma_train!B:B,Groupby_orderid!A25761)</f>
        <v>8</v>
      </c>
      <c r="E25761">
        <f t="shared" si="805"/>
        <v>0</v>
      </c>
    </row>
    <row r="25762" spans="1:5" x14ac:dyDescent="0.2">
      <c r="A25762">
        <v>25761</v>
      </c>
      <c r="B25762">
        <f>SUMIF(mma_train!B:B,Groupby_orderid!A25762,mma_train!K:K)</f>
        <v>0</v>
      </c>
      <c r="C25762">
        <f t="shared" si="804"/>
        <v>0</v>
      </c>
      <c r="D25762">
        <f>COUNTIF(mma_train!B:B,Groupby_orderid!A25762)</f>
        <v>10</v>
      </c>
      <c r="E25762">
        <f t="shared" si="805"/>
        <v>0</v>
      </c>
    </row>
    <row r="25763" spans="1:5" x14ac:dyDescent="0.2">
      <c r="A25763">
        <v>25762</v>
      </c>
      <c r="B25763">
        <f>SUMIF(mma_train!B:B,Groupby_orderid!A25763,mma_train!K:K)</f>
        <v>0</v>
      </c>
      <c r="C25763">
        <f t="shared" si="804"/>
        <v>0</v>
      </c>
      <c r="D25763">
        <f>COUNTIF(mma_train!B:B,Groupby_orderid!A25763)</f>
        <v>5</v>
      </c>
      <c r="E25763">
        <f t="shared" si="805"/>
        <v>0</v>
      </c>
    </row>
    <row r="25764" spans="1:5" x14ac:dyDescent="0.2">
      <c r="A25764">
        <v>25763</v>
      </c>
      <c r="B25764">
        <f>SUMIF(mma_train!B:B,Groupby_orderid!A25764,mma_train!K:K)</f>
        <v>0</v>
      </c>
      <c r="C25764">
        <f t="shared" si="804"/>
        <v>0</v>
      </c>
      <c r="D25764">
        <f>COUNTIF(mma_train!B:B,Groupby_orderid!A25764)</f>
        <v>1</v>
      </c>
      <c r="E25764">
        <f t="shared" si="805"/>
        <v>0</v>
      </c>
    </row>
    <row r="25765" spans="1:5" x14ac:dyDescent="0.2">
      <c r="A25765">
        <v>25764</v>
      </c>
      <c r="B25765">
        <f>SUMIF(mma_train!B:B,Groupby_orderid!A25765,mma_train!K:K)</f>
        <v>0</v>
      </c>
      <c r="C25765">
        <f t="shared" si="804"/>
        <v>0</v>
      </c>
      <c r="D25765">
        <f>COUNTIF(mma_train!B:B,Groupby_orderid!A25765)</f>
        <v>13</v>
      </c>
      <c r="E25765">
        <f t="shared" si="805"/>
        <v>0</v>
      </c>
    </row>
    <row r="25766" spans="1:5" x14ac:dyDescent="0.2">
      <c r="A25766">
        <v>25765</v>
      </c>
      <c r="B25766">
        <f>SUMIF(mma_train!B:B,Groupby_orderid!A25766,mma_train!K:K)</f>
        <v>0</v>
      </c>
      <c r="C25766">
        <f t="shared" si="804"/>
        <v>0</v>
      </c>
      <c r="D25766">
        <f>COUNTIF(mma_train!B:B,Groupby_orderid!A25766)</f>
        <v>13</v>
      </c>
      <c r="E25766">
        <f t="shared" si="805"/>
        <v>0</v>
      </c>
    </row>
    <row r="25767" spans="1:5" x14ac:dyDescent="0.2">
      <c r="A25767">
        <v>25766</v>
      </c>
      <c r="B25767">
        <f>SUMIF(mma_train!B:B,Groupby_orderid!A25767,mma_train!K:K)</f>
        <v>0</v>
      </c>
      <c r="C25767">
        <f t="shared" si="804"/>
        <v>0</v>
      </c>
      <c r="D25767">
        <f>COUNTIF(mma_train!B:B,Groupby_orderid!A25767)</f>
        <v>2</v>
      </c>
      <c r="E25767">
        <f t="shared" si="805"/>
        <v>0</v>
      </c>
    </row>
    <row r="25768" spans="1:5" x14ac:dyDescent="0.2">
      <c r="A25768">
        <v>25767</v>
      </c>
      <c r="B25768">
        <f>SUMIF(mma_train!B:B,Groupby_orderid!A25768,mma_train!K:K)</f>
        <v>0</v>
      </c>
      <c r="C25768">
        <f t="shared" si="804"/>
        <v>0</v>
      </c>
      <c r="D25768">
        <f>COUNTIF(mma_train!B:B,Groupby_orderid!A25768)</f>
        <v>10</v>
      </c>
      <c r="E25768">
        <f t="shared" si="805"/>
        <v>0</v>
      </c>
    </row>
    <row r="25769" spans="1:5" x14ac:dyDescent="0.2">
      <c r="A25769">
        <v>25768</v>
      </c>
      <c r="B25769">
        <f>SUMIF(mma_train!B:B,Groupby_orderid!A25769,mma_train!K:K)</f>
        <v>0</v>
      </c>
      <c r="C25769">
        <f t="shared" si="804"/>
        <v>0</v>
      </c>
      <c r="D25769">
        <f>COUNTIF(mma_train!B:B,Groupby_orderid!A25769)</f>
        <v>2</v>
      </c>
      <c r="E25769">
        <f t="shared" si="805"/>
        <v>0</v>
      </c>
    </row>
    <row r="25770" spans="1:5" x14ac:dyDescent="0.2">
      <c r="A25770">
        <v>25769</v>
      </c>
      <c r="B25770">
        <f>SUMIF(mma_train!B:B,Groupby_orderid!A25770,mma_train!K:K)</f>
        <v>0</v>
      </c>
      <c r="C25770">
        <f t="shared" si="804"/>
        <v>0</v>
      </c>
      <c r="D25770">
        <f>COUNTIF(mma_train!B:B,Groupby_orderid!A25770)</f>
        <v>6</v>
      </c>
      <c r="E25770">
        <f t="shared" si="805"/>
        <v>0</v>
      </c>
    </row>
    <row r="25771" spans="1:5" x14ac:dyDescent="0.2">
      <c r="A25771">
        <v>25770</v>
      </c>
      <c r="B25771">
        <f>SUMIF(mma_train!B:B,Groupby_orderid!A25771,mma_train!K:K)</f>
        <v>0</v>
      </c>
      <c r="C25771">
        <f t="shared" si="804"/>
        <v>0</v>
      </c>
      <c r="D25771">
        <f>COUNTIF(mma_train!B:B,Groupby_orderid!A25771)</f>
        <v>27</v>
      </c>
      <c r="E25771">
        <f t="shared" si="805"/>
        <v>0</v>
      </c>
    </row>
    <row r="25772" spans="1:5" x14ac:dyDescent="0.2">
      <c r="A25772">
        <v>25771</v>
      </c>
      <c r="B25772">
        <f>SUMIF(mma_train!B:B,Groupby_orderid!A25772,mma_train!K:K)</f>
        <v>0</v>
      </c>
      <c r="C25772">
        <f t="shared" si="804"/>
        <v>0</v>
      </c>
      <c r="D25772">
        <f>COUNTIF(mma_train!B:B,Groupby_orderid!A25772)</f>
        <v>17</v>
      </c>
      <c r="E25772">
        <f t="shared" si="805"/>
        <v>0</v>
      </c>
    </row>
    <row r="25773" spans="1:5" x14ac:dyDescent="0.2">
      <c r="A25773">
        <v>25772</v>
      </c>
      <c r="B25773">
        <f>SUMIF(mma_train!B:B,Groupby_orderid!A25773,mma_train!K:K)</f>
        <v>0</v>
      </c>
      <c r="C25773">
        <f t="shared" si="804"/>
        <v>0</v>
      </c>
      <c r="D25773">
        <f>COUNTIF(mma_train!B:B,Groupby_orderid!A25773)</f>
        <v>2</v>
      </c>
      <c r="E25773">
        <f t="shared" si="805"/>
        <v>0</v>
      </c>
    </row>
    <row r="25774" spans="1:5" x14ac:dyDescent="0.2">
      <c r="A25774">
        <v>25773</v>
      </c>
      <c r="B25774">
        <f>SUMIF(mma_train!B:B,Groupby_orderid!A25774,mma_train!K:K)</f>
        <v>0</v>
      </c>
      <c r="C25774">
        <f t="shared" si="804"/>
        <v>0</v>
      </c>
      <c r="D25774">
        <f>COUNTIF(mma_train!B:B,Groupby_orderid!A25774)</f>
        <v>6</v>
      </c>
      <c r="E25774">
        <f t="shared" si="805"/>
        <v>0</v>
      </c>
    </row>
    <row r="25775" spans="1:5" x14ac:dyDescent="0.2">
      <c r="A25775">
        <v>25774</v>
      </c>
      <c r="B25775">
        <f>SUMIF(mma_train!B:B,Groupby_orderid!A25775,mma_train!K:K)</f>
        <v>0</v>
      </c>
      <c r="C25775">
        <f t="shared" si="804"/>
        <v>0</v>
      </c>
      <c r="D25775">
        <f>COUNTIF(mma_train!B:B,Groupby_orderid!A25775)</f>
        <v>11</v>
      </c>
      <c r="E25775">
        <f t="shared" si="805"/>
        <v>0</v>
      </c>
    </row>
    <row r="25776" spans="1:5" x14ac:dyDescent="0.2">
      <c r="A25776">
        <v>25775</v>
      </c>
      <c r="B25776">
        <f>SUMIF(mma_train!B:B,Groupby_orderid!A25776,mma_train!K:K)</f>
        <v>0</v>
      </c>
      <c r="C25776">
        <f t="shared" si="804"/>
        <v>0</v>
      </c>
      <c r="D25776">
        <f>COUNTIF(mma_train!B:B,Groupby_orderid!A25776)</f>
        <v>9</v>
      </c>
      <c r="E25776">
        <f t="shared" si="805"/>
        <v>0</v>
      </c>
    </row>
    <row r="25777" spans="1:5" x14ac:dyDescent="0.2">
      <c r="A25777">
        <v>25776</v>
      </c>
      <c r="B25777">
        <f>SUMIF(mma_train!B:B,Groupby_orderid!A25777,mma_train!K:K)</f>
        <v>0</v>
      </c>
      <c r="C25777">
        <f t="shared" si="804"/>
        <v>0</v>
      </c>
      <c r="D25777">
        <f>COUNTIF(mma_train!B:B,Groupby_orderid!A25777)</f>
        <v>9</v>
      </c>
      <c r="E25777">
        <f t="shared" si="805"/>
        <v>0</v>
      </c>
    </row>
    <row r="25778" spans="1:5" x14ac:dyDescent="0.2">
      <c r="A25778">
        <v>25777</v>
      </c>
      <c r="B25778">
        <f>SUMIF(mma_train!B:B,Groupby_orderid!A25778,mma_train!K:K)</f>
        <v>0</v>
      </c>
      <c r="C25778">
        <f t="shared" si="804"/>
        <v>0</v>
      </c>
      <c r="D25778">
        <f>COUNTIF(mma_train!B:B,Groupby_orderid!A25778)</f>
        <v>9</v>
      </c>
      <c r="E25778">
        <f t="shared" si="805"/>
        <v>0</v>
      </c>
    </row>
    <row r="25779" spans="1:5" x14ac:dyDescent="0.2">
      <c r="A25779">
        <v>25778</v>
      </c>
      <c r="B25779">
        <f>SUMIF(mma_train!B:B,Groupby_orderid!A25779,mma_train!K:K)</f>
        <v>0</v>
      </c>
      <c r="C25779">
        <f t="shared" si="804"/>
        <v>0</v>
      </c>
      <c r="D25779">
        <f>COUNTIF(mma_train!B:B,Groupby_orderid!A25779)</f>
        <v>9</v>
      </c>
      <c r="E25779">
        <f t="shared" si="805"/>
        <v>0</v>
      </c>
    </row>
    <row r="25780" spans="1:5" x14ac:dyDescent="0.2">
      <c r="A25780">
        <v>25779</v>
      </c>
      <c r="B25780">
        <f>SUMIF(mma_train!B:B,Groupby_orderid!A25780,mma_train!K:K)</f>
        <v>0</v>
      </c>
      <c r="C25780">
        <f t="shared" si="804"/>
        <v>0</v>
      </c>
      <c r="D25780">
        <f>COUNTIF(mma_train!B:B,Groupby_orderid!A25780)</f>
        <v>14</v>
      </c>
      <c r="E25780">
        <f t="shared" si="805"/>
        <v>0</v>
      </c>
    </row>
    <row r="25781" spans="1:5" x14ac:dyDescent="0.2">
      <c r="A25781">
        <v>25780</v>
      </c>
      <c r="B25781">
        <f>SUMIF(mma_train!B:B,Groupby_orderid!A25781,mma_train!K:K)</f>
        <v>0</v>
      </c>
      <c r="C25781">
        <f t="shared" si="804"/>
        <v>0</v>
      </c>
      <c r="D25781">
        <f>COUNTIF(mma_train!B:B,Groupby_orderid!A25781)</f>
        <v>5</v>
      </c>
      <c r="E25781">
        <f t="shared" si="805"/>
        <v>0</v>
      </c>
    </row>
    <row r="25782" spans="1:5" x14ac:dyDescent="0.2">
      <c r="A25782">
        <v>25781</v>
      </c>
      <c r="B25782">
        <f>SUMIF(mma_train!B:B,Groupby_orderid!A25782,mma_train!K:K)</f>
        <v>0</v>
      </c>
      <c r="C25782">
        <f t="shared" si="804"/>
        <v>0</v>
      </c>
      <c r="D25782">
        <f>COUNTIF(mma_train!B:B,Groupby_orderid!A25782)</f>
        <v>21</v>
      </c>
      <c r="E25782">
        <f t="shared" si="805"/>
        <v>0</v>
      </c>
    </row>
    <row r="25783" spans="1:5" x14ac:dyDescent="0.2">
      <c r="A25783">
        <v>25782</v>
      </c>
      <c r="B25783">
        <f>SUMIF(mma_train!B:B,Groupby_orderid!A25783,mma_train!K:K)</f>
        <v>0</v>
      </c>
      <c r="C25783">
        <f t="shared" si="804"/>
        <v>0</v>
      </c>
      <c r="D25783">
        <f>COUNTIF(mma_train!B:B,Groupby_orderid!A25783)</f>
        <v>0</v>
      </c>
      <c r="E25783" t="e">
        <f t="shared" si="805"/>
        <v>#DIV/0!</v>
      </c>
    </row>
    <row r="25784" spans="1:5" x14ac:dyDescent="0.2">
      <c r="A25784">
        <v>25783</v>
      </c>
      <c r="B25784">
        <f>SUMIF(mma_train!B:B,Groupby_orderid!A25784,mma_train!K:K)</f>
        <v>0</v>
      </c>
      <c r="C25784">
        <f t="shared" si="804"/>
        <v>0</v>
      </c>
      <c r="D25784">
        <f>COUNTIF(mma_train!B:B,Groupby_orderid!A25784)</f>
        <v>23</v>
      </c>
      <c r="E25784">
        <f t="shared" si="805"/>
        <v>0</v>
      </c>
    </row>
    <row r="25785" spans="1:5" x14ac:dyDescent="0.2">
      <c r="A25785">
        <v>25784</v>
      </c>
      <c r="B25785">
        <f>SUMIF(mma_train!B:B,Groupby_orderid!A25785,mma_train!K:K)</f>
        <v>0</v>
      </c>
      <c r="C25785">
        <f t="shared" si="804"/>
        <v>0</v>
      </c>
      <c r="D25785">
        <f>COUNTIF(mma_train!B:B,Groupby_orderid!A25785)</f>
        <v>4</v>
      </c>
      <c r="E25785">
        <f t="shared" si="805"/>
        <v>0</v>
      </c>
    </row>
    <row r="25786" spans="1:5" x14ac:dyDescent="0.2">
      <c r="A25786">
        <v>25785</v>
      </c>
      <c r="B25786">
        <f>SUMIF(mma_train!B:B,Groupby_orderid!A25786,mma_train!K:K)</f>
        <v>0</v>
      </c>
      <c r="C25786">
        <f t="shared" si="804"/>
        <v>0</v>
      </c>
      <c r="D25786">
        <f>COUNTIF(mma_train!B:B,Groupby_orderid!A25786)</f>
        <v>13</v>
      </c>
      <c r="E25786">
        <f t="shared" si="805"/>
        <v>0</v>
      </c>
    </row>
    <row r="25787" spans="1:5" x14ac:dyDescent="0.2">
      <c r="A25787">
        <v>25786</v>
      </c>
      <c r="B25787">
        <f>SUMIF(mma_train!B:B,Groupby_orderid!A25787,mma_train!K:K)</f>
        <v>0</v>
      </c>
      <c r="C25787">
        <f t="shared" si="804"/>
        <v>0</v>
      </c>
      <c r="D25787">
        <f>COUNTIF(mma_train!B:B,Groupby_orderid!A25787)</f>
        <v>3</v>
      </c>
      <c r="E25787">
        <f t="shared" si="805"/>
        <v>0</v>
      </c>
    </row>
    <row r="25788" spans="1:5" x14ac:dyDescent="0.2">
      <c r="A25788">
        <v>25787</v>
      </c>
      <c r="B25788">
        <f>SUMIF(mma_train!B:B,Groupby_orderid!A25788,mma_train!K:K)</f>
        <v>0</v>
      </c>
      <c r="C25788">
        <f t="shared" si="804"/>
        <v>0</v>
      </c>
      <c r="D25788">
        <f>COUNTIF(mma_train!B:B,Groupby_orderid!A25788)</f>
        <v>17</v>
      </c>
      <c r="E25788">
        <f t="shared" si="805"/>
        <v>0</v>
      </c>
    </row>
    <row r="25789" spans="1:5" x14ac:dyDescent="0.2">
      <c r="A25789">
        <v>25788</v>
      </c>
      <c r="B25789">
        <f>SUMIF(mma_train!B:B,Groupby_orderid!A25789,mma_train!K:K)</f>
        <v>0</v>
      </c>
      <c r="C25789">
        <f t="shared" si="804"/>
        <v>0</v>
      </c>
      <c r="D25789">
        <f>COUNTIF(mma_train!B:B,Groupby_orderid!A25789)</f>
        <v>12</v>
      </c>
      <c r="E25789">
        <f t="shared" si="805"/>
        <v>0</v>
      </c>
    </row>
    <row r="25790" spans="1:5" x14ac:dyDescent="0.2">
      <c r="A25790">
        <v>25789</v>
      </c>
      <c r="B25790">
        <f>SUMIF(mma_train!B:B,Groupby_orderid!A25790,mma_train!K:K)</f>
        <v>0</v>
      </c>
      <c r="C25790">
        <f t="shared" si="804"/>
        <v>0</v>
      </c>
      <c r="D25790">
        <f>COUNTIF(mma_train!B:B,Groupby_orderid!A25790)</f>
        <v>9</v>
      </c>
      <c r="E25790">
        <f t="shared" si="805"/>
        <v>0</v>
      </c>
    </row>
    <row r="25791" spans="1:5" x14ac:dyDescent="0.2">
      <c r="A25791">
        <v>25790</v>
      </c>
      <c r="B25791">
        <f>SUMIF(mma_train!B:B,Groupby_orderid!A25791,mma_train!K:K)</f>
        <v>0</v>
      </c>
      <c r="C25791">
        <f t="shared" si="804"/>
        <v>0</v>
      </c>
      <c r="D25791">
        <f>COUNTIF(mma_train!B:B,Groupby_orderid!A25791)</f>
        <v>5</v>
      </c>
      <c r="E25791">
        <f t="shared" si="805"/>
        <v>0</v>
      </c>
    </row>
    <row r="25792" spans="1:5" x14ac:dyDescent="0.2">
      <c r="A25792">
        <v>25791</v>
      </c>
      <c r="B25792">
        <f>SUMIF(mma_train!B:B,Groupby_orderid!A25792,mma_train!K:K)</f>
        <v>0</v>
      </c>
      <c r="C25792">
        <f t="shared" si="804"/>
        <v>0</v>
      </c>
      <c r="D25792">
        <f>COUNTIF(mma_train!B:B,Groupby_orderid!A25792)</f>
        <v>7</v>
      </c>
      <c r="E25792">
        <f t="shared" si="805"/>
        <v>0</v>
      </c>
    </row>
    <row r="25793" spans="1:5" x14ac:dyDescent="0.2">
      <c r="A25793">
        <v>25792</v>
      </c>
      <c r="B25793">
        <f>SUMIF(mma_train!B:B,Groupby_orderid!A25793,mma_train!K:K)</f>
        <v>0</v>
      </c>
      <c r="C25793">
        <f t="shared" si="804"/>
        <v>0</v>
      </c>
      <c r="D25793">
        <f>COUNTIF(mma_train!B:B,Groupby_orderid!A25793)</f>
        <v>14</v>
      </c>
      <c r="E25793">
        <f t="shared" si="805"/>
        <v>0</v>
      </c>
    </row>
    <row r="25794" spans="1:5" x14ac:dyDescent="0.2">
      <c r="A25794">
        <v>25793</v>
      </c>
      <c r="B25794">
        <f>SUMIF(mma_train!B:B,Groupby_orderid!A25794,mma_train!K:K)</f>
        <v>0</v>
      </c>
      <c r="C25794">
        <f t="shared" si="804"/>
        <v>0</v>
      </c>
      <c r="D25794">
        <f>COUNTIF(mma_train!B:B,Groupby_orderid!A25794)</f>
        <v>6</v>
      </c>
      <c r="E25794">
        <f t="shared" si="805"/>
        <v>0</v>
      </c>
    </row>
    <row r="25795" spans="1:5" x14ac:dyDescent="0.2">
      <c r="A25795">
        <v>25794</v>
      </c>
      <c r="B25795">
        <f>SUMIF(mma_train!B:B,Groupby_orderid!A25795,mma_train!K:K)</f>
        <v>0</v>
      </c>
      <c r="C25795">
        <f t="shared" ref="C25795:C25858" si="806">IF(B25795&gt;0,1,0)</f>
        <v>0</v>
      </c>
      <c r="D25795">
        <f>COUNTIF(mma_train!B:B,Groupby_orderid!A25795)</f>
        <v>4</v>
      </c>
      <c r="E25795">
        <f t="shared" ref="E25795:E25858" si="807">B25795/D25795</f>
        <v>0</v>
      </c>
    </row>
    <row r="25796" spans="1:5" x14ac:dyDescent="0.2">
      <c r="A25796">
        <v>25795</v>
      </c>
      <c r="B25796">
        <f>SUMIF(mma_train!B:B,Groupby_orderid!A25796,mma_train!K:K)</f>
        <v>0</v>
      </c>
      <c r="C25796">
        <f t="shared" si="806"/>
        <v>0</v>
      </c>
      <c r="D25796">
        <f>COUNTIF(mma_train!B:B,Groupby_orderid!A25796)</f>
        <v>9</v>
      </c>
      <c r="E25796">
        <f t="shared" si="807"/>
        <v>0</v>
      </c>
    </row>
    <row r="25797" spans="1:5" x14ac:dyDescent="0.2">
      <c r="A25797">
        <v>25796</v>
      </c>
      <c r="B25797">
        <f>SUMIF(mma_train!B:B,Groupby_orderid!A25797,mma_train!K:K)</f>
        <v>0</v>
      </c>
      <c r="C25797">
        <f t="shared" si="806"/>
        <v>0</v>
      </c>
      <c r="D25797">
        <f>COUNTIF(mma_train!B:B,Groupby_orderid!A25797)</f>
        <v>10</v>
      </c>
      <c r="E25797">
        <f t="shared" si="807"/>
        <v>0</v>
      </c>
    </row>
    <row r="25798" spans="1:5" x14ac:dyDescent="0.2">
      <c r="A25798">
        <v>25797</v>
      </c>
      <c r="B25798">
        <f>SUMIF(mma_train!B:B,Groupby_orderid!A25798,mma_train!K:K)</f>
        <v>0</v>
      </c>
      <c r="C25798">
        <f t="shared" si="806"/>
        <v>0</v>
      </c>
      <c r="D25798">
        <f>COUNTIF(mma_train!B:B,Groupby_orderid!A25798)</f>
        <v>14</v>
      </c>
      <c r="E25798">
        <f t="shared" si="807"/>
        <v>0</v>
      </c>
    </row>
    <row r="25799" spans="1:5" x14ac:dyDescent="0.2">
      <c r="A25799">
        <v>25798</v>
      </c>
      <c r="B25799">
        <f>SUMIF(mma_train!B:B,Groupby_orderid!A25799,mma_train!K:K)</f>
        <v>0</v>
      </c>
      <c r="C25799">
        <f t="shared" si="806"/>
        <v>0</v>
      </c>
      <c r="D25799">
        <f>COUNTIF(mma_train!B:B,Groupby_orderid!A25799)</f>
        <v>6</v>
      </c>
      <c r="E25799">
        <f t="shared" si="807"/>
        <v>0</v>
      </c>
    </row>
    <row r="25800" spans="1:5" x14ac:dyDescent="0.2">
      <c r="A25800">
        <v>25799</v>
      </c>
      <c r="B25800">
        <f>SUMIF(mma_train!B:B,Groupby_orderid!A25800,mma_train!K:K)</f>
        <v>0</v>
      </c>
      <c r="C25800">
        <f t="shared" si="806"/>
        <v>0</v>
      </c>
      <c r="D25800">
        <f>COUNTIF(mma_train!B:B,Groupby_orderid!A25800)</f>
        <v>6</v>
      </c>
      <c r="E25800">
        <f t="shared" si="807"/>
        <v>0</v>
      </c>
    </row>
    <row r="25801" spans="1:5" x14ac:dyDescent="0.2">
      <c r="A25801">
        <v>25800</v>
      </c>
      <c r="B25801">
        <f>SUMIF(mma_train!B:B,Groupby_orderid!A25801,mma_train!K:K)</f>
        <v>0</v>
      </c>
      <c r="C25801">
        <f t="shared" si="806"/>
        <v>0</v>
      </c>
      <c r="D25801">
        <f>COUNTIF(mma_train!B:B,Groupby_orderid!A25801)</f>
        <v>2</v>
      </c>
      <c r="E25801">
        <f t="shared" si="807"/>
        <v>0</v>
      </c>
    </row>
    <row r="25802" spans="1:5" x14ac:dyDescent="0.2">
      <c r="A25802">
        <v>25801</v>
      </c>
      <c r="B25802">
        <f>SUMIF(mma_train!B:B,Groupby_orderid!A25802,mma_train!K:K)</f>
        <v>0</v>
      </c>
      <c r="C25802">
        <f t="shared" si="806"/>
        <v>0</v>
      </c>
      <c r="D25802">
        <f>COUNTIF(mma_train!B:B,Groupby_orderid!A25802)</f>
        <v>8</v>
      </c>
      <c r="E25802">
        <f t="shared" si="807"/>
        <v>0</v>
      </c>
    </row>
    <row r="25803" spans="1:5" x14ac:dyDescent="0.2">
      <c r="A25803">
        <v>25802</v>
      </c>
      <c r="B25803">
        <f>SUMIF(mma_train!B:B,Groupby_orderid!A25803,mma_train!K:K)</f>
        <v>0</v>
      </c>
      <c r="C25803">
        <f t="shared" si="806"/>
        <v>0</v>
      </c>
      <c r="D25803">
        <f>COUNTIF(mma_train!B:B,Groupby_orderid!A25803)</f>
        <v>18</v>
      </c>
      <c r="E25803">
        <f t="shared" si="807"/>
        <v>0</v>
      </c>
    </row>
    <row r="25804" spans="1:5" x14ac:dyDescent="0.2">
      <c r="A25804">
        <v>25803</v>
      </c>
      <c r="B25804">
        <f>SUMIF(mma_train!B:B,Groupby_orderid!A25804,mma_train!K:K)</f>
        <v>0</v>
      </c>
      <c r="C25804">
        <f t="shared" si="806"/>
        <v>0</v>
      </c>
      <c r="D25804">
        <f>COUNTIF(mma_train!B:B,Groupby_orderid!A25804)</f>
        <v>3</v>
      </c>
      <c r="E25804">
        <f t="shared" si="807"/>
        <v>0</v>
      </c>
    </row>
    <row r="25805" spans="1:5" x14ac:dyDescent="0.2">
      <c r="A25805">
        <v>25804</v>
      </c>
      <c r="B25805">
        <f>SUMIF(mma_train!B:B,Groupby_orderid!A25805,mma_train!K:K)</f>
        <v>0</v>
      </c>
      <c r="C25805">
        <f t="shared" si="806"/>
        <v>0</v>
      </c>
      <c r="D25805">
        <f>COUNTIF(mma_train!B:B,Groupby_orderid!A25805)</f>
        <v>12</v>
      </c>
      <c r="E25805">
        <f t="shared" si="807"/>
        <v>0</v>
      </c>
    </row>
    <row r="25806" spans="1:5" x14ac:dyDescent="0.2">
      <c r="A25806">
        <v>25805</v>
      </c>
      <c r="B25806">
        <f>SUMIF(mma_train!B:B,Groupby_orderid!A25806,mma_train!K:K)</f>
        <v>0</v>
      </c>
      <c r="C25806">
        <f t="shared" si="806"/>
        <v>0</v>
      </c>
      <c r="D25806">
        <f>COUNTIF(mma_train!B:B,Groupby_orderid!A25806)</f>
        <v>5</v>
      </c>
      <c r="E25806">
        <f t="shared" si="807"/>
        <v>0</v>
      </c>
    </row>
    <row r="25807" spans="1:5" x14ac:dyDescent="0.2">
      <c r="A25807">
        <v>25806</v>
      </c>
      <c r="B25807">
        <f>SUMIF(mma_train!B:B,Groupby_orderid!A25807,mma_train!K:K)</f>
        <v>0</v>
      </c>
      <c r="C25807">
        <f t="shared" si="806"/>
        <v>0</v>
      </c>
      <c r="D25807">
        <f>COUNTIF(mma_train!B:B,Groupby_orderid!A25807)</f>
        <v>2</v>
      </c>
      <c r="E25807">
        <f t="shared" si="807"/>
        <v>0</v>
      </c>
    </row>
    <row r="25808" spans="1:5" x14ac:dyDescent="0.2">
      <c r="A25808">
        <v>25807</v>
      </c>
      <c r="B25808">
        <f>SUMIF(mma_train!B:B,Groupby_orderid!A25808,mma_train!K:K)</f>
        <v>0</v>
      </c>
      <c r="C25808">
        <f t="shared" si="806"/>
        <v>0</v>
      </c>
      <c r="D25808">
        <f>COUNTIF(mma_train!B:B,Groupby_orderid!A25808)</f>
        <v>24</v>
      </c>
      <c r="E25808">
        <f t="shared" si="807"/>
        <v>0</v>
      </c>
    </row>
    <row r="25809" spans="1:5" x14ac:dyDescent="0.2">
      <c r="A25809">
        <v>25808</v>
      </c>
      <c r="B25809">
        <f>SUMIF(mma_train!B:B,Groupby_orderid!A25809,mma_train!K:K)</f>
        <v>0</v>
      </c>
      <c r="C25809">
        <f t="shared" si="806"/>
        <v>0</v>
      </c>
      <c r="D25809">
        <f>COUNTIF(mma_train!B:B,Groupby_orderid!A25809)</f>
        <v>15</v>
      </c>
      <c r="E25809">
        <f t="shared" si="807"/>
        <v>0</v>
      </c>
    </row>
    <row r="25810" spans="1:5" x14ac:dyDescent="0.2">
      <c r="A25810">
        <v>25809</v>
      </c>
      <c r="B25810">
        <f>SUMIF(mma_train!B:B,Groupby_orderid!A25810,mma_train!K:K)</f>
        <v>0</v>
      </c>
      <c r="C25810">
        <f t="shared" si="806"/>
        <v>0</v>
      </c>
      <c r="D25810">
        <f>COUNTIF(mma_train!B:B,Groupby_orderid!A25810)</f>
        <v>27</v>
      </c>
      <c r="E25810">
        <f t="shared" si="807"/>
        <v>0</v>
      </c>
    </row>
    <row r="25811" spans="1:5" x14ac:dyDescent="0.2">
      <c r="A25811">
        <v>25810</v>
      </c>
      <c r="B25811">
        <f>SUMIF(mma_train!B:B,Groupby_orderid!A25811,mma_train!K:K)</f>
        <v>0</v>
      </c>
      <c r="C25811">
        <f t="shared" si="806"/>
        <v>0</v>
      </c>
      <c r="D25811">
        <f>COUNTIF(mma_train!B:B,Groupby_orderid!A25811)</f>
        <v>5</v>
      </c>
      <c r="E25811">
        <f t="shared" si="807"/>
        <v>0</v>
      </c>
    </row>
    <row r="25812" spans="1:5" x14ac:dyDescent="0.2">
      <c r="A25812">
        <v>25811</v>
      </c>
      <c r="B25812">
        <f>SUMIF(mma_train!B:B,Groupby_orderid!A25812,mma_train!K:K)</f>
        <v>0</v>
      </c>
      <c r="C25812">
        <f t="shared" si="806"/>
        <v>0</v>
      </c>
      <c r="D25812">
        <f>COUNTIF(mma_train!B:B,Groupby_orderid!A25812)</f>
        <v>2</v>
      </c>
      <c r="E25812">
        <f t="shared" si="807"/>
        <v>0</v>
      </c>
    </row>
    <row r="25813" spans="1:5" x14ac:dyDescent="0.2">
      <c r="A25813">
        <v>25812</v>
      </c>
      <c r="B25813">
        <f>SUMIF(mma_train!B:B,Groupby_orderid!A25813,mma_train!K:K)</f>
        <v>0</v>
      </c>
      <c r="C25813">
        <f t="shared" si="806"/>
        <v>0</v>
      </c>
      <c r="D25813">
        <f>COUNTIF(mma_train!B:B,Groupby_orderid!A25813)</f>
        <v>17</v>
      </c>
      <c r="E25813">
        <f t="shared" si="807"/>
        <v>0</v>
      </c>
    </row>
    <row r="25814" spans="1:5" x14ac:dyDescent="0.2">
      <c r="A25814">
        <v>25813</v>
      </c>
      <c r="B25814">
        <f>SUMIF(mma_train!B:B,Groupby_orderid!A25814,mma_train!K:K)</f>
        <v>0</v>
      </c>
      <c r="C25814">
        <f t="shared" si="806"/>
        <v>0</v>
      </c>
      <c r="D25814">
        <f>COUNTIF(mma_train!B:B,Groupby_orderid!A25814)</f>
        <v>7</v>
      </c>
      <c r="E25814">
        <f t="shared" si="807"/>
        <v>0</v>
      </c>
    </row>
    <row r="25815" spans="1:5" x14ac:dyDescent="0.2">
      <c r="A25815">
        <v>25814</v>
      </c>
      <c r="B25815">
        <f>SUMIF(mma_train!B:B,Groupby_orderid!A25815,mma_train!K:K)</f>
        <v>0</v>
      </c>
      <c r="C25815">
        <f t="shared" si="806"/>
        <v>0</v>
      </c>
      <c r="D25815">
        <f>COUNTIF(mma_train!B:B,Groupby_orderid!A25815)</f>
        <v>11</v>
      </c>
      <c r="E25815">
        <f t="shared" si="807"/>
        <v>0</v>
      </c>
    </row>
    <row r="25816" spans="1:5" x14ac:dyDescent="0.2">
      <c r="A25816">
        <v>25815</v>
      </c>
      <c r="B25816">
        <f>SUMIF(mma_train!B:B,Groupby_orderid!A25816,mma_train!K:K)</f>
        <v>0</v>
      </c>
      <c r="C25816">
        <f t="shared" si="806"/>
        <v>0</v>
      </c>
      <c r="D25816">
        <f>COUNTIF(mma_train!B:B,Groupby_orderid!A25816)</f>
        <v>33</v>
      </c>
      <c r="E25816">
        <f t="shared" si="807"/>
        <v>0</v>
      </c>
    </row>
    <row r="25817" spans="1:5" x14ac:dyDescent="0.2">
      <c r="A25817">
        <v>25816</v>
      </c>
      <c r="B25817">
        <f>SUMIF(mma_train!B:B,Groupby_orderid!A25817,mma_train!K:K)</f>
        <v>0</v>
      </c>
      <c r="C25817">
        <f t="shared" si="806"/>
        <v>0</v>
      </c>
      <c r="D25817">
        <f>COUNTIF(mma_train!B:B,Groupby_orderid!A25817)</f>
        <v>7</v>
      </c>
      <c r="E25817">
        <f t="shared" si="807"/>
        <v>0</v>
      </c>
    </row>
    <row r="25818" spans="1:5" x14ac:dyDescent="0.2">
      <c r="A25818">
        <v>25817</v>
      </c>
      <c r="B25818">
        <f>SUMIF(mma_train!B:B,Groupby_orderid!A25818,mma_train!K:K)</f>
        <v>0</v>
      </c>
      <c r="C25818">
        <f t="shared" si="806"/>
        <v>0</v>
      </c>
      <c r="D25818">
        <f>COUNTIF(mma_train!B:B,Groupby_orderid!A25818)</f>
        <v>9</v>
      </c>
      <c r="E25818">
        <f t="shared" si="807"/>
        <v>0</v>
      </c>
    </row>
    <row r="25819" spans="1:5" x14ac:dyDescent="0.2">
      <c r="A25819">
        <v>25818</v>
      </c>
      <c r="B25819">
        <f>SUMIF(mma_train!B:B,Groupby_orderid!A25819,mma_train!K:K)</f>
        <v>0</v>
      </c>
      <c r="C25819">
        <f t="shared" si="806"/>
        <v>0</v>
      </c>
      <c r="D25819">
        <f>COUNTIF(mma_train!B:B,Groupby_orderid!A25819)</f>
        <v>10</v>
      </c>
      <c r="E25819">
        <f t="shared" si="807"/>
        <v>0</v>
      </c>
    </row>
    <row r="25820" spans="1:5" x14ac:dyDescent="0.2">
      <c r="A25820">
        <v>25819</v>
      </c>
      <c r="B25820">
        <f>SUMIF(mma_train!B:B,Groupby_orderid!A25820,mma_train!K:K)</f>
        <v>0</v>
      </c>
      <c r="C25820">
        <f t="shared" si="806"/>
        <v>0</v>
      </c>
      <c r="D25820">
        <f>COUNTIF(mma_train!B:B,Groupby_orderid!A25820)</f>
        <v>12</v>
      </c>
      <c r="E25820">
        <f t="shared" si="807"/>
        <v>0</v>
      </c>
    </row>
    <row r="25821" spans="1:5" x14ac:dyDescent="0.2">
      <c r="A25821">
        <v>25820</v>
      </c>
      <c r="B25821">
        <f>SUMIF(mma_train!B:B,Groupby_orderid!A25821,mma_train!K:K)</f>
        <v>0</v>
      </c>
      <c r="C25821">
        <f t="shared" si="806"/>
        <v>0</v>
      </c>
      <c r="D25821">
        <f>COUNTIF(mma_train!B:B,Groupby_orderid!A25821)</f>
        <v>8</v>
      </c>
      <c r="E25821">
        <f t="shared" si="807"/>
        <v>0</v>
      </c>
    </row>
    <row r="25822" spans="1:5" x14ac:dyDescent="0.2">
      <c r="A25822">
        <v>25821</v>
      </c>
      <c r="B25822">
        <f>SUMIF(mma_train!B:B,Groupby_orderid!A25822,mma_train!K:K)</f>
        <v>0</v>
      </c>
      <c r="C25822">
        <f t="shared" si="806"/>
        <v>0</v>
      </c>
      <c r="D25822">
        <f>COUNTIF(mma_train!B:B,Groupby_orderid!A25822)</f>
        <v>8</v>
      </c>
      <c r="E25822">
        <f t="shared" si="807"/>
        <v>0</v>
      </c>
    </row>
    <row r="25823" spans="1:5" x14ac:dyDescent="0.2">
      <c r="A25823">
        <v>25822</v>
      </c>
      <c r="B25823">
        <f>SUMIF(mma_train!B:B,Groupby_orderid!A25823,mma_train!K:K)</f>
        <v>0</v>
      </c>
      <c r="C25823">
        <f t="shared" si="806"/>
        <v>0</v>
      </c>
      <c r="D25823">
        <f>COUNTIF(mma_train!B:B,Groupby_orderid!A25823)</f>
        <v>5</v>
      </c>
      <c r="E25823">
        <f t="shared" si="807"/>
        <v>0</v>
      </c>
    </row>
    <row r="25824" spans="1:5" x14ac:dyDescent="0.2">
      <c r="A25824">
        <v>25823</v>
      </c>
      <c r="B25824">
        <f>SUMIF(mma_train!B:B,Groupby_orderid!A25824,mma_train!K:K)</f>
        <v>0</v>
      </c>
      <c r="C25824">
        <f t="shared" si="806"/>
        <v>0</v>
      </c>
      <c r="D25824">
        <f>COUNTIF(mma_train!B:B,Groupby_orderid!A25824)</f>
        <v>4</v>
      </c>
      <c r="E25824">
        <f t="shared" si="807"/>
        <v>0</v>
      </c>
    </row>
    <row r="25825" spans="1:5" x14ac:dyDescent="0.2">
      <c r="A25825">
        <v>25824</v>
      </c>
      <c r="B25825">
        <f>SUMIF(mma_train!B:B,Groupby_orderid!A25825,mma_train!K:K)</f>
        <v>0</v>
      </c>
      <c r="C25825">
        <f t="shared" si="806"/>
        <v>0</v>
      </c>
      <c r="D25825">
        <f>COUNTIF(mma_train!B:B,Groupby_orderid!A25825)</f>
        <v>3</v>
      </c>
      <c r="E25825">
        <f t="shared" si="807"/>
        <v>0</v>
      </c>
    </row>
    <row r="25826" spans="1:5" x14ac:dyDescent="0.2">
      <c r="A25826">
        <v>25825</v>
      </c>
      <c r="B25826">
        <f>SUMIF(mma_train!B:B,Groupby_orderid!A25826,mma_train!K:K)</f>
        <v>0</v>
      </c>
      <c r="C25826">
        <f t="shared" si="806"/>
        <v>0</v>
      </c>
      <c r="D25826">
        <f>COUNTIF(mma_train!B:B,Groupby_orderid!A25826)</f>
        <v>17</v>
      </c>
      <c r="E25826">
        <f t="shared" si="807"/>
        <v>0</v>
      </c>
    </row>
    <row r="25827" spans="1:5" x14ac:dyDescent="0.2">
      <c r="A25827">
        <v>25826</v>
      </c>
      <c r="B25827">
        <f>SUMIF(mma_train!B:B,Groupby_orderid!A25827,mma_train!K:K)</f>
        <v>0</v>
      </c>
      <c r="C25827">
        <f t="shared" si="806"/>
        <v>0</v>
      </c>
      <c r="D25827">
        <f>COUNTIF(mma_train!B:B,Groupby_orderid!A25827)</f>
        <v>14</v>
      </c>
      <c r="E25827">
        <f t="shared" si="807"/>
        <v>0</v>
      </c>
    </row>
    <row r="25828" spans="1:5" x14ac:dyDescent="0.2">
      <c r="A25828">
        <v>25827</v>
      </c>
      <c r="B25828">
        <f>SUMIF(mma_train!B:B,Groupby_orderid!A25828,mma_train!K:K)</f>
        <v>0</v>
      </c>
      <c r="C25828">
        <f t="shared" si="806"/>
        <v>0</v>
      </c>
      <c r="D25828">
        <f>COUNTIF(mma_train!B:B,Groupby_orderid!A25828)</f>
        <v>8</v>
      </c>
      <c r="E25828">
        <f t="shared" si="807"/>
        <v>0</v>
      </c>
    </row>
    <row r="25829" spans="1:5" x14ac:dyDescent="0.2">
      <c r="A25829">
        <v>25828</v>
      </c>
      <c r="B25829">
        <f>SUMIF(mma_train!B:B,Groupby_orderid!A25829,mma_train!K:K)</f>
        <v>0</v>
      </c>
      <c r="C25829">
        <f t="shared" si="806"/>
        <v>0</v>
      </c>
      <c r="D25829">
        <f>COUNTIF(mma_train!B:B,Groupby_orderid!A25829)</f>
        <v>9</v>
      </c>
      <c r="E25829">
        <f t="shared" si="807"/>
        <v>0</v>
      </c>
    </row>
    <row r="25830" spans="1:5" x14ac:dyDescent="0.2">
      <c r="A25830">
        <v>25829</v>
      </c>
      <c r="B25830">
        <f>SUMIF(mma_train!B:B,Groupby_orderid!A25830,mma_train!K:K)</f>
        <v>0</v>
      </c>
      <c r="C25830">
        <f t="shared" si="806"/>
        <v>0</v>
      </c>
      <c r="D25830">
        <f>COUNTIF(mma_train!B:B,Groupby_orderid!A25830)</f>
        <v>9</v>
      </c>
      <c r="E25830">
        <f t="shared" si="807"/>
        <v>0</v>
      </c>
    </row>
    <row r="25831" spans="1:5" x14ac:dyDescent="0.2">
      <c r="A25831">
        <v>25830</v>
      </c>
      <c r="B25831">
        <f>SUMIF(mma_train!B:B,Groupby_orderid!A25831,mma_train!K:K)</f>
        <v>0</v>
      </c>
      <c r="C25831">
        <f t="shared" si="806"/>
        <v>0</v>
      </c>
      <c r="D25831">
        <f>COUNTIF(mma_train!B:B,Groupby_orderid!A25831)</f>
        <v>36</v>
      </c>
      <c r="E25831">
        <f t="shared" si="807"/>
        <v>0</v>
      </c>
    </row>
    <row r="25832" spans="1:5" x14ac:dyDescent="0.2">
      <c r="A25832">
        <v>25831</v>
      </c>
      <c r="B25832">
        <f>SUMIF(mma_train!B:B,Groupby_orderid!A25832,mma_train!K:K)</f>
        <v>0</v>
      </c>
      <c r="C25832">
        <f t="shared" si="806"/>
        <v>0</v>
      </c>
      <c r="D25832">
        <f>COUNTIF(mma_train!B:B,Groupby_orderid!A25832)</f>
        <v>5</v>
      </c>
      <c r="E25832">
        <f t="shared" si="807"/>
        <v>0</v>
      </c>
    </row>
    <row r="25833" spans="1:5" x14ac:dyDescent="0.2">
      <c r="A25833">
        <v>25832</v>
      </c>
      <c r="B25833">
        <f>SUMIF(mma_train!B:B,Groupby_orderid!A25833,mma_train!K:K)</f>
        <v>0</v>
      </c>
      <c r="C25833">
        <f t="shared" si="806"/>
        <v>0</v>
      </c>
      <c r="D25833">
        <f>COUNTIF(mma_train!B:B,Groupby_orderid!A25833)</f>
        <v>1</v>
      </c>
      <c r="E25833">
        <f t="shared" si="807"/>
        <v>0</v>
      </c>
    </row>
    <row r="25834" spans="1:5" x14ac:dyDescent="0.2">
      <c r="A25834">
        <v>25833</v>
      </c>
      <c r="B25834">
        <f>SUMIF(mma_train!B:B,Groupby_orderid!A25834,mma_train!K:K)</f>
        <v>0</v>
      </c>
      <c r="C25834">
        <f t="shared" si="806"/>
        <v>0</v>
      </c>
      <c r="D25834">
        <f>COUNTIF(mma_train!B:B,Groupby_orderid!A25834)</f>
        <v>3</v>
      </c>
      <c r="E25834">
        <f t="shared" si="807"/>
        <v>0</v>
      </c>
    </row>
    <row r="25835" spans="1:5" x14ac:dyDescent="0.2">
      <c r="A25835">
        <v>25834</v>
      </c>
      <c r="B25835">
        <f>SUMIF(mma_train!B:B,Groupby_orderid!A25835,mma_train!K:K)</f>
        <v>0</v>
      </c>
      <c r="C25835">
        <f t="shared" si="806"/>
        <v>0</v>
      </c>
      <c r="D25835">
        <f>COUNTIF(mma_train!B:B,Groupby_orderid!A25835)</f>
        <v>17</v>
      </c>
      <c r="E25835">
        <f t="shared" si="807"/>
        <v>0</v>
      </c>
    </row>
    <row r="25836" spans="1:5" x14ac:dyDescent="0.2">
      <c r="A25836">
        <v>25835</v>
      </c>
      <c r="B25836">
        <f>SUMIF(mma_train!B:B,Groupby_orderid!A25836,mma_train!K:K)</f>
        <v>0</v>
      </c>
      <c r="C25836">
        <f t="shared" si="806"/>
        <v>0</v>
      </c>
      <c r="D25836">
        <f>COUNTIF(mma_train!B:B,Groupby_orderid!A25836)</f>
        <v>6</v>
      </c>
      <c r="E25836">
        <f t="shared" si="807"/>
        <v>0</v>
      </c>
    </row>
    <row r="25837" spans="1:5" x14ac:dyDescent="0.2">
      <c r="A25837">
        <v>25836</v>
      </c>
      <c r="B25837">
        <f>SUMIF(mma_train!B:B,Groupby_orderid!A25837,mma_train!K:K)</f>
        <v>0</v>
      </c>
      <c r="C25837">
        <f t="shared" si="806"/>
        <v>0</v>
      </c>
      <c r="D25837">
        <f>COUNTIF(mma_train!B:B,Groupby_orderid!A25837)</f>
        <v>4</v>
      </c>
      <c r="E25837">
        <f t="shared" si="807"/>
        <v>0</v>
      </c>
    </row>
    <row r="25838" spans="1:5" x14ac:dyDescent="0.2">
      <c r="A25838">
        <v>25837</v>
      </c>
      <c r="B25838">
        <f>SUMIF(mma_train!B:B,Groupby_orderid!A25838,mma_train!K:K)</f>
        <v>0</v>
      </c>
      <c r="C25838">
        <f t="shared" si="806"/>
        <v>0</v>
      </c>
      <c r="D25838">
        <f>COUNTIF(mma_train!B:B,Groupby_orderid!A25838)</f>
        <v>5</v>
      </c>
      <c r="E25838">
        <f t="shared" si="807"/>
        <v>0</v>
      </c>
    </row>
    <row r="25839" spans="1:5" x14ac:dyDescent="0.2">
      <c r="A25839">
        <v>25838</v>
      </c>
      <c r="B25839">
        <f>SUMIF(mma_train!B:B,Groupby_orderid!A25839,mma_train!K:K)</f>
        <v>0</v>
      </c>
      <c r="C25839">
        <f t="shared" si="806"/>
        <v>0</v>
      </c>
      <c r="D25839">
        <f>COUNTIF(mma_train!B:B,Groupby_orderid!A25839)</f>
        <v>8</v>
      </c>
      <c r="E25839">
        <f t="shared" si="807"/>
        <v>0</v>
      </c>
    </row>
    <row r="25840" spans="1:5" x14ac:dyDescent="0.2">
      <c r="A25840">
        <v>25839</v>
      </c>
      <c r="B25840">
        <f>SUMIF(mma_train!B:B,Groupby_orderid!A25840,mma_train!K:K)</f>
        <v>0</v>
      </c>
      <c r="C25840">
        <f t="shared" si="806"/>
        <v>0</v>
      </c>
      <c r="D25840">
        <f>COUNTIF(mma_train!B:B,Groupby_orderid!A25840)</f>
        <v>16</v>
      </c>
      <c r="E25840">
        <f t="shared" si="807"/>
        <v>0</v>
      </c>
    </row>
    <row r="25841" spans="1:5" x14ac:dyDescent="0.2">
      <c r="A25841">
        <v>25840</v>
      </c>
      <c r="B25841">
        <f>SUMIF(mma_train!B:B,Groupby_orderid!A25841,mma_train!K:K)</f>
        <v>0</v>
      </c>
      <c r="C25841">
        <f t="shared" si="806"/>
        <v>0</v>
      </c>
      <c r="D25841">
        <f>COUNTIF(mma_train!B:B,Groupby_orderid!A25841)</f>
        <v>24</v>
      </c>
      <c r="E25841">
        <f t="shared" si="807"/>
        <v>0</v>
      </c>
    </row>
    <row r="25842" spans="1:5" x14ac:dyDescent="0.2">
      <c r="A25842">
        <v>25841</v>
      </c>
      <c r="B25842">
        <f>SUMIF(mma_train!B:B,Groupby_orderid!A25842,mma_train!K:K)</f>
        <v>0</v>
      </c>
      <c r="C25842">
        <f t="shared" si="806"/>
        <v>0</v>
      </c>
      <c r="D25842">
        <f>COUNTIF(mma_train!B:B,Groupby_orderid!A25842)</f>
        <v>11</v>
      </c>
      <c r="E25842">
        <f t="shared" si="807"/>
        <v>0</v>
      </c>
    </row>
    <row r="25843" spans="1:5" x14ac:dyDescent="0.2">
      <c r="A25843">
        <v>25842</v>
      </c>
      <c r="B25843">
        <f>SUMIF(mma_train!B:B,Groupby_orderid!A25843,mma_train!K:K)</f>
        <v>0</v>
      </c>
      <c r="C25843">
        <f t="shared" si="806"/>
        <v>0</v>
      </c>
      <c r="D25843">
        <f>COUNTIF(mma_train!B:B,Groupby_orderid!A25843)</f>
        <v>10</v>
      </c>
      <c r="E25843">
        <f t="shared" si="807"/>
        <v>0</v>
      </c>
    </row>
    <row r="25844" spans="1:5" x14ac:dyDescent="0.2">
      <c r="A25844">
        <v>25843</v>
      </c>
      <c r="B25844">
        <f>SUMIF(mma_train!B:B,Groupby_orderid!A25844,mma_train!K:K)</f>
        <v>0</v>
      </c>
      <c r="C25844">
        <f t="shared" si="806"/>
        <v>0</v>
      </c>
      <c r="D25844">
        <f>COUNTIF(mma_train!B:B,Groupby_orderid!A25844)</f>
        <v>2</v>
      </c>
      <c r="E25844">
        <f t="shared" si="807"/>
        <v>0</v>
      </c>
    </row>
    <row r="25845" spans="1:5" x14ac:dyDescent="0.2">
      <c r="A25845">
        <v>25844</v>
      </c>
      <c r="B25845">
        <f>SUMIF(mma_train!B:B,Groupby_orderid!A25845,mma_train!K:K)</f>
        <v>0</v>
      </c>
      <c r="C25845">
        <f t="shared" si="806"/>
        <v>0</v>
      </c>
      <c r="D25845">
        <f>COUNTIF(mma_train!B:B,Groupby_orderid!A25845)</f>
        <v>9</v>
      </c>
      <c r="E25845">
        <f t="shared" si="807"/>
        <v>0</v>
      </c>
    </row>
    <row r="25846" spans="1:5" x14ac:dyDescent="0.2">
      <c r="A25846">
        <v>25845</v>
      </c>
      <c r="B25846">
        <f>SUMIF(mma_train!B:B,Groupby_orderid!A25846,mma_train!K:K)</f>
        <v>0</v>
      </c>
      <c r="C25846">
        <f t="shared" si="806"/>
        <v>0</v>
      </c>
      <c r="D25846">
        <f>COUNTIF(mma_train!B:B,Groupby_orderid!A25846)</f>
        <v>21</v>
      </c>
      <c r="E25846">
        <f t="shared" si="807"/>
        <v>0</v>
      </c>
    </row>
    <row r="25847" spans="1:5" x14ac:dyDescent="0.2">
      <c r="A25847">
        <v>25846</v>
      </c>
      <c r="B25847">
        <f>SUMIF(mma_train!B:B,Groupby_orderid!A25847,mma_train!K:K)</f>
        <v>0</v>
      </c>
      <c r="C25847">
        <f t="shared" si="806"/>
        <v>0</v>
      </c>
      <c r="D25847">
        <f>COUNTIF(mma_train!B:B,Groupby_orderid!A25847)</f>
        <v>6</v>
      </c>
      <c r="E25847">
        <f t="shared" si="807"/>
        <v>0</v>
      </c>
    </row>
    <row r="25848" spans="1:5" x14ac:dyDescent="0.2">
      <c r="A25848">
        <v>25847</v>
      </c>
      <c r="B25848">
        <f>SUMIF(mma_train!B:B,Groupby_orderid!A25848,mma_train!K:K)</f>
        <v>0</v>
      </c>
      <c r="C25848">
        <f t="shared" si="806"/>
        <v>0</v>
      </c>
      <c r="D25848">
        <f>COUNTIF(mma_train!B:B,Groupby_orderid!A25848)</f>
        <v>3</v>
      </c>
      <c r="E25848">
        <f t="shared" si="807"/>
        <v>0</v>
      </c>
    </row>
    <row r="25849" spans="1:5" x14ac:dyDescent="0.2">
      <c r="A25849">
        <v>25848</v>
      </c>
      <c r="B25849">
        <f>SUMIF(mma_train!B:B,Groupby_orderid!A25849,mma_train!K:K)</f>
        <v>0</v>
      </c>
      <c r="C25849">
        <f t="shared" si="806"/>
        <v>0</v>
      </c>
      <c r="D25849">
        <f>COUNTIF(mma_train!B:B,Groupby_orderid!A25849)</f>
        <v>3</v>
      </c>
      <c r="E25849">
        <f t="shared" si="807"/>
        <v>0</v>
      </c>
    </row>
    <row r="25850" spans="1:5" x14ac:dyDescent="0.2">
      <c r="A25850">
        <v>25849</v>
      </c>
      <c r="B25850">
        <f>SUMIF(mma_train!B:B,Groupby_orderid!A25850,mma_train!K:K)</f>
        <v>0</v>
      </c>
      <c r="C25850">
        <f t="shared" si="806"/>
        <v>0</v>
      </c>
      <c r="D25850">
        <f>COUNTIF(mma_train!B:B,Groupby_orderid!A25850)</f>
        <v>9</v>
      </c>
      <c r="E25850">
        <f t="shared" si="807"/>
        <v>0</v>
      </c>
    </row>
    <row r="25851" spans="1:5" x14ac:dyDescent="0.2">
      <c r="A25851">
        <v>25850</v>
      </c>
      <c r="B25851">
        <f>SUMIF(mma_train!B:B,Groupby_orderid!A25851,mma_train!K:K)</f>
        <v>0</v>
      </c>
      <c r="C25851">
        <f t="shared" si="806"/>
        <v>0</v>
      </c>
      <c r="D25851">
        <f>COUNTIF(mma_train!B:B,Groupby_orderid!A25851)</f>
        <v>0</v>
      </c>
      <c r="E25851" t="e">
        <f t="shared" si="807"/>
        <v>#DIV/0!</v>
      </c>
    </row>
    <row r="25852" spans="1:5" x14ac:dyDescent="0.2">
      <c r="A25852">
        <v>25851</v>
      </c>
      <c r="B25852">
        <f>SUMIF(mma_train!B:B,Groupby_orderid!A25852,mma_train!K:K)</f>
        <v>0</v>
      </c>
      <c r="C25852">
        <f t="shared" si="806"/>
        <v>0</v>
      </c>
      <c r="D25852">
        <f>COUNTIF(mma_train!B:B,Groupby_orderid!A25852)</f>
        <v>25</v>
      </c>
      <c r="E25852">
        <f t="shared" si="807"/>
        <v>0</v>
      </c>
    </row>
    <row r="25853" spans="1:5" x14ac:dyDescent="0.2">
      <c r="A25853">
        <v>25852</v>
      </c>
      <c r="B25853">
        <f>SUMIF(mma_train!B:B,Groupby_orderid!A25853,mma_train!K:K)</f>
        <v>0</v>
      </c>
      <c r="C25853">
        <f t="shared" si="806"/>
        <v>0</v>
      </c>
      <c r="D25853">
        <f>COUNTIF(mma_train!B:B,Groupby_orderid!A25853)</f>
        <v>11</v>
      </c>
      <c r="E25853">
        <f t="shared" si="807"/>
        <v>0</v>
      </c>
    </row>
    <row r="25854" spans="1:5" x14ac:dyDescent="0.2">
      <c r="A25854">
        <v>25853</v>
      </c>
      <c r="B25854">
        <f>SUMIF(mma_train!B:B,Groupby_orderid!A25854,mma_train!K:K)</f>
        <v>0</v>
      </c>
      <c r="C25854">
        <f t="shared" si="806"/>
        <v>0</v>
      </c>
      <c r="D25854">
        <f>COUNTIF(mma_train!B:B,Groupby_orderid!A25854)</f>
        <v>23</v>
      </c>
      <c r="E25854">
        <f t="shared" si="807"/>
        <v>0</v>
      </c>
    </row>
    <row r="25855" spans="1:5" x14ac:dyDescent="0.2">
      <c r="A25855">
        <v>25854</v>
      </c>
      <c r="B25855">
        <f>SUMIF(mma_train!B:B,Groupby_orderid!A25855,mma_train!K:K)</f>
        <v>0</v>
      </c>
      <c r="C25855">
        <f t="shared" si="806"/>
        <v>0</v>
      </c>
      <c r="D25855">
        <f>COUNTIF(mma_train!B:B,Groupby_orderid!A25855)</f>
        <v>6</v>
      </c>
      <c r="E25855">
        <f t="shared" si="807"/>
        <v>0</v>
      </c>
    </row>
    <row r="25856" spans="1:5" x14ac:dyDescent="0.2">
      <c r="A25856">
        <v>25855</v>
      </c>
      <c r="B25856">
        <f>SUMIF(mma_train!B:B,Groupby_orderid!A25856,mma_train!K:K)</f>
        <v>0</v>
      </c>
      <c r="C25856">
        <f t="shared" si="806"/>
        <v>0</v>
      </c>
      <c r="D25856">
        <f>COUNTIF(mma_train!B:B,Groupby_orderid!A25856)</f>
        <v>2</v>
      </c>
      <c r="E25856">
        <f t="shared" si="807"/>
        <v>0</v>
      </c>
    </row>
    <row r="25857" spans="1:5" x14ac:dyDescent="0.2">
      <c r="A25857">
        <v>25856</v>
      </c>
      <c r="B25857">
        <f>SUMIF(mma_train!B:B,Groupby_orderid!A25857,mma_train!K:K)</f>
        <v>0</v>
      </c>
      <c r="C25857">
        <f t="shared" si="806"/>
        <v>0</v>
      </c>
      <c r="D25857">
        <f>COUNTIF(mma_train!B:B,Groupby_orderid!A25857)</f>
        <v>1</v>
      </c>
      <c r="E25857">
        <f t="shared" si="807"/>
        <v>0</v>
      </c>
    </row>
    <row r="25858" spans="1:5" x14ac:dyDescent="0.2">
      <c r="A25858">
        <v>25857</v>
      </c>
      <c r="B25858">
        <f>SUMIF(mma_train!B:B,Groupby_orderid!A25858,mma_train!K:K)</f>
        <v>0</v>
      </c>
      <c r="C25858">
        <f t="shared" si="806"/>
        <v>0</v>
      </c>
      <c r="D25858">
        <f>COUNTIF(mma_train!B:B,Groupby_orderid!A25858)</f>
        <v>23</v>
      </c>
      <c r="E25858">
        <f t="shared" si="807"/>
        <v>0</v>
      </c>
    </row>
    <row r="25859" spans="1:5" x14ac:dyDescent="0.2">
      <c r="A25859">
        <v>25858</v>
      </c>
      <c r="B25859">
        <f>SUMIF(mma_train!B:B,Groupby_orderid!A25859,mma_train!K:K)</f>
        <v>0</v>
      </c>
      <c r="C25859">
        <f t="shared" ref="C25859:C25922" si="808">IF(B25859&gt;0,1,0)</f>
        <v>0</v>
      </c>
      <c r="D25859">
        <f>COUNTIF(mma_train!B:B,Groupby_orderid!A25859)</f>
        <v>9</v>
      </c>
      <c r="E25859">
        <f t="shared" ref="E25859:E25922" si="809">B25859/D25859</f>
        <v>0</v>
      </c>
    </row>
    <row r="25860" spans="1:5" x14ac:dyDescent="0.2">
      <c r="A25860">
        <v>25859</v>
      </c>
      <c r="B25860">
        <f>SUMIF(mma_train!B:B,Groupby_orderid!A25860,mma_train!K:K)</f>
        <v>0</v>
      </c>
      <c r="C25860">
        <f t="shared" si="808"/>
        <v>0</v>
      </c>
      <c r="D25860">
        <f>COUNTIF(mma_train!B:B,Groupby_orderid!A25860)</f>
        <v>8</v>
      </c>
      <c r="E25860">
        <f t="shared" si="809"/>
        <v>0</v>
      </c>
    </row>
    <row r="25861" spans="1:5" x14ac:dyDescent="0.2">
      <c r="A25861">
        <v>25860</v>
      </c>
      <c r="B25861">
        <f>SUMIF(mma_train!B:B,Groupby_orderid!A25861,mma_train!K:K)</f>
        <v>0</v>
      </c>
      <c r="C25861">
        <f t="shared" si="808"/>
        <v>0</v>
      </c>
      <c r="D25861">
        <f>COUNTIF(mma_train!B:B,Groupby_orderid!A25861)</f>
        <v>8</v>
      </c>
      <c r="E25861">
        <f t="shared" si="809"/>
        <v>0</v>
      </c>
    </row>
    <row r="25862" spans="1:5" x14ac:dyDescent="0.2">
      <c r="A25862">
        <v>25861</v>
      </c>
      <c r="B25862">
        <f>SUMIF(mma_train!B:B,Groupby_orderid!A25862,mma_train!K:K)</f>
        <v>0</v>
      </c>
      <c r="C25862">
        <f t="shared" si="808"/>
        <v>0</v>
      </c>
      <c r="D25862">
        <f>COUNTIF(mma_train!B:B,Groupby_orderid!A25862)</f>
        <v>6</v>
      </c>
      <c r="E25862">
        <f t="shared" si="809"/>
        <v>0</v>
      </c>
    </row>
    <row r="25863" spans="1:5" x14ac:dyDescent="0.2">
      <c r="A25863">
        <v>25862</v>
      </c>
      <c r="B25863">
        <f>SUMIF(mma_train!B:B,Groupby_orderid!A25863,mma_train!K:K)</f>
        <v>0</v>
      </c>
      <c r="C25863">
        <f t="shared" si="808"/>
        <v>0</v>
      </c>
      <c r="D25863">
        <f>COUNTIF(mma_train!B:B,Groupby_orderid!A25863)</f>
        <v>26</v>
      </c>
      <c r="E25863">
        <f t="shared" si="809"/>
        <v>0</v>
      </c>
    </row>
    <row r="25864" spans="1:5" x14ac:dyDescent="0.2">
      <c r="A25864">
        <v>25863</v>
      </c>
      <c r="B25864">
        <f>SUMIF(mma_train!B:B,Groupby_orderid!A25864,mma_train!K:K)</f>
        <v>0</v>
      </c>
      <c r="C25864">
        <f t="shared" si="808"/>
        <v>0</v>
      </c>
      <c r="D25864">
        <f>COUNTIF(mma_train!B:B,Groupby_orderid!A25864)</f>
        <v>17</v>
      </c>
      <c r="E25864">
        <f t="shared" si="809"/>
        <v>0</v>
      </c>
    </row>
    <row r="25865" spans="1:5" x14ac:dyDescent="0.2">
      <c r="A25865">
        <v>25864</v>
      </c>
      <c r="B25865">
        <f>SUMIF(mma_train!B:B,Groupby_orderid!A25865,mma_train!K:K)</f>
        <v>0</v>
      </c>
      <c r="C25865">
        <f t="shared" si="808"/>
        <v>0</v>
      </c>
      <c r="D25865">
        <f>COUNTIF(mma_train!B:B,Groupby_orderid!A25865)</f>
        <v>7</v>
      </c>
      <c r="E25865">
        <f t="shared" si="809"/>
        <v>0</v>
      </c>
    </row>
    <row r="25866" spans="1:5" x14ac:dyDescent="0.2">
      <c r="A25866">
        <v>25865</v>
      </c>
      <c r="B25866">
        <f>SUMIF(mma_train!B:B,Groupby_orderid!A25866,mma_train!K:K)</f>
        <v>0</v>
      </c>
      <c r="C25866">
        <f t="shared" si="808"/>
        <v>0</v>
      </c>
      <c r="D25866">
        <f>COUNTIF(mma_train!B:B,Groupby_orderid!A25866)</f>
        <v>33</v>
      </c>
      <c r="E25866">
        <f t="shared" si="809"/>
        <v>0</v>
      </c>
    </row>
    <row r="25867" spans="1:5" x14ac:dyDescent="0.2">
      <c r="A25867">
        <v>25866</v>
      </c>
      <c r="B25867">
        <f>SUMIF(mma_train!B:B,Groupby_orderid!A25867,mma_train!K:K)</f>
        <v>0</v>
      </c>
      <c r="C25867">
        <f t="shared" si="808"/>
        <v>0</v>
      </c>
      <c r="D25867">
        <f>COUNTIF(mma_train!B:B,Groupby_orderid!A25867)</f>
        <v>17</v>
      </c>
      <c r="E25867">
        <f t="shared" si="809"/>
        <v>0</v>
      </c>
    </row>
    <row r="25868" spans="1:5" x14ac:dyDescent="0.2">
      <c r="A25868">
        <v>25867</v>
      </c>
      <c r="B25868">
        <f>SUMIF(mma_train!B:B,Groupby_orderid!A25868,mma_train!K:K)</f>
        <v>0</v>
      </c>
      <c r="C25868">
        <f t="shared" si="808"/>
        <v>0</v>
      </c>
      <c r="D25868">
        <f>COUNTIF(mma_train!B:B,Groupby_orderid!A25868)</f>
        <v>11</v>
      </c>
      <c r="E25868">
        <f t="shared" si="809"/>
        <v>0</v>
      </c>
    </row>
    <row r="25869" spans="1:5" x14ac:dyDescent="0.2">
      <c r="A25869">
        <v>25868</v>
      </c>
      <c r="B25869">
        <f>SUMIF(mma_train!B:B,Groupby_orderid!A25869,mma_train!K:K)</f>
        <v>0</v>
      </c>
      <c r="C25869">
        <f t="shared" si="808"/>
        <v>0</v>
      </c>
      <c r="D25869">
        <f>COUNTIF(mma_train!B:B,Groupby_orderid!A25869)</f>
        <v>4</v>
      </c>
      <c r="E25869">
        <f t="shared" si="809"/>
        <v>0</v>
      </c>
    </row>
    <row r="25870" spans="1:5" x14ac:dyDescent="0.2">
      <c r="A25870">
        <v>25869</v>
      </c>
      <c r="B25870">
        <f>SUMIF(mma_train!B:B,Groupby_orderid!A25870,mma_train!K:K)</f>
        <v>0</v>
      </c>
      <c r="C25870">
        <f t="shared" si="808"/>
        <v>0</v>
      </c>
      <c r="D25870">
        <f>COUNTIF(mma_train!B:B,Groupby_orderid!A25870)</f>
        <v>10</v>
      </c>
      <c r="E25870">
        <f t="shared" si="809"/>
        <v>0</v>
      </c>
    </row>
    <row r="25871" spans="1:5" x14ac:dyDescent="0.2">
      <c r="A25871">
        <v>25870</v>
      </c>
      <c r="B25871">
        <f>SUMIF(mma_train!B:B,Groupby_orderid!A25871,mma_train!K:K)</f>
        <v>0</v>
      </c>
      <c r="C25871">
        <f t="shared" si="808"/>
        <v>0</v>
      </c>
      <c r="D25871">
        <f>COUNTIF(mma_train!B:B,Groupby_orderid!A25871)</f>
        <v>28</v>
      </c>
      <c r="E25871">
        <f t="shared" si="809"/>
        <v>0</v>
      </c>
    </row>
    <row r="25872" spans="1:5" x14ac:dyDescent="0.2">
      <c r="A25872">
        <v>25871</v>
      </c>
      <c r="B25872">
        <f>SUMIF(mma_train!B:B,Groupby_orderid!A25872,mma_train!K:K)</f>
        <v>0</v>
      </c>
      <c r="C25872">
        <f t="shared" si="808"/>
        <v>0</v>
      </c>
      <c r="D25872">
        <f>COUNTIF(mma_train!B:B,Groupby_orderid!A25872)</f>
        <v>21</v>
      </c>
      <c r="E25872">
        <f t="shared" si="809"/>
        <v>0</v>
      </c>
    </row>
    <row r="25873" spans="1:5" x14ac:dyDescent="0.2">
      <c r="A25873">
        <v>25872</v>
      </c>
      <c r="B25873">
        <f>SUMIF(mma_train!B:B,Groupby_orderid!A25873,mma_train!K:K)</f>
        <v>0</v>
      </c>
      <c r="C25873">
        <f t="shared" si="808"/>
        <v>0</v>
      </c>
      <c r="D25873">
        <f>COUNTIF(mma_train!B:B,Groupby_orderid!A25873)</f>
        <v>17</v>
      </c>
      <c r="E25873">
        <f t="shared" si="809"/>
        <v>0</v>
      </c>
    </row>
    <row r="25874" spans="1:5" x14ac:dyDescent="0.2">
      <c r="A25874">
        <v>25873</v>
      </c>
      <c r="B25874">
        <f>SUMIF(mma_train!B:B,Groupby_orderid!A25874,mma_train!K:K)</f>
        <v>0</v>
      </c>
      <c r="C25874">
        <f t="shared" si="808"/>
        <v>0</v>
      </c>
      <c r="D25874">
        <f>COUNTIF(mma_train!B:B,Groupby_orderid!A25874)</f>
        <v>22</v>
      </c>
      <c r="E25874">
        <f t="shared" si="809"/>
        <v>0</v>
      </c>
    </row>
    <row r="25875" spans="1:5" x14ac:dyDescent="0.2">
      <c r="A25875">
        <v>25874</v>
      </c>
      <c r="B25875">
        <f>SUMIF(mma_train!B:B,Groupby_orderid!A25875,mma_train!K:K)</f>
        <v>0</v>
      </c>
      <c r="C25875">
        <f t="shared" si="808"/>
        <v>0</v>
      </c>
      <c r="D25875">
        <f>COUNTIF(mma_train!B:B,Groupby_orderid!A25875)</f>
        <v>21</v>
      </c>
      <c r="E25875">
        <f t="shared" si="809"/>
        <v>0</v>
      </c>
    </row>
    <row r="25876" spans="1:5" x14ac:dyDescent="0.2">
      <c r="A25876">
        <v>25875</v>
      </c>
      <c r="B25876">
        <f>SUMIF(mma_train!B:B,Groupby_orderid!A25876,mma_train!K:K)</f>
        <v>0</v>
      </c>
      <c r="C25876">
        <f t="shared" si="808"/>
        <v>0</v>
      </c>
      <c r="D25876">
        <f>COUNTIF(mma_train!B:B,Groupby_orderid!A25876)</f>
        <v>15</v>
      </c>
      <c r="E25876">
        <f t="shared" si="809"/>
        <v>0</v>
      </c>
    </row>
    <row r="25877" spans="1:5" x14ac:dyDescent="0.2">
      <c r="A25877">
        <v>25876</v>
      </c>
      <c r="B25877">
        <f>SUMIF(mma_train!B:B,Groupby_orderid!A25877,mma_train!K:K)</f>
        <v>0</v>
      </c>
      <c r="C25877">
        <f t="shared" si="808"/>
        <v>0</v>
      </c>
      <c r="D25877">
        <f>COUNTIF(mma_train!B:B,Groupby_orderid!A25877)</f>
        <v>3</v>
      </c>
      <c r="E25877">
        <f t="shared" si="809"/>
        <v>0</v>
      </c>
    </row>
    <row r="25878" spans="1:5" x14ac:dyDescent="0.2">
      <c r="A25878">
        <v>25877</v>
      </c>
      <c r="B25878">
        <f>SUMIF(mma_train!B:B,Groupby_orderid!A25878,mma_train!K:K)</f>
        <v>0</v>
      </c>
      <c r="C25878">
        <f t="shared" si="808"/>
        <v>0</v>
      </c>
      <c r="D25878">
        <f>COUNTIF(mma_train!B:B,Groupby_orderid!A25878)</f>
        <v>10</v>
      </c>
      <c r="E25878">
        <f t="shared" si="809"/>
        <v>0</v>
      </c>
    </row>
    <row r="25879" spans="1:5" x14ac:dyDescent="0.2">
      <c r="A25879">
        <v>25878</v>
      </c>
      <c r="B25879">
        <f>SUMIF(mma_train!B:B,Groupby_orderid!A25879,mma_train!K:K)</f>
        <v>0</v>
      </c>
      <c r="C25879">
        <f t="shared" si="808"/>
        <v>0</v>
      </c>
      <c r="D25879">
        <f>COUNTIF(mma_train!B:B,Groupby_orderid!A25879)</f>
        <v>10</v>
      </c>
      <c r="E25879">
        <f t="shared" si="809"/>
        <v>0</v>
      </c>
    </row>
    <row r="25880" spans="1:5" x14ac:dyDescent="0.2">
      <c r="A25880">
        <v>25879</v>
      </c>
      <c r="B25880">
        <f>SUMIF(mma_train!B:B,Groupby_orderid!A25880,mma_train!K:K)</f>
        <v>0</v>
      </c>
      <c r="C25880">
        <f t="shared" si="808"/>
        <v>0</v>
      </c>
      <c r="D25880">
        <f>COUNTIF(mma_train!B:B,Groupby_orderid!A25880)</f>
        <v>7</v>
      </c>
      <c r="E25880">
        <f t="shared" si="809"/>
        <v>0</v>
      </c>
    </row>
    <row r="25881" spans="1:5" x14ac:dyDescent="0.2">
      <c r="A25881">
        <v>25880</v>
      </c>
      <c r="B25881">
        <f>SUMIF(mma_train!B:B,Groupby_orderid!A25881,mma_train!K:K)</f>
        <v>0</v>
      </c>
      <c r="C25881">
        <f t="shared" si="808"/>
        <v>0</v>
      </c>
      <c r="D25881">
        <f>COUNTIF(mma_train!B:B,Groupby_orderid!A25881)</f>
        <v>1</v>
      </c>
      <c r="E25881">
        <f t="shared" si="809"/>
        <v>0</v>
      </c>
    </row>
    <row r="25882" spans="1:5" x14ac:dyDescent="0.2">
      <c r="A25882">
        <v>25881</v>
      </c>
      <c r="B25882">
        <f>SUMIF(mma_train!B:B,Groupby_orderid!A25882,mma_train!K:K)</f>
        <v>0</v>
      </c>
      <c r="C25882">
        <f t="shared" si="808"/>
        <v>0</v>
      </c>
      <c r="D25882">
        <f>COUNTIF(mma_train!B:B,Groupby_orderid!A25882)</f>
        <v>3</v>
      </c>
      <c r="E25882">
        <f t="shared" si="809"/>
        <v>0</v>
      </c>
    </row>
    <row r="25883" spans="1:5" x14ac:dyDescent="0.2">
      <c r="A25883">
        <v>25882</v>
      </c>
      <c r="B25883">
        <f>SUMIF(mma_train!B:B,Groupby_orderid!A25883,mma_train!K:K)</f>
        <v>0</v>
      </c>
      <c r="C25883">
        <f t="shared" si="808"/>
        <v>0</v>
      </c>
      <c r="D25883">
        <f>COUNTIF(mma_train!B:B,Groupby_orderid!A25883)</f>
        <v>23</v>
      </c>
      <c r="E25883">
        <f t="shared" si="809"/>
        <v>0</v>
      </c>
    </row>
    <row r="25884" spans="1:5" x14ac:dyDescent="0.2">
      <c r="A25884">
        <v>25883</v>
      </c>
      <c r="B25884">
        <f>SUMIF(mma_train!B:B,Groupby_orderid!A25884,mma_train!K:K)</f>
        <v>0</v>
      </c>
      <c r="C25884">
        <f t="shared" si="808"/>
        <v>0</v>
      </c>
      <c r="D25884">
        <f>COUNTIF(mma_train!B:B,Groupby_orderid!A25884)</f>
        <v>11</v>
      </c>
      <c r="E25884">
        <f t="shared" si="809"/>
        <v>0</v>
      </c>
    </row>
    <row r="25885" spans="1:5" x14ac:dyDescent="0.2">
      <c r="A25885">
        <v>25884</v>
      </c>
      <c r="B25885">
        <f>SUMIF(mma_train!B:B,Groupby_orderid!A25885,mma_train!K:K)</f>
        <v>0</v>
      </c>
      <c r="C25885">
        <f t="shared" si="808"/>
        <v>0</v>
      </c>
      <c r="D25885">
        <f>COUNTIF(mma_train!B:B,Groupby_orderid!A25885)</f>
        <v>8</v>
      </c>
      <c r="E25885">
        <f t="shared" si="809"/>
        <v>0</v>
      </c>
    </row>
    <row r="25886" spans="1:5" x14ac:dyDescent="0.2">
      <c r="A25886">
        <v>25885</v>
      </c>
      <c r="B25886">
        <f>SUMIF(mma_train!B:B,Groupby_orderid!A25886,mma_train!K:K)</f>
        <v>0</v>
      </c>
      <c r="C25886">
        <f t="shared" si="808"/>
        <v>0</v>
      </c>
      <c r="D25886">
        <f>COUNTIF(mma_train!B:B,Groupby_orderid!A25886)</f>
        <v>7</v>
      </c>
      <c r="E25886">
        <f t="shared" si="809"/>
        <v>0</v>
      </c>
    </row>
    <row r="25887" spans="1:5" x14ac:dyDescent="0.2">
      <c r="A25887">
        <v>25886</v>
      </c>
      <c r="B25887">
        <f>SUMIF(mma_train!B:B,Groupby_orderid!A25887,mma_train!K:K)</f>
        <v>0</v>
      </c>
      <c r="C25887">
        <f t="shared" si="808"/>
        <v>0</v>
      </c>
      <c r="D25887">
        <f>COUNTIF(mma_train!B:B,Groupby_orderid!A25887)</f>
        <v>18</v>
      </c>
      <c r="E25887">
        <f t="shared" si="809"/>
        <v>0</v>
      </c>
    </row>
    <row r="25888" spans="1:5" x14ac:dyDescent="0.2">
      <c r="A25888">
        <v>25887</v>
      </c>
      <c r="B25888">
        <f>SUMIF(mma_train!B:B,Groupby_orderid!A25888,mma_train!K:K)</f>
        <v>0</v>
      </c>
      <c r="C25888">
        <f t="shared" si="808"/>
        <v>0</v>
      </c>
      <c r="D25888">
        <f>COUNTIF(mma_train!B:B,Groupby_orderid!A25888)</f>
        <v>17</v>
      </c>
      <c r="E25888">
        <f t="shared" si="809"/>
        <v>0</v>
      </c>
    </row>
    <row r="25889" spans="1:5" x14ac:dyDescent="0.2">
      <c r="A25889">
        <v>25888</v>
      </c>
      <c r="B25889">
        <f>SUMIF(mma_train!B:B,Groupby_orderid!A25889,mma_train!K:K)</f>
        <v>0</v>
      </c>
      <c r="C25889">
        <f t="shared" si="808"/>
        <v>0</v>
      </c>
      <c r="D25889">
        <f>COUNTIF(mma_train!B:B,Groupby_orderid!A25889)</f>
        <v>5</v>
      </c>
      <c r="E25889">
        <f t="shared" si="809"/>
        <v>0</v>
      </c>
    </row>
    <row r="25890" spans="1:5" x14ac:dyDescent="0.2">
      <c r="A25890">
        <v>25889</v>
      </c>
      <c r="B25890">
        <f>SUMIF(mma_train!B:B,Groupby_orderid!A25890,mma_train!K:K)</f>
        <v>0</v>
      </c>
      <c r="C25890">
        <f t="shared" si="808"/>
        <v>0</v>
      </c>
      <c r="D25890">
        <f>COUNTIF(mma_train!B:B,Groupby_orderid!A25890)</f>
        <v>4</v>
      </c>
      <c r="E25890">
        <f t="shared" si="809"/>
        <v>0</v>
      </c>
    </row>
    <row r="25891" spans="1:5" x14ac:dyDescent="0.2">
      <c r="A25891">
        <v>25890</v>
      </c>
      <c r="B25891">
        <f>SUMIF(mma_train!B:B,Groupby_orderid!A25891,mma_train!K:K)</f>
        <v>0</v>
      </c>
      <c r="C25891">
        <f t="shared" si="808"/>
        <v>0</v>
      </c>
      <c r="D25891">
        <f>COUNTIF(mma_train!B:B,Groupby_orderid!A25891)</f>
        <v>12</v>
      </c>
      <c r="E25891">
        <f t="shared" si="809"/>
        <v>0</v>
      </c>
    </row>
    <row r="25892" spans="1:5" x14ac:dyDescent="0.2">
      <c r="A25892">
        <v>25891</v>
      </c>
      <c r="B25892">
        <f>SUMIF(mma_train!B:B,Groupby_orderid!A25892,mma_train!K:K)</f>
        <v>0</v>
      </c>
      <c r="C25892">
        <f t="shared" si="808"/>
        <v>0</v>
      </c>
      <c r="D25892">
        <f>COUNTIF(mma_train!B:B,Groupby_orderid!A25892)</f>
        <v>10</v>
      </c>
      <c r="E25892">
        <f t="shared" si="809"/>
        <v>0</v>
      </c>
    </row>
    <row r="25893" spans="1:5" x14ac:dyDescent="0.2">
      <c r="A25893">
        <v>25892</v>
      </c>
      <c r="B25893">
        <f>SUMIF(mma_train!B:B,Groupby_orderid!A25893,mma_train!K:K)</f>
        <v>0</v>
      </c>
      <c r="C25893">
        <f t="shared" si="808"/>
        <v>0</v>
      </c>
      <c r="D25893">
        <f>COUNTIF(mma_train!B:B,Groupby_orderid!A25893)</f>
        <v>8</v>
      </c>
      <c r="E25893">
        <f t="shared" si="809"/>
        <v>0</v>
      </c>
    </row>
    <row r="25894" spans="1:5" x14ac:dyDescent="0.2">
      <c r="A25894">
        <v>25893</v>
      </c>
      <c r="B25894">
        <f>SUMIF(mma_train!B:B,Groupby_orderid!A25894,mma_train!K:K)</f>
        <v>0</v>
      </c>
      <c r="C25894">
        <f t="shared" si="808"/>
        <v>0</v>
      </c>
      <c r="D25894">
        <f>COUNTIF(mma_train!B:B,Groupby_orderid!A25894)</f>
        <v>8</v>
      </c>
      <c r="E25894">
        <f t="shared" si="809"/>
        <v>0</v>
      </c>
    </row>
    <row r="25895" spans="1:5" x14ac:dyDescent="0.2">
      <c r="A25895">
        <v>25894</v>
      </c>
      <c r="B25895">
        <f>SUMIF(mma_train!B:B,Groupby_orderid!A25895,mma_train!K:K)</f>
        <v>0</v>
      </c>
      <c r="C25895">
        <f t="shared" si="808"/>
        <v>0</v>
      </c>
      <c r="D25895">
        <f>COUNTIF(mma_train!B:B,Groupby_orderid!A25895)</f>
        <v>9</v>
      </c>
      <c r="E25895">
        <f t="shared" si="809"/>
        <v>0</v>
      </c>
    </row>
    <row r="25896" spans="1:5" x14ac:dyDescent="0.2">
      <c r="A25896">
        <v>25895</v>
      </c>
      <c r="B25896">
        <f>SUMIF(mma_train!B:B,Groupby_orderid!A25896,mma_train!K:K)</f>
        <v>0</v>
      </c>
      <c r="C25896">
        <f t="shared" si="808"/>
        <v>0</v>
      </c>
      <c r="D25896">
        <f>COUNTIF(mma_train!B:B,Groupby_orderid!A25896)</f>
        <v>2</v>
      </c>
      <c r="E25896">
        <f t="shared" si="809"/>
        <v>0</v>
      </c>
    </row>
    <row r="25897" spans="1:5" x14ac:dyDescent="0.2">
      <c r="A25897">
        <v>25896</v>
      </c>
      <c r="B25897">
        <f>SUMIF(mma_train!B:B,Groupby_orderid!A25897,mma_train!K:K)</f>
        <v>0</v>
      </c>
      <c r="C25897">
        <f t="shared" si="808"/>
        <v>0</v>
      </c>
      <c r="D25897">
        <f>COUNTIF(mma_train!B:B,Groupby_orderid!A25897)</f>
        <v>9</v>
      </c>
      <c r="E25897">
        <f t="shared" si="809"/>
        <v>0</v>
      </c>
    </row>
    <row r="25898" spans="1:5" x14ac:dyDescent="0.2">
      <c r="A25898">
        <v>25897</v>
      </c>
      <c r="B25898">
        <f>SUMIF(mma_train!B:B,Groupby_orderid!A25898,mma_train!K:K)</f>
        <v>0</v>
      </c>
      <c r="C25898">
        <f t="shared" si="808"/>
        <v>0</v>
      </c>
      <c r="D25898">
        <f>COUNTIF(mma_train!B:B,Groupby_orderid!A25898)</f>
        <v>9</v>
      </c>
      <c r="E25898">
        <f t="shared" si="809"/>
        <v>0</v>
      </c>
    </row>
    <row r="25899" spans="1:5" x14ac:dyDescent="0.2">
      <c r="A25899">
        <v>25898</v>
      </c>
      <c r="B25899">
        <f>SUMIF(mma_train!B:B,Groupby_orderid!A25899,mma_train!K:K)</f>
        <v>0</v>
      </c>
      <c r="C25899">
        <f t="shared" si="808"/>
        <v>0</v>
      </c>
      <c r="D25899">
        <f>COUNTIF(mma_train!B:B,Groupby_orderid!A25899)</f>
        <v>15</v>
      </c>
      <c r="E25899">
        <f t="shared" si="809"/>
        <v>0</v>
      </c>
    </row>
    <row r="25900" spans="1:5" x14ac:dyDescent="0.2">
      <c r="A25900">
        <v>25899</v>
      </c>
      <c r="B25900">
        <f>SUMIF(mma_train!B:B,Groupby_orderid!A25900,mma_train!K:K)</f>
        <v>0</v>
      </c>
      <c r="C25900">
        <f t="shared" si="808"/>
        <v>0</v>
      </c>
      <c r="D25900">
        <f>COUNTIF(mma_train!B:B,Groupby_orderid!A25900)</f>
        <v>5</v>
      </c>
      <c r="E25900">
        <f t="shared" si="809"/>
        <v>0</v>
      </c>
    </row>
    <row r="25901" spans="1:5" x14ac:dyDescent="0.2">
      <c r="A25901">
        <v>25900</v>
      </c>
      <c r="B25901">
        <f>SUMIF(mma_train!B:B,Groupby_orderid!A25901,mma_train!K:K)</f>
        <v>0</v>
      </c>
      <c r="C25901">
        <f t="shared" si="808"/>
        <v>0</v>
      </c>
      <c r="D25901">
        <f>COUNTIF(mma_train!B:B,Groupby_orderid!A25901)</f>
        <v>9</v>
      </c>
      <c r="E25901">
        <f t="shared" si="809"/>
        <v>0</v>
      </c>
    </row>
    <row r="25902" spans="1:5" x14ac:dyDescent="0.2">
      <c r="A25902">
        <v>25901</v>
      </c>
      <c r="B25902">
        <f>SUMIF(mma_train!B:B,Groupby_orderid!A25902,mma_train!K:K)</f>
        <v>0</v>
      </c>
      <c r="C25902">
        <f t="shared" si="808"/>
        <v>0</v>
      </c>
      <c r="D25902">
        <f>COUNTIF(mma_train!B:B,Groupby_orderid!A25902)</f>
        <v>5</v>
      </c>
      <c r="E25902">
        <f t="shared" si="809"/>
        <v>0</v>
      </c>
    </row>
    <row r="25903" spans="1:5" x14ac:dyDescent="0.2">
      <c r="A25903">
        <v>25902</v>
      </c>
      <c r="B25903">
        <f>SUMIF(mma_train!B:B,Groupby_orderid!A25903,mma_train!K:K)</f>
        <v>0</v>
      </c>
      <c r="C25903">
        <f t="shared" si="808"/>
        <v>0</v>
      </c>
      <c r="D25903">
        <f>COUNTIF(mma_train!B:B,Groupby_orderid!A25903)</f>
        <v>2</v>
      </c>
      <c r="E25903">
        <f t="shared" si="809"/>
        <v>0</v>
      </c>
    </row>
    <row r="25904" spans="1:5" x14ac:dyDescent="0.2">
      <c r="A25904">
        <v>25903</v>
      </c>
      <c r="B25904">
        <f>SUMIF(mma_train!B:B,Groupby_orderid!A25904,mma_train!K:K)</f>
        <v>0</v>
      </c>
      <c r="C25904">
        <f t="shared" si="808"/>
        <v>0</v>
      </c>
      <c r="D25904">
        <f>COUNTIF(mma_train!B:B,Groupby_orderid!A25904)</f>
        <v>28</v>
      </c>
      <c r="E25904">
        <f t="shared" si="809"/>
        <v>0</v>
      </c>
    </row>
    <row r="25905" spans="1:5" x14ac:dyDescent="0.2">
      <c r="A25905">
        <v>25904</v>
      </c>
      <c r="B25905">
        <f>SUMIF(mma_train!B:B,Groupby_orderid!A25905,mma_train!K:K)</f>
        <v>0</v>
      </c>
      <c r="C25905">
        <f t="shared" si="808"/>
        <v>0</v>
      </c>
      <c r="D25905">
        <f>COUNTIF(mma_train!B:B,Groupby_orderid!A25905)</f>
        <v>32</v>
      </c>
      <c r="E25905">
        <f t="shared" si="809"/>
        <v>0</v>
      </c>
    </row>
    <row r="25906" spans="1:5" x14ac:dyDescent="0.2">
      <c r="A25906">
        <v>25905</v>
      </c>
      <c r="B25906">
        <f>SUMIF(mma_train!B:B,Groupby_orderid!A25906,mma_train!K:K)</f>
        <v>0</v>
      </c>
      <c r="C25906">
        <f t="shared" si="808"/>
        <v>0</v>
      </c>
      <c r="D25906">
        <f>COUNTIF(mma_train!B:B,Groupby_orderid!A25906)</f>
        <v>11</v>
      </c>
      <c r="E25906">
        <f t="shared" si="809"/>
        <v>0</v>
      </c>
    </row>
    <row r="25907" spans="1:5" x14ac:dyDescent="0.2">
      <c r="A25907">
        <v>25906</v>
      </c>
      <c r="B25907">
        <f>SUMIF(mma_train!B:B,Groupby_orderid!A25907,mma_train!K:K)</f>
        <v>0</v>
      </c>
      <c r="C25907">
        <f t="shared" si="808"/>
        <v>0</v>
      </c>
      <c r="D25907">
        <f>COUNTIF(mma_train!B:B,Groupby_orderid!A25907)</f>
        <v>7</v>
      </c>
      <c r="E25907">
        <f t="shared" si="809"/>
        <v>0</v>
      </c>
    </row>
    <row r="25908" spans="1:5" x14ac:dyDescent="0.2">
      <c r="A25908">
        <v>25907</v>
      </c>
      <c r="B25908">
        <f>SUMIF(mma_train!B:B,Groupby_orderid!A25908,mma_train!K:K)</f>
        <v>0</v>
      </c>
      <c r="C25908">
        <f t="shared" si="808"/>
        <v>0</v>
      </c>
      <c r="D25908">
        <f>COUNTIF(mma_train!B:B,Groupby_orderid!A25908)</f>
        <v>11</v>
      </c>
      <c r="E25908">
        <f t="shared" si="809"/>
        <v>0</v>
      </c>
    </row>
    <row r="25909" spans="1:5" x14ac:dyDescent="0.2">
      <c r="A25909">
        <v>25908</v>
      </c>
      <c r="B25909">
        <f>SUMIF(mma_train!B:B,Groupby_orderid!A25909,mma_train!K:K)</f>
        <v>0</v>
      </c>
      <c r="C25909">
        <f t="shared" si="808"/>
        <v>0</v>
      </c>
      <c r="D25909">
        <f>COUNTIF(mma_train!B:B,Groupby_orderid!A25909)</f>
        <v>9</v>
      </c>
      <c r="E25909">
        <f t="shared" si="809"/>
        <v>0</v>
      </c>
    </row>
    <row r="25910" spans="1:5" x14ac:dyDescent="0.2">
      <c r="A25910">
        <v>25909</v>
      </c>
      <c r="B25910">
        <f>SUMIF(mma_train!B:B,Groupby_orderid!A25910,mma_train!K:K)</f>
        <v>0</v>
      </c>
      <c r="C25910">
        <f t="shared" si="808"/>
        <v>0</v>
      </c>
      <c r="D25910">
        <f>COUNTIF(mma_train!B:B,Groupby_orderid!A25910)</f>
        <v>4</v>
      </c>
      <c r="E25910">
        <f t="shared" si="809"/>
        <v>0</v>
      </c>
    </row>
    <row r="25911" spans="1:5" x14ac:dyDescent="0.2">
      <c r="A25911">
        <v>25910</v>
      </c>
      <c r="B25911">
        <f>SUMIF(mma_train!B:B,Groupby_orderid!A25911,mma_train!K:K)</f>
        <v>0</v>
      </c>
      <c r="C25911">
        <f t="shared" si="808"/>
        <v>0</v>
      </c>
      <c r="D25911">
        <f>COUNTIF(mma_train!B:B,Groupby_orderid!A25911)</f>
        <v>11</v>
      </c>
      <c r="E25911">
        <f t="shared" si="809"/>
        <v>0</v>
      </c>
    </row>
    <row r="25912" spans="1:5" x14ac:dyDescent="0.2">
      <c r="A25912">
        <v>25911</v>
      </c>
      <c r="B25912">
        <f>SUMIF(mma_train!B:B,Groupby_orderid!A25912,mma_train!K:K)</f>
        <v>0</v>
      </c>
      <c r="C25912">
        <f t="shared" si="808"/>
        <v>0</v>
      </c>
      <c r="D25912">
        <f>COUNTIF(mma_train!B:B,Groupby_orderid!A25912)</f>
        <v>4</v>
      </c>
      <c r="E25912">
        <f t="shared" si="809"/>
        <v>0</v>
      </c>
    </row>
    <row r="25913" spans="1:5" x14ac:dyDescent="0.2">
      <c r="A25913">
        <v>25912</v>
      </c>
      <c r="B25913">
        <f>SUMIF(mma_train!B:B,Groupby_orderid!A25913,mma_train!K:K)</f>
        <v>0</v>
      </c>
      <c r="C25913">
        <f t="shared" si="808"/>
        <v>0</v>
      </c>
      <c r="D25913">
        <f>COUNTIF(mma_train!B:B,Groupby_orderid!A25913)</f>
        <v>5</v>
      </c>
      <c r="E25913">
        <f t="shared" si="809"/>
        <v>0</v>
      </c>
    </row>
    <row r="25914" spans="1:5" x14ac:dyDescent="0.2">
      <c r="A25914">
        <v>25913</v>
      </c>
      <c r="B25914">
        <f>SUMIF(mma_train!B:B,Groupby_orderid!A25914,mma_train!K:K)</f>
        <v>0</v>
      </c>
      <c r="C25914">
        <f t="shared" si="808"/>
        <v>0</v>
      </c>
      <c r="D25914">
        <f>COUNTIF(mma_train!B:B,Groupby_orderid!A25914)</f>
        <v>23</v>
      </c>
      <c r="E25914">
        <f t="shared" si="809"/>
        <v>0</v>
      </c>
    </row>
    <row r="25915" spans="1:5" x14ac:dyDescent="0.2">
      <c r="A25915">
        <v>25914</v>
      </c>
      <c r="B25915">
        <f>SUMIF(mma_train!B:B,Groupby_orderid!A25915,mma_train!K:K)</f>
        <v>0</v>
      </c>
      <c r="C25915">
        <f t="shared" si="808"/>
        <v>0</v>
      </c>
      <c r="D25915">
        <f>COUNTIF(mma_train!B:B,Groupby_orderid!A25915)</f>
        <v>41</v>
      </c>
      <c r="E25915">
        <f t="shared" si="809"/>
        <v>0</v>
      </c>
    </row>
    <row r="25916" spans="1:5" x14ac:dyDescent="0.2">
      <c r="A25916">
        <v>25915</v>
      </c>
      <c r="B25916">
        <f>SUMIF(mma_train!B:B,Groupby_orderid!A25916,mma_train!K:K)</f>
        <v>0</v>
      </c>
      <c r="C25916">
        <f t="shared" si="808"/>
        <v>0</v>
      </c>
      <c r="D25916">
        <f>COUNTIF(mma_train!B:B,Groupby_orderid!A25916)</f>
        <v>7</v>
      </c>
      <c r="E25916">
        <f t="shared" si="809"/>
        <v>0</v>
      </c>
    </row>
    <row r="25917" spans="1:5" x14ac:dyDescent="0.2">
      <c r="A25917">
        <v>25916</v>
      </c>
      <c r="B25917">
        <f>SUMIF(mma_train!B:B,Groupby_orderid!A25917,mma_train!K:K)</f>
        <v>0</v>
      </c>
      <c r="C25917">
        <f t="shared" si="808"/>
        <v>0</v>
      </c>
      <c r="D25917">
        <f>COUNTIF(mma_train!B:B,Groupby_orderid!A25917)</f>
        <v>4</v>
      </c>
      <c r="E25917">
        <f t="shared" si="809"/>
        <v>0</v>
      </c>
    </row>
    <row r="25918" spans="1:5" x14ac:dyDescent="0.2">
      <c r="A25918">
        <v>25917</v>
      </c>
      <c r="B25918">
        <f>SUMIF(mma_train!B:B,Groupby_orderid!A25918,mma_train!K:K)</f>
        <v>0</v>
      </c>
      <c r="C25918">
        <f t="shared" si="808"/>
        <v>0</v>
      </c>
      <c r="D25918">
        <f>COUNTIF(mma_train!B:B,Groupby_orderid!A25918)</f>
        <v>20</v>
      </c>
      <c r="E25918">
        <f t="shared" si="809"/>
        <v>0</v>
      </c>
    </row>
    <row r="25919" spans="1:5" x14ac:dyDescent="0.2">
      <c r="A25919">
        <v>25918</v>
      </c>
      <c r="B25919">
        <f>SUMIF(mma_train!B:B,Groupby_orderid!A25919,mma_train!K:K)</f>
        <v>0</v>
      </c>
      <c r="C25919">
        <f t="shared" si="808"/>
        <v>0</v>
      </c>
      <c r="D25919">
        <f>COUNTIF(mma_train!B:B,Groupby_orderid!A25919)</f>
        <v>9</v>
      </c>
      <c r="E25919">
        <f t="shared" si="809"/>
        <v>0</v>
      </c>
    </row>
    <row r="25920" spans="1:5" x14ac:dyDescent="0.2">
      <c r="A25920">
        <v>25919</v>
      </c>
      <c r="B25920">
        <f>SUMIF(mma_train!B:B,Groupby_orderid!A25920,mma_train!K:K)</f>
        <v>0</v>
      </c>
      <c r="C25920">
        <f t="shared" si="808"/>
        <v>0</v>
      </c>
      <c r="D25920">
        <f>COUNTIF(mma_train!B:B,Groupby_orderid!A25920)</f>
        <v>15</v>
      </c>
      <c r="E25920">
        <f t="shared" si="809"/>
        <v>0</v>
      </c>
    </row>
    <row r="25921" spans="1:5" x14ac:dyDescent="0.2">
      <c r="A25921">
        <v>25920</v>
      </c>
      <c r="B25921">
        <f>SUMIF(mma_train!B:B,Groupby_orderid!A25921,mma_train!K:K)</f>
        <v>0</v>
      </c>
      <c r="C25921">
        <f t="shared" si="808"/>
        <v>0</v>
      </c>
      <c r="D25921">
        <f>COUNTIF(mma_train!B:B,Groupby_orderid!A25921)</f>
        <v>15</v>
      </c>
      <c r="E25921">
        <f t="shared" si="809"/>
        <v>0</v>
      </c>
    </row>
    <row r="25922" spans="1:5" x14ac:dyDescent="0.2">
      <c r="A25922">
        <v>25921</v>
      </c>
      <c r="B25922">
        <f>SUMIF(mma_train!B:B,Groupby_orderid!A25922,mma_train!K:K)</f>
        <v>0</v>
      </c>
      <c r="C25922">
        <f t="shared" si="808"/>
        <v>0</v>
      </c>
      <c r="D25922">
        <f>COUNTIF(mma_train!B:B,Groupby_orderid!A25922)</f>
        <v>1</v>
      </c>
      <c r="E25922">
        <f t="shared" si="809"/>
        <v>0</v>
      </c>
    </row>
    <row r="25923" spans="1:5" x14ac:dyDescent="0.2">
      <c r="A25923">
        <v>25922</v>
      </c>
      <c r="B25923">
        <f>SUMIF(mma_train!B:B,Groupby_orderid!A25923,mma_train!K:K)</f>
        <v>0</v>
      </c>
      <c r="C25923">
        <f t="shared" ref="C25923:C25986" si="810">IF(B25923&gt;0,1,0)</f>
        <v>0</v>
      </c>
      <c r="D25923">
        <f>COUNTIF(mma_train!B:B,Groupby_orderid!A25923)</f>
        <v>20</v>
      </c>
      <c r="E25923">
        <f t="shared" ref="E25923:E25986" si="811">B25923/D25923</f>
        <v>0</v>
      </c>
    </row>
    <row r="25924" spans="1:5" x14ac:dyDescent="0.2">
      <c r="A25924">
        <v>25923</v>
      </c>
      <c r="B25924">
        <f>SUMIF(mma_train!B:B,Groupby_orderid!A25924,mma_train!K:K)</f>
        <v>0</v>
      </c>
      <c r="C25924">
        <f t="shared" si="810"/>
        <v>0</v>
      </c>
      <c r="D25924">
        <f>COUNTIF(mma_train!B:B,Groupby_orderid!A25924)</f>
        <v>10</v>
      </c>
      <c r="E25924">
        <f t="shared" si="811"/>
        <v>0</v>
      </c>
    </row>
    <row r="25925" spans="1:5" x14ac:dyDescent="0.2">
      <c r="A25925">
        <v>25924</v>
      </c>
      <c r="B25925">
        <f>SUMIF(mma_train!B:B,Groupby_orderid!A25925,mma_train!K:K)</f>
        <v>0</v>
      </c>
      <c r="C25925">
        <f t="shared" si="810"/>
        <v>0</v>
      </c>
      <c r="D25925">
        <f>COUNTIF(mma_train!B:B,Groupby_orderid!A25925)</f>
        <v>16</v>
      </c>
      <c r="E25925">
        <f t="shared" si="811"/>
        <v>0</v>
      </c>
    </row>
    <row r="25926" spans="1:5" x14ac:dyDescent="0.2">
      <c r="A25926">
        <v>25925</v>
      </c>
      <c r="B25926">
        <f>SUMIF(mma_train!B:B,Groupby_orderid!A25926,mma_train!K:K)</f>
        <v>0</v>
      </c>
      <c r="C25926">
        <f t="shared" si="810"/>
        <v>0</v>
      </c>
      <c r="D25926">
        <f>COUNTIF(mma_train!B:B,Groupby_orderid!A25926)</f>
        <v>8</v>
      </c>
      <c r="E25926">
        <f t="shared" si="811"/>
        <v>0</v>
      </c>
    </row>
    <row r="25927" spans="1:5" x14ac:dyDescent="0.2">
      <c r="A25927">
        <v>25926</v>
      </c>
      <c r="B25927">
        <f>SUMIF(mma_train!B:B,Groupby_orderid!A25927,mma_train!K:K)</f>
        <v>0</v>
      </c>
      <c r="C25927">
        <f t="shared" si="810"/>
        <v>0</v>
      </c>
      <c r="D25927">
        <f>COUNTIF(mma_train!B:B,Groupby_orderid!A25927)</f>
        <v>10</v>
      </c>
      <c r="E25927">
        <f t="shared" si="811"/>
        <v>0</v>
      </c>
    </row>
    <row r="25928" spans="1:5" x14ac:dyDescent="0.2">
      <c r="A25928">
        <v>25927</v>
      </c>
      <c r="B25928">
        <f>SUMIF(mma_train!B:B,Groupby_orderid!A25928,mma_train!K:K)</f>
        <v>0</v>
      </c>
      <c r="C25928">
        <f t="shared" si="810"/>
        <v>0</v>
      </c>
      <c r="D25928">
        <f>COUNTIF(mma_train!B:B,Groupby_orderid!A25928)</f>
        <v>3</v>
      </c>
      <c r="E25928">
        <f t="shared" si="811"/>
        <v>0</v>
      </c>
    </row>
    <row r="25929" spans="1:5" x14ac:dyDescent="0.2">
      <c r="A25929">
        <v>25928</v>
      </c>
      <c r="B25929">
        <f>SUMIF(mma_train!B:B,Groupby_orderid!A25929,mma_train!K:K)</f>
        <v>0</v>
      </c>
      <c r="C25929">
        <f t="shared" si="810"/>
        <v>0</v>
      </c>
      <c r="D25929">
        <f>COUNTIF(mma_train!B:B,Groupby_orderid!A25929)</f>
        <v>4</v>
      </c>
      <c r="E25929">
        <f t="shared" si="811"/>
        <v>0</v>
      </c>
    </row>
    <row r="25930" spans="1:5" x14ac:dyDescent="0.2">
      <c r="A25930">
        <v>25929</v>
      </c>
      <c r="B25930">
        <f>SUMIF(mma_train!B:B,Groupby_orderid!A25930,mma_train!K:K)</f>
        <v>0</v>
      </c>
      <c r="C25930">
        <f t="shared" si="810"/>
        <v>0</v>
      </c>
      <c r="D25930">
        <f>COUNTIF(mma_train!B:B,Groupby_orderid!A25930)</f>
        <v>7</v>
      </c>
      <c r="E25930">
        <f t="shared" si="811"/>
        <v>0</v>
      </c>
    </row>
    <row r="25931" spans="1:5" x14ac:dyDescent="0.2">
      <c r="A25931">
        <v>25930</v>
      </c>
      <c r="B25931">
        <f>SUMIF(mma_train!B:B,Groupby_orderid!A25931,mma_train!K:K)</f>
        <v>0</v>
      </c>
      <c r="C25931">
        <f t="shared" si="810"/>
        <v>0</v>
      </c>
      <c r="D25931">
        <f>COUNTIF(mma_train!B:B,Groupby_orderid!A25931)</f>
        <v>8</v>
      </c>
      <c r="E25931">
        <f t="shared" si="811"/>
        <v>0</v>
      </c>
    </row>
    <row r="25932" spans="1:5" x14ac:dyDescent="0.2">
      <c r="A25932">
        <v>25931</v>
      </c>
      <c r="B25932">
        <f>SUMIF(mma_train!B:B,Groupby_orderid!A25932,mma_train!K:K)</f>
        <v>0</v>
      </c>
      <c r="C25932">
        <f t="shared" si="810"/>
        <v>0</v>
      </c>
      <c r="D25932">
        <f>COUNTIF(mma_train!B:B,Groupby_orderid!A25932)</f>
        <v>19</v>
      </c>
      <c r="E25932">
        <f t="shared" si="811"/>
        <v>0</v>
      </c>
    </row>
    <row r="25933" spans="1:5" x14ac:dyDescent="0.2">
      <c r="A25933">
        <v>25932</v>
      </c>
      <c r="B25933">
        <f>SUMIF(mma_train!B:B,Groupby_orderid!A25933,mma_train!K:K)</f>
        <v>0</v>
      </c>
      <c r="C25933">
        <f t="shared" si="810"/>
        <v>0</v>
      </c>
      <c r="D25933">
        <f>COUNTIF(mma_train!B:B,Groupby_orderid!A25933)</f>
        <v>15</v>
      </c>
      <c r="E25933">
        <f t="shared" si="811"/>
        <v>0</v>
      </c>
    </row>
    <row r="25934" spans="1:5" x14ac:dyDescent="0.2">
      <c r="A25934">
        <v>25933</v>
      </c>
      <c r="B25934">
        <f>SUMIF(mma_train!B:B,Groupby_orderid!A25934,mma_train!K:K)</f>
        <v>0</v>
      </c>
      <c r="C25934">
        <f t="shared" si="810"/>
        <v>0</v>
      </c>
      <c r="D25934">
        <f>COUNTIF(mma_train!B:B,Groupby_orderid!A25934)</f>
        <v>3</v>
      </c>
      <c r="E25934">
        <f t="shared" si="811"/>
        <v>0</v>
      </c>
    </row>
    <row r="25935" spans="1:5" x14ac:dyDescent="0.2">
      <c r="A25935">
        <v>25934</v>
      </c>
      <c r="B25935">
        <f>SUMIF(mma_train!B:B,Groupby_orderid!A25935,mma_train!K:K)</f>
        <v>0</v>
      </c>
      <c r="C25935">
        <f t="shared" si="810"/>
        <v>0</v>
      </c>
      <c r="D25935">
        <f>COUNTIF(mma_train!B:B,Groupby_orderid!A25935)</f>
        <v>8</v>
      </c>
      <c r="E25935">
        <f t="shared" si="811"/>
        <v>0</v>
      </c>
    </row>
    <row r="25936" spans="1:5" x14ac:dyDescent="0.2">
      <c r="A25936">
        <v>25935</v>
      </c>
      <c r="B25936">
        <f>SUMIF(mma_train!B:B,Groupby_orderid!A25936,mma_train!K:K)</f>
        <v>0</v>
      </c>
      <c r="C25936">
        <f t="shared" si="810"/>
        <v>0</v>
      </c>
      <c r="D25936">
        <f>COUNTIF(mma_train!B:B,Groupby_orderid!A25936)</f>
        <v>14</v>
      </c>
      <c r="E25936">
        <f t="shared" si="811"/>
        <v>0</v>
      </c>
    </row>
    <row r="25937" spans="1:5" x14ac:dyDescent="0.2">
      <c r="A25937">
        <v>25936</v>
      </c>
      <c r="B25937">
        <f>SUMIF(mma_train!B:B,Groupby_orderid!A25937,mma_train!K:K)</f>
        <v>0</v>
      </c>
      <c r="C25937">
        <f t="shared" si="810"/>
        <v>0</v>
      </c>
      <c r="D25937">
        <f>COUNTIF(mma_train!B:B,Groupby_orderid!A25937)</f>
        <v>3</v>
      </c>
      <c r="E25937">
        <f t="shared" si="811"/>
        <v>0</v>
      </c>
    </row>
    <row r="25938" spans="1:5" x14ac:dyDescent="0.2">
      <c r="A25938">
        <v>25937</v>
      </c>
      <c r="B25938">
        <f>SUMIF(mma_train!B:B,Groupby_orderid!A25938,mma_train!K:K)</f>
        <v>0</v>
      </c>
      <c r="C25938">
        <f t="shared" si="810"/>
        <v>0</v>
      </c>
      <c r="D25938">
        <f>COUNTIF(mma_train!B:B,Groupby_orderid!A25938)</f>
        <v>18</v>
      </c>
      <c r="E25938">
        <f t="shared" si="811"/>
        <v>0</v>
      </c>
    </row>
    <row r="25939" spans="1:5" x14ac:dyDescent="0.2">
      <c r="A25939">
        <v>25938</v>
      </c>
      <c r="B25939">
        <f>SUMIF(mma_train!B:B,Groupby_orderid!A25939,mma_train!K:K)</f>
        <v>0</v>
      </c>
      <c r="C25939">
        <f t="shared" si="810"/>
        <v>0</v>
      </c>
      <c r="D25939">
        <f>COUNTIF(mma_train!B:B,Groupby_orderid!A25939)</f>
        <v>12</v>
      </c>
      <c r="E25939">
        <f t="shared" si="811"/>
        <v>0</v>
      </c>
    </row>
    <row r="25940" spans="1:5" x14ac:dyDescent="0.2">
      <c r="A25940">
        <v>25939</v>
      </c>
      <c r="B25940">
        <f>SUMIF(mma_train!B:B,Groupby_orderid!A25940,mma_train!K:K)</f>
        <v>0</v>
      </c>
      <c r="C25940">
        <f t="shared" si="810"/>
        <v>0</v>
      </c>
      <c r="D25940">
        <f>COUNTIF(mma_train!B:B,Groupby_orderid!A25940)</f>
        <v>3</v>
      </c>
      <c r="E25940">
        <f t="shared" si="811"/>
        <v>0</v>
      </c>
    </row>
    <row r="25941" spans="1:5" x14ac:dyDescent="0.2">
      <c r="A25941">
        <v>25940</v>
      </c>
      <c r="B25941">
        <f>SUMIF(mma_train!B:B,Groupby_orderid!A25941,mma_train!K:K)</f>
        <v>0</v>
      </c>
      <c r="C25941">
        <f t="shared" si="810"/>
        <v>0</v>
      </c>
      <c r="D25941">
        <f>COUNTIF(mma_train!B:B,Groupby_orderid!A25941)</f>
        <v>22</v>
      </c>
      <c r="E25941">
        <f t="shared" si="811"/>
        <v>0</v>
      </c>
    </row>
    <row r="25942" spans="1:5" x14ac:dyDescent="0.2">
      <c r="A25942">
        <v>25941</v>
      </c>
      <c r="B25942">
        <f>SUMIF(mma_train!B:B,Groupby_orderid!A25942,mma_train!K:K)</f>
        <v>0</v>
      </c>
      <c r="C25942">
        <f t="shared" si="810"/>
        <v>0</v>
      </c>
      <c r="D25942">
        <f>COUNTIF(mma_train!B:B,Groupby_orderid!A25942)</f>
        <v>13</v>
      </c>
      <c r="E25942">
        <f t="shared" si="811"/>
        <v>0</v>
      </c>
    </row>
    <row r="25943" spans="1:5" x14ac:dyDescent="0.2">
      <c r="A25943">
        <v>25942</v>
      </c>
      <c r="B25943">
        <f>SUMIF(mma_train!B:B,Groupby_orderid!A25943,mma_train!K:K)</f>
        <v>0</v>
      </c>
      <c r="C25943">
        <f t="shared" si="810"/>
        <v>0</v>
      </c>
      <c r="D25943">
        <f>COUNTIF(mma_train!B:B,Groupby_orderid!A25943)</f>
        <v>11</v>
      </c>
      <c r="E25943">
        <f t="shared" si="811"/>
        <v>0</v>
      </c>
    </row>
    <row r="25944" spans="1:5" x14ac:dyDescent="0.2">
      <c r="A25944">
        <v>25943</v>
      </c>
      <c r="B25944">
        <f>SUMIF(mma_train!B:B,Groupby_orderid!A25944,mma_train!K:K)</f>
        <v>0</v>
      </c>
      <c r="C25944">
        <f t="shared" si="810"/>
        <v>0</v>
      </c>
      <c r="D25944">
        <f>COUNTIF(mma_train!B:B,Groupby_orderid!A25944)</f>
        <v>2</v>
      </c>
      <c r="E25944">
        <f t="shared" si="811"/>
        <v>0</v>
      </c>
    </row>
    <row r="25945" spans="1:5" x14ac:dyDescent="0.2">
      <c r="A25945">
        <v>25944</v>
      </c>
      <c r="B25945">
        <f>SUMIF(mma_train!B:B,Groupby_orderid!A25945,mma_train!K:K)</f>
        <v>0</v>
      </c>
      <c r="C25945">
        <f t="shared" si="810"/>
        <v>0</v>
      </c>
      <c r="D25945">
        <f>COUNTIF(mma_train!B:B,Groupby_orderid!A25945)</f>
        <v>12</v>
      </c>
      <c r="E25945">
        <f t="shared" si="811"/>
        <v>0</v>
      </c>
    </row>
    <row r="25946" spans="1:5" x14ac:dyDescent="0.2">
      <c r="A25946">
        <v>25945</v>
      </c>
      <c r="B25946">
        <f>SUMIF(mma_train!B:B,Groupby_orderid!A25946,mma_train!K:K)</f>
        <v>0</v>
      </c>
      <c r="C25946">
        <f t="shared" si="810"/>
        <v>0</v>
      </c>
      <c r="D25946">
        <f>COUNTIF(mma_train!B:B,Groupby_orderid!A25946)</f>
        <v>14</v>
      </c>
      <c r="E25946">
        <f t="shared" si="811"/>
        <v>0</v>
      </c>
    </row>
    <row r="25947" spans="1:5" x14ac:dyDescent="0.2">
      <c r="A25947">
        <v>25946</v>
      </c>
      <c r="B25947">
        <f>SUMIF(mma_train!B:B,Groupby_orderid!A25947,mma_train!K:K)</f>
        <v>0</v>
      </c>
      <c r="C25947">
        <f t="shared" si="810"/>
        <v>0</v>
      </c>
      <c r="D25947">
        <f>COUNTIF(mma_train!B:B,Groupby_orderid!A25947)</f>
        <v>7</v>
      </c>
      <c r="E25947">
        <f t="shared" si="811"/>
        <v>0</v>
      </c>
    </row>
    <row r="25948" spans="1:5" x14ac:dyDescent="0.2">
      <c r="A25948">
        <v>25947</v>
      </c>
      <c r="B25948">
        <f>SUMIF(mma_train!B:B,Groupby_orderid!A25948,mma_train!K:K)</f>
        <v>0</v>
      </c>
      <c r="C25948">
        <f t="shared" si="810"/>
        <v>0</v>
      </c>
      <c r="D25948">
        <f>COUNTIF(mma_train!B:B,Groupby_orderid!A25948)</f>
        <v>13</v>
      </c>
      <c r="E25948">
        <f t="shared" si="811"/>
        <v>0</v>
      </c>
    </row>
    <row r="25949" spans="1:5" x14ac:dyDescent="0.2">
      <c r="A25949">
        <v>25948</v>
      </c>
      <c r="B25949">
        <f>SUMIF(mma_train!B:B,Groupby_orderid!A25949,mma_train!K:K)</f>
        <v>0</v>
      </c>
      <c r="C25949">
        <f t="shared" si="810"/>
        <v>0</v>
      </c>
      <c r="D25949">
        <f>COUNTIF(mma_train!B:B,Groupby_orderid!A25949)</f>
        <v>2</v>
      </c>
      <c r="E25949">
        <f t="shared" si="811"/>
        <v>0</v>
      </c>
    </row>
    <row r="25950" spans="1:5" x14ac:dyDescent="0.2">
      <c r="A25950">
        <v>25949</v>
      </c>
      <c r="B25950">
        <f>SUMIF(mma_train!B:B,Groupby_orderid!A25950,mma_train!K:K)</f>
        <v>0</v>
      </c>
      <c r="C25950">
        <f t="shared" si="810"/>
        <v>0</v>
      </c>
      <c r="D25950">
        <f>COUNTIF(mma_train!B:B,Groupby_orderid!A25950)</f>
        <v>3</v>
      </c>
      <c r="E25950">
        <f t="shared" si="811"/>
        <v>0</v>
      </c>
    </row>
    <row r="25951" spans="1:5" x14ac:dyDescent="0.2">
      <c r="A25951">
        <v>25950</v>
      </c>
      <c r="B25951">
        <f>SUMIF(mma_train!B:B,Groupby_orderid!A25951,mma_train!K:K)</f>
        <v>0</v>
      </c>
      <c r="C25951">
        <f t="shared" si="810"/>
        <v>0</v>
      </c>
      <c r="D25951">
        <f>COUNTIF(mma_train!B:B,Groupby_orderid!A25951)</f>
        <v>7</v>
      </c>
      <c r="E25951">
        <f t="shared" si="811"/>
        <v>0</v>
      </c>
    </row>
    <row r="25952" spans="1:5" x14ac:dyDescent="0.2">
      <c r="A25952">
        <v>25951</v>
      </c>
      <c r="B25952">
        <f>SUMIF(mma_train!B:B,Groupby_orderid!A25952,mma_train!K:K)</f>
        <v>0</v>
      </c>
      <c r="C25952">
        <f t="shared" si="810"/>
        <v>0</v>
      </c>
      <c r="D25952">
        <f>COUNTIF(mma_train!B:B,Groupby_orderid!A25952)</f>
        <v>7</v>
      </c>
      <c r="E25952">
        <f t="shared" si="811"/>
        <v>0</v>
      </c>
    </row>
    <row r="25953" spans="1:5" x14ac:dyDescent="0.2">
      <c r="A25953">
        <v>25952</v>
      </c>
      <c r="B25953">
        <f>SUMIF(mma_train!B:B,Groupby_orderid!A25953,mma_train!K:K)</f>
        <v>0</v>
      </c>
      <c r="C25953">
        <f t="shared" si="810"/>
        <v>0</v>
      </c>
      <c r="D25953">
        <f>COUNTIF(mma_train!B:B,Groupby_orderid!A25953)</f>
        <v>4</v>
      </c>
      <c r="E25953">
        <f t="shared" si="811"/>
        <v>0</v>
      </c>
    </row>
    <row r="25954" spans="1:5" x14ac:dyDescent="0.2">
      <c r="A25954">
        <v>25953</v>
      </c>
      <c r="B25954">
        <f>SUMIF(mma_train!B:B,Groupby_orderid!A25954,mma_train!K:K)</f>
        <v>0</v>
      </c>
      <c r="C25954">
        <f t="shared" si="810"/>
        <v>0</v>
      </c>
      <c r="D25954">
        <f>COUNTIF(mma_train!B:B,Groupby_orderid!A25954)</f>
        <v>13</v>
      </c>
      <c r="E25954">
        <f t="shared" si="811"/>
        <v>0</v>
      </c>
    </row>
    <row r="25955" spans="1:5" x14ac:dyDescent="0.2">
      <c r="A25955">
        <v>25954</v>
      </c>
      <c r="B25955">
        <f>SUMIF(mma_train!B:B,Groupby_orderid!A25955,mma_train!K:K)</f>
        <v>0</v>
      </c>
      <c r="C25955">
        <f t="shared" si="810"/>
        <v>0</v>
      </c>
      <c r="D25955">
        <f>COUNTIF(mma_train!B:B,Groupby_orderid!A25955)</f>
        <v>13</v>
      </c>
      <c r="E25955">
        <f t="shared" si="811"/>
        <v>0</v>
      </c>
    </row>
    <row r="25956" spans="1:5" x14ac:dyDescent="0.2">
      <c r="A25956">
        <v>25955</v>
      </c>
      <c r="B25956">
        <f>SUMIF(mma_train!B:B,Groupby_orderid!A25956,mma_train!K:K)</f>
        <v>0</v>
      </c>
      <c r="C25956">
        <f t="shared" si="810"/>
        <v>0</v>
      </c>
      <c r="D25956">
        <f>COUNTIF(mma_train!B:B,Groupby_orderid!A25956)</f>
        <v>9</v>
      </c>
      <c r="E25956">
        <f t="shared" si="811"/>
        <v>0</v>
      </c>
    </row>
    <row r="25957" spans="1:5" x14ac:dyDescent="0.2">
      <c r="A25957">
        <v>25956</v>
      </c>
      <c r="B25957">
        <f>SUMIF(mma_train!B:B,Groupby_orderid!A25957,mma_train!K:K)</f>
        <v>0</v>
      </c>
      <c r="C25957">
        <f t="shared" si="810"/>
        <v>0</v>
      </c>
      <c r="D25957">
        <f>COUNTIF(mma_train!B:B,Groupby_orderid!A25957)</f>
        <v>3</v>
      </c>
      <c r="E25957">
        <f t="shared" si="811"/>
        <v>0</v>
      </c>
    </row>
    <row r="25958" spans="1:5" x14ac:dyDescent="0.2">
      <c r="A25958">
        <v>25957</v>
      </c>
      <c r="B25958">
        <f>SUMIF(mma_train!B:B,Groupby_orderid!A25958,mma_train!K:K)</f>
        <v>0</v>
      </c>
      <c r="C25958">
        <f t="shared" si="810"/>
        <v>0</v>
      </c>
      <c r="D25958">
        <f>COUNTIF(mma_train!B:B,Groupby_orderid!A25958)</f>
        <v>3</v>
      </c>
      <c r="E25958">
        <f t="shared" si="811"/>
        <v>0</v>
      </c>
    </row>
    <row r="25959" spans="1:5" x14ac:dyDescent="0.2">
      <c r="A25959">
        <v>25958</v>
      </c>
      <c r="B25959">
        <f>SUMIF(mma_train!B:B,Groupby_orderid!A25959,mma_train!K:K)</f>
        <v>0</v>
      </c>
      <c r="C25959">
        <f t="shared" si="810"/>
        <v>0</v>
      </c>
      <c r="D25959">
        <f>COUNTIF(mma_train!B:B,Groupby_orderid!A25959)</f>
        <v>8</v>
      </c>
      <c r="E25959">
        <f t="shared" si="811"/>
        <v>0</v>
      </c>
    </row>
    <row r="25960" spans="1:5" x14ac:dyDescent="0.2">
      <c r="A25960">
        <v>25959</v>
      </c>
      <c r="B25960">
        <f>SUMIF(mma_train!B:B,Groupby_orderid!A25960,mma_train!K:K)</f>
        <v>0</v>
      </c>
      <c r="C25960">
        <f t="shared" si="810"/>
        <v>0</v>
      </c>
      <c r="D25960">
        <f>COUNTIF(mma_train!B:B,Groupby_orderid!A25960)</f>
        <v>5</v>
      </c>
      <c r="E25960">
        <f t="shared" si="811"/>
        <v>0</v>
      </c>
    </row>
    <row r="25961" spans="1:5" x14ac:dyDescent="0.2">
      <c r="A25961">
        <v>25960</v>
      </c>
      <c r="B25961">
        <f>SUMIF(mma_train!B:B,Groupby_orderid!A25961,mma_train!K:K)</f>
        <v>0</v>
      </c>
      <c r="C25961">
        <f t="shared" si="810"/>
        <v>0</v>
      </c>
      <c r="D25961">
        <f>COUNTIF(mma_train!B:B,Groupby_orderid!A25961)</f>
        <v>2</v>
      </c>
      <c r="E25961">
        <f t="shared" si="811"/>
        <v>0</v>
      </c>
    </row>
    <row r="25962" spans="1:5" x14ac:dyDescent="0.2">
      <c r="A25962">
        <v>25961</v>
      </c>
      <c r="B25962">
        <f>SUMIF(mma_train!B:B,Groupby_orderid!A25962,mma_train!K:K)</f>
        <v>0</v>
      </c>
      <c r="C25962">
        <f t="shared" si="810"/>
        <v>0</v>
      </c>
      <c r="D25962">
        <f>COUNTIF(mma_train!B:B,Groupby_orderid!A25962)</f>
        <v>3</v>
      </c>
      <c r="E25962">
        <f t="shared" si="811"/>
        <v>0</v>
      </c>
    </row>
    <row r="25963" spans="1:5" x14ac:dyDescent="0.2">
      <c r="A25963">
        <v>25962</v>
      </c>
      <c r="B25963">
        <f>SUMIF(mma_train!B:B,Groupby_orderid!A25963,mma_train!K:K)</f>
        <v>0</v>
      </c>
      <c r="C25963">
        <f t="shared" si="810"/>
        <v>0</v>
      </c>
      <c r="D25963">
        <f>COUNTIF(mma_train!B:B,Groupby_orderid!A25963)</f>
        <v>2</v>
      </c>
      <c r="E25963">
        <f t="shared" si="811"/>
        <v>0</v>
      </c>
    </row>
    <row r="25964" spans="1:5" x14ac:dyDescent="0.2">
      <c r="A25964">
        <v>25963</v>
      </c>
      <c r="B25964">
        <f>SUMIF(mma_train!B:B,Groupby_orderid!A25964,mma_train!K:K)</f>
        <v>0</v>
      </c>
      <c r="C25964">
        <f t="shared" si="810"/>
        <v>0</v>
      </c>
      <c r="D25964">
        <f>COUNTIF(mma_train!B:B,Groupby_orderid!A25964)</f>
        <v>6</v>
      </c>
      <c r="E25964">
        <f t="shared" si="811"/>
        <v>0</v>
      </c>
    </row>
    <row r="25965" spans="1:5" x14ac:dyDescent="0.2">
      <c r="A25965">
        <v>25964</v>
      </c>
      <c r="B25965">
        <f>SUMIF(mma_train!B:B,Groupby_orderid!A25965,mma_train!K:K)</f>
        <v>0</v>
      </c>
      <c r="C25965">
        <f t="shared" si="810"/>
        <v>0</v>
      </c>
      <c r="D25965">
        <f>COUNTIF(mma_train!B:B,Groupby_orderid!A25965)</f>
        <v>2</v>
      </c>
      <c r="E25965">
        <f t="shared" si="811"/>
        <v>0</v>
      </c>
    </row>
    <row r="25966" spans="1:5" x14ac:dyDescent="0.2">
      <c r="A25966">
        <v>25965</v>
      </c>
      <c r="B25966">
        <f>SUMIF(mma_train!B:B,Groupby_orderid!A25966,mma_train!K:K)</f>
        <v>0</v>
      </c>
      <c r="C25966">
        <f t="shared" si="810"/>
        <v>0</v>
      </c>
      <c r="D25966">
        <f>COUNTIF(mma_train!B:B,Groupby_orderid!A25966)</f>
        <v>2</v>
      </c>
      <c r="E25966">
        <f t="shared" si="811"/>
        <v>0</v>
      </c>
    </row>
    <row r="25967" spans="1:5" x14ac:dyDescent="0.2">
      <c r="A25967">
        <v>25966</v>
      </c>
      <c r="B25967">
        <f>SUMIF(mma_train!B:B,Groupby_orderid!A25967,mma_train!K:K)</f>
        <v>0</v>
      </c>
      <c r="C25967">
        <f t="shared" si="810"/>
        <v>0</v>
      </c>
      <c r="D25967">
        <f>COUNTIF(mma_train!B:B,Groupby_orderid!A25967)</f>
        <v>6</v>
      </c>
      <c r="E25967">
        <f t="shared" si="811"/>
        <v>0</v>
      </c>
    </row>
    <row r="25968" spans="1:5" x14ac:dyDescent="0.2">
      <c r="A25968">
        <v>25967</v>
      </c>
      <c r="B25968">
        <f>SUMIF(mma_train!B:B,Groupby_orderid!A25968,mma_train!K:K)</f>
        <v>0</v>
      </c>
      <c r="C25968">
        <f t="shared" si="810"/>
        <v>0</v>
      </c>
      <c r="D25968">
        <f>COUNTIF(mma_train!B:B,Groupby_orderid!A25968)</f>
        <v>19</v>
      </c>
      <c r="E25968">
        <f t="shared" si="811"/>
        <v>0</v>
      </c>
    </row>
    <row r="25969" spans="1:5" x14ac:dyDescent="0.2">
      <c r="A25969">
        <v>25968</v>
      </c>
      <c r="B25969">
        <f>SUMIF(mma_train!B:B,Groupby_orderid!A25969,mma_train!K:K)</f>
        <v>0</v>
      </c>
      <c r="C25969">
        <f t="shared" si="810"/>
        <v>0</v>
      </c>
      <c r="D25969">
        <f>COUNTIF(mma_train!B:B,Groupby_orderid!A25969)</f>
        <v>1</v>
      </c>
      <c r="E25969">
        <f t="shared" si="811"/>
        <v>0</v>
      </c>
    </row>
    <row r="25970" spans="1:5" x14ac:dyDescent="0.2">
      <c r="A25970">
        <v>25969</v>
      </c>
      <c r="B25970">
        <f>SUMIF(mma_train!B:B,Groupby_orderid!A25970,mma_train!K:K)</f>
        <v>0</v>
      </c>
      <c r="C25970">
        <f t="shared" si="810"/>
        <v>0</v>
      </c>
      <c r="D25970">
        <f>COUNTIF(mma_train!B:B,Groupby_orderid!A25970)</f>
        <v>3</v>
      </c>
      <c r="E25970">
        <f t="shared" si="811"/>
        <v>0</v>
      </c>
    </row>
    <row r="25971" spans="1:5" x14ac:dyDescent="0.2">
      <c r="A25971">
        <v>25970</v>
      </c>
      <c r="B25971">
        <f>SUMIF(mma_train!B:B,Groupby_orderid!A25971,mma_train!K:K)</f>
        <v>0</v>
      </c>
      <c r="C25971">
        <f t="shared" si="810"/>
        <v>0</v>
      </c>
      <c r="D25971">
        <f>COUNTIF(mma_train!B:B,Groupby_orderid!A25971)</f>
        <v>10</v>
      </c>
      <c r="E25971">
        <f t="shared" si="811"/>
        <v>0</v>
      </c>
    </row>
    <row r="25972" spans="1:5" x14ac:dyDescent="0.2">
      <c r="A25972">
        <v>25971</v>
      </c>
      <c r="B25972">
        <f>SUMIF(mma_train!B:B,Groupby_orderid!A25972,mma_train!K:K)</f>
        <v>0</v>
      </c>
      <c r="C25972">
        <f t="shared" si="810"/>
        <v>0</v>
      </c>
      <c r="D25972">
        <f>COUNTIF(mma_train!B:B,Groupby_orderid!A25972)</f>
        <v>6</v>
      </c>
      <c r="E25972">
        <f t="shared" si="811"/>
        <v>0</v>
      </c>
    </row>
    <row r="25973" spans="1:5" x14ac:dyDescent="0.2">
      <c r="A25973">
        <v>25972</v>
      </c>
      <c r="B25973">
        <f>SUMIF(mma_train!B:B,Groupby_orderid!A25973,mma_train!K:K)</f>
        <v>0</v>
      </c>
      <c r="C25973">
        <f t="shared" si="810"/>
        <v>0</v>
      </c>
      <c r="D25973">
        <f>COUNTIF(mma_train!B:B,Groupby_orderid!A25973)</f>
        <v>2</v>
      </c>
      <c r="E25973">
        <f t="shared" si="811"/>
        <v>0</v>
      </c>
    </row>
    <row r="25974" spans="1:5" x14ac:dyDescent="0.2">
      <c r="A25974">
        <v>25973</v>
      </c>
      <c r="B25974">
        <f>SUMIF(mma_train!B:B,Groupby_orderid!A25974,mma_train!K:K)</f>
        <v>0</v>
      </c>
      <c r="C25974">
        <f t="shared" si="810"/>
        <v>0</v>
      </c>
      <c r="D25974">
        <f>COUNTIF(mma_train!B:B,Groupby_orderid!A25974)</f>
        <v>4</v>
      </c>
      <c r="E25974">
        <f t="shared" si="811"/>
        <v>0</v>
      </c>
    </row>
    <row r="25975" spans="1:5" x14ac:dyDescent="0.2">
      <c r="A25975">
        <v>25974</v>
      </c>
      <c r="B25975">
        <f>SUMIF(mma_train!B:B,Groupby_orderid!A25975,mma_train!K:K)</f>
        <v>0</v>
      </c>
      <c r="C25975">
        <f t="shared" si="810"/>
        <v>0</v>
      </c>
      <c r="D25975">
        <f>COUNTIF(mma_train!B:B,Groupby_orderid!A25975)</f>
        <v>22</v>
      </c>
      <c r="E25975">
        <f t="shared" si="811"/>
        <v>0</v>
      </c>
    </row>
    <row r="25976" spans="1:5" x14ac:dyDescent="0.2">
      <c r="A25976">
        <v>25975</v>
      </c>
      <c r="B25976">
        <f>SUMIF(mma_train!B:B,Groupby_orderid!A25976,mma_train!K:K)</f>
        <v>0</v>
      </c>
      <c r="C25976">
        <f t="shared" si="810"/>
        <v>0</v>
      </c>
      <c r="D25976">
        <f>COUNTIF(mma_train!B:B,Groupby_orderid!A25976)</f>
        <v>16</v>
      </c>
      <c r="E25976">
        <f t="shared" si="811"/>
        <v>0</v>
      </c>
    </row>
    <row r="25977" spans="1:5" x14ac:dyDescent="0.2">
      <c r="A25977">
        <v>25976</v>
      </c>
      <c r="B25977">
        <f>SUMIF(mma_train!B:B,Groupby_orderid!A25977,mma_train!K:K)</f>
        <v>0</v>
      </c>
      <c r="C25977">
        <f t="shared" si="810"/>
        <v>0</v>
      </c>
      <c r="D25977">
        <f>COUNTIF(mma_train!B:B,Groupby_orderid!A25977)</f>
        <v>15</v>
      </c>
      <c r="E25977">
        <f t="shared" si="811"/>
        <v>0</v>
      </c>
    </row>
    <row r="25978" spans="1:5" x14ac:dyDescent="0.2">
      <c r="A25978">
        <v>25977</v>
      </c>
      <c r="B25978">
        <f>SUMIF(mma_train!B:B,Groupby_orderid!A25978,mma_train!K:K)</f>
        <v>0</v>
      </c>
      <c r="C25978">
        <f t="shared" si="810"/>
        <v>0</v>
      </c>
      <c r="D25978">
        <f>COUNTIF(mma_train!B:B,Groupby_orderid!A25978)</f>
        <v>6</v>
      </c>
      <c r="E25978">
        <f t="shared" si="811"/>
        <v>0</v>
      </c>
    </row>
    <row r="25979" spans="1:5" x14ac:dyDescent="0.2">
      <c r="A25979">
        <v>25978</v>
      </c>
      <c r="B25979">
        <f>SUMIF(mma_train!B:B,Groupby_orderid!A25979,mma_train!K:K)</f>
        <v>0</v>
      </c>
      <c r="C25979">
        <f t="shared" si="810"/>
        <v>0</v>
      </c>
      <c r="D25979">
        <f>COUNTIF(mma_train!B:B,Groupby_orderid!A25979)</f>
        <v>5</v>
      </c>
      <c r="E25979">
        <f t="shared" si="811"/>
        <v>0</v>
      </c>
    </row>
    <row r="25980" spans="1:5" x14ac:dyDescent="0.2">
      <c r="A25980">
        <v>25979</v>
      </c>
      <c r="B25980">
        <f>SUMIF(mma_train!B:B,Groupby_orderid!A25980,mma_train!K:K)</f>
        <v>0</v>
      </c>
      <c r="C25980">
        <f t="shared" si="810"/>
        <v>0</v>
      </c>
      <c r="D25980">
        <f>COUNTIF(mma_train!B:B,Groupby_orderid!A25980)</f>
        <v>12</v>
      </c>
      <c r="E25980">
        <f t="shared" si="811"/>
        <v>0</v>
      </c>
    </row>
    <row r="25981" spans="1:5" x14ac:dyDescent="0.2">
      <c r="A25981">
        <v>25980</v>
      </c>
      <c r="B25981">
        <f>SUMIF(mma_train!B:B,Groupby_orderid!A25981,mma_train!K:K)</f>
        <v>0</v>
      </c>
      <c r="C25981">
        <f t="shared" si="810"/>
        <v>0</v>
      </c>
      <c r="D25981">
        <f>COUNTIF(mma_train!B:B,Groupby_orderid!A25981)</f>
        <v>19</v>
      </c>
      <c r="E25981">
        <f t="shared" si="811"/>
        <v>0</v>
      </c>
    </row>
    <row r="25982" spans="1:5" x14ac:dyDescent="0.2">
      <c r="A25982">
        <v>25981</v>
      </c>
      <c r="B25982">
        <f>SUMIF(mma_train!B:B,Groupby_orderid!A25982,mma_train!K:K)</f>
        <v>0</v>
      </c>
      <c r="C25982">
        <f t="shared" si="810"/>
        <v>0</v>
      </c>
      <c r="D25982">
        <f>COUNTIF(mma_train!B:B,Groupby_orderid!A25982)</f>
        <v>21</v>
      </c>
      <c r="E25982">
        <f t="shared" si="811"/>
        <v>0</v>
      </c>
    </row>
    <row r="25983" spans="1:5" x14ac:dyDescent="0.2">
      <c r="A25983">
        <v>25982</v>
      </c>
      <c r="B25983">
        <f>SUMIF(mma_train!B:B,Groupby_orderid!A25983,mma_train!K:K)</f>
        <v>0</v>
      </c>
      <c r="C25983">
        <f t="shared" si="810"/>
        <v>0</v>
      </c>
      <c r="D25983">
        <f>COUNTIF(mma_train!B:B,Groupby_orderid!A25983)</f>
        <v>16</v>
      </c>
      <c r="E25983">
        <f t="shared" si="811"/>
        <v>0</v>
      </c>
    </row>
    <row r="25984" spans="1:5" x14ac:dyDescent="0.2">
      <c r="A25984">
        <v>25983</v>
      </c>
      <c r="B25984">
        <f>SUMIF(mma_train!B:B,Groupby_orderid!A25984,mma_train!K:K)</f>
        <v>0</v>
      </c>
      <c r="C25984">
        <f t="shared" si="810"/>
        <v>0</v>
      </c>
      <c r="D25984">
        <f>COUNTIF(mma_train!B:B,Groupby_orderid!A25984)</f>
        <v>7</v>
      </c>
      <c r="E25984">
        <f t="shared" si="811"/>
        <v>0</v>
      </c>
    </row>
    <row r="25985" spans="1:5" x14ac:dyDescent="0.2">
      <c r="A25985">
        <v>25984</v>
      </c>
      <c r="B25985">
        <f>SUMIF(mma_train!B:B,Groupby_orderid!A25985,mma_train!K:K)</f>
        <v>0</v>
      </c>
      <c r="C25985">
        <f t="shared" si="810"/>
        <v>0</v>
      </c>
      <c r="D25985">
        <f>COUNTIF(mma_train!B:B,Groupby_orderid!A25985)</f>
        <v>5</v>
      </c>
      <c r="E25985">
        <f t="shared" si="811"/>
        <v>0</v>
      </c>
    </row>
    <row r="25986" spans="1:5" x14ac:dyDescent="0.2">
      <c r="A25986">
        <v>25985</v>
      </c>
      <c r="B25986">
        <f>SUMIF(mma_train!B:B,Groupby_orderid!A25986,mma_train!K:K)</f>
        <v>0</v>
      </c>
      <c r="C25986">
        <f t="shared" si="810"/>
        <v>0</v>
      </c>
      <c r="D25986">
        <f>COUNTIF(mma_train!B:B,Groupby_orderid!A25986)</f>
        <v>4</v>
      </c>
      <c r="E25986">
        <f t="shared" si="811"/>
        <v>0</v>
      </c>
    </row>
    <row r="25987" spans="1:5" x14ac:dyDescent="0.2">
      <c r="A25987">
        <v>25986</v>
      </c>
      <c r="B25987">
        <f>SUMIF(mma_train!B:B,Groupby_orderid!A25987,mma_train!K:K)</f>
        <v>0</v>
      </c>
      <c r="C25987">
        <f t="shared" ref="C25987:C26050" si="812">IF(B25987&gt;0,1,0)</f>
        <v>0</v>
      </c>
      <c r="D25987">
        <f>COUNTIF(mma_train!B:B,Groupby_orderid!A25987)</f>
        <v>8</v>
      </c>
      <c r="E25987">
        <f t="shared" ref="E25987:E26050" si="813">B25987/D25987</f>
        <v>0</v>
      </c>
    </row>
    <row r="25988" spans="1:5" x14ac:dyDescent="0.2">
      <c r="A25988">
        <v>25987</v>
      </c>
      <c r="B25988">
        <f>SUMIF(mma_train!B:B,Groupby_orderid!A25988,mma_train!K:K)</f>
        <v>0</v>
      </c>
      <c r="C25988">
        <f t="shared" si="812"/>
        <v>0</v>
      </c>
      <c r="D25988">
        <f>COUNTIF(mma_train!B:B,Groupby_orderid!A25988)</f>
        <v>16</v>
      </c>
      <c r="E25988">
        <f t="shared" si="813"/>
        <v>0</v>
      </c>
    </row>
    <row r="25989" spans="1:5" x14ac:dyDescent="0.2">
      <c r="A25989">
        <v>25988</v>
      </c>
      <c r="B25989">
        <f>SUMIF(mma_train!B:B,Groupby_orderid!A25989,mma_train!K:K)</f>
        <v>0</v>
      </c>
      <c r="C25989">
        <f t="shared" si="812"/>
        <v>0</v>
      </c>
      <c r="D25989">
        <f>COUNTIF(mma_train!B:B,Groupby_orderid!A25989)</f>
        <v>6</v>
      </c>
      <c r="E25989">
        <f t="shared" si="813"/>
        <v>0</v>
      </c>
    </row>
    <row r="25990" spans="1:5" x14ac:dyDescent="0.2">
      <c r="A25990">
        <v>25989</v>
      </c>
      <c r="B25990">
        <f>SUMIF(mma_train!B:B,Groupby_orderid!A25990,mma_train!K:K)</f>
        <v>0</v>
      </c>
      <c r="C25990">
        <f t="shared" si="812"/>
        <v>0</v>
      </c>
      <c r="D25990">
        <f>COUNTIF(mma_train!B:B,Groupby_orderid!A25990)</f>
        <v>7</v>
      </c>
      <c r="E25990">
        <f t="shared" si="813"/>
        <v>0</v>
      </c>
    </row>
    <row r="25991" spans="1:5" x14ac:dyDescent="0.2">
      <c r="A25991">
        <v>25990</v>
      </c>
      <c r="B25991">
        <f>SUMIF(mma_train!B:B,Groupby_orderid!A25991,mma_train!K:K)</f>
        <v>0</v>
      </c>
      <c r="C25991">
        <f t="shared" si="812"/>
        <v>0</v>
      </c>
      <c r="D25991">
        <f>COUNTIF(mma_train!B:B,Groupby_orderid!A25991)</f>
        <v>2</v>
      </c>
      <c r="E25991">
        <f t="shared" si="813"/>
        <v>0</v>
      </c>
    </row>
    <row r="25992" spans="1:5" x14ac:dyDescent="0.2">
      <c r="A25992">
        <v>25991</v>
      </c>
      <c r="B25992">
        <f>SUMIF(mma_train!B:B,Groupby_orderid!A25992,mma_train!K:K)</f>
        <v>0</v>
      </c>
      <c r="C25992">
        <f t="shared" si="812"/>
        <v>0</v>
      </c>
      <c r="D25992">
        <f>COUNTIF(mma_train!B:B,Groupby_orderid!A25992)</f>
        <v>20</v>
      </c>
      <c r="E25992">
        <f t="shared" si="813"/>
        <v>0</v>
      </c>
    </row>
    <row r="25993" spans="1:5" x14ac:dyDescent="0.2">
      <c r="A25993">
        <v>25992</v>
      </c>
      <c r="B25993">
        <f>SUMIF(mma_train!B:B,Groupby_orderid!A25993,mma_train!K:K)</f>
        <v>0</v>
      </c>
      <c r="C25993">
        <f t="shared" si="812"/>
        <v>0</v>
      </c>
      <c r="D25993">
        <f>COUNTIF(mma_train!B:B,Groupby_orderid!A25993)</f>
        <v>5</v>
      </c>
      <c r="E25993">
        <f t="shared" si="813"/>
        <v>0</v>
      </c>
    </row>
    <row r="25994" spans="1:5" x14ac:dyDescent="0.2">
      <c r="A25994">
        <v>25993</v>
      </c>
      <c r="B25994">
        <f>SUMIF(mma_train!B:B,Groupby_orderid!A25994,mma_train!K:K)</f>
        <v>0</v>
      </c>
      <c r="C25994">
        <f t="shared" si="812"/>
        <v>0</v>
      </c>
      <c r="D25994">
        <f>COUNTIF(mma_train!B:B,Groupby_orderid!A25994)</f>
        <v>4</v>
      </c>
      <c r="E25994">
        <f t="shared" si="813"/>
        <v>0</v>
      </c>
    </row>
    <row r="25995" spans="1:5" x14ac:dyDescent="0.2">
      <c r="A25995">
        <v>25994</v>
      </c>
      <c r="B25995">
        <f>SUMIF(mma_train!B:B,Groupby_orderid!A25995,mma_train!K:K)</f>
        <v>0</v>
      </c>
      <c r="C25995">
        <f t="shared" si="812"/>
        <v>0</v>
      </c>
      <c r="D25995">
        <f>COUNTIF(mma_train!B:B,Groupby_orderid!A25995)</f>
        <v>16</v>
      </c>
      <c r="E25995">
        <f t="shared" si="813"/>
        <v>0</v>
      </c>
    </row>
    <row r="25996" spans="1:5" x14ac:dyDescent="0.2">
      <c r="A25996">
        <v>25995</v>
      </c>
      <c r="B25996">
        <f>SUMIF(mma_train!B:B,Groupby_orderid!A25996,mma_train!K:K)</f>
        <v>0</v>
      </c>
      <c r="C25996">
        <f t="shared" si="812"/>
        <v>0</v>
      </c>
      <c r="D25996">
        <f>COUNTIF(mma_train!B:B,Groupby_orderid!A25996)</f>
        <v>7</v>
      </c>
      <c r="E25996">
        <f t="shared" si="813"/>
        <v>0</v>
      </c>
    </row>
    <row r="25997" spans="1:5" x14ac:dyDescent="0.2">
      <c r="A25997">
        <v>25996</v>
      </c>
      <c r="B25997">
        <f>SUMIF(mma_train!B:B,Groupby_orderid!A25997,mma_train!K:K)</f>
        <v>0</v>
      </c>
      <c r="C25997">
        <f t="shared" si="812"/>
        <v>0</v>
      </c>
      <c r="D25997">
        <f>COUNTIF(mma_train!B:B,Groupby_orderid!A25997)</f>
        <v>9</v>
      </c>
      <c r="E25997">
        <f t="shared" si="813"/>
        <v>0</v>
      </c>
    </row>
    <row r="25998" spans="1:5" x14ac:dyDescent="0.2">
      <c r="A25998">
        <v>25997</v>
      </c>
      <c r="B25998">
        <f>SUMIF(mma_train!B:B,Groupby_orderid!A25998,mma_train!K:K)</f>
        <v>0</v>
      </c>
      <c r="C25998">
        <f t="shared" si="812"/>
        <v>0</v>
      </c>
      <c r="D25998">
        <f>COUNTIF(mma_train!B:B,Groupby_orderid!A25998)</f>
        <v>4</v>
      </c>
      <c r="E25998">
        <f t="shared" si="813"/>
        <v>0</v>
      </c>
    </row>
    <row r="25999" spans="1:5" x14ac:dyDescent="0.2">
      <c r="A25999">
        <v>25998</v>
      </c>
      <c r="B25999">
        <f>SUMIF(mma_train!B:B,Groupby_orderid!A25999,mma_train!K:K)</f>
        <v>0</v>
      </c>
      <c r="C25999">
        <f t="shared" si="812"/>
        <v>0</v>
      </c>
      <c r="D25999">
        <f>COUNTIF(mma_train!B:B,Groupby_orderid!A25999)</f>
        <v>6</v>
      </c>
      <c r="E25999">
        <f t="shared" si="813"/>
        <v>0</v>
      </c>
    </row>
    <row r="26000" spans="1:5" x14ac:dyDescent="0.2">
      <c r="A26000">
        <v>25999</v>
      </c>
      <c r="B26000">
        <f>SUMIF(mma_train!B:B,Groupby_orderid!A26000,mma_train!K:K)</f>
        <v>0</v>
      </c>
      <c r="C26000">
        <f t="shared" si="812"/>
        <v>0</v>
      </c>
      <c r="D26000">
        <f>COUNTIF(mma_train!B:B,Groupby_orderid!A26000)</f>
        <v>10</v>
      </c>
      <c r="E26000">
        <f t="shared" si="813"/>
        <v>0</v>
      </c>
    </row>
    <row r="26001" spans="1:5" x14ac:dyDescent="0.2">
      <c r="A26001">
        <v>26000</v>
      </c>
      <c r="B26001">
        <f>SUMIF(mma_train!B:B,Groupby_orderid!A26001,mma_train!K:K)</f>
        <v>0</v>
      </c>
      <c r="C26001">
        <f t="shared" si="812"/>
        <v>0</v>
      </c>
      <c r="D26001">
        <f>COUNTIF(mma_train!B:B,Groupby_orderid!A26001)</f>
        <v>19</v>
      </c>
      <c r="E26001">
        <f t="shared" si="813"/>
        <v>0</v>
      </c>
    </row>
    <row r="26002" spans="1:5" x14ac:dyDescent="0.2">
      <c r="A26002">
        <v>26001</v>
      </c>
      <c r="B26002">
        <f>SUMIF(mma_train!B:B,Groupby_orderid!A26002,mma_train!K:K)</f>
        <v>0</v>
      </c>
      <c r="C26002">
        <f t="shared" si="812"/>
        <v>0</v>
      </c>
      <c r="D26002">
        <f>COUNTIF(mma_train!B:B,Groupby_orderid!A26002)</f>
        <v>3</v>
      </c>
      <c r="E26002">
        <f t="shared" si="813"/>
        <v>0</v>
      </c>
    </row>
    <row r="26003" spans="1:5" x14ac:dyDescent="0.2">
      <c r="A26003">
        <v>26002</v>
      </c>
      <c r="B26003">
        <f>SUMIF(mma_train!B:B,Groupby_orderid!A26003,mma_train!K:K)</f>
        <v>0</v>
      </c>
      <c r="C26003">
        <f t="shared" si="812"/>
        <v>0</v>
      </c>
      <c r="D26003">
        <f>COUNTIF(mma_train!B:B,Groupby_orderid!A26003)</f>
        <v>12</v>
      </c>
      <c r="E26003">
        <f t="shared" si="813"/>
        <v>0</v>
      </c>
    </row>
    <row r="26004" spans="1:5" x14ac:dyDescent="0.2">
      <c r="A26004">
        <v>26003</v>
      </c>
      <c r="B26004">
        <f>SUMIF(mma_train!B:B,Groupby_orderid!A26004,mma_train!K:K)</f>
        <v>0</v>
      </c>
      <c r="C26004">
        <f t="shared" si="812"/>
        <v>0</v>
      </c>
      <c r="D26004">
        <f>COUNTIF(mma_train!B:B,Groupby_orderid!A26004)</f>
        <v>1</v>
      </c>
      <c r="E26004">
        <f t="shared" si="813"/>
        <v>0</v>
      </c>
    </row>
    <row r="26005" spans="1:5" x14ac:dyDescent="0.2">
      <c r="A26005">
        <v>26004</v>
      </c>
      <c r="B26005">
        <f>SUMIF(mma_train!B:B,Groupby_orderid!A26005,mma_train!K:K)</f>
        <v>0</v>
      </c>
      <c r="C26005">
        <f t="shared" si="812"/>
        <v>0</v>
      </c>
      <c r="D26005">
        <f>COUNTIF(mma_train!B:B,Groupby_orderid!A26005)</f>
        <v>13</v>
      </c>
      <c r="E26005">
        <f t="shared" si="813"/>
        <v>0</v>
      </c>
    </row>
    <row r="26006" spans="1:5" x14ac:dyDescent="0.2">
      <c r="A26006">
        <v>26005</v>
      </c>
      <c r="B26006">
        <f>SUMIF(mma_train!B:B,Groupby_orderid!A26006,mma_train!K:K)</f>
        <v>0</v>
      </c>
      <c r="C26006">
        <f t="shared" si="812"/>
        <v>0</v>
      </c>
      <c r="D26006">
        <f>COUNTIF(mma_train!B:B,Groupby_orderid!A26006)</f>
        <v>13</v>
      </c>
      <c r="E26006">
        <f t="shared" si="813"/>
        <v>0</v>
      </c>
    </row>
    <row r="26007" spans="1:5" x14ac:dyDescent="0.2">
      <c r="A26007">
        <v>26006</v>
      </c>
      <c r="B26007">
        <f>SUMIF(mma_train!B:B,Groupby_orderid!A26007,mma_train!K:K)</f>
        <v>0</v>
      </c>
      <c r="C26007">
        <f t="shared" si="812"/>
        <v>0</v>
      </c>
      <c r="D26007">
        <f>COUNTIF(mma_train!B:B,Groupby_orderid!A26007)</f>
        <v>42</v>
      </c>
      <c r="E26007">
        <f t="shared" si="813"/>
        <v>0</v>
      </c>
    </row>
    <row r="26008" spans="1:5" x14ac:dyDescent="0.2">
      <c r="A26008">
        <v>26007</v>
      </c>
      <c r="B26008">
        <f>SUMIF(mma_train!B:B,Groupby_orderid!A26008,mma_train!K:K)</f>
        <v>0</v>
      </c>
      <c r="C26008">
        <f t="shared" si="812"/>
        <v>0</v>
      </c>
      <c r="D26008">
        <f>COUNTIF(mma_train!B:B,Groupby_orderid!A26008)</f>
        <v>14</v>
      </c>
      <c r="E26008">
        <f t="shared" si="813"/>
        <v>0</v>
      </c>
    </row>
    <row r="26009" spans="1:5" x14ac:dyDescent="0.2">
      <c r="A26009">
        <v>26008</v>
      </c>
      <c r="B26009">
        <f>SUMIF(mma_train!B:B,Groupby_orderid!A26009,mma_train!K:K)</f>
        <v>0</v>
      </c>
      <c r="C26009">
        <f t="shared" si="812"/>
        <v>0</v>
      </c>
      <c r="D26009">
        <f>COUNTIF(mma_train!B:B,Groupby_orderid!A26009)</f>
        <v>24</v>
      </c>
      <c r="E26009">
        <f t="shared" si="813"/>
        <v>0</v>
      </c>
    </row>
    <row r="26010" spans="1:5" x14ac:dyDescent="0.2">
      <c r="A26010">
        <v>26009</v>
      </c>
      <c r="B26010">
        <f>SUMIF(mma_train!B:B,Groupby_orderid!A26010,mma_train!K:K)</f>
        <v>0</v>
      </c>
      <c r="C26010">
        <f t="shared" si="812"/>
        <v>0</v>
      </c>
      <c r="D26010">
        <f>COUNTIF(mma_train!B:B,Groupby_orderid!A26010)</f>
        <v>5</v>
      </c>
      <c r="E26010">
        <f t="shared" si="813"/>
        <v>0</v>
      </c>
    </row>
    <row r="26011" spans="1:5" x14ac:dyDescent="0.2">
      <c r="A26011">
        <v>26010</v>
      </c>
      <c r="B26011">
        <f>SUMIF(mma_train!B:B,Groupby_orderid!A26011,mma_train!K:K)</f>
        <v>0</v>
      </c>
      <c r="C26011">
        <f t="shared" si="812"/>
        <v>0</v>
      </c>
      <c r="D26011">
        <f>COUNTIF(mma_train!B:B,Groupby_orderid!A26011)</f>
        <v>0</v>
      </c>
      <c r="E26011" t="e">
        <f t="shared" si="813"/>
        <v>#DIV/0!</v>
      </c>
    </row>
    <row r="26012" spans="1:5" x14ac:dyDescent="0.2">
      <c r="A26012">
        <v>26011</v>
      </c>
      <c r="B26012">
        <f>SUMIF(mma_train!B:B,Groupby_orderid!A26012,mma_train!K:K)</f>
        <v>0</v>
      </c>
      <c r="C26012">
        <f t="shared" si="812"/>
        <v>0</v>
      </c>
      <c r="D26012">
        <f>COUNTIF(mma_train!B:B,Groupby_orderid!A26012)</f>
        <v>15</v>
      </c>
      <c r="E26012">
        <f t="shared" si="813"/>
        <v>0</v>
      </c>
    </row>
    <row r="26013" spans="1:5" x14ac:dyDescent="0.2">
      <c r="A26013">
        <v>26012</v>
      </c>
      <c r="B26013">
        <f>SUMIF(mma_train!B:B,Groupby_orderid!A26013,mma_train!K:K)</f>
        <v>0</v>
      </c>
      <c r="C26013">
        <f t="shared" si="812"/>
        <v>0</v>
      </c>
      <c r="D26013">
        <f>COUNTIF(mma_train!B:B,Groupby_orderid!A26013)</f>
        <v>10</v>
      </c>
      <c r="E26013">
        <f t="shared" si="813"/>
        <v>0</v>
      </c>
    </row>
    <row r="26014" spans="1:5" x14ac:dyDescent="0.2">
      <c r="A26014">
        <v>26013</v>
      </c>
      <c r="B26014">
        <f>SUMIF(mma_train!B:B,Groupby_orderid!A26014,mma_train!K:K)</f>
        <v>0</v>
      </c>
      <c r="C26014">
        <f t="shared" si="812"/>
        <v>0</v>
      </c>
      <c r="D26014">
        <f>COUNTIF(mma_train!B:B,Groupby_orderid!A26014)</f>
        <v>6</v>
      </c>
      <c r="E26014">
        <f t="shared" si="813"/>
        <v>0</v>
      </c>
    </row>
    <row r="26015" spans="1:5" x14ac:dyDescent="0.2">
      <c r="A26015">
        <v>26014</v>
      </c>
      <c r="B26015">
        <f>SUMIF(mma_train!B:B,Groupby_orderid!A26015,mma_train!K:K)</f>
        <v>0</v>
      </c>
      <c r="C26015">
        <f t="shared" si="812"/>
        <v>0</v>
      </c>
      <c r="D26015">
        <f>COUNTIF(mma_train!B:B,Groupby_orderid!A26015)</f>
        <v>20</v>
      </c>
      <c r="E26015">
        <f t="shared" si="813"/>
        <v>0</v>
      </c>
    </row>
    <row r="26016" spans="1:5" x14ac:dyDescent="0.2">
      <c r="A26016">
        <v>26015</v>
      </c>
      <c r="B26016">
        <f>SUMIF(mma_train!B:B,Groupby_orderid!A26016,mma_train!K:K)</f>
        <v>0</v>
      </c>
      <c r="C26016">
        <f t="shared" si="812"/>
        <v>0</v>
      </c>
      <c r="D26016">
        <f>COUNTIF(mma_train!B:B,Groupby_orderid!A26016)</f>
        <v>2</v>
      </c>
      <c r="E26016">
        <f t="shared" si="813"/>
        <v>0</v>
      </c>
    </row>
    <row r="26017" spans="1:5" x14ac:dyDescent="0.2">
      <c r="A26017">
        <v>26016</v>
      </c>
      <c r="B26017">
        <f>SUMIF(mma_train!B:B,Groupby_orderid!A26017,mma_train!K:K)</f>
        <v>0</v>
      </c>
      <c r="C26017">
        <f t="shared" si="812"/>
        <v>0</v>
      </c>
      <c r="D26017">
        <f>COUNTIF(mma_train!B:B,Groupby_orderid!A26017)</f>
        <v>7</v>
      </c>
      <c r="E26017">
        <f t="shared" si="813"/>
        <v>0</v>
      </c>
    </row>
    <row r="26018" spans="1:5" x14ac:dyDescent="0.2">
      <c r="A26018">
        <v>26017</v>
      </c>
      <c r="B26018">
        <f>SUMIF(mma_train!B:B,Groupby_orderid!A26018,mma_train!K:K)</f>
        <v>0</v>
      </c>
      <c r="C26018">
        <f t="shared" si="812"/>
        <v>0</v>
      </c>
      <c r="D26018">
        <f>COUNTIF(mma_train!B:B,Groupby_orderid!A26018)</f>
        <v>9</v>
      </c>
      <c r="E26018">
        <f t="shared" si="813"/>
        <v>0</v>
      </c>
    </row>
    <row r="26019" spans="1:5" x14ac:dyDescent="0.2">
      <c r="A26019">
        <v>26018</v>
      </c>
      <c r="B26019">
        <f>SUMIF(mma_train!B:B,Groupby_orderid!A26019,mma_train!K:K)</f>
        <v>0</v>
      </c>
      <c r="C26019">
        <f t="shared" si="812"/>
        <v>0</v>
      </c>
      <c r="D26019">
        <f>COUNTIF(mma_train!B:B,Groupby_orderid!A26019)</f>
        <v>2</v>
      </c>
      <c r="E26019">
        <f t="shared" si="813"/>
        <v>0</v>
      </c>
    </row>
    <row r="26020" spans="1:5" x14ac:dyDescent="0.2">
      <c r="A26020">
        <v>26019</v>
      </c>
      <c r="B26020">
        <f>SUMIF(mma_train!B:B,Groupby_orderid!A26020,mma_train!K:K)</f>
        <v>0</v>
      </c>
      <c r="C26020">
        <f t="shared" si="812"/>
        <v>0</v>
      </c>
      <c r="D26020">
        <f>COUNTIF(mma_train!B:B,Groupby_orderid!A26020)</f>
        <v>15</v>
      </c>
      <c r="E26020">
        <f t="shared" si="813"/>
        <v>0</v>
      </c>
    </row>
    <row r="26021" spans="1:5" x14ac:dyDescent="0.2">
      <c r="A26021">
        <v>26020</v>
      </c>
      <c r="B26021">
        <f>SUMIF(mma_train!B:B,Groupby_orderid!A26021,mma_train!K:K)</f>
        <v>0</v>
      </c>
      <c r="C26021">
        <f t="shared" si="812"/>
        <v>0</v>
      </c>
      <c r="D26021">
        <f>COUNTIF(mma_train!B:B,Groupby_orderid!A26021)</f>
        <v>6</v>
      </c>
      <c r="E26021">
        <f t="shared" si="813"/>
        <v>0</v>
      </c>
    </row>
    <row r="26022" spans="1:5" x14ac:dyDescent="0.2">
      <c r="A26022">
        <v>26021</v>
      </c>
      <c r="B26022">
        <f>SUMIF(mma_train!B:B,Groupby_orderid!A26022,mma_train!K:K)</f>
        <v>0</v>
      </c>
      <c r="C26022">
        <f t="shared" si="812"/>
        <v>0</v>
      </c>
      <c r="D26022">
        <f>COUNTIF(mma_train!B:B,Groupby_orderid!A26022)</f>
        <v>6</v>
      </c>
      <c r="E26022">
        <f t="shared" si="813"/>
        <v>0</v>
      </c>
    </row>
    <row r="26023" spans="1:5" x14ac:dyDescent="0.2">
      <c r="A26023">
        <v>26022</v>
      </c>
      <c r="B26023">
        <f>SUMIF(mma_train!B:B,Groupby_orderid!A26023,mma_train!K:K)</f>
        <v>0</v>
      </c>
      <c r="C26023">
        <f t="shared" si="812"/>
        <v>0</v>
      </c>
      <c r="D26023">
        <f>COUNTIF(mma_train!B:B,Groupby_orderid!A26023)</f>
        <v>2</v>
      </c>
      <c r="E26023">
        <f t="shared" si="813"/>
        <v>0</v>
      </c>
    </row>
    <row r="26024" spans="1:5" x14ac:dyDescent="0.2">
      <c r="A26024">
        <v>26023</v>
      </c>
      <c r="B26024">
        <f>SUMIF(mma_train!B:B,Groupby_orderid!A26024,mma_train!K:K)</f>
        <v>0</v>
      </c>
      <c r="C26024">
        <f t="shared" si="812"/>
        <v>0</v>
      </c>
      <c r="D26024">
        <f>COUNTIF(mma_train!B:B,Groupby_orderid!A26024)</f>
        <v>15</v>
      </c>
      <c r="E26024">
        <f t="shared" si="813"/>
        <v>0</v>
      </c>
    </row>
    <row r="26025" spans="1:5" x14ac:dyDescent="0.2">
      <c r="A26025">
        <v>26024</v>
      </c>
      <c r="B26025">
        <f>SUMIF(mma_train!B:B,Groupby_orderid!A26025,mma_train!K:K)</f>
        <v>0</v>
      </c>
      <c r="C26025">
        <f t="shared" si="812"/>
        <v>0</v>
      </c>
      <c r="D26025">
        <f>COUNTIF(mma_train!B:B,Groupby_orderid!A26025)</f>
        <v>2</v>
      </c>
      <c r="E26025">
        <f t="shared" si="813"/>
        <v>0</v>
      </c>
    </row>
    <row r="26026" spans="1:5" x14ac:dyDescent="0.2">
      <c r="A26026">
        <v>26025</v>
      </c>
      <c r="B26026">
        <f>SUMIF(mma_train!B:B,Groupby_orderid!A26026,mma_train!K:K)</f>
        <v>0</v>
      </c>
      <c r="C26026">
        <f t="shared" si="812"/>
        <v>0</v>
      </c>
      <c r="D26026">
        <f>COUNTIF(mma_train!B:B,Groupby_orderid!A26026)</f>
        <v>12</v>
      </c>
      <c r="E26026">
        <f t="shared" si="813"/>
        <v>0</v>
      </c>
    </row>
    <row r="26027" spans="1:5" x14ac:dyDescent="0.2">
      <c r="A26027">
        <v>26026</v>
      </c>
      <c r="B26027">
        <f>SUMIF(mma_train!B:B,Groupby_orderid!A26027,mma_train!K:K)</f>
        <v>0</v>
      </c>
      <c r="C26027">
        <f t="shared" si="812"/>
        <v>0</v>
      </c>
      <c r="D26027">
        <f>COUNTIF(mma_train!B:B,Groupby_orderid!A26027)</f>
        <v>7</v>
      </c>
      <c r="E26027">
        <f t="shared" si="813"/>
        <v>0</v>
      </c>
    </row>
    <row r="26028" spans="1:5" x14ac:dyDescent="0.2">
      <c r="A26028">
        <v>26027</v>
      </c>
      <c r="B26028">
        <f>SUMIF(mma_train!B:B,Groupby_orderid!A26028,mma_train!K:K)</f>
        <v>0</v>
      </c>
      <c r="C26028">
        <f t="shared" si="812"/>
        <v>0</v>
      </c>
      <c r="D26028">
        <f>COUNTIF(mma_train!B:B,Groupby_orderid!A26028)</f>
        <v>23</v>
      </c>
      <c r="E26028">
        <f t="shared" si="813"/>
        <v>0</v>
      </c>
    </row>
    <row r="26029" spans="1:5" x14ac:dyDescent="0.2">
      <c r="A26029">
        <v>26028</v>
      </c>
      <c r="B26029">
        <f>SUMIF(mma_train!B:B,Groupby_orderid!A26029,mma_train!K:K)</f>
        <v>0</v>
      </c>
      <c r="C26029">
        <f t="shared" si="812"/>
        <v>0</v>
      </c>
      <c r="D26029">
        <f>COUNTIF(mma_train!B:B,Groupby_orderid!A26029)</f>
        <v>19</v>
      </c>
      <c r="E26029">
        <f t="shared" si="813"/>
        <v>0</v>
      </c>
    </row>
    <row r="26030" spans="1:5" x14ac:dyDescent="0.2">
      <c r="A26030">
        <v>26029</v>
      </c>
      <c r="B26030">
        <f>SUMIF(mma_train!B:B,Groupby_orderid!A26030,mma_train!K:K)</f>
        <v>0</v>
      </c>
      <c r="C26030">
        <f t="shared" si="812"/>
        <v>0</v>
      </c>
      <c r="D26030">
        <f>COUNTIF(mma_train!B:B,Groupby_orderid!A26030)</f>
        <v>17</v>
      </c>
      <c r="E26030">
        <f t="shared" si="813"/>
        <v>0</v>
      </c>
    </row>
    <row r="26031" spans="1:5" x14ac:dyDescent="0.2">
      <c r="A26031">
        <v>26030</v>
      </c>
      <c r="B26031">
        <f>SUMIF(mma_train!B:B,Groupby_orderid!A26031,mma_train!K:K)</f>
        <v>0</v>
      </c>
      <c r="C26031">
        <f t="shared" si="812"/>
        <v>0</v>
      </c>
      <c r="D26031">
        <f>COUNTIF(mma_train!B:B,Groupby_orderid!A26031)</f>
        <v>14</v>
      </c>
      <c r="E26031">
        <f t="shared" si="813"/>
        <v>0</v>
      </c>
    </row>
    <row r="26032" spans="1:5" x14ac:dyDescent="0.2">
      <c r="A26032">
        <v>26031</v>
      </c>
      <c r="B26032">
        <f>SUMIF(mma_train!B:B,Groupby_orderid!A26032,mma_train!K:K)</f>
        <v>0</v>
      </c>
      <c r="C26032">
        <f t="shared" si="812"/>
        <v>0</v>
      </c>
      <c r="D26032">
        <f>COUNTIF(mma_train!B:B,Groupby_orderid!A26032)</f>
        <v>6</v>
      </c>
      <c r="E26032">
        <f t="shared" si="813"/>
        <v>0</v>
      </c>
    </row>
    <row r="26033" spans="1:5" x14ac:dyDescent="0.2">
      <c r="A26033">
        <v>26032</v>
      </c>
      <c r="B26033">
        <f>SUMIF(mma_train!B:B,Groupby_orderid!A26033,mma_train!K:K)</f>
        <v>0</v>
      </c>
      <c r="C26033">
        <f t="shared" si="812"/>
        <v>0</v>
      </c>
      <c r="D26033">
        <f>COUNTIF(mma_train!B:B,Groupby_orderid!A26033)</f>
        <v>11</v>
      </c>
      <c r="E26033">
        <f t="shared" si="813"/>
        <v>0</v>
      </c>
    </row>
    <row r="26034" spans="1:5" x14ac:dyDescent="0.2">
      <c r="A26034">
        <v>26033</v>
      </c>
      <c r="B26034">
        <f>SUMIF(mma_train!B:B,Groupby_orderid!A26034,mma_train!K:K)</f>
        <v>0</v>
      </c>
      <c r="C26034">
        <f t="shared" si="812"/>
        <v>0</v>
      </c>
      <c r="D26034">
        <f>COUNTIF(mma_train!B:B,Groupby_orderid!A26034)</f>
        <v>11</v>
      </c>
      <c r="E26034">
        <f t="shared" si="813"/>
        <v>0</v>
      </c>
    </row>
    <row r="26035" spans="1:5" x14ac:dyDescent="0.2">
      <c r="A26035">
        <v>26034</v>
      </c>
      <c r="B26035">
        <f>SUMIF(mma_train!B:B,Groupby_orderid!A26035,mma_train!K:K)</f>
        <v>0</v>
      </c>
      <c r="C26035">
        <f t="shared" si="812"/>
        <v>0</v>
      </c>
      <c r="D26035">
        <f>COUNTIF(mma_train!B:B,Groupby_orderid!A26035)</f>
        <v>15</v>
      </c>
      <c r="E26035">
        <f t="shared" si="813"/>
        <v>0</v>
      </c>
    </row>
    <row r="26036" spans="1:5" x14ac:dyDescent="0.2">
      <c r="A26036">
        <v>26035</v>
      </c>
      <c r="B26036">
        <f>SUMIF(mma_train!B:B,Groupby_orderid!A26036,mma_train!K:K)</f>
        <v>0</v>
      </c>
      <c r="C26036">
        <f t="shared" si="812"/>
        <v>0</v>
      </c>
      <c r="D26036">
        <f>COUNTIF(mma_train!B:B,Groupby_orderid!A26036)</f>
        <v>8</v>
      </c>
      <c r="E26036">
        <f t="shared" si="813"/>
        <v>0</v>
      </c>
    </row>
    <row r="26037" spans="1:5" x14ac:dyDescent="0.2">
      <c r="A26037">
        <v>26036</v>
      </c>
      <c r="B26037">
        <f>SUMIF(mma_train!B:B,Groupby_orderid!A26037,mma_train!K:K)</f>
        <v>0</v>
      </c>
      <c r="C26037">
        <f t="shared" si="812"/>
        <v>0</v>
      </c>
      <c r="D26037">
        <f>COUNTIF(mma_train!B:B,Groupby_orderid!A26037)</f>
        <v>23</v>
      </c>
      <c r="E26037">
        <f t="shared" si="813"/>
        <v>0</v>
      </c>
    </row>
    <row r="26038" spans="1:5" x14ac:dyDescent="0.2">
      <c r="A26038">
        <v>26037</v>
      </c>
      <c r="B26038">
        <f>SUMIF(mma_train!B:B,Groupby_orderid!A26038,mma_train!K:K)</f>
        <v>0</v>
      </c>
      <c r="C26038">
        <f t="shared" si="812"/>
        <v>0</v>
      </c>
      <c r="D26038">
        <f>COUNTIF(mma_train!B:B,Groupby_orderid!A26038)</f>
        <v>15</v>
      </c>
      <c r="E26038">
        <f t="shared" si="813"/>
        <v>0</v>
      </c>
    </row>
    <row r="26039" spans="1:5" x14ac:dyDescent="0.2">
      <c r="A26039">
        <v>26038</v>
      </c>
      <c r="B26039">
        <f>SUMIF(mma_train!B:B,Groupby_orderid!A26039,mma_train!K:K)</f>
        <v>0</v>
      </c>
      <c r="C26039">
        <f t="shared" si="812"/>
        <v>0</v>
      </c>
      <c r="D26039">
        <f>COUNTIF(mma_train!B:B,Groupby_orderid!A26039)</f>
        <v>13</v>
      </c>
      <c r="E26039">
        <f t="shared" si="813"/>
        <v>0</v>
      </c>
    </row>
    <row r="26040" spans="1:5" x14ac:dyDescent="0.2">
      <c r="A26040">
        <v>26039</v>
      </c>
      <c r="B26040">
        <f>SUMIF(mma_train!B:B,Groupby_orderid!A26040,mma_train!K:K)</f>
        <v>0</v>
      </c>
      <c r="C26040">
        <f t="shared" si="812"/>
        <v>0</v>
      </c>
      <c r="D26040">
        <f>COUNTIF(mma_train!B:B,Groupby_orderid!A26040)</f>
        <v>19</v>
      </c>
      <c r="E26040">
        <f t="shared" si="813"/>
        <v>0</v>
      </c>
    </row>
    <row r="26041" spans="1:5" x14ac:dyDescent="0.2">
      <c r="A26041">
        <v>26040</v>
      </c>
      <c r="B26041">
        <f>SUMIF(mma_train!B:B,Groupby_orderid!A26041,mma_train!K:K)</f>
        <v>0</v>
      </c>
      <c r="C26041">
        <f t="shared" si="812"/>
        <v>0</v>
      </c>
      <c r="D26041">
        <f>COUNTIF(mma_train!B:B,Groupby_orderid!A26041)</f>
        <v>21</v>
      </c>
      <c r="E26041">
        <f t="shared" si="813"/>
        <v>0</v>
      </c>
    </row>
    <row r="26042" spans="1:5" x14ac:dyDescent="0.2">
      <c r="A26042">
        <v>26041</v>
      </c>
      <c r="B26042">
        <f>SUMIF(mma_train!B:B,Groupby_orderid!A26042,mma_train!K:K)</f>
        <v>0</v>
      </c>
      <c r="C26042">
        <f t="shared" si="812"/>
        <v>0</v>
      </c>
      <c r="D26042">
        <f>COUNTIF(mma_train!B:B,Groupby_orderid!A26042)</f>
        <v>12</v>
      </c>
      <c r="E26042">
        <f t="shared" si="813"/>
        <v>0</v>
      </c>
    </row>
    <row r="26043" spans="1:5" x14ac:dyDescent="0.2">
      <c r="A26043">
        <v>26042</v>
      </c>
      <c r="B26043">
        <f>SUMIF(mma_train!B:B,Groupby_orderid!A26043,mma_train!K:K)</f>
        <v>0</v>
      </c>
      <c r="C26043">
        <f t="shared" si="812"/>
        <v>0</v>
      </c>
      <c r="D26043">
        <f>COUNTIF(mma_train!B:B,Groupby_orderid!A26043)</f>
        <v>11</v>
      </c>
      <c r="E26043">
        <f t="shared" si="813"/>
        <v>0</v>
      </c>
    </row>
    <row r="26044" spans="1:5" x14ac:dyDescent="0.2">
      <c r="A26044">
        <v>26043</v>
      </c>
      <c r="B26044">
        <f>SUMIF(mma_train!B:B,Groupby_orderid!A26044,mma_train!K:K)</f>
        <v>0</v>
      </c>
      <c r="C26044">
        <f t="shared" si="812"/>
        <v>0</v>
      </c>
      <c r="D26044">
        <f>COUNTIF(mma_train!B:B,Groupby_orderid!A26044)</f>
        <v>4</v>
      </c>
      <c r="E26044">
        <f t="shared" si="813"/>
        <v>0</v>
      </c>
    </row>
    <row r="26045" spans="1:5" x14ac:dyDescent="0.2">
      <c r="A26045">
        <v>26044</v>
      </c>
      <c r="B26045">
        <f>SUMIF(mma_train!B:B,Groupby_orderid!A26045,mma_train!K:K)</f>
        <v>0</v>
      </c>
      <c r="C26045">
        <f t="shared" si="812"/>
        <v>0</v>
      </c>
      <c r="D26045">
        <f>COUNTIF(mma_train!B:B,Groupby_orderid!A26045)</f>
        <v>2</v>
      </c>
      <c r="E26045">
        <f t="shared" si="813"/>
        <v>0</v>
      </c>
    </row>
    <row r="26046" spans="1:5" x14ac:dyDescent="0.2">
      <c r="A26046">
        <v>26045</v>
      </c>
      <c r="B26046">
        <f>SUMIF(mma_train!B:B,Groupby_orderid!A26046,mma_train!K:K)</f>
        <v>0</v>
      </c>
      <c r="C26046">
        <f t="shared" si="812"/>
        <v>0</v>
      </c>
      <c r="D26046">
        <f>COUNTIF(mma_train!B:B,Groupby_orderid!A26046)</f>
        <v>12</v>
      </c>
      <c r="E26046">
        <f t="shared" si="813"/>
        <v>0</v>
      </c>
    </row>
    <row r="26047" spans="1:5" x14ac:dyDescent="0.2">
      <c r="A26047">
        <v>26046</v>
      </c>
      <c r="B26047">
        <f>SUMIF(mma_train!B:B,Groupby_orderid!A26047,mma_train!K:K)</f>
        <v>0</v>
      </c>
      <c r="C26047">
        <f t="shared" si="812"/>
        <v>0</v>
      </c>
      <c r="D26047">
        <f>COUNTIF(mma_train!B:B,Groupby_orderid!A26047)</f>
        <v>7</v>
      </c>
      <c r="E26047">
        <f t="shared" si="813"/>
        <v>0</v>
      </c>
    </row>
    <row r="26048" spans="1:5" x14ac:dyDescent="0.2">
      <c r="A26048">
        <v>26047</v>
      </c>
      <c r="B26048">
        <f>SUMIF(mma_train!B:B,Groupby_orderid!A26048,mma_train!K:K)</f>
        <v>0</v>
      </c>
      <c r="C26048">
        <f t="shared" si="812"/>
        <v>0</v>
      </c>
      <c r="D26048">
        <f>COUNTIF(mma_train!B:B,Groupby_orderid!A26048)</f>
        <v>2</v>
      </c>
      <c r="E26048">
        <f t="shared" si="813"/>
        <v>0</v>
      </c>
    </row>
    <row r="26049" spans="1:5" x14ac:dyDescent="0.2">
      <c r="A26049">
        <v>26048</v>
      </c>
      <c r="B26049">
        <f>SUMIF(mma_train!B:B,Groupby_orderid!A26049,mma_train!K:K)</f>
        <v>0</v>
      </c>
      <c r="C26049">
        <f t="shared" si="812"/>
        <v>0</v>
      </c>
      <c r="D26049">
        <f>COUNTIF(mma_train!B:B,Groupby_orderid!A26049)</f>
        <v>7</v>
      </c>
      <c r="E26049">
        <f t="shared" si="813"/>
        <v>0</v>
      </c>
    </row>
    <row r="26050" spans="1:5" x14ac:dyDescent="0.2">
      <c r="A26050">
        <v>26049</v>
      </c>
      <c r="B26050">
        <f>SUMIF(mma_train!B:B,Groupby_orderid!A26050,mma_train!K:K)</f>
        <v>0</v>
      </c>
      <c r="C26050">
        <f t="shared" si="812"/>
        <v>0</v>
      </c>
      <c r="D26050">
        <f>COUNTIF(mma_train!B:B,Groupby_orderid!A26050)</f>
        <v>7</v>
      </c>
      <c r="E26050">
        <f t="shared" si="813"/>
        <v>0</v>
      </c>
    </row>
    <row r="26051" spans="1:5" x14ac:dyDescent="0.2">
      <c r="A26051">
        <v>26050</v>
      </c>
      <c r="B26051">
        <f>SUMIF(mma_train!B:B,Groupby_orderid!A26051,mma_train!K:K)</f>
        <v>0</v>
      </c>
      <c r="C26051">
        <f t="shared" ref="C26051:C26114" si="814">IF(B26051&gt;0,1,0)</f>
        <v>0</v>
      </c>
      <c r="D26051">
        <f>COUNTIF(mma_train!B:B,Groupby_orderid!A26051)</f>
        <v>17</v>
      </c>
      <c r="E26051">
        <f t="shared" ref="E26051:E26114" si="815">B26051/D26051</f>
        <v>0</v>
      </c>
    </row>
    <row r="26052" spans="1:5" x14ac:dyDescent="0.2">
      <c r="A26052">
        <v>26051</v>
      </c>
      <c r="B26052">
        <f>SUMIF(mma_train!B:B,Groupby_orderid!A26052,mma_train!K:K)</f>
        <v>0</v>
      </c>
      <c r="C26052">
        <f t="shared" si="814"/>
        <v>0</v>
      </c>
      <c r="D26052">
        <f>COUNTIF(mma_train!B:B,Groupby_orderid!A26052)</f>
        <v>8</v>
      </c>
      <c r="E26052">
        <f t="shared" si="815"/>
        <v>0</v>
      </c>
    </row>
    <row r="26053" spans="1:5" x14ac:dyDescent="0.2">
      <c r="A26053">
        <v>26052</v>
      </c>
      <c r="B26053">
        <f>SUMIF(mma_train!B:B,Groupby_orderid!A26053,mma_train!K:K)</f>
        <v>0</v>
      </c>
      <c r="C26053">
        <f t="shared" si="814"/>
        <v>0</v>
      </c>
      <c r="D26053">
        <f>COUNTIF(mma_train!B:B,Groupby_orderid!A26053)</f>
        <v>30</v>
      </c>
      <c r="E26053">
        <f t="shared" si="815"/>
        <v>0</v>
      </c>
    </row>
    <row r="26054" spans="1:5" x14ac:dyDescent="0.2">
      <c r="A26054">
        <v>26053</v>
      </c>
      <c r="B26054">
        <f>SUMIF(mma_train!B:B,Groupby_orderid!A26054,mma_train!K:K)</f>
        <v>0</v>
      </c>
      <c r="C26054">
        <f t="shared" si="814"/>
        <v>0</v>
      </c>
      <c r="D26054">
        <f>COUNTIF(mma_train!B:B,Groupby_orderid!A26054)</f>
        <v>2</v>
      </c>
      <c r="E26054">
        <f t="shared" si="815"/>
        <v>0</v>
      </c>
    </row>
    <row r="26055" spans="1:5" x14ac:dyDescent="0.2">
      <c r="A26055">
        <v>26054</v>
      </c>
      <c r="B26055">
        <f>SUMIF(mma_train!B:B,Groupby_orderid!A26055,mma_train!K:K)</f>
        <v>0</v>
      </c>
      <c r="C26055">
        <f t="shared" si="814"/>
        <v>0</v>
      </c>
      <c r="D26055">
        <f>COUNTIF(mma_train!B:B,Groupby_orderid!A26055)</f>
        <v>15</v>
      </c>
      <c r="E26055">
        <f t="shared" si="815"/>
        <v>0</v>
      </c>
    </row>
    <row r="26056" spans="1:5" x14ac:dyDescent="0.2">
      <c r="A26056">
        <v>26055</v>
      </c>
      <c r="B26056">
        <f>SUMIF(mma_train!B:B,Groupby_orderid!A26056,mma_train!K:K)</f>
        <v>0</v>
      </c>
      <c r="C26056">
        <f t="shared" si="814"/>
        <v>0</v>
      </c>
      <c r="D26056">
        <f>COUNTIF(mma_train!B:B,Groupby_orderid!A26056)</f>
        <v>24</v>
      </c>
      <c r="E26056">
        <f t="shared" si="815"/>
        <v>0</v>
      </c>
    </row>
    <row r="26057" spans="1:5" x14ac:dyDescent="0.2">
      <c r="A26057">
        <v>26056</v>
      </c>
      <c r="B26057">
        <f>SUMIF(mma_train!B:B,Groupby_orderid!A26057,mma_train!K:K)</f>
        <v>0</v>
      </c>
      <c r="C26057">
        <f t="shared" si="814"/>
        <v>0</v>
      </c>
      <c r="D26057">
        <f>COUNTIF(mma_train!B:B,Groupby_orderid!A26057)</f>
        <v>7</v>
      </c>
      <c r="E26057">
        <f t="shared" si="815"/>
        <v>0</v>
      </c>
    </row>
    <row r="26058" spans="1:5" x14ac:dyDescent="0.2">
      <c r="A26058">
        <v>26057</v>
      </c>
      <c r="B26058">
        <f>SUMIF(mma_train!B:B,Groupby_orderid!A26058,mma_train!K:K)</f>
        <v>0</v>
      </c>
      <c r="C26058">
        <f t="shared" si="814"/>
        <v>0</v>
      </c>
      <c r="D26058">
        <f>COUNTIF(mma_train!B:B,Groupby_orderid!A26058)</f>
        <v>7</v>
      </c>
      <c r="E26058">
        <f t="shared" si="815"/>
        <v>0</v>
      </c>
    </row>
    <row r="26059" spans="1:5" x14ac:dyDescent="0.2">
      <c r="A26059">
        <v>26058</v>
      </c>
      <c r="B26059">
        <f>SUMIF(mma_train!B:B,Groupby_orderid!A26059,mma_train!K:K)</f>
        <v>0</v>
      </c>
      <c r="C26059">
        <f t="shared" si="814"/>
        <v>0</v>
      </c>
      <c r="D26059">
        <f>COUNTIF(mma_train!B:B,Groupby_orderid!A26059)</f>
        <v>8</v>
      </c>
      <c r="E26059">
        <f t="shared" si="815"/>
        <v>0</v>
      </c>
    </row>
    <row r="26060" spans="1:5" x14ac:dyDescent="0.2">
      <c r="A26060">
        <v>26059</v>
      </c>
      <c r="B26060">
        <f>SUMIF(mma_train!B:B,Groupby_orderid!A26060,mma_train!K:K)</f>
        <v>0</v>
      </c>
      <c r="C26060">
        <f t="shared" si="814"/>
        <v>0</v>
      </c>
      <c r="D26060">
        <f>COUNTIF(mma_train!B:B,Groupby_orderid!A26060)</f>
        <v>2</v>
      </c>
      <c r="E26060">
        <f t="shared" si="815"/>
        <v>0</v>
      </c>
    </row>
    <row r="26061" spans="1:5" x14ac:dyDescent="0.2">
      <c r="A26061">
        <v>26060</v>
      </c>
      <c r="B26061">
        <f>SUMIF(mma_train!B:B,Groupby_orderid!A26061,mma_train!K:K)</f>
        <v>0</v>
      </c>
      <c r="C26061">
        <f t="shared" si="814"/>
        <v>0</v>
      </c>
      <c r="D26061">
        <f>COUNTIF(mma_train!B:B,Groupby_orderid!A26061)</f>
        <v>3</v>
      </c>
      <c r="E26061">
        <f t="shared" si="815"/>
        <v>0</v>
      </c>
    </row>
    <row r="26062" spans="1:5" x14ac:dyDescent="0.2">
      <c r="A26062">
        <v>26061</v>
      </c>
      <c r="B26062">
        <f>SUMIF(mma_train!B:B,Groupby_orderid!A26062,mma_train!K:K)</f>
        <v>0</v>
      </c>
      <c r="C26062">
        <f t="shared" si="814"/>
        <v>0</v>
      </c>
      <c r="D26062">
        <f>COUNTIF(mma_train!B:B,Groupby_orderid!A26062)</f>
        <v>10</v>
      </c>
      <c r="E26062">
        <f t="shared" si="815"/>
        <v>0</v>
      </c>
    </row>
    <row r="26063" spans="1:5" x14ac:dyDescent="0.2">
      <c r="A26063">
        <v>26062</v>
      </c>
      <c r="B26063">
        <f>SUMIF(mma_train!B:B,Groupby_orderid!A26063,mma_train!K:K)</f>
        <v>0</v>
      </c>
      <c r="C26063">
        <f t="shared" si="814"/>
        <v>0</v>
      </c>
      <c r="D26063">
        <f>COUNTIF(mma_train!B:B,Groupby_orderid!A26063)</f>
        <v>5</v>
      </c>
      <c r="E26063">
        <f t="shared" si="815"/>
        <v>0</v>
      </c>
    </row>
    <row r="26064" spans="1:5" x14ac:dyDescent="0.2">
      <c r="A26064">
        <v>26063</v>
      </c>
      <c r="B26064">
        <f>SUMIF(mma_train!B:B,Groupby_orderid!A26064,mma_train!K:K)</f>
        <v>0</v>
      </c>
      <c r="C26064">
        <f t="shared" si="814"/>
        <v>0</v>
      </c>
      <c r="D26064">
        <f>COUNTIF(mma_train!B:B,Groupby_orderid!A26064)</f>
        <v>4</v>
      </c>
      <c r="E26064">
        <f t="shared" si="815"/>
        <v>0</v>
      </c>
    </row>
    <row r="26065" spans="1:5" x14ac:dyDescent="0.2">
      <c r="A26065">
        <v>26064</v>
      </c>
      <c r="B26065">
        <f>SUMIF(mma_train!B:B,Groupby_orderid!A26065,mma_train!K:K)</f>
        <v>0</v>
      </c>
      <c r="C26065">
        <f t="shared" si="814"/>
        <v>0</v>
      </c>
      <c r="D26065">
        <f>COUNTIF(mma_train!B:B,Groupby_orderid!A26065)</f>
        <v>5</v>
      </c>
      <c r="E26065">
        <f t="shared" si="815"/>
        <v>0</v>
      </c>
    </row>
    <row r="26066" spans="1:5" x14ac:dyDescent="0.2">
      <c r="A26066">
        <v>26065</v>
      </c>
      <c r="B26066">
        <f>SUMIF(mma_train!B:B,Groupby_orderid!A26066,mma_train!K:K)</f>
        <v>0</v>
      </c>
      <c r="C26066">
        <f t="shared" si="814"/>
        <v>0</v>
      </c>
      <c r="D26066">
        <f>COUNTIF(mma_train!B:B,Groupby_orderid!A26066)</f>
        <v>6</v>
      </c>
      <c r="E26066">
        <f t="shared" si="815"/>
        <v>0</v>
      </c>
    </row>
    <row r="26067" spans="1:5" x14ac:dyDescent="0.2">
      <c r="A26067">
        <v>26066</v>
      </c>
      <c r="B26067">
        <f>SUMIF(mma_train!B:B,Groupby_orderid!A26067,mma_train!K:K)</f>
        <v>0</v>
      </c>
      <c r="C26067">
        <f t="shared" si="814"/>
        <v>0</v>
      </c>
      <c r="D26067">
        <f>COUNTIF(mma_train!B:B,Groupby_orderid!A26067)</f>
        <v>5</v>
      </c>
      <c r="E26067">
        <f t="shared" si="815"/>
        <v>0</v>
      </c>
    </row>
    <row r="26068" spans="1:5" x14ac:dyDescent="0.2">
      <c r="A26068">
        <v>26067</v>
      </c>
      <c r="B26068">
        <f>SUMIF(mma_train!B:B,Groupby_orderid!A26068,mma_train!K:K)</f>
        <v>0</v>
      </c>
      <c r="C26068">
        <f t="shared" si="814"/>
        <v>0</v>
      </c>
      <c r="D26068">
        <f>COUNTIF(mma_train!B:B,Groupby_orderid!A26068)</f>
        <v>13</v>
      </c>
      <c r="E26068">
        <f t="shared" si="815"/>
        <v>0</v>
      </c>
    </row>
    <row r="26069" spans="1:5" x14ac:dyDescent="0.2">
      <c r="A26069">
        <v>26068</v>
      </c>
      <c r="B26069">
        <f>SUMIF(mma_train!B:B,Groupby_orderid!A26069,mma_train!K:K)</f>
        <v>0</v>
      </c>
      <c r="C26069">
        <f t="shared" si="814"/>
        <v>0</v>
      </c>
      <c r="D26069">
        <f>COUNTIF(mma_train!B:B,Groupby_orderid!A26069)</f>
        <v>5</v>
      </c>
      <c r="E26069">
        <f t="shared" si="815"/>
        <v>0</v>
      </c>
    </row>
    <row r="26070" spans="1:5" x14ac:dyDescent="0.2">
      <c r="A26070">
        <v>26069</v>
      </c>
      <c r="B26070">
        <f>SUMIF(mma_train!B:B,Groupby_orderid!A26070,mma_train!K:K)</f>
        <v>0</v>
      </c>
      <c r="C26070">
        <f t="shared" si="814"/>
        <v>0</v>
      </c>
      <c r="D26070">
        <f>COUNTIF(mma_train!B:B,Groupby_orderid!A26070)</f>
        <v>6</v>
      </c>
      <c r="E26070">
        <f t="shared" si="815"/>
        <v>0</v>
      </c>
    </row>
    <row r="26071" spans="1:5" x14ac:dyDescent="0.2">
      <c r="A26071">
        <v>26070</v>
      </c>
      <c r="B26071">
        <f>SUMIF(mma_train!B:B,Groupby_orderid!A26071,mma_train!K:K)</f>
        <v>0</v>
      </c>
      <c r="C26071">
        <f t="shared" si="814"/>
        <v>0</v>
      </c>
      <c r="D26071">
        <f>COUNTIF(mma_train!B:B,Groupby_orderid!A26071)</f>
        <v>10</v>
      </c>
      <c r="E26071">
        <f t="shared" si="815"/>
        <v>0</v>
      </c>
    </row>
    <row r="26072" spans="1:5" x14ac:dyDescent="0.2">
      <c r="A26072">
        <v>26071</v>
      </c>
      <c r="B26072">
        <f>SUMIF(mma_train!B:B,Groupby_orderid!A26072,mma_train!K:K)</f>
        <v>0</v>
      </c>
      <c r="C26072">
        <f t="shared" si="814"/>
        <v>0</v>
      </c>
      <c r="D26072">
        <f>COUNTIF(mma_train!B:B,Groupby_orderid!A26072)</f>
        <v>4</v>
      </c>
      <c r="E26072">
        <f t="shared" si="815"/>
        <v>0</v>
      </c>
    </row>
    <row r="26073" spans="1:5" x14ac:dyDescent="0.2">
      <c r="A26073">
        <v>26072</v>
      </c>
      <c r="B26073">
        <f>SUMIF(mma_train!B:B,Groupby_orderid!A26073,mma_train!K:K)</f>
        <v>0</v>
      </c>
      <c r="C26073">
        <f t="shared" si="814"/>
        <v>0</v>
      </c>
      <c r="D26073">
        <f>COUNTIF(mma_train!B:B,Groupby_orderid!A26073)</f>
        <v>11</v>
      </c>
      <c r="E26073">
        <f t="shared" si="815"/>
        <v>0</v>
      </c>
    </row>
    <row r="26074" spans="1:5" x14ac:dyDescent="0.2">
      <c r="A26074">
        <v>26073</v>
      </c>
      <c r="B26074">
        <f>SUMIF(mma_train!B:B,Groupby_orderid!A26074,mma_train!K:K)</f>
        <v>0</v>
      </c>
      <c r="C26074">
        <f t="shared" si="814"/>
        <v>0</v>
      </c>
      <c r="D26074">
        <f>COUNTIF(mma_train!B:B,Groupby_orderid!A26074)</f>
        <v>6</v>
      </c>
      <c r="E26074">
        <f t="shared" si="815"/>
        <v>0</v>
      </c>
    </row>
    <row r="26075" spans="1:5" x14ac:dyDescent="0.2">
      <c r="A26075">
        <v>26074</v>
      </c>
      <c r="B26075">
        <f>SUMIF(mma_train!B:B,Groupby_orderid!A26075,mma_train!K:K)</f>
        <v>0</v>
      </c>
      <c r="C26075">
        <f t="shared" si="814"/>
        <v>0</v>
      </c>
      <c r="D26075">
        <f>COUNTIF(mma_train!B:B,Groupby_orderid!A26075)</f>
        <v>11</v>
      </c>
      <c r="E26075">
        <f t="shared" si="815"/>
        <v>0</v>
      </c>
    </row>
    <row r="26076" spans="1:5" x14ac:dyDescent="0.2">
      <c r="A26076">
        <v>26075</v>
      </c>
      <c r="B26076">
        <f>SUMIF(mma_train!B:B,Groupby_orderid!A26076,mma_train!K:K)</f>
        <v>0</v>
      </c>
      <c r="C26076">
        <f t="shared" si="814"/>
        <v>0</v>
      </c>
      <c r="D26076">
        <f>COUNTIF(mma_train!B:B,Groupby_orderid!A26076)</f>
        <v>1</v>
      </c>
      <c r="E26076">
        <f t="shared" si="815"/>
        <v>0</v>
      </c>
    </row>
    <row r="26077" spans="1:5" x14ac:dyDescent="0.2">
      <c r="A26077">
        <v>26076</v>
      </c>
      <c r="B26077">
        <f>SUMIF(mma_train!B:B,Groupby_orderid!A26077,mma_train!K:K)</f>
        <v>0</v>
      </c>
      <c r="C26077">
        <f t="shared" si="814"/>
        <v>0</v>
      </c>
      <c r="D26077">
        <f>COUNTIF(mma_train!B:B,Groupby_orderid!A26077)</f>
        <v>5</v>
      </c>
      <c r="E26077">
        <f t="shared" si="815"/>
        <v>0</v>
      </c>
    </row>
    <row r="26078" spans="1:5" x14ac:dyDescent="0.2">
      <c r="A26078">
        <v>26077</v>
      </c>
      <c r="B26078">
        <f>SUMIF(mma_train!B:B,Groupby_orderid!A26078,mma_train!K:K)</f>
        <v>0</v>
      </c>
      <c r="C26078">
        <f t="shared" si="814"/>
        <v>0</v>
      </c>
      <c r="D26078">
        <f>COUNTIF(mma_train!B:B,Groupby_orderid!A26078)</f>
        <v>10</v>
      </c>
      <c r="E26078">
        <f t="shared" si="815"/>
        <v>0</v>
      </c>
    </row>
    <row r="26079" spans="1:5" x14ac:dyDescent="0.2">
      <c r="A26079">
        <v>26078</v>
      </c>
      <c r="B26079">
        <f>SUMIF(mma_train!B:B,Groupby_orderid!A26079,mma_train!K:K)</f>
        <v>0</v>
      </c>
      <c r="C26079">
        <f t="shared" si="814"/>
        <v>0</v>
      </c>
      <c r="D26079">
        <f>COUNTIF(mma_train!B:B,Groupby_orderid!A26079)</f>
        <v>4</v>
      </c>
      <c r="E26079">
        <f t="shared" si="815"/>
        <v>0</v>
      </c>
    </row>
    <row r="26080" spans="1:5" x14ac:dyDescent="0.2">
      <c r="A26080">
        <v>26079</v>
      </c>
      <c r="B26080">
        <f>SUMIF(mma_train!B:B,Groupby_orderid!A26080,mma_train!K:K)</f>
        <v>0</v>
      </c>
      <c r="C26080">
        <f t="shared" si="814"/>
        <v>0</v>
      </c>
      <c r="D26080">
        <f>COUNTIF(mma_train!B:B,Groupby_orderid!A26080)</f>
        <v>7</v>
      </c>
      <c r="E26080">
        <f t="shared" si="815"/>
        <v>0</v>
      </c>
    </row>
    <row r="26081" spans="1:5" x14ac:dyDescent="0.2">
      <c r="A26081">
        <v>26080</v>
      </c>
      <c r="B26081">
        <f>SUMIF(mma_train!B:B,Groupby_orderid!A26081,mma_train!K:K)</f>
        <v>0</v>
      </c>
      <c r="C26081">
        <f t="shared" si="814"/>
        <v>0</v>
      </c>
      <c r="D26081">
        <f>COUNTIF(mma_train!B:B,Groupby_orderid!A26081)</f>
        <v>36</v>
      </c>
      <c r="E26081">
        <f t="shared" si="815"/>
        <v>0</v>
      </c>
    </row>
    <row r="26082" spans="1:5" x14ac:dyDescent="0.2">
      <c r="A26082">
        <v>26081</v>
      </c>
      <c r="B26082">
        <f>SUMIF(mma_train!B:B,Groupby_orderid!A26082,mma_train!K:K)</f>
        <v>0</v>
      </c>
      <c r="C26082">
        <f t="shared" si="814"/>
        <v>0</v>
      </c>
      <c r="D26082">
        <f>COUNTIF(mma_train!B:B,Groupby_orderid!A26082)</f>
        <v>29</v>
      </c>
      <c r="E26082">
        <f t="shared" si="815"/>
        <v>0</v>
      </c>
    </row>
    <row r="26083" spans="1:5" x14ac:dyDescent="0.2">
      <c r="A26083">
        <v>26082</v>
      </c>
      <c r="B26083">
        <f>SUMIF(mma_train!B:B,Groupby_orderid!A26083,mma_train!K:K)</f>
        <v>0</v>
      </c>
      <c r="C26083">
        <f t="shared" si="814"/>
        <v>0</v>
      </c>
      <c r="D26083">
        <f>COUNTIF(mma_train!B:B,Groupby_orderid!A26083)</f>
        <v>14</v>
      </c>
      <c r="E26083">
        <f t="shared" si="815"/>
        <v>0</v>
      </c>
    </row>
    <row r="26084" spans="1:5" x14ac:dyDescent="0.2">
      <c r="A26084">
        <v>26083</v>
      </c>
      <c r="B26084">
        <f>SUMIF(mma_train!B:B,Groupby_orderid!A26084,mma_train!K:K)</f>
        <v>0</v>
      </c>
      <c r="C26084">
        <f t="shared" si="814"/>
        <v>0</v>
      </c>
      <c r="D26084">
        <f>COUNTIF(mma_train!B:B,Groupby_orderid!A26084)</f>
        <v>32</v>
      </c>
      <c r="E26084">
        <f t="shared" si="815"/>
        <v>0</v>
      </c>
    </row>
    <row r="26085" spans="1:5" x14ac:dyDescent="0.2">
      <c r="A26085">
        <v>26084</v>
      </c>
      <c r="B26085">
        <f>SUMIF(mma_train!B:B,Groupby_orderid!A26085,mma_train!K:K)</f>
        <v>0</v>
      </c>
      <c r="C26085">
        <f t="shared" si="814"/>
        <v>0</v>
      </c>
      <c r="D26085">
        <f>COUNTIF(mma_train!B:B,Groupby_orderid!A26085)</f>
        <v>1</v>
      </c>
      <c r="E26085">
        <f t="shared" si="815"/>
        <v>0</v>
      </c>
    </row>
    <row r="26086" spans="1:5" x14ac:dyDescent="0.2">
      <c r="A26086">
        <v>26085</v>
      </c>
      <c r="B26086">
        <f>SUMIF(mma_train!B:B,Groupby_orderid!A26086,mma_train!K:K)</f>
        <v>0</v>
      </c>
      <c r="C26086">
        <f t="shared" si="814"/>
        <v>0</v>
      </c>
      <c r="D26086">
        <f>COUNTIF(mma_train!B:B,Groupby_orderid!A26086)</f>
        <v>2</v>
      </c>
      <c r="E26086">
        <f t="shared" si="815"/>
        <v>0</v>
      </c>
    </row>
    <row r="26087" spans="1:5" x14ac:dyDescent="0.2">
      <c r="A26087">
        <v>26086</v>
      </c>
      <c r="B26087">
        <f>SUMIF(mma_train!B:B,Groupby_orderid!A26087,mma_train!K:K)</f>
        <v>0</v>
      </c>
      <c r="C26087">
        <f t="shared" si="814"/>
        <v>0</v>
      </c>
      <c r="D26087">
        <f>COUNTIF(mma_train!B:B,Groupby_orderid!A26087)</f>
        <v>15</v>
      </c>
      <c r="E26087">
        <f t="shared" si="815"/>
        <v>0</v>
      </c>
    </row>
    <row r="26088" spans="1:5" x14ac:dyDescent="0.2">
      <c r="A26088">
        <v>26087</v>
      </c>
      <c r="B26088">
        <f>SUMIF(mma_train!B:B,Groupby_orderid!A26088,mma_train!K:K)</f>
        <v>0</v>
      </c>
      <c r="C26088">
        <f t="shared" si="814"/>
        <v>0</v>
      </c>
      <c r="D26088">
        <f>COUNTIF(mma_train!B:B,Groupby_orderid!A26088)</f>
        <v>3</v>
      </c>
      <c r="E26088">
        <f t="shared" si="815"/>
        <v>0</v>
      </c>
    </row>
    <row r="26089" spans="1:5" x14ac:dyDescent="0.2">
      <c r="A26089">
        <v>26088</v>
      </c>
      <c r="B26089">
        <f>SUMIF(mma_train!B:B,Groupby_orderid!A26089,mma_train!K:K)</f>
        <v>0</v>
      </c>
      <c r="C26089">
        <f t="shared" si="814"/>
        <v>0</v>
      </c>
      <c r="D26089">
        <f>COUNTIF(mma_train!B:B,Groupby_orderid!A26089)</f>
        <v>8</v>
      </c>
      <c r="E26089">
        <f t="shared" si="815"/>
        <v>0</v>
      </c>
    </row>
    <row r="26090" spans="1:5" x14ac:dyDescent="0.2">
      <c r="A26090">
        <v>26089</v>
      </c>
      <c r="B26090">
        <f>SUMIF(mma_train!B:B,Groupby_orderid!A26090,mma_train!K:K)</f>
        <v>0</v>
      </c>
      <c r="C26090">
        <f t="shared" si="814"/>
        <v>0</v>
      </c>
      <c r="D26090">
        <f>COUNTIF(mma_train!B:B,Groupby_orderid!A26090)</f>
        <v>6</v>
      </c>
      <c r="E26090">
        <f t="shared" si="815"/>
        <v>0</v>
      </c>
    </row>
    <row r="26091" spans="1:5" x14ac:dyDescent="0.2">
      <c r="A26091">
        <v>26090</v>
      </c>
      <c r="B26091">
        <f>SUMIF(mma_train!B:B,Groupby_orderid!A26091,mma_train!K:K)</f>
        <v>0</v>
      </c>
      <c r="C26091">
        <f t="shared" si="814"/>
        <v>0</v>
      </c>
      <c r="D26091">
        <f>COUNTIF(mma_train!B:B,Groupby_orderid!A26091)</f>
        <v>15</v>
      </c>
      <c r="E26091">
        <f t="shared" si="815"/>
        <v>0</v>
      </c>
    </row>
    <row r="26092" spans="1:5" x14ac:dyDescent="0.2">
      <c r="A26092">
        <v>26091</v>
      </c>
      <c r="B26092">
        <f>SUMIF(mma_train!B:B,Groupby_orderid!A26092,mma_train!K:K)</f>
        <v>0</v>
      </c>
      <c r="C26092">
        <f t="shared" si="814"/>
        <v>0</v>
      </c>
      <c r="D26092">
        <f>COUNTIF(mma_train!B:B,Groupby_orderid!A26092)</f>
        <v>9</v>
      </c>
      <c r="E26092">
        <f t="shared" si="815"/>
        <v>0</v>
      </c>
    </row>
    <row r="26093" spans="1:5" x14ac:dyDescent="0.2">
      <c r="A26093">
        <v>26092</v>
      </c>
      <c r="B26093">
        <f>SUMIF(mma_train!B:B,Groupby_orderid!A26093,mma_train!K:K)</f>
        <v>0</v>
      </c>
      <c r="C26093">
        <f t="shared" si="814"/>
        <v>0</v>
      </c>
      <c r="D26093">
        <f>COUNTIF(mma_train!B:B,Groupby_orderid!A26093)</f>
        <v>8</v>
      </c>
      <c r="E26093">
        <f t="shared" si="815"/>
        <v>0</v>
      </c>
    </row>
    <row r="26094" spans="1:5" x14ac:dyDescent="0.2">
      <c r="A26094">
        <v>26093</v>
      </c>
      <c r="B26094">
        <f>SUMIF(mma_train!B:B,Groupby_orderid!A26094,mma_train!K:K)</f>
        <v>0</v>
      </c>
      <c r="C26094">
        <f t="shared" si="814"/>
        <v>0</v>
      </c>
      <c r="D26094">
        <f>COUNTIF(mma_train!B:B,Groupby_orderid!A26094)</f>
        <v>5</v>
      </c>
      <c r="E26094">
        <f t="shared" si="815"/>
        <v>0</v>
      </c>
    </row>
    <row r="26095" spans="1:5" x14ac:dyDescent="0.2">
      <c r="A26095">
        <v>26094</v>
      </c>
      <c r="B26095">
        <f>SUMIF(mma_train!B:B,Groupby_orderid!A26095,mma_train!K:K)</f>
        <v>0</v>
      </c>
      <c r="C26095">
        <f t="shared" si="814"/>
        <v>0</v>
      </c>
      <c r="D26095">
        <f>COUNTIF(mma_train!B:B,Groupby_orderid!A26095)</f>
        <v>11</v>
      </c>
      <c r="E26095">
        <f t="shared" si="815"/>
        <v>0</v>
      </c>
    </row>
    <row r="26096" spans="1:5" x14ac:dyDescent="0.2">
      <c r="A26096">
        <v>26095</v>
      </c>
      <c r="B26096">
        <f>SUMIF(mma_train!B:B,Groupby_orderid!A26096,mma_train!K:K)</f>
        <v>0</v>
      </c>
      <c r="C26096">
        <f t="shared" si="814"/>
        <v>0</v>
      </c>
      <c r="D26096">
        <f>COUNTIF(mma_train!B:B,Groupby_orderid!A26096)</f>
        <v>11</v>
      </c>
      <c r="E26096">
        <f t="shared" si="815"/>
        <v>0</v>
      </c>
    </row>
    <row r="26097" spans="1:5" x14ac:dyDescent="0.2">
      <c r="A26097">
        <v>26096</v>
      </c>
      <c r="B26097">
        <f>SUMIF(mma_train!B:B,Groupby_orderid!A26097,mma_train!K:K)</f>
        <v>0</v>
      </c>
      <c r="C26097">
        <f t="shared" si="814"/>
        <v>0</v>
      </c>
      <c r="D26097">
        <f>COUNTIF(mma_train!B:B,Groupby_orderid!A26097)</f>
        <v>4</v>
      </c>
      <c r="E26097">
        <f t="shared" si="815"/>
        <v>0</v>
      </c>
    </row>
    <row r="26098" spans="1:5" x14ac:dyDescent="0.2">
      <c r="A26098">
        <v>26097</v>
      </c>
      <c r="B26098">
        <f>SUMIF(mma_train!B:B,Groupby_orderid!A26098,mma_train!K:K)</f>
        <v>0</v>
      </c>
      <c r="C26098">
        <f t="shared" si="814"/>
        <v>0</v>
      </c>
      <c r="D26098">
        <f>COUNTIF(mma_train!B:B,Groupby_orderid!A26098)</f>
        <v>1</v>
      </c>
      <c r="E26098">
        <f t="shared" si="815"/>
        <v>0</v>
      </c>
    </row>
    <row r="26099" spans="1:5" x14ac:dyDescent="0.2">
      <c r="A26099">
        <v>26098</v>
      </c>
      <c r="B26099">
        <f>SUMIF(mma_train!B:B,Groupby_orderid!A26099,mma_train!K:K)</f>
        <v>0</v>
      </c>
      <c r="C26099">
        <f t="shared" si="814"/>
        <v>0</v>
      </c>
      <c r="D26099">
        <f>COUNTIF(mma_train!B:B,Groupby_orderid!A26099)</f>
        <v>11</v>
      </c>
      <c r="E26099">
        <f t="shared" si="815"/>
        <v>0</v>
      </c>
    </row>
    <row r="26100" spans="1:5" x14ac:dyDescent="0.2">
      <c r="A26100">
        <v>26099</v>
      </c>
      <c r="B26100">
        <f>SUMIF(mma_train!B:B,Groupby_orderid!A26100,mma_train!K:K)</f>
        <v>0</v>
      </c>
      <c r="C26100">
        <f t="shared" si="814"/>
        <v>0</v>
      </c>
      <c r="D26100">
        <f>COUNTIF(mma_train!B:B,Groupby_orderid!A26100)</f>
        <v>3</v>
      </c>
      <c r="E26100">
        <f t="shared" si="815"/>
        <v>0</v>
      </c>
    </row>
    <row r="26101" spans="1:5" x14ac:dyDescent="0.2">
      <c r="A26101">
        <v>26100</v>
      </c>
      <c r="B26101">
        <f>SUMIF(mma_train!B:B,Groupby_orderid!A26101,mma_train!K:K)</f>
        <v>0</v>
      </c>
      <c r="C26101">
        <f t="shared" si="814"/>
        <v>0</v>
      </c>
      <c r="D26101">
        <f>COUNTIF(mma_train!B:B,Groupby_orderid!A26101)</f>
        <v>8</v>
      </c>
      <c r="E26101">
        <f t="shared" si="815"/>
        <v>0</v>
      </c>
    </row>
    <row r="26102" spans="1:5" x14ac:dyDescent="0.2">
      <c r="A26102">
        <v>26101</v>
      </c>
      <c r="B26102">
        <f>SUMIF(mma_train!B:B,Groupby_orderid!A26102,mma_train!K:K)</f>
        <v>0</v>
      </c>
      <c r="C26102">
        <f t="shared" si="814"/>
        <v>0</v>
      </c>
      <c r="D26102">
        <f>COUNTIF(mma_train!B:B,Groupby_orderid!A26102)</f>
        <v>23</v>
      </c>
      <c r="E26102">
        <f t="shared" si="815"/>
        <v>0</v>
      </c>
    </row>
    <row r="26103" spans="1:5" x14ac:dyDescent="0.2">
      <c r="A26103">
        <v>26102</v>
      </c>
      <c r="B26103">
        <f>SUMIF(mma_train!B:B,Groupby_orderid!A26103,mma_train!K:K)</f>
        <v>0</v>
      </c>
      <c r="C26103">
        <f t="shared" si="814"/>
        <v>0</v>
      </c>
      <c r="D26103">
        <f>COUNTIF(mma_train!B:B,Groupby_orderid!A26103)</f>
        <v>5</v>
      </c>
      <c r="E26103">
        <f t="shared" si="815"/>
        <v>0</v>
      </c>
    </row>
    <row r="26104" spans="1:5" x14ac:dyDescent="0.2">
      <c r="A26104">
        <v>26103</v>
      </c>
      <c r="B26104">
        <f>SUMIF(mma_train!B:B,Groupby_orderid!A26104,mma_train!K:K)</f>
        <v>0</v>
      </c>
      <c r="C26104">
        <f t="shared" si="814"/>
        <v>0</v>
      </c>
      <c r="D26104">
        <f>COUNTIF(mma_train!B:B,Groupby_orderid!A26104)</f>
        <v>14</v>
      </c>
      <c r="E26104">
        <f t="shared" si="815"/>
        <v>0</v>
      </c>
    </row>
    <row r="26105" spans="1:5" x14ac:dyDescent="0.2">
      <c r="A26105">
        <v>26104</v>
      </c>
      <c r="B26105">
        <f>SUMIF(mma_train!B:B,Groupby_orderid!A26105,mma_train!K:K)</f>
        <v>0</v>
      </c>
      <c r="C26105">
        <f t="shared" si="814"/>
        <v>0</v>
      </c>
      <c r="D26105">
        <f>COUNTIF(mma_train!B:B,Groupby_orderid!A26105)</f>
        <v>11</v>
      </c>
      <c r="E26105">
        <f t="shared" si="815"/>
        <v>0</v>
      </c>
    </row>
    <row r="26106" spans="1:5" x14ac:dyDescent="0.2">
      <c r="A26106">
        <v>26105</v>
      </c>
      <c r="B26106">
        <f>SUMIF(mma_train!B:B,Groupby_orderid!A26106,mma_train!K:K)</f>
        <v>0</v>
      </c>
      <c r="C26106">
        <f t="shared" si="814"/>
        <v>0</v>
      </c>
      <c r="D26106">
        <f>COUNTIF(mma_train!B:B,Groupby_orderid!A26106)</f>
        <v>9</v>
      </c>
      <c r="E26106">
        <f t="shared" si="815"/>
        <v>0</v>
      </c>
    </row>
    <row r="26107" spans="1:5" x14ac:dyDescent="0.2">
      <c r="A26107">
        <v>26106</v>
      </c>
      <c r="B26107">
        <f>SUMIF(mma_train!B:B,Groupby_orderid!A26107,mma_train!K:K)</f>
        <v>0</v>
      </c>
      <c r="C26107">
        <f t="shared" si="814"/>
        <v>0</v>
      </c>
      <c r="D26107">
        <f>COUNTIF(mma_train!B:B,Groupby_orderid!A26107)</f>
        <v>4</v>
      </c>
      <c r="E26107">
        <f t="shared" si="815"/>
        <v>0</v>
      </c>
    </row>
    <row r="26108" spans="1:5" x14ac:dyDescent="0.2">
      <c r="A26108">
        <v>26107</v>
      </c>
      <c r="B26108">
        <f>SUMIF(mma_train!B:B,Groupby_orderid!A26108,mma_train!K:K)</f>
        <v>0</v>
      </c>
      <c r="C26108">
        <f t="shared" si="814"/>
        <v>0</v>
      </c>
      <c r="D26108">
        <f>COUNTIF(mma_train!B:B,Groupby_orderid!A26108)</f>
        <v>6</v>
      </c>
      <c r="E26108">
        <f t="shared" si="815"/>
        <v>0</v>
      </c>
    </row>
    <row r="26109" spans="1:5" x14ac:dyDescent="0.2">
      <c r="A26109">
        <v>26108</v>
      </c>
      <c r="B26109">
        <f>SUMIF(mma_train!B:B,Groupby_orderid!A26109,mma_train!K:K)</f>
        <v>0</v>
      </c>
      <c r="C26109">
        <f t="shared" si="814"/>
        <v>0</v>
      </c>
      <c r="D26109">
        <f>COUNTIF(mma_train!B:B,Groupby_orderid!A26109)</f>
        <v>13</v>
      </c>
      <c r="E26109">
        <f t="shared" si="815"/>
        <v>0</v>
      </c>
    </row>
    <row r="26110" spans="1:5" x14ac:dyDescent="0.2">
      <c r="A26110">
        <v>26109</v>
      </c>
      <c r="B26110">
        <f>SUMIF(mma_train!B:B,Groupby_orderid!A26110,mma_train!K:K)</f>
        <v>0</v>
      </c>
      <c r="C26110">
        <f t="shared" si="814"/>
        <v>0</v>
      </c>
      <c r="D26110">
        <f>COUNTIF(mma_train!B:B,Groupby_orderid!A26110)</f>
        <v>5</v>
      </c>
      <c r="E26110">
        <f t="shared" si="815"/>
        <v>0</v>
      </c>
    </row>
    <row r="26111" spans="1:5" x14ac:dyDescent="0.2">
      <c r="A26111">
        <v>26110</v>
      </c>
      <c r="B26111">
        <f>SUMIF(mma_train!B:B,Groupby_orderid!A26111,mma_train!K:K)</f>
        <v>0</v>
      </c>
      <c r="C26111">
        <f t="shared" si="814"/>
        <v>0</v>
      </c>
      <c r="D26111">
        <f>COUNTIF(mma_train!B:B,Groupby_orderid!A26111)</f>
        <v>8</v>
      </c>
      <c r="E26111">
        <f t="shared" si="815"/>
        <v>0</v>
      </c>
    </row>
    <row r="26112" spans="1:5" x14ac:dyDescent="0.2">
      <c r="A26112">
        <v>26111</v>
      </c>
      <c r="B26112">
        <f>SUMIF(mma_train!B:B,Groupby_orderid!A26112,mma_train!K:K)</f>
        <v>0</v>
      </c>
      <c r="C26112">
        <f t="shared" si="814"/>
        <v>0</v>
      </c>
      <c r="D26112">
        <f>COUNTIF(mma_train!B:B,Groupby_orderid!A26112)</f>
        <v>1</v>
      </c>
      <c r="E26112">
        <f t="shared" si="815"/>
        <v>0</v>
      </c>
    </row>
    <row r="26113" spans="1:5" x14ac:dyDescent="0.2">
      <c r="A26113">
        <v>26112</v>
      </c>
      <c r="B26113">
        <f>SUMIF(mma_train!B:B,Groupby_orderid!A26113,mma_train!K:K)</f>
        <v>0</v>
      </c>
      <c r="C26113">
        <f t="shared" si="814"/>
        <v>0</v>
      </c>
      <c r="D26113">
        <f>COUNTIF(mma_train!B:B,Groupby_orderid!A26113)</f>
        <v>13</v>
      </c>
      <c r="E26113">
        <f t="shared" si="815"/>
        <v>0</v>
      </c>
    </row>
    <row r="26114" spans="1:5" x14ac:dyDescent="0.2">
      <c r="A26114">
        <v>26113</v>
      </c>
      <c r="B26114">
        <f>SUMIF(mma_train!B:B,Groupby_orderid!A26114,mma_train!K:K)</f>
        <v>0</v>
      </c>
      <c r="C26114">
        <f t="shared" si="814"/>
        <v>0</v>
      </c>
      <c r="D26114">
        <f>COUNTIF(mma_train!B:B,Groupby_orderid!A26114)</f>
        <v>6</v>
      </c>
      <c r="E26114">
        <f t="shared" si="815"/>
        <v>0</v>
      </c>
    </row>
    <row r="26115" spans="1:5" x14ac:dyDescent="0.2">
      <c r="A26115">
        <v>26114</v>
      </c>
      <c r="B26115">
        <f>SUMIF(mma_train!B:B,Groupby_orderid!A26115,mma_train!K:K)</f>
        <v>0</v>
      </c>
      <c r="C26115">
        <f t="shared" ref="C26115:C26178" si="816">IF(B26115&gt;0,1,0)</f>
        <v>0</v>
      </c>
      <c r="D26115">
        <f>COUNTIF(mma_train!B:B,Groupby_orderid!A26115)</f>
        <v>7</v>
      </c>
      <c r="E26115">
        <f t="shared" ref="E26115:E26178" si="817">B26115/D26115</f>
        <v>0</v>
      </c>
    </row>
    <row r="26116" spans="1:5" x14ac:dyDescent="0.2">
      <c r="A26116">
        <v>26115</v>
      </c>
      <c r="B26116">
        <f>SUMIF(mma_train!B:B,Groupby_orderid!A26116,mma_train!K:K)</f>
        <v>0</v>
      </c>
      <c r="C26116">
        <f t="shared" si="816"/>
        <v>0</v>
      </c>
      <c r="D26116">
        <f>COUNTIF(mma_train!B:B,Groupby_orderid!A26116)</f>
        <v>17</v>
      </c>
      <c r="E26116">
        <f t="shared" si="817"/>
        <v>0</v>
      </c>
    </row>
    <row r="26117" spans="1:5" x14ac:dyDescent="0.2">
      <c r="A26117">
        <v>26116</v>
      </c>
      <c r="B26117">
        <f>SUMIF(mma_train!B:B,Groupby_orderid!A26117,mma_train!K:K)</f>
        <v>0</v>
      </c>
      <c r="C26117">
        <f t="shared" si="816"/>
        <v>0</v>
      </c>
      <c r="D26117">
        <f>COUNTIF(mma_train!B:B,Groupby_orderid!A26117)</f>
        <v>6</v>
      </c>
      <c r="E26117">
        <f t="shared" si="817"/>
        <v>0</v>
      </c>
    </row>
    <row r="26118" spans="1:5" x14ac:dyDescent="0.2">
      <c r="A26118">
        <v>26117</v>
      </c>
      <c r="B26118">
        <f>SUMIF(mma_train!B:B,Groupby_orderid!A26118,mma_train!K:K)</f>
        <v>0</v>
      </c>
      <c r="C26118">
        <f t="shared" si="816"/>
        <v>0</v>
      </c>
      <c r="D26118">
        <f>COUNTIF(mma_train!B:B,Groupby_orderid!A26118)</f>
        <v>10</v>
      </c>
      <c r="E26118">
        <f t="shared" si="817"/>
        <v>0</v>
      </c>
    </row>
    <row r="26119" spans="1:5" x14ac:dyDescent="0.2">
      <c r="A26119">
        <v>26118</v>
      </c>
      <c r="B26119">
        <f>SUMIF(mma_train!B:B,Groupby_orderid!A26119,mma_train!K:K)</f>
        <v>0</v>
      </c>
      <c r="C26119">
        <f t="shared" si="816"/>
        <v>0</v>
      </c>
      <c r="D26119">
        <f>COUNTIF(mma_train!B:B,Groupby_orderid!A26119)</f>
        <v>13</v>
      </c>
      <c r="E26119">
        <f t="shared" si="817"/>
        <v>0</v>
      </c>
    </row>
    <row r="26120" spans="1:5" x14ac:dyDescent="0.2">
      <c r="A26120">
        <v>26119</v>
      </c>
      <c r="B26120">
        <f>SUMIF(mma_train!B:B,Groupby_orderid!A26120,mma_train!K:K)</f>
        <v>0</v>
      </c>
      <c r="C26120">
        <f t="shared" si="816"/>
        <v>0</v>
      </c>
      <c r="D26120">
        <f>COUNTIF(mma_train!B:B,Groupby_orderid!A26120)</f>
        <v>7</v>
      </c>
      <c r="E26120">
        <f t="shared" si="817"/>
        <v>0</v>
      </c>
    </row>
    <row r="26121" spans="1:5" x14ac:dyDescent="0.2">
      <c r="A26121">
        <v>26120</v>
      </c>
      <c r="B26121">
        <f>SUMIF(mma_train!B:B,Groupby_orderid!A26121,mma_train!K:K)</f>
        <v>0</v>
      </c>
      <c r="C26121">
        <f t="shared" si="816"/>
        <v>0</v>
      </c>
      <c r="D26121">
        <f>COUNTIF(mma_train!B:B,Groupby_orderid!A26121)</f>
        <v>17</v>
      </c>
      <c r="E26121">
        <f t="shared" si="817"/>
        <v>0</v>
      </c>
    </row>
    <row r="26122" spans="1:5" x14ac:dyDescent="0.2">
      <c r="A26122">
        <v>26121</v>
      </c>
      <c r="B26122">
        <f>SUMIF(mma_train!B:B,Groupby_orderid!A26122,mma_train!K:K)</f>
        <v>0</v>
      </c>
      <c r="C26122">
        <f t="shared" si="816"/>
        <v>0</v>
      </c>
      <c r="D26122">
        <f>COUNTIF(mma_train!B:B,Groupby_orderid!A26122)</f>
        <v>9</v>
      </c>
      <c r="E26122">
        <f t="shared" si="817"/>
        <v>0</v>
      </c>
    </row>
    <row r="26123" spans="1:5" x14ac:dyDescent="0.2">
      <c r="A26123">
        <v>26122</v>
      </c>
      <c r="B26123">
        <f>SUMIF(mma_train!B:B,Groupby_orderid!A26123,mma_train!K:K)</f>
        <v>0</v>
      </c>
      <c r="C26123">
        <f t="shared" si="816"/>
        <v>0</v>
      </c>
      <c r="D26123">
        <f>COUNTIF(mma_train!B:B,Groupby_orderid!A26123)</f>
        <v>5</v>
      </c>
      <c r="E26123">
        <f t="shared" si="817"/>
        <v>0</v>
      </c>
    </row>
    <row r="26124" spans="1:5" x14ac:dyDescent="0.2">
      <c r="A26124">
        <v>26123</v>
      </c>
      <c r="B26124">
        <f>SUMIF(mma_train!B:B,Groupby_orderid!A26124,mma_train!K:K)</f>
        <v>0</v>
      </c>
      <c r="C26124">
        <f t="shared" si="816"/>
        <v>0</v>
      </c>
      <c r="D26124">
        <f>COUNTIF(mma_train!B:B,Groupby_orderid!A26124)</f>
        <v>16</v>
      </c>
      <c r="E26124">
        <f t="shared" si="817"/>
        <v>0</v>
      </c>
    </row>
    <row r="26125" spans="1:5" x14ac:dyDescent="0.2">
      <c r="A26125">
        <v>26124</v>
      </c>
      <c r="B26125">
        <f>SUMIF(mma_train!B:B,Groupby_orderid!A26125,mma_train!K:K)</f>
        <v>0</v>
      </c>
      <c r="C26125">
        <f t="shared" si="816"/>
        <v>0</v>
      </c>
      <c r="D26125">
        <f>COUNTIF(mma_train!B:B,Groupby_orderid!A26125)</f>
        <v>11</v>
      </c>
      <c r="E26125">
        <f t="shared" si="817"/>
        <v>0</v>
      </c>
    </row>
    <row r="26126" spans="1:5" x14ac:dyDescent="0.2">
      <c r="A26126">
        <v>26125</v>
      </c>
      <c r="B26126">
        <f>SUMIF(mma_train!B:B,Groupby_orderid!A26126,mma_train!K:K)</f>
        <v>0</v>
      </c>
      <c r="C26126">
        <f t="shared" si="816"/>
        <v>0</v>
      </c>
      <c r="D26126">
        <f>COUNTIF(mma_train!B:B,Groupby_orderid!A26126)</f>
        <v>11</v>
      </c>
      <c r="E26126">
        <f t="shared" si="817"/>
        <v>0</v>
      </c>
    </row>
    <row r="26127" spans="1:5" x14ac:dyDescent="0.2">
      <c r="A26127">
        <v>26126</v>
      </c>
      <c r="B26127">
        <f>SUMIF(mma_train!B:B,Groupby_orderid!A26127,mma_train!K:K)</f>
        <v>0</v>
      </c>
      <c r="C26127">
        <f t="shared" si="816"/>
        <v>0</v>
      </c>
      <c r="D26127">
        <f>COUNTIF(mma_train!B:B,Groupby_orderid!A26127)</f>
        <v>6</v>
      </c>
      <c r="E26127">
        <f t="shared" si="817"/>
        <v>0</v>
      </c>
    </row>
    <row r="26128" spans="1:5" x14ac:dyDescent="0.2">
      <c r="A26128">
        <v>26127</v>
      </c>
      <c r="B26128">
        <f>SUMIF(mma_train!B:B,Groupby_orderid!A26128,mma_train!K:K)</f>
        <v>0</v>
      </c>
      <c r="C26128">
        <f t="shared" si="816"/>
        <v>0</v>
      </c>
      <c r="D26128">
        <f>COUNTIF(mma_train!B:B,Groupby_orderid!A26128)</f>
        <v>13</v>
      </c>
      <c r="E26128">
        <f t="shared" si="817"/>
        <v>0</v>
      </c>
    </row>
    <row r="26129" spans="1:5" x14ac:dyDescent="0.2">
      <c r="A26129">
        <v>26128</v>
      </c>
      <c r="B26129">
        <f>SUMIF(mma_train!B:B,Groupby_orderid!A26129,mma_train!K:K)</f>
        <v>0</v>
      </c>
      <c r="C26129">
        <f t="shared" si="816"/>
        <v>0</v>
      </c>
      <c r="D26129">
        <f>COUNTIF(mma_train!B:B,Groupby_orderid!A26129)</f>
        <v>21</v>
      </c>
      <c r="E26129">
        <f t="shared" si="817"/>
        <v>0</v>
      </c>
    </row>
    <row r="26130" spans="1:5" x14ac:dyDescent="0.2">
      <c r="A26130">
        <v>26129</v>
      </c>
      <c r="B26130">
        <f>SUMIF(mma_train!B:B,Groupby_orderid!A26130,mma_train!K:K)</f>
        <v>0</v>
      </c>
      <c r="C26130">
        <f t="shared" si="816"/>
        <v>0</v>
      </c>
      <c r="D26130">
        <f>COUNTIF(mma_train!B:B,Groupby_orderid!A26130)</f>
        <v>15</v>
      </c>
      <c r="E26130">
        <f t="shared" si="817"/>
        <v>0</v>
      </c>
    </row>
    <row r="26131" spans="1:5" x14ac:dyDescent="0.2">
      <c r="A26131">
        <v>26130</v>
      </c>
      <c r="B26131">
        <f>SUMIF(mma_train!B:B,Groupby_orderid!A26131,mma_train!K:K)</f>
        <v>0</v>
      </c>
      <c r="C26131">
        <f t="shared" si="816"/>
        <v>0</v>
      </c>
      <c r="D26131">
        <f>COUNTIF(mma_train!B:B,Groupby_orderid!A26131)</f>
        <v>15</v>
      </c>
      <c r="E26131">
        <f t="shared" si="817"/>
        <v>0</v>
      </c>
    </row>
    <row r="26132" spans="1:5" x14ac:dyDescent="0.2">
      <c r="A26132">
        <v>26131</v>
      </c>
      <c r="B26132">
        <f>SUMIF(mma_train!B:B,Groupby_orderid!A26132,mma_train!K:K)</f>
        <v>0</v>
      </c>
      <c r="C26132">
        <f t="shared" si="816"/>
        <v>0</v>
      </c>
      <c r="D26132">
        <f>COUNTIF(mma_train!B:B,Groupby_orderid!A26132)</f>
        <v>10</v>
      </c>
      <c r="E26132">
        <f t="shared" si="817"/>
        <v>0</v>
      </c>
    </row>
    <row r="26133" spans="1:5" x14ac:dyDescent="0.2">
      <c r="A26133">
        <v>26132</v>
      </c>
      <c r="B26133">
        <f>SUMIF(mma_train!B:B,Groupby_orderid!A26133,mma_train!K:K)</f>
        <v>0</v>
      </c>
      <c r="C26133">
        <f t="shared" si="816"/>
        <v>0</v>
      </c>
      <c r="D26133">
        <f>COUNTIF(mma_train!B:B,Groupby_orderid!A26133)</f>
        <v>7</v>
      </c>
      <c r="E26133">
        <f t="shared" si="817"/>
        <v>0</v>
      </c>
    </row>
    <row r="26134" spans="1:5" x14ac:dyDescent="0.2">
      <c r="A26134">
        <v>26133</v>
      </c>
      <c r="B26134">
        <f>SUMIF(mma_train!B:B,Groupby_orderid!A26134,mma_train!K:K)</f>
        <v>0</v>
      </c>
      <c r="C26134">
        <f t="shared" si="816"/>
        <v>0</v>
      </c>
      <c r="D26134">
        <f>COUNTIF(mma_train!B:B,Groupby_orderid!A26134)</f>
        <v>10</v>
      </c>
      <c r="E26134">
        <f t="shared" si="817"/>
        <v>0</v>
      </c>
    </row>
    <row r="26135" spans="1:5" x14ac:dyDescent="0.2">
      <c r="A26135">
        <v>26134</v>
      </c>
      <c r="B26135">
        <f>SUMIF(mma_train!B:B,Groupby_orderid!A26135,mma_train!K:K)</f>
        <v>0</v>
      </c>
      <c r="C26135">
        <f t="shared" si="816"/>
        <v>0</v>
      </c>
      <c r="D26135">
        <f>COUNTIF(mma_train!B:B,Groupby_orderid!A26135)</f>
        <v>13</v>
      </c>
      <c r="E26135">
        <f t="shared" si="817"/>
        <v>0</v>
      </c>
    </row>
    <row r="26136" spans="1:5" x14ac:dyDescent="0.2">
      <c r="A26136">
        <v>26135</v>
      </c>
      <c r="B26136">
        <f>SUMIF(mma_train!B:B,Groupby_orderid!A26136,mma_train!K:K)</f>
        <v>0</v>
      </c>
      <c r="C26136">
        <f t="shared" si="816"/>
        <v>0</v>
      </c>
      <c r="D26136">
        <f>COUNTIF(mma_train!B:B,Groupby_orderid!A26136)</f>
        <v>26</v>
      </c>
      <c r="E26136">
        <f t="shared" si="817"/>
        <v>0</v>
      </c>
    </row>
    <row r="26137" spans="1:5" x14ac:dyDescent="0.2">
      <c r="A26137">
        <v>26136</v>
      </c>
      <c r="B26137">
        <f>SUMIF(mma_train!B:B,Groupby_orderid!A26137,mma_train!K:K)</f>
        <v>0</v>
      </c>
      <c r="C26137">
        <f t="shared" si="816"/>
        <v>0</v>
      </c>
      <c r="D26137">
        <f>COUNTIF(mma_train!B:B,Groupby_orderid!A26137)</f>
        <v>1</v>
      </c>
      <c r="E26137">
        <f t="shared" si="817"/>
        <v>0</v>
      </c>
    </row>
    <row r="26138" spans="1:5" x14ac:dyDescent="0.2">
      <c r="A26138">
        <v>26137</v>
      </c>
      <c r="B26138">
        <f>SUMIF(mma_train!B:B,Groupby_orderid!A26138,mma_train!K:K)</f>
        <v>0</v>
      </c>
      <c r="C26138">
        <f t="shared" si="816"/>
        <v>0</v>
      </c>
      <c r="D26138">
        <f>COUNTIF(mma_train!B:B,Groupby_orderid!A26138)</f>
        <v>16</v>
      </c>
      <c r="E26138">
        <f t="shared" si="817"/>
        <v>0</v>
      </c>
    </row>
    <row r="26139" spans="1:5" x14ac:dyDescent="0.2">
      <c r="A26139">
        <v>26138</v>
      </c>
      <c r="B26139">
        <f>SUMIF(mma_train!B:B,Groupby_orderid!A26139,mma_train!K:K)</f>
        <v>0</v>
      </c>
      <c r="C26139">
        <f t="shared" si="816"/>
        <v>0</v>
      </c>
      <c r="D26139">
        <f>COUNTIF(mma_train!B:B,Groupby_orderid!A26139)</f>
        <v>5</v>
      </c>
      <c r="E26139">
        <f t="shared" si="817"/>
        <v>0</v>
      </c>
    </row>
    <row r="26140" spans="1:5" x14ac:dyDescent="0.2">
      <c r="A26140">
        <v>26139</v>
      </c>
      <c r="B26140">
        <f>SUMIF(mma_train!B:B,Groupby_orderid!A26140,mma_train!K:K)</f>
        <v>0</v>
      </c>
      <c r="C26140">
        <f t="shared" si="816"/>
        <v>0</v>
      </c>
      <c r="D26140">
        <f>COUNTIF(mma_train!B:B,Groupby_orderid!A26140)</f>
        <v>12</v>
      </c>
      <c r="E26140">
        <f t="shared" si="817"/>
        <v>0</v>
      </c>
    </row>
    <row r="26141" spans="1:5" x14ac:dyDescent="0.2">
      <c r="A26141">
        <v>26140</v>
      </c>
      <c r="B26141">
        <f>SUMIF(mma_train!B:B,Groupby_orderid!A26141,mma_train!K:K)</f>
        <v>0</v>
      </c>
      <c r="C26141">
        <f t="shared" si="816"/>
        <v>0</v>
      </c>
      <c r="D26141">
        <f>COUNTIF(mma_train!B:B,Groupby_orderid!A26141)</f>
        <v>10</v>
      </c>
      <c r="E26141">
        <f t="shared" si="817"/>
        <v>0</v>
      </c>
    </row>
    <row r="26142" spans="1:5" x14ac:dyDescent="0.2">
      <c r="A26142">
        <v>26141</v>
      </c>
      <c r="B26142">
        <f>SUMIF(mma_train!B:B,Groupby_orderid!A26142,mma_train!K:K)</f>
        <v>0</v>
      </c>
      <c r="C26142">
        <f t="shared" si="816"/>
        <v>0</v>
      </c>
      <c r="D26142">
        <f>COUNTIF(mma_train!B:B,Groupby_orderid!A26142)</f>
        <v>34</v>
      </c>
      <c r="E26142">
        <f t="shared" si="817"/>
        <v>0</v>
      </c>
    </row>
    <row r="26143" spans="1:5" x14ac:dyDescent="0.2">
      <c r="A26143">
        <v>26142</v>
      </c>
      <c r="B26143">
        <f>SUMIF(mma_train!B:B,Groupby_orderid!A26143,mma_train!K:K)</f>
        <v>0</v>
      </c>
      <c r="C26143">
        <f t="shared" si="816"/>
        <v>0</v>
      </c>
      <c r="D26143">
        <f>COUNTIF(mma_train!B:B,Groupby_orderid!A26143)</f>
        <v>8</v>
      </c>
      <c r="E26143">
        <f t="shared" si="817"/>
        <v>0</v>
      </c>
    </row>
    <row r="26144" spans="1:5" x14ac:dyDescent="0.2">
      <c r="A26144">
        <v>26143</v>
      </c>
      <c r="B26144">
        <f>SUMIF(mma_train!B:B,Groupby_orderid!A26144,mma_train!K:K)</f>
        <v>0</v>
      </c>
      <c r="C26144">
        <f t="shared" si="816"/>
        <v>0</v>
      </c>
      <c r="D26144">
        <f>COUNTIF(mma_train!B:B,Groupby_orderid!A26144)</f>
        <v>2</v>
      </c>
      <c r="E26144">
        <f t="shared" si="817"/>
        <v>0</v>
      </c>
    </row>
    <row r="26145" spans="1:5" x14ac:dyDescent="0.2">
      <c r="A26145">
        <v>26144</v>
      </c>
      <c r="B26145">
        <f>SUMIF(mma_train!B:B,Groupby_orderid!A26145,mma_train!K:K)</f>
        <v>0</v>
      </c>
      <c r="C26145">
        <f t="shared" si="816"/>
        <v>0</v>
      </c>
      <c r="D26145">
        <f>COUNTIF(mma_train!B:B,Groupby_orderid!A26145)</f>
        <v>16</v>
      </c>
      <c r="E26145">
        <f t="shared" si="817"/>
        <v>0</v>
      </c>
    </row>
    <row r="26146" spans="1:5" x14ac:dyDescent="0.2">
      <c r="A26146">
        <v>26145</v>
      </c>
      <c r="B26146">
        <f>SUMIF(mma_train!B:B,Groupby_orderid!A26146,mma_train!K:K)</f>
        <v>0</v>
      </c>
      <c r="C26146">
        <f t="shared" si="816"/>
        <v>0</v>
      </c>
      <c r="D26146">
        <f>COUNTIF(mma_train!B:B,Groupby_orderid!A26146)</f>
        <v>41</v>
      </c>
      <c r="E26146">
        <f t="shared" si="817"/>
        <v>0</v>
      </c>
    </row>
    <row r="26147" spans="1:5" x14ac:dyDescent="0.2">
      <c r="A26147">
        <v>26146</v>
      </c>
      <c r="B26147">
        <f>SUMIF(mma_train!B:B,Groupby_orderid!A26147,mma_train!K:K)</f>
        <v>0</v>
      </c>
      <c r="C26147">
        <f t="shared" si="816"/>
        <v>0</v>
      </c>
      <c r="D26147">
        <f>COUNTIF(mma_train!B:B,Groupby_orderid!A26147)</f>
        <v>3</v>
      </c>
      <c r="E26147">
        <f t="shared" si="817"/>
        <v>0</v>
      </c>
    </row>
    <row r="26148" spans="1:5" x14ac:dyDescent="0.2">
      <c r="A26148">
        <v>26147</v>
      </c>
      <c r="B26148">
        <f>SUMIF(mma_train!B:B,Groupby_orderid!A26148,mma_train!K:K)</f>
        <v>0</v>
      </c>
      <c r="C26148">
        <f t="shared" si="816"/>
        <v>0</v>
      </c>
      <c r="D26148">
        <f>COUNTIF(mma_train!B:B,Groupby_orderid!A26148)</f>
        <v>1</v>
      </c>
      <c r="E26148">
        <f t="shared" si="817"/>
        <v>0</v>
      </c>
    </row>
    <row r="26149" spans="1:5" x14ac:dyDescent="0.2">
      <c r="A26149">
        <v>26148</v>
      </c>
      <c r="B26149">
        <f>SUMIF(mma_train!B:B,Groupby_orderid!A26149,mma_train!K:K)</f>
        <v>0</v>
      </c>
      <c r="C26149">
        <f t="shared" si="816"/>
        <v>0</v>
      </c>
      <c r="D26149">
        <f>COUNTIF(mma_train!B:B,Groupby_orderid!A26149)</f>
        <v>22</v>
      </c>
      <c r="E26149">
        <f t="shared" si="817"/>
        <v>0</v>
      </c>
    </row>
    <row r="26150" spans="1:5" x14ac:dyDescent="0.2">
      <c r="A26150">
        <v>26149</v>
      </c>
      <c r="B26150">
        <f>SUMIF(mma_train!B:B,Groupby_orderid!A26150,mma_train!K:K)</f>
        <v>0</v>
      </c>
      <c r="C26150">
        <f t="shared" si="816"/>
        <v>0</v>
      </c>
      <c r="D26150">
        <f>COUNTIF(mma_train!B:B,Groupby_orderid!A26150)</f>
        <v>44</v>
      </c>
      <c r="E26150">
        <f t="shared" si="817"/>
        <v>0</v>
      </c>
    </row>
    <row r="26151" spans="1:5" x14ac:dyDescent="0.2">
      <c r="A26151">
        <v>26150</v>
      </c>
      <c r="B26151">
        <f>SUMIF(mma_train!B:B,Groupby_orderid!A26151,mma_train!K:K)</f>
        <v>0</v>
      </c>
      <c r="C26151">
        <f t="shared" si="816"/>
        <v>0</v>
      </c>
      <c r="D26151">
        <f>COUNTIF(mma_train!B:B,Groupby_orderid!A26151)</f>
        <v>3</v>
      </c>
      <c r="E26151">
        <f t="shared" si="817"/>
        <v>0</v>
      </c>
    </row>
    <row r="26152" spans="1:5" x14ac:dyDescent="0.2">
      <c r="A26152">
        <v>26151</v>
      </c>
      <c r="B26152">
        <f>SUMIF(mma_train!B:B,Groupby_orderid!A26152,mma_train!K:K)</f>
        <v>0</v>
      </c>
      <c r="C26152">
        <f t="shared" si="816"/>
        <v>0</v>
      </c>
      <c r="D26152">
        <f>COUNTIF(mma_train!B:B,Groupby_orderid!A26152)</f>
        <v>6</v>
      </c>
      <c r="E26152">
        <f t="shared" si="817"/>
        <v>0</v>
      </c>
    </row>
    <row r="26153" spans="1:5" x14ac:dyDescent="0.2">
      <c r="A26153">
        <v>26152</v>
      </c>
      <c r="B26153">
        <f>SUMIF(mma_train!B:B,Groupby_orderid!A26153,mma_train!K:K)</f>
        <v>0</v>
      </c>
      <c r="C26153">
        <f t="shared" si="816"/>
        <v>0</v>
      </c>
      <c r="D26153">
        <f>COUNTIF(mma_train!B:B,Groupby_orderid!A26153)</f>
        <v>4</v>
      </c>
      <c r="E26153">
        <f t="shared" si="817"/>
        <v>0</v>
      </c>
    </row>
    <row r="26154" spans="1:5" x14ac:dyDescent="0.2">
      <c r="A26154">
        <v>26153</v>
      </c>
      <c r="B26154">
        <f>SUMIF(mma_train!B:B,Groupby_orderid!A26154,mma_train!K:K)</f>
        <v>0</v>
      </c>
      <c r="C26154">
        <f t="shared" si="816"/>
        <v>0</v>
      </c>
      <c r="D26154">
        <f>COUNTIF(mma_train!B:B,Groupby_orderid!A26154)</f>
        <v>5</v>
      </c>
      <c r="E26154">
        <f t="shared" si="817"/>
        <v>0</v>
      </c>
    </row>
    <row r="26155" spans="1:5" x14ac:dyDescent="0.2">
      <c r="A26155">
        <v>26154</v>
      </c>
      <c r="B26155">
        <f>SUMIF(mma_train!B:B,Groupby_orderid!A26155,mma_train!K:K)</f>
        <v>0</v>
      </c>
      <c r="C26155">
        <f t="shared" si="816"/>
        <v>0</v>
      </c>
      <c r="D26155">
        <f>COUNTIF(mma_train!B:B,Groupby_orderid!A26155)</f>
        <v>18</v>
      </c>
      <c r="E26155">
        <f t="shared" si="817"/>
        <v>0</v>
      </c>
    </row>
    <row r="26156" spans="1:5" x14ac:dyDescent="0.2">
      <c r="A26156">
        <v>26155</v>
      </c>
      <c r="B26156">
        <f>SUMIF(mma_train!B:B,Groupby_orderid!A26156,mma_train!K:K)</f>
        <v>0</v>
      </c>
      <c r="C26156">
        <f t="shared" si="816"/>
        <v>0</v>
      </c>
      <c r="D26156">
        <f>COUNTIF(mma_train!B:B,Groupby_orderid!A26156)</f>
        <v>24</v>
      </c>
      <c r="E26156">
        <f t="shared" si="817"/>
        <v>0</v>
      </c>
    </row>
    <row r="26157" spans="1:5" x14ac:dyDescent="0.2">
      <c r="A26157">
        <v>26156</v>
      </c>
      <c r="B26157">
        <f>SUMIF(mma_train!B:B,Groupby_orderid!A26157,mma_train!K:K)</f>
        <v>0</v>
      </c>
      <c r="C26157">
        <f t="shared" si="816"/>
        <v>0</v>
      </c>
      <c r="D26157">
        <f>COUNTIF(mma_train!B:B,Groupby_orderid!A26157)</f>
        <v>1</v>
      </c>
      <c r="E26157">
        <f t="shared" si="817"/>
        <v>0</v>
      </c>
    </row>
    <row r="26158" spans="1:5" x14ac:dyDescent="0.2">
      <c r="A26158">
        <v>26157</v>
      </c>
      <c r="B26158">
        <f>SUMIF(mma_train!B:B,Groupby_orderid!A26158,mma_train!K:K)</f>
        <v>0</v>
      </c>
      <c r="C26158">
        <f t="shared" si="816"/>
        <v>0</v>
      </c>
      <c r="D26158">
        <f>COUNTIF(mma_train!B:B,Groupby_orderid!A26158)</f>
        <v>23</v>
      </c>
      <c r="E26158">
        <f t="shared" si="817"/>
        <v>0</v>
      </c>
    </row>
    <row r="26159" spans="1:5" x14ac:dyDescent="0.2">
      <c r="A26159">
        <v>26158</v>
      </c>
      <c r="B26159">
        <f>SUMIF(mma_train!B:B,Groupby_orderid!A26159,mma_train!K:K)</f>
        <v>0</v>
      </c>
      <c r="C26159">
        <f t="shared" si="816"/>
        <v>0</v>
      </c>
      <c r="D26159">
        <f>COUNTIF(mma_train!B:B,Groupby_orderid!A26159)</f>
        <v>5</v>
      </c>
      <c r="E26159">
        <f t="shared" si="817"/>
        <v>0</v>
      </c>
    </row>
    <row r="26160" spans="1:5" x14ac:dyDescent="0.2">
      <c r="A26160">
        <v>26159</v>
      </c>
      <c r="B26160">
        <f>SUMIF(mma_train!B:B,Groupby_orderid!A26160,mma_train!K:K)</f>
        <v>0</v>
      </c>
      <c r="C26160">
        <f t="shared" si="816"/>
        <v>0</v>
      </c>
      <c r="D26160">
        <f>COUNTIF(mma_train!B:B,Groupby_orderid!A26160)</f>
        <v>11</v>
      </c>
      <c r="E26160">
        <f t="shared" si="817"/>
        <v>0</v>
      </c>
    </row>
    <row r="26161" spans="1:5" x14ac:dyDescent="0.2">
      <c r="A26161">
        <v>26160</v>
      </c>
      <c r="B26161">
        <f>SUMIF(mma_train!B:B,Groupby_orderid!A26161,mma_train!K:K)</f>
        <v>0</v>
      </c>
      <c r="C26161">
        <f t="shared" si="816"/>
        <v>0</v>
      </c>
      <c r="D26161">
        <f>COUNTIF(mma_train!B:B,Groupby_orderid!A26161)</f>
        <v>3</v>
      </c>
      <c r="E26161">
        <f t="shared" si="817"/>
        <v>0</v>
      </c>
    </row>
    <row r="26162" spans="1:5" x14ac:dyDescent="0.2">
      <c r="A26162">
        <v>26161</v>
      </c>
      <c r="B26162">
        <f>SUMIF(mma_train!B:B,Groupby_orderid!A26162,mma_train!K:K)</f>
        <v>0</v>
      </c>
      <c r="C26162">
        <f t="shared" si="816"/>
        <v>0</v>
      </c>
      <c r="D26162">
        <f>COUNTIF(mma_train!B:B,Groupby_orderid!A26162)</f>
        <v>23</v>
      </c>
      <c r="E26162">
        <f t="shared" si="817"/>
        <v>0</v>
      </c>
    </row>
    <row r="26163" spans="1:5" x14ac:dyDescent="0.2">
      <c r="A26163">
        <v>26162</v>
      </c>
      <c r="B26163">
        <f>SUMIF(mma_train!B:B,Groupby_orderid!A26163,mma_train!K:K)</f>
        <v>0</v>
      </c>
      <c r="C26163">
        <f t="shared" si="816"/>
        <v>0</v>
      </c>
      <c r="D26163">
        <f>COUNTIF(mma_train!B:B,Groupby_orderid!A26163)</f>
        <v>4</v>
      </c>
      <c r="E26163">
        <f t="shared" si="817"/>
        <v>0</v>
      </c>
    </row>
    <row r="26164" spans="1:5" x14ac:dyDescent="0.2">
      <c r="A26164">
        <v>26163</v>
      </c>
      <c r="B26164">
        <f>SUMIF(mma_train!B:B,Groupby_orderid!A26164,mma_train!K:K)</f>
        <v>0</v>
      </c>
      <c r="C26164">
        <f t="shared" si="816"/>
        <v>0</v>
      </c>
      <c r="D26164">
        <f>COUNTIF(mma_train!B:B,Groupby_orderid!A26164)</f>
        <v>16</v>
      </c>
      <c r="E26164">
        <f t="shared" si="817"/>
        <v>0</v>
      </c>
    </row>
    <row r="26165" spans="1:5" x14ac:dyDescent="0.2">
      <c r="A26165">
        <v>26164</v>
      </c>
      <c r="B26165">
        <f>SUMIF(mma_train!B:B,Groupby_orderid!A26165,mma_train!K:K)</f>
        <v>0</v>
      </c>
      <c r="C26165">
        <f t="shared" si="816"/>
        <v>0</v>
      </c>
      <c r="D26165">
        <f>COUNTIF(mma_train!B:B,Groupby_orderid!A26165)</f>
        <v>12</v>
      </c>
      <c r="E26165">
        <f t="shared" si="817"/>
        <v>0</v>
      </c>
    </row>
    <row r="26166" spans="1:5" x14ac:dyDescent="0.2">
      <c r="A26166">
        <v>26165</v>
      </c>
      <c r="B26166">
        <f>SUMIF(mma_train!B:B,Groupby_orderid!A26166,mma_train!K:K)</f>
        <v>0</v>
      </c>
      <c r="C26166">
        <f t="shared" si="816"/>
        <v>0</v>
      </c>
      <c r="D26166">
        <f>COUNTIF(mma_train!B:B,Groupby_orderid!A26166)</f>
        <v>1</v>
      </c>
      <c r="E26166">
        <f t="shared" si="817"/>
        <v>0</v>
      </c>
    </row>
    <row r="26167" spans="1:5" x14ac:dyDescent="0.2">
      <c r="A26167">
        <v>26166</v>
      </c>
      <c r="B26167">
        <f>SUMIF(mma_train!B:B,Groupby_orderid!A26167,mma_train!K:K)</f>
        <v>0</v>
      </c>
      <c r="C26167">
        <f t="shared" si="816"/>
        <v>0</v>
      </c>
      <c r="D26167">
        <f>COUNTIF(mma_train!B:B,Groupby_orderid!A26167)</f>
        <v>4</v>
      </c>
      <c r="E26167">
        <f t="shared" si="817"/>
        <v>0</v>
      </c>
    </row>
    <row r="26168" spans="1:5" x14ac:dyDescent="0.2">
      <c r="A26168">
        <v>26167</v>
      </c>
      <c r="B26168">
        <f>SUMIF(mma_train!B:B,Groupby_orderid!A26168,mma_train!K:K)</f>
        <v>0</v>
      </c>
      <c r="C26168">
        <f t="shared" si="816"/>
        <v>0</v>
      </c>
      <c r="D26168">
        <f>COUNTIF(mma_train!B:B,Groupby_orderid!A26168)</f>
        <v>19</v>
      </c>
      <c r="E26168">
        <f t="shared" si="817"/>
        <v>0</v>
      </c>
    </row>
    <row r="26169" spans="1:5" x14ac:dyDescent="0.2">
      <c r="A26169">
        <v>26168</v>
      </c>
      <c r="B26169">
        <f>SUMIF(mma_train!B:B,Groupby_orderid!A26169,mma_train!K:K)</f>
        <v>0</v>
      </c>
      <c r="C26169">
        <f t="shared" si="816"/>
        <v>0</v>
      </c>
      <c r="D26169">
        <f>COUNTIF(mma_train!B:B,Groupby_orderid!A26169)</f>
        <v>10</v>
      </c>
      <c r="E26169">
        <f t="shared" si="817"/>
        <v>0</v>
      </c>
    </row>
    <row r="26170" spans="1:5" x14ac:dyDescent="0.2">
      <c r="A26170">
        <v>26169</v>
      </c>
      <c r="B26170">
        <f>SUMIF(mma_train!B:B,Groupby_orderid!A26170,mma_train!K:K)</f>
        <v>0</v>
      </c>
      <c r="C26170">
        <f t="shared" si="816"/>
        <v>0</v>
      </c>
      <c r="D26170">
        <f>COUNTIF(mma_train!B:B,Groupby_orderid!A26170)</f>
        <v>6</v>
      </c>
      <c r="E26170">
        <f t="shared" si="817"/>
        <v>0</v>
      </c>
    </row>
    <row r="26171" spans="1:5" x14ac:dyDescent="0.2">
      <c r="A26171">
        <v>26170</v>
      </c>
      <c r="B26171">
        <f>SUMIF(mma_train!B:B,Groupby_orderid!A26171,mma_train!K:K)</f>
        <v>0</v>
      </c>
      <c r="C26171">
        <f t="shared" si="816"/>
        <v>0</v>
      </c>
      <c r="D26171">
        <f>COUNTIF(mma_train!B:B,Groupby_orderid!A26171)</f>
        <v>8</v>
      </c>
      <c r="E26171">
        <f t="shared" si="817"/>
        <v>0</v>
      </c>
    </row>
    <row r="26172" spans="1:5" x14ac:dyDescent="0.2">
      <c r="A26172">
        <v>26171</v>
      </c>
      <c r="B26172">
        <f>SUMIF(mma_train!B:B,Groupby_orderid!A26172,mma_train!K:K)</f>
        <v>0</v>
      </c>
      <c r="C26172">
        <f t="shared" si="816"/>
        <v>0</v>
      </c>
      <c r="D26172">
        <f>COUNTIF(mma_train!B:B,Groupby_orderid!A26172)</f>
        <v>13</v>
      </c>
      <c r="E26172">
        <f t="shared" si="817"/>
        <v>0</v>
      </c>
    </row>
    <row r="26173" spans="1:5" x14ac:dyDescent="0.2">
      <c r="A26173">
        <v>26172</v>
      </c>
      <c r="B26173">
        <f>SUMIF(mma_train!B:B,Groupby_orderid!A26173,mma_train!K:K)</f>
        <v>0</v>
      </c>
      <c r="C26173">
        <f t="shared" si="816"/>
        <v>0</v>
      </c>
      <c r="D26173">
        <f>COUNTIF(mma_train!B:B,Groupby_orderid!A26173)</f>
        <v>7</v>
      </c>
      <c r="E26173">
        <f t="shared" si="817"/>
        <v>0</v>
      </c>
    </row>
    <row r="26174" spans="1:5" x14ac:dyDescent="0.2">
      <c r="A26174">
        <v>26173</v>
      </c>
      <c r="B26174">
        <f>SUMIF(mma_train!B:B,Groupby_orderid!A26174,mma_train!K:K)</f>
        <v>0</v>
      </c>
      <c r="C26174">
        <f t="shared" si="816"/>
        <v>0</v>
      </c>
      <c r="D26174">
        <f>COUNTIF(mma_train!B:B,Groupby_orderid!A26174)</f>
        <v>5</v>
      </c>
      <c r="E26174">
        <f t="shared" si="817"/>
        <v>0</v>
      </c>
    </row>
    <row r="26175" spans="1:5" x14ac:dyDescent="0.2">
      <c r="A26175">
        <v>26174</v>
      </c>
      <c r="B26175">
        <f>SUMIF(mma_train!B:B,Groupby_orderid!A26175,mma_train!K:K)</f>
        <v>0</v>
      </c>
      <c r="C26175">
        <f t="shared" si="816"/>
        <v>0</v>
      </c>
      <c r="D26175">
        <f>COUNTIF(mma_train!B:B,Groupby_orderid!A26175)</f>
        <v>27</v>
      </c>
      <c r="E26175">
        <f t="shared" si="817"/>
        <v>0</v>
      </c>
    </row>
    <row r="26176" spans="1:5" x14ac:dyDescent="0.2">
      <c r="A26176">
        <v>26175</v>
      </c>
      <c r="B26176">
        <f>SUMIF(mma_train!B:B,Groupby_orderid!A26176,mma_train!K:K)</f>
        <v>0</v>
      </c>
      <c r="C26176">
        <f t="shared" si="816"/>
        <v>0</v>
      </c>
      <c r="D26176">
        <f>COUNTIF(mma_train!B:B,Groupby_orderid!A26176)</f>
        <v>12</v>
      </c>
      <c r="E26176">
        <f t="shared" si="817"/>
        <v>0</v>
      </c>
    </row>
    <row r="26177" spans="1:5" x14ac:dyDescent="0.2">
      <c r="A26177">
        <v>26176</v>
      </c>
      <c r="B26177">
        <f>SUMIF(mma_train!B:B,Groupby_orderid!A26177,mma_train!K:K)</f>
        <v>0</v>
      </c>
      <c r="C26177">
        <f t="shared" si="816"/>
        <v>0</v>
      </c>
      <c r="D26177">
        <f>COUNTIF(mma_train!B:B,Groupby_orderid!A26177)</f>
        <v>42</v>
      </c>
      <c r="E26177">
        <f t="shared" si="817"/>
        <v>0</v>
      </c>
    </row>
    <row r="26178" spans="1:5" x14ac:dyDescent="0.2">
      <c r="A26178">
        <v>26177</v>
      </c>
      <c r="B26178">
        <f>SUMIF(mma_train!B:B,Groupby_orderid!A26178,mma_train!K:K)</f>
        <v>0</v>
      </c>
      <c r="C26178">
        <f t="shared" si="816"/>
        <v>0</v>
      </c>
      <c r="D26178">
        <f>COUNTIF(mma_train!B:B,Groupby_orderid!A26178)</f>
        <v>8</v>
      </c>
      <c r="E26178">
        <f t="shared" si="817"/>
        <v>0</v>
      </c>
    </row>
    <row r="26179" spans="1:5" x14ac:dyDescent="0.2">
      <c r="A26179">
        <v>26178</v>
      </c>
      <c r="B26179">
        <f>SUMIF(mma_train!B:B,Groupby_orderid!A26179,mma_train!K:K)</f>
        <v>0</v>
      </c>
      <c r="C26179">
        <f t="shared" ref="C26179:C26242" si="818">IF(B26179&gt;0,1,0)</f>
        <v>0</v>
      </c>
      <c r="D26179">
        <f>COUNTIF(mma_train!B:B,Groupby_orderid!A26179)</f>
        <v>30</v>
      </c>
      <c r="E26179">
        <f t="shared" ref="E26179:E26242" si="819">B26179/D26179</f>
        <v>0</v>
      </c>
    </row>
    <row r="26180" spans="1:5" x14ac:dyDescent="0.2">
      <c r="A26180">
        <v>26179</v>
      </c>
      <c r="B26180">
        <f>SUMIF(mma_train!B:B,Groupby_orderid!A26180,mma_train!K:K)</f>
        <v>0</v>
      </c>
      <c r="C26180">
        <f t="shared" si="818"/>
        <v>0</v>
      </c>
      <c r="D26180">
        <f>COUNTIF(mma_train!B:B,Groupby_orderid!A26180)</f>
        <v>3</v>
      </c>
      <c r="E26180">
        <f t="shared" si="819"/>
        <v>0</v>
      </c>
    </row>
    <row r="26181" spans="1:5" x14ac:dyDescent="0.2">
      <c r="A26181">
        <v>26180</v>
      </c>
      <c r="B26181">
        <f>SUMIF(mma_train!B:B,Groupby_orderid!A26181,mma_train!K:K)</f>
        <v>0</v>
      </c>
      <c r="C26181">
        <f t="shared" si="818"/>
        <v>0</v>
      </c>
      <c r="D26181">
        <f>COUNTIF(mma_train!B:B,Groupby_orderid!A26181)</f>
        <v>0</v>
      </c>
      <c r="E26181" t="e">
        <f t="shared" si="819"/>
        <v>#DIV/0!</v>
      </c>
    </row>
    <row r="26182" spans="1:5" x14ac:dyDescent="0.2">
      <c r="A26182">
        <v>26181</v>
      </c>
      <c r="B26182">
        <f>SUMIF(mma_train!B:B,Groupby_orderid!A26182,mma_train!K:K)</f>
        <v>0</v>
      </c>
      <c r="C26182">
        <f t="shared" si="818"/>
        <v>0</v>
      </c>
      <c r="D26182">
        <f>COUNTIF(mma_train!B:B,Groupby_orderid!A26182)</f>
        <v>2</v>
      </c>
      <c r="E26182">
        <f t="shared" si="819"/>
        <v>0</v>
      </c>
    </row>
    <row r="26183" spans="1:5" x14ac:dyDescent="0.2">
      <c r="A26183">
        <v>26182</v>
      </c>
      <c r="B26183">
        <f>SUMIF(mma_train!B:B,Groupby_orderid!A26183,mma_train!K:K)</f>
        <v>0</v>
      </c>
      <c r="C26183">
        <f t="shared" si="818"/>
        <v>0</v>
      </c>
      <c r="D26183">
        <f>COUNTIF(mma_train!B:B,Groupby_orderid!A26183)</f>
        <v>3</v>
      </c>
      <c r="E26183">
        <f t="shared" si="819"/>
        <v>0</v>
      </c>
    </row>
    <row r="26184" spans="1:5" x14ac:dyDescent="0.2">
      <c r="A26184">
        <v>26183</v>
      </c>
      <c r="B26184">
        <f>SUMIF(mma_train!B:B,Groupby_orderid!A26184,mma_train!K:K)</f>
        <v>0</v>
      </c>
      <c r="C26184">
        <f t="shared" si="818"/>
        <v>0</v>
      </c>
      <c r="D26184">
        <f>COUNTIF(mma_train!B:B,Groupby_orderid!A26184)</f>
        <v>6</v>
      </c>
      <c r="E26184">
        <f t="shared" si="819"/>
        <v>0</v>
      </c>
    </row>
    <row r="26185" spans="1:5" x14ac:dyDescent="0.2">
      <c r="A26185">
        <v>26184</v>
      </c>
      <c r="B26185">
        <f>SUMIF(mma_train!B:B,Groupby_orderid!A26185,mma_train!K:K)</f>
        <v>0</v>
      </c>
      <c r="C26185">
        <f t="shared" si="818"/>
        <v>0</v>
      </c>
      <c r="D26185">
        <f>COUNTIF(mma_train!B:B,Groupby_orderid!A26185)</f>
        <v>2</v>
      </c>
      <c r="E26185">
        <f t="shared" si="819"/>
        <v>0</v>
      </c>
    </row>
    <row r="26186" spans="1:5" x14ac:dyDescent="0.2">
      <c r="A26186">
        <v>26185</v>
      </c>
      <c r="B26186">
        <f>SUMIF(mma_train!B:B,Groupby_orderid!A26186,mma_train!K:K)</f>
        <v>0</v>
      </c>
      <c r="C26186">
        <f t="shared" si="818"/>
        <v>0</v>
      </c>
      <c r="D26186">
        <f>COUNTIF(mma_train!B:B,Groupby_orderid!A26186)</f>
        <v>0</v>
      </c>
      <c r="E26186" t="e">
        <f t="shared" si="819"/>
        <v>#DIV/0!</v>
      </c>
    </row>
    <row r="26187" spans="1:5" x14ac:dyDescent="0.2">
      <c r="A26187">
        <v>26186</v>
      </c>
      <c r="B26187">
        <f>SUMIF(mma_train!B:B,Groupby_orderid!A26187,mma_train!K:K)</f>
        <v>0</v>
      </c>
      <c r="C26187">
        <f t="shared" si="818"/>
        <v>0</v>
      </c>
      <c r="D26187">
        <f>COUNTIF(mma_train!B:B,Groupby_orderid!A26187)</f>
        <v>7</v>
      </c>
      <c r="E26187">
        <f t="shared" si="819"/>
        <v>0</v>
      </c>
    </row>
    <row r="26188" spans="1:5" x14ac:dyDescent="0.2">
      <c r="A26188">
        <v>26187</v>
      </c>
      <c r="B26188">
        <f>SUMIF(mma_train!B:B,Groupby_orderid!A26188,mma_train!K:K)</f>
        <v>0</v>
      </c>
      <c r="C26188">
        <f t="shared" si="818"/>
        <v>0</v>
      </c>
      <c r="D26188">
        <f>COUNTIF(mma_train!B:B,Groupby_orderid!A26188)</f>
        <v>6</v>
      </c>
      <c r="E26188">
        <f t="shared" si="819"/>
        <v>0</v>
      </c>
    </row>
    <row r="26189" spans="1:5" x14ac:dyDescent="0.2">
      <c r="A26189">
        <v>26188</v>
      </c>
      <c r="B26189">
        <f>SUMIF(mma_train!B:B,Groupby_orderid!A26189,mma_train!K:K)</f>
        <v>0</v>
      </c>
      <c r="C26189">
        <f t="shared" si="818"/>
        <v>0</v>
      </c>
      <c r="D26189">
        <f>COUNTIF(mma_train!B:B,Groupby_orderid!A26189)</f>
        <v>7</v>
      </c>
      <c r="E26189">
        <f t="shared" si="819"/>
        <v>0</v>
      </c>
    </row>
    <row r="26190" spans="1:5" x14ac:dyDescent="0.2">
      <c r="A26190">
        <v>26189</v>
      </c>
      <c r="B26190">
        <f>SUMIF(mma_train!B:B,Groupby_orderid!A26190,mma_train!K:K)</f>
        <v>0</v>
      </c>
      <c r="C26190">
        <f t="shared" si="818"/>
        <v>0</v>
      </c>
      <c r="D26190">
        <f>COUNTIF(mma_train!B:B,Groupby_orderid!A26190)</f>
        <v>5</v>
      </c>
      <c r="E26190">
        <f t="shared" si="819"/>
        <v>0</v>
      </c>
    </row>
    <row r="26191" spans="1:5" x14ac:dyDescent="0.2">
      <c r="A26191">
        <v>26190</v>
      </c>
      <c r="B26191">
        <f>SUMIF(mma_train!B:B,Groupby_orderid!A26191,mma_train!K:K)</f>
        <v>0</v>
      </c>
      <c r="C26191">
        <f t="shared" si="818"/>
        <v>0</v>
      </c>
      <c r="D26191">
        <f>COUNTIF(mma_train!B:B,Groupby_orderid!A26191)</f>
        <v>7</v>
      </c>
      <c r="E26191">
        <f t="shared" si="819"/>
        <v>0</v>
      </c>
    </row>
    <row r="26192" spans="1:5" x14ac:dyDescent="0.2">
      <c r="A26192">
        <v>26191</v>
      </c>
      <c r="B26192">
        <f>SUMIF(mma_train!B:B,Groupby_orderid!A26192,mma_train!K:K)</f>
        <v>0</v>
      </c>
      <c r="C26192">
        <f t="shared" si="818"/>
        <v>0</v>
      </c>
      <c r="D26192">
        <f>COUNTIF(mma_train!B:B,Groupby_orderid!A26192)</f>
        <v>24</v>
      </c>
      <c r="E26192">
        <f t="shared" si="819"/>
        <v>0</v>
      </c>
    </row>
    <row r="26193" spans="1:5" x14ac:dyDescent="0.2">
      <c r="A26193">
        <v>26192</v>
      </c>
      <c r="B26193">
        <f>SUMIF(mma_train!B:B,Groupby_orderid!A26193,mma_train!K:K)</f>
        <v>0</v>
      </c>
      <c r="C26193">
        <f t="shared" si="818"/>
        <v>0</v>
      </c>
      <c r="D26193">
        <f>COUNTIF(mma_train!B:B,Groupby_orderid!A26193)</f>
        <v>10</v>
      </c>
      <c r="E26193">
        <f t="shared" si="819"/>
        <v>0</v>
      </c>
    </row>
    <row r="26194" spans="1:5" x14ac:dyDescent="0.2">
      <c r="A26194">
        <v>26193</v>
      </c>
      <c r="B26194">
        <f>SUMIF(mma_train!B:B,Groupby_orderid!A26194,mma_train!K:K)</f>
        <v>0</v>
      </c>
      <c r="C26194">
        <f t="shared" si="818"/>
        <v>0</v>
      </c>
      <c r="D26194">
        <f>COUNTIF(mma_train!B:B,Groupby_orderid!A26194)</f>
        <v>13</v>
      </c>
      <c r="E26194">
        <f t="shared" si="819"/>
        <v>0</v>
      </c>
    </row>
    <row r="26195" spans="1:5" x14ac:dyDescent="0.2">
      <c r="A26195">
        <v>26194</v>
      </c>
      <c r="B26195">
        <f>SUMIF(mma_train!B:B,Groupby_orderid!A26195,mma_train!K:K)</f>
        <v>0</v>
      </c>
      <c r="C26195">
        <f t="shared" si="818"/>
        <v>0</v>
      </c>
      <c r="D26195">
        <f>COUNTIF(mma_train!B:B,Groupby_orderid!A26195)</f>
        <v>9</v>
      </c>
      <c r="E26195">
        <f t="shared" si="819"/>
        <v>0</v>
      </c>
    </row>
    <row r="26196" spans="1:5" x14ac:dyDescent="0.2">
      <c r="A26196">
        <v>26195</v>
      </c>
      <c r="B26196">
        <f>SUMIF(mma_train!B:B,Groupby_orderid!A26196,mma_train!K:K)</f>
        <v>0</v>
      </c>
      <c r="C26196">
        <f t="shared" si="818"/>
        <v>0</v>
      </c>
      <c r="D26196">
        <f>COUNTIF(mma_train!B:B,Groupby_orderid!A26196)</f>
        <v>18</v>
      </c>
      <c r="E26196">
        <f t="shared" si="819"/>
        <v>0</v>
      </c>
    </row>
    <row r="26197" spans="1:5" x14ac:dyDescent="0.2">
      <c r="A26197">
        <v>26196</v>
      </c>
      <c r="B26197">
        <f>SUMIF(mma_train!B:B,Groupby_orderid!A26197,mma_train!K:K)</f>
        <v>0</v>
      </c>
      <c r="C26197">
        <f t="shared" si="818"/>
        <v>0</v>
      </c>
      <c r="D26197">
        <f>COUNTIF(mma_train!B:B,Groupby_orderid!A26197)</f>
        <v>27</v>
      </c>
      <c r="E26197">
        <f t="shared" si="819"/>
        <v>0</v>
      </c>
    </row>
    <row r="26198" spans="1:5" x14ac:dyDescent="0.2">
      <c r="A26198">
        <v>26197</v>
      </c>
      <c r="B26198">
        <f>SUMIF(mma_train!B:B,Groupby_orderid!A26198,mma_train!K:K)</f>
        <v>0</v>
      </c>
      <c r="C26198">
        <f t="shared" si="818"/>
        <v>0</v>
      </c>
      <c r="D26198">
        <f>COUNTIF(mma_train!B:B,Groupby_orderid!A26198)</f>
        <v>3</v>
      </c>
      <c r="E26198">
        <f t="shared" si="819"/>
        <v>0</v>
      </c>
    </row>
    <row r="26199" spans="1:5" x14ac:dyDescent="0.2">
      <c r="A26199">
        <v>26198</v>
      </c>
      <c r="B26199">
        <f>SUMIF(mma_train!B:B,Groupby_orderid!A26199,mma_train!K:K)</f>
        <v>0</v>
      </c>
      <c r="C26199">
        <f t="shared" si="818"/>
        <v>0</v>
      </c>
      <c r="D26199">
        <f>COUNTIF(mma_train!B:B,Groupby_orderid!A26199)</f>
        <v>9</v>
      </c>
      <c r="E26199">
        <f t="shared" si="819"/>
        <v>0</v>
      </c>
    </row>
    <row r="26200" spans="1:5" x14ac:dyDescent="0.2">
      <c r="A26200">
        <v>26199</v>
      </c>
      <c r="B26200">
        <f>SUMIF(mma_train!B:B,Groupby_orderid!A26200,mma_train!K:K)</f>
        <v>0</v>
      </c>
      <c r="C26200">
        <f t="shared" si="818"/>
        <v>0</v>
      </c>
      <c r="D26200">
        <f>COUNTIF(mma_train!B:B,Groupby_orderid!A26200)</f>
        <v>11</v>
      </c>
      <c r="E26200">
        <f t="shared" si="819"/>
        <v>0</v>
      </c>
    </row>
    <row r="26201" spans="1:5" x14ac:dyDescent="0.2">
      <c r="A26201">
        <v>26200</v>
      </c>
      <c r="B26201">
        <f>SUMIF(mma_train!B:B,Groupby_orderid!A26201,mma_train!K:K)</f>
        <v>0</v>
      </c>
      <c r="C26201">
        <f t="shared" si="818"/>
        <v>0</v>
      </c>
      <c r="D26201">
        <f>COUNTIF(mma_train!B:B,Groupby_orderid!A26201)</f>
        <v>14</v>
      </c>
      <c r="E26201">
        <f t="shared" si="819"/>
        <v>0</v>
      </c>
    </row>
    <row r="26202" spans="1:5" x14ac:dyDescent="0.2">
      <c r="A26202">
        <v>26201</v>
      </c>
      <c r="B26202">
        <f>SUMIF(mma_train!B:B,Groupby_orderid!A26202,mma_train!K:K)</f>
        <v>0</v>
      </c>
      <c r="C26202">
        <f t="shared" si="818"/>
        <v>0</v>
      </c>
      <c r="D26202">
        <f>COUNTIF(mma_train!B:B,Groupby_orderid!A26202)</f>
        <v>21</v>
      </c>
      <c r="E26202">
        <f t="shared" si="819"/>
        <v>0</v>
      </c>
    </row>
    <row r="26203" spans="1:5" x14ac:dyDescent="0.2">
      <c r="A26203">
        <v>26202</v>
      </c>
      <c r="B26203">
        <f>SUMIF(mma_train!B:B,Groupby_orderid!A26203,mma_train!K:K)</f>
        <v>0</v>
      </c>
      <c r="C26203">
        <f t="shared" si="818"/>
        <v>0</v>
      </c>
      <c r="D26203">
        <f>COUNTIF(mma_train!B:B,Groupby_orderid!A26203)</f>
        <v>8</v>
      </c>
      <c r="E26203">
        <f t="shared" si="819"/>
        <v>0</v>
      </c>
    </row>
    <row r="26204" spans="1:5" x14ac:dyDescent="0.2">
      <c r="A26204">
        <v>26203</v>
      </c>
      <c r="B26204">
        <f>SUMIF(mma_train!B:B,Groupby_orderid!A26204,mma_train!K:K)</f>
        <v>0</v>
      </c>
      <c r="C26204">
        <f t="shared" si="818"/>
        <v>0</v>
      </c>
      <c r="D26204">
        <f>COUNTIF(mma_train!B:B,Groupby_orderid!A26204)</f>
        <v>2</v>
      </c>
      <c r="E26204">
        <f t="shared" si="819"/>
        <v>0</v>
      </c>
    </row>
    <row r="26205" spans="1:5" x14ac:dyDescent="0.2">
      <c r="A26205">
        <v>26204</v>
      </c>
      <c r="B26205">
        <f>SUMIF(mma_train!B:B,Groupby_orderid!A26205,mma_train!K:K)</f>
        <v>0</v>
      </c>
      <c r="C26205">
        <f t="shared" si="818"/>
        <v>0</v>
      </c>
      <c r="D26205">
        <f>COUNTIF(mma_train!B:B,Groupby_orderid!A26205)</f>
        <v>7</v>
      </c>
      <c r="E26205">
        <f t="shared" si="819"/>
        <v>0</v>
      </c>
    </row>
    <row r="26206" spans="1:5" x14ac:dyDescent="0.2">
      <c r="A26206">
        <v>26205</v>
      </c>
      <c r="B26206">
        <f>SUMIF(mma_train!B:B,Groupby_orderid!A26206,mma_train!K:K)</f>
        <v>0</v>
      </c>
      <c r="C26206">
        <f t="shared" si="818"/>
        <v>0</v>
      </c>
      <c r="D26206">
        <f>COUNTIF(mma_train!B:B,Groupby_orderid!A26206)</f>
        <v>5</v>
      </c>
      <c r="E26206">
        <f t="shared" si="819"/>
        <v>0</v>
      </c>
    </row>
    <row r="26207" spans="1:5" x14ac:dyDescent="0.2">
      <c r="A26207">
        <v>26206</v>
      </c>
      <c r="B26207">
        <f>SUMIF(mma_train!B:B,Groupby_orderid!A26207,mma_train!K:K)</f>
        <v>0</v>
      </c>
      <c r="C26207">
        <f t="shared" si="818"/>
        <v>0</v>
      </c>
      <c r="D26207">
        <f>COUNTIF(mma_train!B:B,Groupby_orderid!A26207)</f>
        <v>8</v>
      </c>
      <c r="E26207">
        <f t="shared" si="819"/>
        <v>0</v>
      </c>
    </row>
    <row r="26208" spans="1:5" x14ac:dyDescent="0.2">
      <c r="A26208">
        <v>26207</v>
      </c>
      <c r="B26208">
        <f>SUMIF(mma_train!B:B,Groupby_orderid!A26208,mma_train!K:K)</f>
        <v>0</v>
      </c>
      <c r="C26208">
        <f t="shared" si="818"/>
        <v>0</v>
      </c>
      <c r="D26208">
        <f>COUNTIF(mma_train!B:B,Groupby_orderid!A26208)</f>
        <v>15</v>
      </c>
      <c r="E26208">
        <f t="shared" si="819"/>
        <v>0</v>
      </c>
    </row>
    <row r="26209" spans="1:5" x14ac:dyDescent="0.2">
      <c r="A26209">
        <v>26208</v>
      </c>
      <c r="B26209">
        <f>SUMIF(mma_train!B:B,Groupby_orderid!A26209,mma_train!K:K)</f>
        <v>0</v>
      </c>
      <c r="C26209">
        <f t="shared" si="818"/>
        <v>0</v>
      </c>
      <c r="D26209">
        <f>COUNTIF(mma_train!B:B,Groupby_orderid!A26209)</f>
        <v>5</v>
      </c>
      <c r="E26209">
        <f t="shared" si="819"/>
        <v>0</v>
      </c>
    </row>
    <row r="26210" spans="1:5" x14ac:dyDescent="0.2">
      <c r="A26210">
        <v>26209</v>
      </c>
      <c r="B26210">
        <f>SUMIF(mma_train!B:B,Groupby_orderid!A26210,mma_train!K:K)</f>
        <v>0</v>
      </c>
      <c r="C26210">
        <f t="shared" si="818"/>
        <v>0</v>
      </c>
      <c r="D26210">
        <f>COUNTIF(mma_train!B:B,Groupby_orderid!A26210)</f>
        <v>9</v>
      </c>
      <c r="E26210">
        <f t="shared" si="819"/>
        <v>0</v>
      </c>
    </row>
    <row r="26211" spans="1:5" x14ac:dyDescent="0.2">
      <c r="A26211">
        <v>26210</v>
      </c>
      <c r="B26211">
        <f>SUMIF(mma_train!B:B,Groupby_orderid!A26211,mma_train!K:K)</f>
        <v>0</v>
      </c>
      <c r="C26211">
        <f t="shared" si="818"/>
        <v>0</v>
      </c>
      <c r="D26211">
        <f>COUNTIF(mma_train!B:B,Groupby_orderid!A26211)</f>
        <v>18</v>
      </c>
      <c r="E26211">
        <f t="shared" si="819"/>
        <v>0</v>
      </c>
    </row>
    <row r="26212" spans="1:5" x14ac:dyDescent="0.2">
      <c r="A26212">
        <v>26211</v>
      </c>
      <c r="B26212">
        <f>SUMIF(mma_train!B:B,Groupby_orderid!A26212,mma_train!K:K)</f>
        <v>0</v>
      </c>
      <c r="C26212">
        <f t="shared" si="818"/>
        <v>0</v>
      </c>
      <c r="D26212">
        <f>COUNTIF(mma_train!B:B,Groupby_orderid!A26212)</f>
        <v>11</v>
      </c>
      <c r="E26212">
        <f t="shared" si="819"/>
        <v>0</v>
      </c>
    </row>
    <row r="26213" spans="1:5" x14ac:dyDescent="0.2">
      <c r="A26213">
        <v>26212</v>
      </c>
      <c r="B26213">
        <f>SUMIF(mma_train!B:B,Groupby_orderid!A26213,mma_train!K:K)</f>
        <v>0</v>
      </c>
      <c r="C26213">
        <f t="shared" si="818"/>
        <v>0</v>
      </c>
      <c r="D26213">
        <f>COUNTIF(mma_train!B:B,Groupby_orderid!A26213)</f>
        <v>5</v>
      </c>
      <c r="E26213">
        <f t="shared" si="819"/>
        <v>0</v>
      </c>
    </row>
    <row r="26214" spans="1:5" x14ac:dyDescent="0.2">
      <c r="A26214">
        <v>26213</v>
      </c>
      <c r="B26214">
        <f>SUMIF(mma_train!B:B,Groupby_orderid!A26214,mma_train!K:K)</f>
        <v>0</v>
      </c>
      <c r="C26214">
        <f t="shared" si="818"/>
        <v>0</v>
      </c>
      <c r="D26214">
        <f>COUNTIF(mma_train!B:B,Groupby_orderid!A26214)</f>
        <v>29</v>
      </c>
      <c r="E26214">
        <f t="shared" si="819"/>
        <v>0</v>
      </c>
    </row>
    <row r="26215" spans="1:5" x14ac:dyDescent="0.2">
      <c r="A26215">
        <v>26214</v>
      </c>
      <c r="B26215">
        <f>SUMIF(mma_train!B:B,Groupby_orderid!A26215,mma_train!K:K)</f>
        <v>0</v>
      </c>
      <c r="C26215">
        <f t="shared" si="818"/>
        <v>0</v>
      </c>
      <c r="D26215">
        <f>COUNTIF(mma_train!B:B,Groupby_orderid!A26215)</f>
        <v>7</v>
      </c>
      <c r="E26215">
        <f t="shared" si="819"/>
        <v>0</v>
      </c>
    </row>
    <row r="26216" spans="1:5" x14ac:dyDescent="0.2">
      <c r="A26216">
        <v>26215</v>
      </c>
      <c r="B26216">
        <f>SUMIF(mma_train!B:B,Groupby_orderid!A26216,mma_train!K:K)</f>
        <v>0</v>
      </c>
      <c r="C26216">
        <f t="shared" si="818"/>
        <v>0</v>
      </c>
      <c r="D26216">
        <f>COUNTIF(mma_train!B:B,Groupby_orderid!A26216)</f>
        <v>12</v>
      </c>
      <c r="E26216">
        <f t="shared" si="819"/>
        <v>0</v>
      </c>
    </row>
    <row r="26217" spans="1:5" x14ac:dyDescent="0.2">
      <c r="A26217">
        <v>26216</v>
      </c>
      <c r="B26217">
        <f>SUMIF(mma_train!B:B,Groupby_orderid!A26217,mma_train!K:K)</f>
        <v>0</v>
      </c>
      <c r="C26217">
        <f t="shared" si="818"/>
        <v>0</v>
      </c>
      <c r="D26217">
        <f>COUNTIF(mma_train!B:B,Groupby_orderid!A26217)</f>
        <v>3</v>
      </c>
      <c r="E26217">
        <f t="shared" si="819"/>
        <v>0</v>
      </c>
    </row>
    <row r="26218" spans="1:5" x14ac:dyDescent="0.2">
      <c r="A26218">
        <v>26217</v>
      </c>
      <c r="B26218">
        <f>SUMIF(mma_train!B:B,Groupby_orderid!A26218,mma_train!K:K)</f>
        <v>0</v>
      </c>
      <c r="C26218">
        <f t="shared" si="818"/>
        <v>0</v>
      </c>
      <c r="D26218">
        <f>COUNTIF(mma_train!B:B,Groupby_orderid!A26218)</f>
        <v>1</v>
      </c>
      <c r="E26218">
        <f t="shared" si="819"/>
        <v>0</v>
      </c>
    </row>
    <row r="26219" spans="1:5" x14ac:dyDescent="0.2">
      <c r="A26219">
        <v>26218</v>
      </c>
      <c r="B26219">
        <f>SUMIF(mma_train!B:B,Groupby_orderid!A26219,mma_train!K:K)</f>
        <v>0</v>
      </c>
      <c r="C26219">
        <f t="shared" si="818"/>
        <v>0</v>
      </c>
      <c r="D26219">
        <f>COUNTIF(mma_train!B:B,Groupby_orderid!A26219)</f>
        <v>11</v>
      </c>
      <c r="E26219">
        <f t="shared" si="819"/>
        <v>0</v>
      </c>
    </row>
    <row r="26220" spans="1:5" x14ac:dyDescent="0.2">
      <c r="A26220">
        <v>26219</v>
      </c>
      <c r="B26220">
        <f>SUMIF(mma_train!B:B,Groupby_orderid!A26220,mma_train!K:K)</f>
        <v>0</v>
      </c>
      <c r="C26220">
        <f t="shared" si="818"/>
        <v>0</v>
      </c>
      <c r="D26220">
        <f>COUNTIF(mma_train!B:B,Groupby_orderid!A26220)</f>
        <v>6</v>
      </c>
      <c r="E26220">
        <f t="shared" si="819"/>
        <v>0</v>
      </c>
    </row>
    <row r="26221" spans="1:5" x14ac:dyDescent="0.2">
      <c r="A26221">
        <v>26220</v>
      </c>
      <c r="B26221">
        <f>SUMIF(mma_train!B:B,Groupby_orderid!A26221,mma_train!K:K)</f>
        <v>0</v>
      </c>
      <c r="C26221">
        <f t="shared" si="818"/>
        <v>0</v>
      </c>
      <c r="D26221">
        <f>COUNTIF(mma_train!B:B,Groupby_orderid!A26221)</f>
        <v>6</v>
      </c>
      <c r="E26221">
        <f t="shared" si="819"/>
        <v>0</v>
      </c>
    </row>
    <row r="26222" spans="1:5" x14ac:dyDescent="0.2">
      <c r="A26222">
        <v>26221</v>
      </c>
      <c r="B26222">
        <f>SUMIF(mma_train!B:B,Groupby_orderid!A26222,mma_train!K:K)</f>
        <v>0</v>
      </c>
      <c r="C26222">
        <f t="shared" si="818"/>
        <v>0</v>
      </c>
      <c r="D26222">
        <f>COUNTIF(mma_train!B:B,Groupby_orderid!A26222)</f>
        <v>9</v>
      </c>
      <c r="E26222">
        <f t="shared" si="819"/>
        <v>0</v>
      </c>
    </row>
    <row r="26223" spans="1:5" x14ac:dyDescent="0.2">
      <c r="A26223">
        <v>26222</v>
      </c>
      <c r="B26223">
        <f>SUMIF(mma_train!B:B,Groupby_orderid!A26223,mma_train!K:K)</f>
        <v>0</v>
      </c>
      <c r="C26223">
        <f t="shared" si="818"/>
        <v>0</v>
      </c>
      <c r="D26223">
        <f>COUNTIF(mma_train!B:B,Groupby_orderid!A26223)</f>
        <v>7</v>
      </c>
      <c r="E26223">
        <f t="shared" si="819"/>
        <v>0</v>
      </c>
    </row>
    <row r="26224" spans="1:5" x14ac:dyDescent="0.2">
      <c r="A26224">
        <v>26223</v>
      </c>
      <c r="B26224">
        <f>SUMIF(mma_train!B:B,Groupby_orderid!A26224,mma_train!K:K)</f>
        <v>0</v>
      </c>
      <c r="C26224">
        <f t="shared" si="818"/>
        <v>0</v>
      </c>
      <c r="D26224">
        <f>COUNTIF(mma_train!B:B,Groupby_orderid!A26224)</f>
        <v>7</v>
      </c>
      <c r="E26224">
        <f t="shared" si="819"/>
        <v>0</v>
      </c>
    </row>
    <row r="26225" spans="1:5" x14ac:dyDescent="0.2">
      <c r="A26225">
        <v>26224</v>
      </c>
      <c r="B26225">
        <f>SUMIF(mma_train!B:B,Groupby_orderid!A26225,mma_train!K:K)</f>
        <v>0</v>
      </c>
      <c r="C26225">
        <f t="shared" si="818"/>
        <v>0</v>
      </c>
      <c r="D26225">
        <f>COUNTIF(mma_train!B:B,Groupby_orderid!A26225)</f>
        <v>6</v>
      </c>
      <c r="E26225">
        <f t="shared" si="819"/>
        <v>0</v>
      </c>
    </row>
    <row r="26226" spans="1:5" x14ac:dyDescent="0.2">
      <c r="A26226">
        <v>26225</v>
      </c>
      <c r="B26226">
        <f>SUMIF(mma_train!B:B,Groupby_orderid!A26226,mma_train!K:K)</f>
        <v>0</v>
      </c>
      <c r="C26226">
        <f t="shared" si="818"/>
        <v>0</v>
      </c>
      <c r="D26226">
        <f>COUNTIF(mma_train!B:B,Groupby_orderid!A26226)</f>
        <v>1</v>
      </c>
      <c r="E26226">
        <f t="shared" si="819"/>
        <v>0</v>
      </c>
    </row>
    <row r="26227" spans="1:5" x14ac:dyDescent="0.2">
      <c r="A26227">
        <v>26226</v>
      </c>
      <c r="B26227">
        <f>SUMIF(mma_train!B:B,Groupby_orderid!A26227,mma_train!K:K)</f>
        <v>0</v>
      </c>
      <c r="C26227">
        <f t="shared" si="818"/>
        <v>0</v>
      </c>
      <c r="D26227">
        <f>COUNTIF(mma_train!B:B,Groupby_orderid!A26227)</f>
        <v>9</v>
      </c>
      <c r="E26227">
        <f t="shared" si="819"/>
        <v>0</v>
      </c>
    </row>
    <row r="26228" spans="1:5" x14ac:dyDescent="0.2">
      <c r="A26228">
        <v>26227</v>
      </c>
      <c r="B26228">
        <f>SUMIF(mma_train!B:B,Groupby_orderid!A26228,mma_train!K:K)</f>
        <v>0</v>
      </c>
      <c r="C26228">
        <f t="shared" si="818"/>
        <v>0</v>
      </c>
      <c r="D26228">
        <f>COUNTIF(mma_train!B:B,Groupby_orderid!A26228)</f>
        <v>7</v>
      </c>
      <c r="E26228">
        <f t="shared" si="819"/>
        <v>0</v>
      </c>
    </row>
    <row r="26229" spans="1:5" x14ac:dyDescent="0.2">
      <c r="A26229">
        <v>26228</v>
      </c>
      <c r="B26229">
        <f>SUMIF(mma_train!B:B,Groupby_orderid!A26229,mma_train!K:K)</f>
        <v>0</v>
      </c>
      <c r="C26229">
        <f t="shared" si="818"/>
        <v>0</v>
      </c>
      <c r="D26229">
        <f>COUNTIF(mma_train!B:B,Groupby_orderid!A26229)</f>
        <v>2</v>
      </c>
      <c r="E26229">
        <f t="shared" si="819"/>
        <v>0</v>
      </c>
    </row>
    <row r="26230" spans="1:5" x14ac:dyDescent="0.2">
      <c r="A26230">
        <v>26229</v>
      </c>
      <c r="B26230">
        <f>SUMIF(mma_train!B:B,Groupby_orderid!A26230,mma_train!K:K)</f>
        <v>0</v>
      </c>
      <c r="C26230">
        <f t="shared" si="818"/>
        <v>0</v>
      </c>
      <c r="D26230">
        <f>COUNTIF(mma_train!B:B,Groupby_orderid!A26230)</f>
        <v>4</v>
      </c>
      <c r="E26230">
        <f t="shared" si="819"/>
        <v>0</v>
      </c>
    </row>
    <row r="26231" spans="1:5" x14ac:dyDescent="0.2">
      <c r="A26231">
        <v>26230</v>
      </c>
      <c r="B26231">
        <f>SUMIF(mma_train!B:B,Groupby_orderid!A26231,mma_train!K:K)</f>
        <v>0</v>
      </c>
      <c r="C26231">
        <f t="shared" si="818"/>
        <v>0</v>
      </c>
      <c r="D26231">
        <f>COUNTIF(mma_train!B:B,Groupby_orderid!A26231)</f>
        <v>5</v>
      </c>
      <c r="E26231">
        <f t="shared" si="819"/>
        <v>0</v>
      </c>
    </row>
    <row r="26232" spans="1:5" x14ac:dyDescent="0.2">
      <c r="A26232">
        <v>26231</v>
      </c>
      <c r="B26232">
        <f>SUMIF(mma_train!B:B,Groupby_orderid!A26232,mma_train!K:K)</f>
        <v>0</v>
      </c>
      <c r="C26232">
        <f t="shared" si="818"/>
        <v>0</v>
      </c>
      <c r="D26232">
        <f>COUNTIF(mma_train!B:B,Groupby_orderid!A26232)</f>
        <v>5</v>
      </c>
      <c r="E26232">
        <f t="shared" si="819"/>
        <v>0</v>
      </c>
    </row>
    <row r="26233" spans="1:5" x14ac:dyDescent="0.2">
      <c r="A26233">
        <v>26232</v>
      </c>
      <c r="B26233">
        <f>SUMIF(mma_train!B:B,Groupby_orderid!A26233,mma_train!K:K)</f>
        <v>0</v>
      </c>
      <c r="C26233">
        <f t="shared" si="818"/>
        <v>0</v>
      </c>
      <c r="D26233">
        <f>COUNTIF(mma_train!B:B,Groupby_orderid!A26233)</f>
        <v>12</v>
      </c>
      <c r="E26233">
        <f t="shared" si="819"/>
        <v>0</v>
      </c>
    </row>
    <row r="26234" spans="1:5" x14ac:dyDescent="0.2">
      <c r="A26234">
        <v>26233</v>
      </c>
      <c r="B26234">
        <f>SUMIF(mma_train!B:B,Groupby_orderid!A26234,mma_train!K:K)</f>
        <v>0</v>
      </c>
      <c r="C26234">
        <f t="shared" si="818"/>
        <v>0</v>
      </c>
      <c r="D26234">
        <f>COUNTIF(mma_train!B:B,Groupby_orderid!A26234)</f>
        <v>3</v>
      </c>
      <c r="E26234">
        <f t="shared" si="819"/>
        <v>0</v>
      </c>
    </row>
    <row r="26235" spans="1:5" x14ac:dyDescent="0.2">
      <c r="A26235">
        <v>26234</v>
      </c>
      <c r="B26235">
        <f>SUMIF(mma_train!B:B,Groupby_orderid!A26235,mma_train!K:K)</f>
        <v>0</v>
      </c>
      <c r="C26235">
        <f t="shared" si="818"/>
        <v>0</v>
      </c>
      <c r="D26235">
        <f>COUNTIF(mma_train!B:B,Groupby_orderid!A26235)</f>
        <v>7</v>
      </c>
      <c r="E26235">
        <f t="shared" si="819"/>
        <v>0</v>
      </c>
    </row>
    <row r="26236" spans="1:5" x14ac:dyDescent="0.2">
      <c r="A26236">
        <v>26235</v>
      </c>
      <c r="B26236">
        <f>SUMIF(mma_train!B:B,Groupby_orderid!A26236,mma_train!K:K)</f>
        <v>0</v>
      </c>
      <c r="C26236">
        <f t="shared" si="818"/>
        <v>0</v>
      </c>
      <c r="D26236">
        <f>COUNTIF(mma_train!B:B,Groupby_orderid!A26236)</f>
        <v>4</v>
      </c>
      <c r="E26236">
        <f t="shared" si="819"/>
        <v>0</v>
      </c>
    </row>
    <row r="26237" spans="1:5" x14ac:dyDescent="0.2">
      <c r="A26237">
        <v>26236</v>
      </c>
      <c r="B26237">
        <f>SUMIF(mma_train!B:B,Groupby_orderid!A26237,mma_train!K:K)</f>
        <v>0</v>
      </c>
      <c r="C26237">
        <f t="shared" si="818"/>
        <v>0</v>
      </c>
      <c r="D26237">
        <f>COUNTIF(mma_train!B:B,Groupby_orderid!A26237)</f>
        <v>5</v>
      </c>
      <c r="E26237">
        <f t="shared" si="819"/>
        <v>0</v>
      </c>
    </row>
    <row r="26238" spans="1:5" x14ac:dyDescent="0.2">
      <c r="A26238">
        <v>26237</v>
      </c>
      <c r="B26238">
        <f>SUMIF(mma_train!B:B,Groupby_orderid!A26238,mma_train!K:K)</f>
        <v>0</v>
      </c>
      <c r="C26238">
        <f t="shared" si="818"/>
        <v>0</v>
      </c>
      <c r="D26238">
        <f>COUNTIF(mma_train!B:B,Groupby_orderid!A26238)</f>
        <v>4</v>
      </c>
      <c r="E26238">
        <f t="shared" si="819"/>
        <v>0</v>
      </c>
    </row>
    <row r="26239" spans="1:5" x14ac:dyDescent="0.2">
      <c r="A26239">
        <v>26238</v>
      </c>
      <c r="B26239">
        <f>SUMIF(mma_train!B:B,Groupby_orderid!A26239,mma_train!K:K)</f>
        <v>0</v>
      </c>
      <c r="C26239">
        <f t="shared" si="818"/>
        <v>0</v>
      </c>
      <c r="D26239">
        <f>COUNTIF(mma_train!B:B,Groupby_orderid!A26239)</f>
        <v>9</v>
      </c>
      <c r="E26239">
        <f t="shared" si="819"/>
        <v>0</v>
      </c>
    </row>
    <row r="26240" spans="1:5" x14ac:dyDescent="0.2">
      <c r="A26240">
        <v>26239</v>
      </c>
      <c r="B26240">
        <f>SUMIF(mma_train!B:B,Groupby_orderid!A26240,mma_train!K:K)</f>
        <v>0</v>
      </c>
      <c r="C26240">
        <f t="shared" si="818"/>
        <v>0</v>
      </c>
      <c r="D26240">
        <f>COUNTIF(mma_train!B:B,Groupby_orderid!A26240)</f>
        <v>6</v>
      </c>
      <c r="E26240">
        <f t="shared" si="819"/>
        <v>0</v>
      </c>
    </row>
    <row r="26241" spans="1:5" x14ac:dyDescent="0.2">
      <c r="A26241">
        <v>26240</v>
      </c>
      <c r="B26241">
        <f>SUMIF(mma_train!B:B,Groupby_orderid!A26241,mma_train!K:K)</f>
        <v>0</v>
      </c>
      <c r="C26241">
        <f t="shared" si="818"/>
        <v>0</v>
      </c>
      <c r="D26241">
        <f>COUNTIF(mma_train!B:B,Groupby_orderid!A26241)</f>
        <v>2</v>
      </c>
      <c r="E26241">
        <f t="shared" si="819"/>
        <v>0</v>
      </c>
    </row>
    <row r="26242" spans="1:5" x14ac:dyDescent="0.2">
      <c r="A26242">
        <v>26241</v>
      </c>
      <c r="B26242">
        <f>SUMIF(mma_train!B:B,Groupby_orderid!A26242,mma_train!K:K)</f>
        <v>0</v>
      </c>
      <c r="C26242">
        <f t="shared" si="818"/>
        <v>0</v>
      </c>
      <c r="D26242">
        <f>COUNTIF(mma_train!B:B,Groupby_orderid!A26242)</f>
        <v>19</v>
      </c>
      <c r="E26242">
        <f t="shared" si="819"/>
        <v>0</v>
      </c>
    </row>
    <row r="26243" spans="1:5" x14ac:dyDescent="0.2">
      <c r="A26243">
        <v>26242</v>
      </c>
      <c r="B26243">
        <f>SUMIF(mma_train!B:B,Groupby_orderid!A26243,mma_train!K:K)</f>
        <v>0</v>
      </c>
      <c r="C26243">
        <f t="shared" ref="C26243:C26306" si="820">IF(B26243&gt;0,1,0)</f>
        <v>0</v>
      </c>
      <c r="D26243">
        <f>COUNTIF(mma_train!B:B,Groupby_orderid!A26243)</f>
        <v>4</v>
      </c>
      <c r="E26243">
        <f t="shared" ref="E26243:E26306" si="821">B26243/D26243</f>
        <v>0</v>
      </c>
    </row>
    <row r="26244" spans="1:5" x14ac:dyDescent="0.2">
      <c r="A26244">
        <v>26243</v>
      </c>
      <c r="B26244">
        <f>SUMIF(mma_train!B:B,Groupby_orderid!A26244,mma_train!K:K)</f>
        <v>0</v>
      </c>
      <c r="C26244">
        <f t="shared" si="820"/>
        <v>0</v>
      </c>
      <c r="D26244">
        <f>COUNTIF(mma_train!B:B,Groupby_orderid!A26244)</f>
        <v>7</v>
      </c>
      <c r="E26244">
        <f t="shared" si="821"/>
        <v>0</v>
      </c>
    </row>
    <row r="26245" spans="1:5" x14ac:dyDescent="0.2">
      <c r="A26245">
        <v>26244</v>
      </c>
      <c r="B26245">
        <f>SUMIF(mma_train!B:B,Groupby_orderid!A26245,mma_train!K:K)</f>
        <v>0</v>
      </c>
      <c r="C26245">
        <f t="shared" si="820"/>
        <v>0</v>
      </c>
      <c r="D26245">
        <f>COUNTIF(mma_train!B:B,Groupby_orderid!A26245)</f>
        <v>10</v>
      </c>
      <c r="E26245">
        <f t="shared" si="821"/>
        <v>0</v>
      </c>
    </row>
    <row r="26246" spans="1:5" x14ac:dyDescent="0.2">
      <c r="A26246">
        <v>26245</v>
      </c>
      <c r="B26246">
        <f>SUMIF(mma_train!B:B,Groupby_orderid!A26246,mma_train!K:K)</f>
        <v>0</v>
      </c>
      <c r="C26246">
        <f t="shared" si="820"/>
        <v>0</v>
      </c>
      <c r="D26246">
        <f>COUNTIF(mma_train!B:B,Groupby_orderid!A26246)</f>
        <v>11</v>
      </c>
      <c r="E26246">
        <f t="shared" si="821"/>
        <v>0</v>
      </c>
    </row>
    <row r="26247" spans="1:5" x14ac:dyDescent="0.2">
      <c r="A26247">
        <v>26246</v>
      </c>
      <c r="B26247">
        <f>SUMIF(mma_train!B:B,Groupby_orderid!A26247,mma_train!K:K)</f>
        <v>0</v>
      </c>
      <c r="C26247">
        <f t="shared" si="820"/>
        <v>0</v>
      </c>
      <c r="D26247">
        <f>COUNTIF(mma_train!B:B,Groupby_orderid!A26247)</f>
        <v>12</v>
      </c>
      <c r="E26247">
        <f t="shared" si="821"/>
        <v>0</v>
      </c>
    </row>
    <row r="26248" spans="1:5" x14ac:dyDescent="0.2">
      <c r="A26248">
        <v>26247</v>
      </c>
      <c r="B26248">
        <f>SUMIF(mma_train!B:B,Groupby_orderid!A26248,mma_train!K:K)</f>
        <v>0</v>
      </c>
      <c r="C26248">
        <f t="shared" si="820"/>
        <v>0</v>
      </c>
      <c r="D26248">
        <f>COUNTIF(mma_train!B:B,Groupby_orderid!A26248)</f>
        <v>5</v>
      </c>
      <c r="E26248">
        <f t="shared" si="821"/>
        <v>0</v>
      </c>
    </row>
    <row r="26249" spans="1:5" x14ac:dyDescent="0.2">
      <c r="A26249">
        <v>26248</v>
      </c>
      <c r="B26249">
        <f>SUMIF(mma_train!B:B,Groupby_orderid!A26249,mma_train!K:K)</f>
        <v>0</v>
      </c>
      <c r="C26249">
        <f t="shared" si="820"/>
        <v>0</v>
      </c>
      <c r="D26249">
        <f>COUNTIF(mma_train!B:B,Groupby_orderid!A26249)</f>
        <v>11</v>
      </c>
      <c r="E26249">
        <f t="shared" si="821"/>
        <v>0</v>
      </c>
    </row>
    <row r="26250" spans="1:5" x14ac:dyDescent="0.2">
      <c r="A26250">
        <v>26249</v>
      </c>
      <c r="B26250">
        <f>SUMIF(mma_train!B:B,Groupby_orderid!A26250,mma_train!K:K)</f>
        <v>0</v>
      </c>
      <c r="C26250">
        <f t="shared" si="820"/>
        <v>0</v>
      </c>
      <c r="D26250">
        <f>COUNTIF(mma_train!B:B,Groupby_orderid!A26250)</f>
        <v>9</v>
      </c>
      <c r="E26250">
        <f t="shared" si="821"/>
        <v>0</v>
      </c>
    </row>
    <row r="26251" spans="1:5" x14ac:dyDescent="0.2">
      <c r="A26251">
        <v>26250</v>
      </c>
      <c r="B26251">
        <f>SUMIF(mma_train!B:B,Groupby_orderid!A26251,mma_train!K:K)</f>
        <v>0</v>
      </c>
      <c r="C26251">
        <f t="shared" si="820"/>
        <v>0</v>
      </c>
      <c r="D26251">
        <f>COUNTIF(mma_train!B:B,Groupby_orderid!A26251)</f>
        <v>3</v>
      </c>
      <c r="E26251">
        <f t="shared" si="821"/>
        <v>0</v>
      </c>
    </row>
    <row r="26252" spans="1:5" x14ac:dyDescent="0.2">
      <c r="A26252">
        <v>26251</v>
      </c>
      <c r="B26252">
        <f>SUMIF(mma_train!B:B,Groupby_orderid!A26252,mma_train!K:K)</f>
        <v>0</v>
      </c>
      <c r="C26252">
        <f t="shared" si="820"/>
        <v>0</v>
      </c>
      <c r="D26252">
        <f>COUNTIF(mma_train!B:B,Groupby_orderid!A26252)</f>
        <v>7</v>
      </c>
      <c r="E26252">
        <f t="shared" si="821"/>
        <v>0</v>
      </c>
    </row>
    <row r="26253" spans="1:5" x14ac:dyDescent="0.2">
      <c r="A26253">
        <v>26252</v>
      </c>
      <c r="B26253">
        <f>SUMIF(mma_train!B:B,Groupby_orderid!A26253,mma_train!K:K)</f>
        <v>0</v>
      </c>
      <c r="C26253">
        <f t="shared" si="820"/>
        <v>0</v>
      </c>
      <c r="D26253">
        <f>COUNTIF(mma_train!B:B,Groupby_orderid!A26253)</f>
        <v>20</v>
      </c>
      <c r="E26253">
        <f t="shared" si="821"/>
        <v>0</v>
      </c>
    </row>
    <row r="26254" spans="1:5" x14ac:dyDescent="0.2">
      <c r="A26254">
        <v>26253</v>
      </c>
      <c r="B26254">
        <f>SUMIF(mma_train!B:B,Groupby_orderid!A26254,mma_train!K:K)</f>
        <v>0</v>
      </c>
      <c r="C26254">
        <f t="shared" si="820"/>
        <v>0</v>
      </c>
      <c r="D26254">
        <f>COUNTIF(mma_train!B:B,Groupby_orderid!A26254)</f>
        <v>3</v>
      </c>
      <c r="E26254">
        <f t="shared" si="821"/>
        <v>0</v>
      </c>
    </row>
    <row r="26255" spans="1:5" x14ac:dyDescent="0.2">
      <c r="A26255">
        <v>26254</v>
      </c>
      <c r="B26255">
        <f>SUMIF(mma_train!B:B,Groupby_orderid!A26255,mma_train!K:K)</f>
        <v>0</v>
      </c>
      <c r="C26255">
        <f t="shared" si="820"/>
        <v>0</v>
      </c>
      <c r="D26255">
        <f>COUNTIF(mma_train!B:B,Groupby_orderid!A26255)</f>
        <v>5</v>
      </c>
      <c r="E26255">
        <f t="shared" si="821"/>
        <v>0</v>
      </c>
    </row>
    <row r="26256" spans="1:5" x14ac:dyDescent="0.2">
      <c r="A26256">
        <v>26255</v>
      </c>
      <c r="B26256">
        <f>SUMIF(mma_train!B:B,Groupby_orderid!A26256,mma_train!K:K)</f>
        <v>0</v>
      </c>
      <c r="C26256">
        <f t="shared" si="820"/>
        <v>0</v>
      </c>
      <c r="D26256">
        <f>COUNTIF(mma_train!B:B,Groupby_orderid!A26256)</f>
        <v>7</v>
      </c>
      <c r="E26256">
        <f t="shared" si="821"/>
        <v>0</v>
      </c>
    </row>
    <row r="26257" spans="1:5" x14ac:dyDescent="0.2">
      <c r="A26257">
        <v>26256</v>
      </c>
      <c r="B26257">
        <f>SUMIF(mma_train!B:B,Groupby_orderid!A26257,mma_train!K:K)</f>
        <v>0</v>
      </c>
      <c r="C26257">
        <f t="shared" si="820"/>
        <v>0</v>
      </c>
      <c r="D26257">
        <f>COUNTIF(mma_train!B:B,Groupby_orderid!A26257)</f>
        <v>6</v>
      </c>
      <c r="E26257">
        <f t="shared" si="821"/>
        <v>0</v>
      </c>
    </row>
    <row r="26258" spans="1:5" x14ac:dyDescent="0.2">
      <c r="A26258">
        <v>26257</v>
      </c>
      <c r="B26258">
        <f>SUMIF(mma_train!B:B,Groupby_orderid!A26258,mma_train!K:K)</f>
        <v>0</v>
      </c>
      <c r="C26258">
        <f t="shared" si="820"/>
        <v>0</v>
      </c>
      <c r="D26258">
        <f>COUNTIF(mma_train!B:B,Groupby_orderid!A26258)</f>
        <v>3</v>
      </c>
      <c r="E26258">
        <f t="shared" si="821"/>
        <v>0</v>
      </c>
    </row>
    <row r="26259" spans="1:5" x14ac:dyDescent="0.2">
      <c r="A26259">
        <v>26258</v>
      </c>
      <c r="B26259">
        <f>SUMIF(mma_train!B:B,Groupby_orderid!A26259,mma_train!K:K)</f>
        <v>0</v>
      </c>
      <c r="C26259">
        <f t="shared" si="820"/>
        <v>0</v>
      </c>
      <c r="D26259">
        <f>COUNTIF(mma_train!B:B,Groupby_orderid!A26259)</f>
        <v>2</v>
      </c>
      <c r="E26259">
        <f t="shared" si="821"/>
        <v>0</v>
      </c>
    </row>
    <row r="26260" spans="1:5" x14ac:dyDescent="0.2">
      <c r="A26260">
        <v>26259</v>
      </c>
      <c r="B26260">
        <f>SUMIF(mma_train!B:B,Groupby_orderid!A26260,mma_train!K:K)</f>
        <v>0</v>
      </c>
      <c r="C26260">
        <f t="shared" si="820"/>
        <v>0</v>
      </c>
      <c r="D26260">
        <f>COUNTIF(mma_train!B:B,Groupby_orderid!A26260)</f>
        <v>2</v>
      </c>
      <c r="E26260">
        <f t="shared" si="821"/>
        <v>0</v>
      </c>
    </row>
    <row r="26261" spans="1:5" x14ac:dyDescent="0.2">
      <c r="A26261">
        <v>26260</v>
      </c>
      <c r="B26261">
        <f>SUMIF(mma_train!B:B,Groupby_orderid!A26261,mma_train!K:K)</f>
        <v>0</v>
      </c>
      <c r="C26261">
        <f t="shared" si="820"/>
        <v>0</v>
      </c>
      <c r="D26261">
        <f>COUNTIF(mma_train!B:B,Groupby_orderid!A26261)</f>
        <v>11</v>
      </c>
      <c r="E26261">
        <f t="shared" si="821"/>
        <v>0</v>
      </c>
    </row>
    <row r="26262" spans="1:5" x14ac:dyDescent="0.2">
      <c r="A26262">
        <v>26261</v>
      </c>
      <c r="B26262">
        <f>SUMIF(mma_train!B:B,Groupby_orderid!A26262,mma_train!K:K)</f>
        <v>0</v>
      </c>
      <c r="C26262">
        <f t="shared" si="820"/>
        <v>0</v>
      </c>
      <c r="D26262">
        <f>COUNTIF(mma_train!B:B,Groupby_orderid!A26262)</f>
        <v>21</v>
      </c>
      <c r="E26262">
        <f t="shared" si="821"/>
        <v>0</v>
      </c>
    </row>
    <row r="26263" spans="1:5" x14ac:dyDescent="0.2">
      <c r="A26263">
        <v>26262</v>
      </c>
      <c r="B26263">
        <f>SUMIF(mma_train!B:B,Groupby_orderid!A26263,mma_train!K:K)</f>
        <v>0</v>
      </c>
      <c r="C26263">
        <f t="shared" si="820"/>
        <v>0</v>
      </c>
      <c r="D26263">
        <f>COUNTIF(mma_train!B:B,Groupby_orderid!A26263)</f>
        <v>12</v>
      </c>
      <c r="E26263">
        <f t="shared" si="821"/>
        <v>0</v>
      </c>
    </row>
    <row r="26264" spans="1:5" x14ac:dyDescent="0.2">
      <c r="A26264">
        <v>26263</v>
      </c>
      <c r="B26264">
        <f>SUMIF(mma_train!B:B,Groupby_orderid!A26264,mma_train!K:K)</f>
        <v>0</v>
      </c>
      <c r="C26264">
        <f t="shared" si="820"/>
        <v>0</v>
      </c>
      <c r="D26264">
        <f>COUNTIF(mma_train!B:B,Groupby_orderid!A26264)</f>
        <v>16</v>
      </c>
      <c r="E26264">
        <f t="shared" si="821"/>
        <v>0</v>
      </c>
    </row>
    <row r="26265" spans="1:5" x14ac:dyDescent="0.2">
      <c r="A26265">
        <v>26264</v>
      </c>
      <c r="B26265">
        <f>SUMIF(mma_train!B:B,Groupby_orderid!A26265,mma_train!K:K)</f>
        <v>0</v>
      </c>
      <c r="C26265">
        <f t="shared" si="820"/>
        <v>0</v>
      </c>
      <c r="D26265">
        <f>COUNTIF(mma_train!B:B,Groupby_orderid!A26265)</f>
        <v>18</v>
      </c>
      <c r="E26265">
        <f t="shared" si="821"/>
        <v>0</v>
      </c>
    </row>
    <row r="26266" spans="1:5" x14ac:dyDescent="0.2">
      <c r="A26266">
        <v>26265</v>
      </c>
      <c r="B26266">
        <f>SUMIF(mma_train!B:B,Groupby_orderid!A26266,mma_train!K:K)</f>
        <v>0</v>
      </c>
      <c r="C26266">
        <f t="shared" si="820"/>
        <v>0</v>
      </c>
      <c r="D26266">
        <f>COUNTIF(mma_train!B:B,Groupby_orderid!A26266)</f>
        <v>9</v>
      </c>
      <c r="E26266">
        <f t="shared" si="821"/>
        <v>0</v>
      </c>
    </row>
    <row r="26267" spans="1:5" x14ac:dyDescent="0.2">
      <c r="A26267">
        <v>26266</v>
      </c>
      <c r="B26267">
        <f>SUMIF(mma_train!B:B,Groupby_orderid!A26267,mma_train!K:K)</f>
        <v>0</v>
      </c>
      <c r="C26267">
        <f t="shared" si="820"/>
        <v>0</v>
      </c>
      <c r="D26267">
        <f>COUNTIF(mma_train!B:B,Groupby_orderid!A26267)</f>
        <v>8</v>
      </c>
      <c r="E26267">
        <f t="shared" si="821"/>
        <v>0</v>
      </c>
    </row>
    <row r="26268" spans="1:5" x14ac:dyDescent="0.2">
      <c r="A26268">
        <v>26267</v>
      </c>
      <c r="B26268">
        <f>SUMIF(mma_train!B:B,Groupby_orderid!A26268,mma_train!K:K)</f>
        <v>0</v>
      </c>
      <c r="C26268">
        <f t="shared" si="820"/>
        <v>0</v>
      </c>
      <c r="D26268">
        <f>COUNTIF(mma_train!B:B,Groupby_orderid!A26268)</f>
        <v>11</v>
      </c>
      <c r="E26268">
        <f t="shared" si="821"/>
        <v>0</v>
      </c>
    </row>
    <row r="26269" spans="1:5" x14ac:dyDescent="0.2">
      <c r="A26269">
        <v>26268</v>
      </c>
      <c r="B26269">
        <f>SUMIF(mma_train!B:B,Groupby_orderid!A26269,mma_train!K:K)</f>
        <v>0</v>
      </c>
      <c r="C26269">
        <f t="shared" si="820"/>
        <v>0</v>
      </c>
      <c r="D26269">
        <f>COUNTIF(mma_train!B:B,Groupby_orderid!A26269)</f>
        <v>10</v>
      </c>
      <c r="E26269">
        <f t="shared" si="821"/>
        <v>0</v>
      </c>
    </row>
    <row r="26270" spans="1:5" x14ac:dyDescent="0.2">
      <c r="A26270">
        <v>26269</v>
      </c>
      <c r="B26270">
        <f>SUMIF(mma_train!B:B,Groupby_orderid!A26270,mma_train!K:K)</f>
        <v>0</v>
      </c>
      <c r="C26270">
        <f t="shared" si="820"/>
        <v>0</v>
      </c>
      <c r="D26270">
        <f>COUNTIF(mma_train!B:B,Groupby_orderid!A26270)</f>
        <v>3</v>
      </c>
      <c r="E26270">
        <f t="shared" si="821"/>
        <v>0</v>
      </c>
    </row>
    <row r="26271" spans="1:5" x14ac:dyDescent="0.2">
      <c r="A26271">
        <v>26270</v>
      </c>
      <c r="B26271">
        <f>SUMIF(mma_train!B:B,Groupby_orderid!A26271,mma_train!K:K)</f>
        <v>0</v>
      </c>
      <c r="C26271">
        <f t="shared" si="820"/>
        <v>0</v>
      </c>
      <c r="D26271">
        <f>COUNTIF(mma_train!B:B,Groupby_orderid!A26271)</f>
        <v>1</v>
      </c>
      <c r="E26271">
        <f t="shared" si="821"/>
        <v>0</v>
      </c>
    </row>
    <row r="26272" spans="1:5" x14ac:dyDescent="0.2">
      <c r="A26272">
        <v>26271</v>
      </c>
      <c r="B26272">
        <f>SUMIF(mma_train!B:B,Groupby_orderid!A26272,mma_train!K:K)</f>
        <v>0</v>
      </c>
      <c r="C26272">
        <f t="shared" si="820"/>
        <v>0</v>
      </c>
      <c r="D26272">
        <f>COUNTIF(mma_train!B:B,Groupby_orderid!A26272)</f>
        <v>4</v>
      </c>
      <c r="E26272">
        <f t="shared" si="821"/>
        <v>0</v>
      </c>
    </row>
    <row r="26273" spans="1:5" x14ac:dyDescent="0.2">
      <c r="A26273">
        <v>26272</v>
      </c>
      <c r="B26273">
        <f>SUMIF(mma_train!B:B,Groupby_orderid!A26273,mma_train!K:K)</f>
        <v>0</v>
      </c>
      <c r="C26273">
        <f t="shared" si="820"/>
        <v>0</v>
      </c>
      <c r="D26273">
        <f>COUNTIF(mma_train!B:B,Groupby_orderid!A26273)</f>
        <v>4</v>
      </c>
      <c r="E26273">
        <f t="shared" si="821"/>
        <v>0</v>
      </c>
    </row>
    <row r="26274" spans="1:5" x14ac:dyDescent="0.2">
      <c r="A26274">
        <v>26273</v>
      </c>
      <c r="B26274">
        <f>SUMIF(mma_train!B:B,Groupby_orderid!A26274,mma_train!K:K)</f>
        <v>0</v>
      </c>
      <c r="C26274">
        <f t="shared" si="820"/>
        <v>0</v>
      </c>
      <c r="D26274">
        <f>COUNTIF(mma_train!B:B,Groupby_orderid!A26274)</f>
        <v>8</v>
      </c>
      <c r="E26274">
        <f t="shared" si="821"/>
        <v>0</v>
      </c>
    </row>
    <row r="26275" spans="1:5" x14ac:dyDescent="0.2">
      <c r="A26275">
        <v>26274</v>
      </c>
      <c r="B26275">
        <f>SUMIF(mma_train!B:B,Groupby_orderid!A26275,mma_train!K:K)</f>
        <v>0</v>
      </c>
      <c r="C26275">
        <f t="shared" si="820"/>
        <v>0</v>
      </c>
      <c r="D26275">
        <f>COUNTIF(mma_train!B:B,Groupby_orderid!A26275)</f>
        <v>27</v>
      </c>
      <c r="E26275">
        <f t="shared" si="821"/>
        <v>0</v>
      </c>
    </row>
    <row r="26276" spans="1:5" x14ac:dyDescent="0.2">
      <c r="A26276">
        <v>26275</v>
      </c>
      <c r="B26276">
        <f>SUMIF(mma_train!B:B,Groupby_orderid!A26276,mma_train!K:K)</f>
        <v>0</v>
      </c>
      <c r="C26276">
        <f t="shared" si="820"/>
        <v>0</v>
      </c>
      <c r="D26276">
        <f>COUNTIF(mma_train!B:B,Groupby_orderid!A26276)</f>
        <v>28</v>
      </c>
      <c r="E26276">
        <f t="shared" si="821"/>
        <v>0</v>
      </c>
    </row>
    <row r="26277" spans="1:5" x14ac:dyDescent="0.2">
      <c r="A26277">
        <v>26276</v>
      </c>
      <c r="B26277">
        <f>SUMIF(mma_train!B:B,Groupby_orderid!A26277,mma_train!K:K)</f>
        <v>0</v>
      </c>
      <c r="C26277">
        <f t="shared" si="820"/>
        <v>0</v>
      </c>
      <c r="D26277">
        <f>COUNTIF(mma_train!B:B,Groupby_orderid!A26277)</f>
        <v>7</v>
      </c>
      <c r="E26277">
        <f t="shared" si="821"/>
        <v>0</v>
      </c>
    </row>
    <row r="26278" spans="1:5" x14ac:dyDescent="0.2">
      <c r="A26278">
        <v>26277</v>
      </c>
      <c r="B26278">
        <f>SUMIF(mma_train!B:B,Groupby_orderid!A26278,mma_train!K:K)</f>
        <v>0</v>
      </c>
      <c r="C26278">
        <f t="shared" si="820"/>
        <v>0</v>
      </c>
      <c r="D26278">
        <f>COUNTIF(mma_train!B:B,Groupby_orderid!A26278)</f>
        <v>8</v>
      </c>
      <c r="E26278">
        <f t="shared" si="821"/>
        <v>0</v>
      </c>
    </row>
    <row r="26279" spans="1:5" x14ac:dyDescent="0.2">
      <c r="A26279">
        <v>26278</v>
      </c>
      <c r="B26279">
        <f>SUMIF(mma_train!B:B,Groupby_orderid!A26279,mma_train!K:K)</f>
        <v>0</v>
      </c>
      <c r="C26279">
        <f t="shared" si="820"/>
        <v>0</v>
      </c>
      <c r="D26279">
        <f>COUNTIF(mma_train!B:B,Groupby_orderid!A26279)</f>
        <v>15</v>
      </c>
      <c r="E26279">
        <f t="shared" si="821"/>
        <v>0</v>
      </c>
    </row>
    <row r="26280" spans="1:5" x14ac:dyDescent="0.2">
      <c r="A26280">
        <v>26279</v>
      </c>
      <c r="B26280">
        <f>SUMIF(mma_train!B:B,Groupby_orderid!A26280,mma_train!K:K)</f>
        <v>0</v>
      </c>
      <c r="C26280">
        <f t="shared" si="820"/>
        <v>0</v>
      </c>
      <c r="D26280">
        <f>COUNTIF(mma_train!B:B,Groupby_orderid!A26280)</f>
        <v>10</v>
      </c>
      <c r="E26280">
        <f t="shared" si="821"/>
        <v>0</v>
      </c>
    </row>
    <row r="26281" spans="1:5" x14ac:dyDescent="0.2">
      <c r="A26281">
        <v>26280</v>
      </c>
      <c r="B26281">
        <f>SUMIF(mma_train!B:B,Groupby_orderid!A26281,mma_train!K:K)</f>
        <v>0</v>
      </c>
      <c r="C26281">
        <f t="shared" si="820"/>
        <v>0</v>
      </c>
      <c r="D26281">
        <f>COUNTIF(mma_train!B:B,Groupby_orderid!A26281)</f>
        <v>7</v>
      </c>
      <c r="E26281">
        <f t="shared" si="821"/>
        <v>0</v>
      </c>
    </row>
    <row r="26282" spans="1:5" x14ac:dyDescent="0.2">
      <c r="A26282">
        <v>26281</v>
      </c>
      <c r="B26282">
        <f>SUMIF(mma_train!B:B,Groupby_orderid!A26282,mma_train!K:K)</f>
        <v>0</v>
      </c>
      <c r="C26282">
        <f t="shared" si="820"/>
        <v>0</v>
      </c>
      <c r="D26282">
        <f>COUNTIF(mma_train!B:B,Groupby_orderid!A26282)</f>
        <v>14</v>
      </c>
      <c r="E26282">
        <f t="shared" si="821"/>
        <v>0</v>
      </c>
    </row>
    <row r="26283" spans="1:5" x14ac:dyDescent="0.2">
      <c r="A26283">
        <v>26282</v>
      </c>
      <c r="B26283">
        <f>SUMIF(mma_train!B:B,Groupby_orderid!A26283,mma_train!K:K)</f>
        <v>0</v>
      </c>
      <c r="C26283">
        <f t="shared" si="820"/>
        <v>0</v>
      </c>
      <c r="D26283">
        <f>COUNTIF(mma_train!B:B,Groupby_orderid!A26283)</f>
        <v>0</v>
      </c>
      <c r="E26283" t="e">
        <f t="shared" si="821"/>
        <v>#DIV/0!</v>
      </c>
    </row>
    <row r="26284" spans="1:5" x14ac:dyDescent="0.2">
      <c r="A26284">
        <v>26283</v>
      </c>
      <c r="B26284">
        <f>SUMIF(mma_train!B:B,Groupby_orderid!A26284,mma_train!K:K)</f>
        <v>0</v>
      </c>
      <c r="C26284">
        <f t="shared" si="820"/>
        <v>0</v>
      </c>
      <c r="D26284">
        <f>COUNTIF(mma_train!B:B,Groupby_orderid!A26284)</f>
        <v>8</v>
      </c>
      <c r="E26284">
        <f t="shared" si="821"/>
        <v>0</v>
      </c>
    </row>
    <row r="26285" spans="1:5" x14ac:dyDescent="0.2">
      <c r="A26285">
        <v>26284</v>
      </c>
      <c r="B26285">
        <f>SUMIF(mma_train!B:B,Groupby_orderid!A26285,mma_train!K:K)</f>
        <v>0</v>
      </c>
      <c r="C26285">
        <f t="shared" si="820"/>
        <v>0</v>
      </c>
      <c r="D26285">
        <f>COUNTIF(mma_train!B:B,Groupby_orderid!A26285)</f>
        <v>5</v>
      </c>
      <c r="E26285">
        <f t="shared" si="821"/>
        <v>0</v>
      </c>
    </row>
    <row r="26286" spans="1:5" x14ac:dyDescent="0.2">
      <c r="A26286">
        <v>26285</v>
      </c>
      <c r="B26286">
        <f>SUMIF(mma_train!B:B,Groupby_orderid!A26286,mma_train!K:K)</f>
        <v>0</v>
      </c>
      <c r="C26286">
        <f t="shared" si="820"/>
        <v>0</v>
      </c>
      <c r="D26286">
        <f>COUNTIF(mma_train!B:B,Groupby_orderid!A26286)</f>
        <v>17</v>
      </c>
      <c r="E26286">
        <f t="shared" si="821"/>
        <v>0</v>
      </c>
    </row>
    <row r="26287" spans="1:5" x14ac:dyDescent="0.2">
      <c r="A26287">
        <v>26286</v>
      </c>
      <c r="B26287">
        <f>SUMIF(mma_train!B:B,Groupby_orderid!A26287,mma_train!K:K)</f>
        <v>0</v>
      </c>
      <c r="C26287">
        <f t="shared" si="820"/>
        <v>0</v>
      </c>
      <c r="D26287">
        <f>COUNTIF(mma_train!B:B,Groupby_orderid!A26287)</f>
        <v>18</v>
      </c>
      <c r="E26287">
        <f t="shared" si="821"/>
        <v>0</v>
      </c>
    </row>
    <row r="26288" spans="1:5" x14ac:dyDescent="0.2">
      <c r="A26288">
        <v>26287</v>
      </c>
      <c r="B26288">
        <f>SUMIF(mma_train!B:B,Groupby_orderid!A26288,mma_train!K:K)</f>
        <v>0</v>
      </c>
      <c r="C26288">
        <f t="shared" si="820"/>
        <v>0</v>
      </c>
      <c r="D26288">
        <f>COUNTIF(mma_train!B:B,Groupby_orderid!A26288)</f>
        <v>5</v>
      </c>
      <c r="E26288">
        <f t="shared" si="821"/>
        <v>0</v>
      </c>
    </row>
    <row r="26289" spans="1:5" x14ac:dyDescent="0.2">
      <c r="A26289">
        <v>26288</v>
      </c>
      <c r="B26289">
        <f>SUMIF(mma_train!B:B,Groupby_orderid!A26289,mma_train!K:K)</f>
        <v>0</v>
      </c>
      <c r="C26289">
        <f t="shared" si="820"/>
        <v>0</v>
      </c>
      <c r="D26289">
        <f>COUNTIF(mma_train!B:B,Groupby_orderid!A26289)</f>
        <v>2</v>
      </c>
      <c r="E26289">
        <f t="shared" si="821"/>
        <v>0</v>
      </c>
    </row>
    <row r="26290" spans="1:5" x14ac:dyDescent="0.2">
      <c r="A26290">
        <v>26289</v>
      </c>
      <c r="B26290">
        <f>SUMIF(mma_train!B:B,Groupby_orderid!A26290,mma_train!K:K)</f>
        <v>0</v>
      </c>
      <c r="C26290">
        <f t="shared" si="820"/>
        <v>0</v>
      </c>
      <c r="D26290">
        <f>COUNTIF(mma_train!B:B,Groupby_orderid!A26290)</f>
        <v>0</v>
      </c>
      <c r="E26290" t="e">
        <f t="shared" si="821"/>
        <v>#DIV/0!</v>
      </c>
    </row>
    <row r="26291" spans="1:5" x14ac:dyDescent="0.2">
      <c r="A26291">
        <v>26290</v>
      </c>
      <c r="B26291">
        <f>SUMIF(mma_train!B:B,Groupby_orderid!A26291,mma_train!K:K)</f>
        <v>0</v>
      </c>
      <c r="C26291">
        <f t="shared" si="820"/>
        <v>0</v>
      </c>
      <c r="D26291">
        <f>COUNTIF(mma_train!B:B,Groupby_orderid!A26291)</f>
        <v>10</v>
      </c>
      <c r="E26291">
        <f t="shared" si="821"/>
        <v>0</v>
      </c>
    </row>
    <row r="26292" spans="1:5" x14ac:dyDescent="0.2">
      <c r="A26292">
        <v>26291</v>
      </c>
      <c r="B26292">
        <f>SUMIF(mma_train!B:B,Groupby_orderid!A26292,mma_train!K:K)</f>
        <v>0</v>
      </c>
      <c r="C26292">
        <f t="shared" si="820"/>
        <v>0</v>
      </c>
      <c r="D26292">
        <f>COUNTIF(mma_train!B:B,Groupby_orderid!A26292)</f>
        <v>3</v>
      </c>
      <c r="E26292">
        <f t="shared" si="821"/>
        <v>0</v>
      </c>
    </row>
    <row r="26293" spans="1:5" x14ac:dyDescent="0.2">
      <c r="A26293">
        <v>26292</v>
      </c>
      <c r="B26293">
        <f>SUMIF(mma_train!B:B,Groupby_orderid!A26293,mma_train!K:K)</f>
        <v>0</v>
      </c>
      <c r="C26293">
        <f t="shared" si="820"/>
        <v>0</v>
      </c>
      <c r="D26293">
        <f>COUNTIF(mma_train!B:B,Groupby_orderid!A26293)</f>
        <v>10</v>
      </c>
      <c r="E26293">
        <f t="shared" si="821"/>
        <v>0</v>
      </c>
    </row>
    <row r="26294" spans="1:5" x14ac:dyDescent="0.2">
      <c r="A26294">
        <v>26293</v>
      </c>
      <c r="B26294">
        <f>SUMIF(mma_train!B:B,Groupby_orderid!A26294,mma_train!K:K)</f>
        <v>0</v>
      </c>
      <c r="C26294">
        <f t="shared" si="820"/>
        <v>0</v>
      </c>
      <c r="D26294">
        <f>COUNTIF(mma_train!B:B,Groupby_orderid!A26294)</f>
        <v>5</v>
      </c>
      <c r="E26294">
        <f t="shared" si="821"/>
        <v>0</v>
      </c>
    </row>
    <row r="26295" spans="1:5" x14ac:dyDescent="0.2">
      <c r="A26295">
        <v>26294</v>
      </c>
      <c r="B26295">
        <f>SUMIF(mma_train!B:B,Groupby_orderid!A26295,mma_train!K:K)</f>
        <v>0</v>
      </c>
      <c r="C26295">
        <f t="shared" si="820"/>
        <v>0</v>
      </c>
      <c r="D26295">
        <f>COUNTIF(mma_train!B:B,Groupby_orderid!A26295)</f>
        <v>7</v>
      </c>
      <c r="E26295">
        <f t="shared" si="821"/>
        <v>0</v>
      </c>
    </row>
    <row r="26296" spans="1:5" x14ac:dyDescent="0.2">
      <c r="A26296">
        <v>26295</v>
      </c>
      <c r="B26296">
        <f>SUMIF(mma_train!B:B,Groupby_orderid!A26296,mma_train!K:K)</f>
        <v>0</v>
      </c>
      <c r="C26296">
        <f t="shared" si="820"/>
        <v>0</v>
      </c>
      <c r="D26296">
        <f>COUNTIF(mma_train!B:B,Groupby_orderid!A26296)</f>
        <v>2</v>
      </c>
      <c r="E26296">
        <f t="shared" si="821"/>
        <v>0</v>
      </c>
    </row>
    <row r="26297" spans="1:5" x14ac:dyDescent="0.2">
      <c r="A26297">
        <v>26296</v>
      </c>
      <c r="B26297">
        <f>SUMIF(mma_train!B:B,Groupby_orderid!A26297,mma_train!K:K)</f>
        <v>0</v>
      </c>
      <c r="C26297">
        <f t="shared" si="820"/>
        <v>0</v>
      </c>
      <c r="D26297">
        <f>COUNTIF(mma_train!B:B,Groupby_orderid!A26297)</f>
        <v>10</v>
      </c>
      <c r="E26297">
        <f t="shared" si="821"/>
        <v>0</v>
      </c>
    </row>
    <row r="26298" spans="1:5" x14ac:dyDescent="0.2">
      <c r="A26298">
        <v>26297</v>
      </c>
      <c r="B26298">
        <f>SUMIF(mma_train!B:B,Groupby_orderid!A26298,mma_train!K:K)</f>
        <v>0</v>
      </c>
      <c r="C26298">
        <f t="shared" si="820"/>
        <v>0</v>
      </c>
      <c r="D26298">
        <f>COUNTIF(mma_train!B:B,Groupby_orderid!A26298)</f>
        <v>5</v>
      </c>
      <c r="E26298">
        <f t="shared" si="821"/>
        <v>0</v>
      </c>
    </row>
    <row r="26299" spans="1:5" x14ac:dyDescent="0.2">
      <c r="A26299">
        <v>26298</v>
      </c>
      <c r="B26299">
        <f>SUMIF(mma_train!B:B,Groupby_orderid!A26299,mma_train!K:K)</f>
        <v>0</v>
      </c>
      <c r="C26299">
        <f t="shared" si="820"/>
        <v>0</v>
      </c>
      <c r="D26299">
        <f>COUNTIF(mma_train!B:B,Groupby_orderid!A26299)</f>
        <v>16</v>
      </c>
      <c r="E26299">
        <f t="shared" si="821"/>
        <v>0</v>
      </c>
    </row>
    <row r="26300" spans="1:5" x14ac:dyDescent="0.2">
      <c r="A26300">
        <v>26299</v>
      </c>
      <c r="B26300">
        <f>SUMIF(mma_train!B:B,Groupby_orderid!A26300,mma_train!K:K)</f>
        <v>0</v>
      </c>
      <c r="C26300">
        <f t="shared" si="820"/>
        <v>0</v>
      </c>
      <c r="D26300">
        <f>COUNTIF(mma_train!B:B,Groupby_orderid!A26300)</f>
        <v>8</v>
      </c>
      <c r="E26300">
        <f t="shared" si="821"/>
        <v>0</v>
      </c>
    </row>
    <row r="26301" spans="1:5" x14ac:dyDescent="0.2">
      <c r="A26301">
        <v>26300</v>
      </c>
      <c r="B26301">
        <f>SUMIF(mma_train!B:B,Groupby_orderid!A26301,mma_train!K:K)</f>
        <v>0</v>
      </c>
      <c r="C26301">
        <f t="shared" si="820"/>
        <v>0</v>
      </c>
      <c r="D26301">
        <f>COUNTIF(mma_train!B:B,Groupby_orderid!A26301)</f>
        <v>6</v>
      </c>
      <c r="E26301">
        <f t="shared" si="821"/>
        <v>0</v>
      </c>
    </row>
    <row r="26302" spans="1:5" x14ac:dyDescent="0.2">
      <c r="A26302">
        <v>26301</v>
      </c>
      <c r="B26302">
        <f>SUMIF(mma_train!B:B,Groupby_orderid!A26302,mma_train!K:K)</f>
        <v>0</v>
      </c>
      <c r="C26302">
        <f t="shared" si="820"/>
        <v>0</v>
      </c>
      <c r="D26302">
        <f>COUNTIF(mma_train!B:B,Groupby_orderid!A26302)</f>
        <v>0</v>
      </c>
      <c r="E26302" t="e">
        <f t="shared" si="821"/>
        <v>#DIV/0!</v>
      </c>
    </row>
    <row r="26303" spans="1:5" x14ac:dyDescent="0.2">
      <c r="A26303">
        <v>26302</v>
      </c>
      <c r="B26303">
        <f>SUMIF(mma_train!B:B,Groupby_orderid!A26303,mma_train!K:K)</f>
        <v>0</v>
      </c>
      <c r="C26303">
        <f t="shared" si="820"/>
        <v>0</v>
      </c>
      <c r="D26303">
        <f>COUNTIF(mma_train!B:B,Groupby_orderid!A26303)</f>
        <v>4</v>
      </c>
      <c r="E26303">
        <f t="shared" si="821"/>
        <v>0</v>
      </c>
    </row>
    <row r="26304" spans="1:5" x14ac:dyDescent="0.2">
      <c r="A26304">
        <v>26303</v>
      </c>
      <c r="B26304">
        <f>SUMIF(mma_train!B:B,Groupby_orderid!A26304,mma_train!K:K)</f>
        <v>0</v>
      </c>
      <c r="C26304">
        <f t="shared" si="820"/>
        <v>0</v>
      </c>
      <c r="D26304">
        <f>COUNTIF(mma_train!B:B,Groupby_orderid!A26304)</f>
        <v>7</v>
      </c>
      <c r="E26304">
        <f t="shared" si="821"/>
        <v>0</v>
      </c>
    </row>
    <row r="26305" spans="1:5" x14ac:dyDescent="0.2">
      <c r="A26305">
        <v>26304</v>
      </c>
      <c r="B26305">
        <f>SUMIF(mma_train!B:B,Groupby_orderid!A26305,mma_train!K:K)</f>
        <v>0</v>
      </c>
      <c r="C26305">
        <f t="shared" si="820"/>
        <v>0</v>
      </c>
      <c r="D26305">
        <f>COUNTIF(mma_train!B:B,Groupby_orderid!A26305)</f>
        <v>30</v>
      </c>
      <c r="E26305">
        <f t="shared" si="821"/>
        <v>0</v>
      </c>
    </row>
    <row r="26306" spans="1:5" x14ac:dyDescent="0.2">
      <c r="A26306">
        <v>26305</v>
      </c>
      <c r="B26306">
        <f>SUMIF(mma_train!B:B,Groupby_orderid!A26306,mma_train!K:K)</f>
        <v>0</v>
      </c>
      <c r="C26306">
        <f t="shared" si="820"/>
        <v>0</v>
      </c>
      <c r="D26306">
        <f>COUNTIF(mma_train!B:B,Groupby_orderid!A26306)</f>
        <v>6</v>
      </c>
      <c r="E26306">
        <f t="shared" si="821"/>
        <v>0</v>
      </c>
    </row>
    <row r="26307" spans="1:5" x14ac:dyDescent="0.2">
      <c r="A26307">
        <v>26306</v>
      </c>
      <c r="B26307">
        <f>SUMIF(mma_train!B:B,Groupby_orderid!A26307,mma_train!K:K)</f>
        <v>0</v>
      </c>
      <c r="C26307">
        <f t="shared" ref="C26307:C26370" si="822">IF(B26307&gt;0,1,0)</f>
        <v>0</v>
      </c>
      <c r="D26307">
        <f>COUNTIF(mma_train!B:B,Groupby_orderid!A26307)</f>
        <v>20</v>
      </c>
      <c r="E26307">
        <f t="shared" ref="E26307:E26370" si="823">B26307/D26307</f>
        <v>0</v>
      </c>
    </row>
    <row r="26308" spans="1:5" x14ac:dyDescent="0.2">
      <c r="A26308">
        <v>26307</v>
      </c>
      <c r="B26308">
        <f>SUMIF(mma_train!B:B,Groupby_orderid!A26308,mma_train!K:K)</f>
        <v>0</v>
      </c>
      <c r="C26308">
        <f t="shared" si="822"/>
        <v>0</v>
      </c>
      <c r="D26308">
        <f>COUNTIF(mma_train!B:B,Groupby_orderid!A26308)</f>
        <v>8</v>
      </c>
      <c r="E26308">
        <f t="shared" si="823"/>
        <v>0</v>
      </c>
    </row>
    <row r="26309" spans="1:5" x14ac:dyDescent="0.2">
      <c r="A26309">
        <v>26308</v>
      </c>
      <c r="B26309">
        <f>SUMIF(mma_train!B:B,Groupby_orderid!A26309,mma_train!K:K)</f>
        <v>0</v>
      </c>
      <c r="C26309">
        <f t="shared" si="822"/>
        <v>0</v>
      </c>
      <c r="D26309">
        <f>COUNTIF(mma_train!B:B,Groupby_orderid!A26309)</f>
        <v>3</v>
      </c>
      <c r="E26309">
        <f t="shared" si="823"/>
        <v>0</v>
      </c>
    </row>
    <row r="26310" spans="1:5" x14ac:dyDescent="0.2">
      <c r="A26310">
        <v>26309</v>
      </c>
      <c r="B26310">
        <f>SUMIF(mma_train!B:B,Groupby_orderid!A26310,mma_train!K:K)</f>
        <v>0</v>
      </c>
      <c r="C26310">
        <f t="shared" si="822"/>
        <v>0</v>
      </c>
      <c r="D26310">
        <f>COUNTIF(mma_train!B:B,Groupby_orderid!A26310)</f>
        <v>20</v>
      </c>
      <c r="E26310">
        <f t="shared" si="823"/>
        <v>0</v>
      </c>
    </row>
    <row r="26311" spans="1:5" x14ac:dyDescent="0.2">
      <c r="A26311">
        <v>26310</v>
      </c>
      <c r="B26311">
        <f>SUMIF(mma_train!B:B,Groupby_orderid!A26311,mma_train!K:K)</f>
        <v>0</v>
      </c>
      <c r="C26311">
        <f t="shared" si="822"/>
        <v>0</v>
      </c>
      <c r="D26311">
        <f>COUNTIF(mma_train!B:B,Groupby_orderid!A26311)</f>
        <v>1</v>
      </c>
      <c r="E26311">
        <f t="shared" si="823"/>
        <v>0</v>
      </c>
    </row>
    <row r="26312" spans="1:5" x14ac:dyDescent="0.2">
      <c r="A26312">
        <v>26311</v>
      </c>
      <c r="B26312">
        <f>SUMIF(mma_train!B:B,Groupby_orderid!A26312,mma_train!K:K)</f>
        <v>0</v>
      </c>
      <c r="C26312">
        <f t="shared" si="822"/>
        <v>0</v>
      </c>
      <c r="D26312">
        <f>COUNTIF(mma_train!B:B,Groupby_orderid!A26312)</f>
        <v>2</v>
      </c>
      <c r="E26312">
        <f t="shared" si="823"/>
        <v>0</v>
      </c>
    </row>
    <row r="26313" spans="1:5" x14ac:dyDescent="0.2">
      <c r="A26313">
        <v>26312</v>
      </c>
      <c r="B26313">
        <f>SUMIF(mma_train!B:B,Groupby_orderid!A26313,mma_train!K:K)</f>
        <v>0</v>
      </c>
      <c r="C26313">
        <f t="shared" si="822"/>
        <v>0</v>
      </c>
      <c r="D26313">
        <f>COUNTIF(mma_train!B:B,Groupby_orderid!A26313)</f>
        <v>6</v>
      </c>
      <c r="E26313">
        <f t="shared" si="823"/>
        <v>0</v>
      </c>
    </row>
    <row r="26314" spans="1:5" x14ac:dyDescent="0.2">
      <c r="A26314">
        <v>26313</v>
      </c>
      <c r="B26314">
        <f>SUMIF(mma_train!B:B,Groupby_orderid!A26314,mma_train!K:K)</f>
        <v>0</v>
      </c>
      <c r="C26314">
        <f t="shared" si="822"/>
        <v>0</v>
      </c>
      <c r="D26314">
        <f>COUNTIF(mma_train!B:B,Groupby_orderid!A26314)</f>
        <v>35</v>
      </c>
      <c r="E26314">
        <f t="shared" si="823"/>
        <v>0</v>
      </c>
    </row>
    <row r="26315" spans="1:5" x14ac:dyDescent="0.2">
      <c r="A26315">
        <v>26314</v>
      </c>
      <c r="B26315">
        <f>SUMIF(mma_train!B:B,Groupby_orderid!A26315,mma_train!K:K)</f>
        <v>0</v>
      </c>
      <c r="C26315">
        <f t="shared" si="822"/>
        <v>0</v>
      </c>
      <c r="D26315">
        <f>COUNTIF(mma_train!B:B,Groupby_orderid!A26315)</f>
        <v>9</v>
      </c>
      <c r="E26315">
        <f t="shared" si="823"/>
        <v>0</v>
      </c>
    </row>
    <row r="26316" spans="1:5" x14ac:dyDescent="0.2">
      <c r="A26316">
        <v>26315</v>
      </c>
      <c r="B26316">
        <f>SUMIF(mma_train!B:B,Groupby_orderid!A26316,mma_train!K:K)</f>
        <v>0</v>
      </c>
      <c r="C26316">
        <f t="shared" si="822"/>
        <v>0</v>
      </c>
      <c r="D26316">
        <f>COUNTIF(mma_train!B:B,Groupby_orderid!A26316)</f>
        <v>8</v>
      </c>
      <c r="E26316">
        <f t="shared" si="823"/>
        <v>0</v>
      </c>
    </row>
    <row r="26317" spans="1:5" x14ac:dyDescent="0.2">
      <c r="A26317">
        <v>26316</v>
      </c>
      <c r="B26317">
        <f>SUMIF(mma_train!B:B,Groupby_orderid!A26317,mma_train!K:K)</f>
        <v>0</v>
      </c>
      <c r="C26317">
        <f t="shared" si="822"/>
        <v>0</v>
      </c>
      <c r="D26317">
        <f>COUNTIF(mma_train!B:B,Groupby_orderid!A26317)</f>
        <v>50</v>
      </c>
      <c r="E26317">
        <f t="shared" si="823"/>
        <v>0</v>
      </c>
    </row>
    <row r="26318" spans="1:5" x14ac:dyDescent="0.2">
      <c r="A26318">
        <v>26317</v>
      </c>
      <c r="B26318">
        <f>SUMIF(mma_train!B:B,Groupby_orderid!A26318,mma_train!K:K)</f>
        <v>0</v>
      </c>
      <c r="C26318">
        <f t="shared" si="822"/>
        <v>0</v>
      </c>
      <c r="D26318">
        <f>COUNTIF(mma_train!B:B,Groupby_orderid!A26318)</f>
        <v>8</v>
      </c>
      <c r="E26318">
        <f t="shared" si="823"/>
        <v>0</v>
      </c>
    </row>
    <row r="26319" spans="1:5" x14ac:dyDescent="0.2">
      <c r="A26319">
        <v>26318</v>
      </c>
      <c r="B26319">
        <f>SUMIF(mma_train!B:B,Groupby_orderid!A26319,mma_train!K:K)</f>
        <v>0</v>
      </c>
      <c r="C26319">
        <f t="shared" si="822"/>
        <v>0</v>
      </c>
      <c r="D26319">
        <f>COUNTIF(mma_train!B:B,Groupby_orderid!A26319)</f>
        <v>18</v>
      </c>
      <c r="E26319">
        <f t="shared" si="823"/>
        <v>0</v>
      </c>
    </row>
    <row r="26320" spans="1:5" x14ac:dyDescent="0.2">
      <c r="A26320">
        <v>26319</v>
      </c>
      <c r="B26320">
        <f>SUMIF(mma_train!B:B,Groupby_orderid!A26320,mma_train!K:K)</f>
        <v>0</v>
      </c>
      <c r="C26320">
        <f t="shared" si="822"/>
        <v>0</v>
      </c>
      <c r="D26320">
        <f>COUNTIF(mma_train!B:B,Groupby_orderid!A26320)</f>
        <v>19</v>
      </c>
      <c r="E26320">
        <f t="shared" si="823"/>
        <v>0</v>
      </c>
    </row>
    <row r="26321" spans="1:5" x14ac:dyDescent="0.2">
      <c r="A26321">
        <v>26320</v>
      </c>
      <c r="B26321">
        <f>SUMIF(mma_train!B:B,Groupby_orderid!A26321,mma_train!K:K)</f>
        <v>0</v>
      </c>
      <c r="C26321">
        <f t="shared" si="822"/>
        <v>0</v>
      </c>
      <c r="D26321">
        <f>COUNTIF(mma_train!B:B,Groupby_orderid!A26321)</f>
        <v>0</v>
      </c>
      <c r="E26321" t="e">
        <f t="shared" si="823"/>
        <v>#DIV/0!</v>
      </c>
    </row>
    <row r="26322" spans="1:5" x14ac:dyDescent="0.2">
      <c r="A26322">
        <v>26321</v>
      </c>
      <c r="B26322">
        <f>SUMIF(mma_train!B:B,Groupby_orderid!A26322,mma_train!K:K)</f>
        <v>0</v>
      </c>
      <c r="C26322">
        <f t="shared" si="822"/>
        <v>0</v>
      </c>
      <c r="D26322">
        <f>COUNTIF(mma_train!B:B,Groupby_orderid!A26322)</f>
        <v>4</v>
      </c>
      <c r="E26322">
        <f t="shared" si="823"/>
        <v>0</v>
      </c>
    </row>
    <row r="26323" spans="1:5" x14ac:dyDescent="0.2">
      <c r="A26323">
        <v>26322</v>
      </c>
      <c r="B26323">
        <f>SUMIF(mma_train!B:B,Groupby_orderid!A26323,mma_train!K:K)</f>
        <v>0</v>
      </c>
      <c r="C26323">
        <f t="shared" si="822"/>
        <v>0</v>
      </c>
      <c r="D26323">
        <f>COUNTIF(mma_train!B:B,Groupby_orderid!A26323)</f>
        <v>27</v>
      </c>
      <c r="E26323">
        <f t="shared" si="823"/>
        <v>0</v>
      </c>
    </row>
    <row r="26324" spans="1:5" x14ac:dyDescent="0.2">
      <c r="A26324">
        <v>26323</v>
      </c>
      <c r="B26324">
        <f>SUMIF(mma_train!B:B,Groupby_orderid!A26324,mma_train!K:K)</f>
        <v>0</v>
      </c>
      <c r="C26324">
        <f t="shared" si="822"/>
        <v>0</v>
      </c>
      <c r="D26324">
        <f>COUNTIF(mma_train!B:B,Groupby_orderid!A26324)</f>
        <v>4</v>
      </c>
      <c r="E26324">
        <f t="shared" si="823"/>
        <v>0</v>
      </c>
    </row>
    <row r="26325" spans="1:5" x14ac:dyDescent="0.2">
      <c r="A26325">
        <v>26324</v>
      </c>
      <c r="B26325">
        <f>SUMIF(mma_train!B:B,Groupby_orderid!A26325,mma_train!K:K)</f>
        <v>0</v>
      </c>
      <c r="C26325">
        <f t="shared" si="822"/>
        <v>0</v>
      </c>
      <c r="D26325">
        <f>COUNTIF(mma_train!B:B,Groupby_orderid!A26325)</f>
        <v>10</v>
      </c>
      <c r="E26325">
        <f t="shared" si="823"/>
        <v>0</v>
      </c>
    </row>
    <row r="26326" spans="1:5" x14ac:dyDescent="0.2">
      <c r="A26326">
        <v>26325</v>
      </c>
      <c r="B26326">
        <f>SUMIF(mma_train!B:B,Groupby_orderid!A26326,mma_train!K:K)</f>
        <v>0</v>
      </c>
      <c r="C26326">
        <f t="shared" si="822"/>
        <v>0</v>
      </c>
      <c r="D26326">
        <f>COUNTIF(mma_train!B:B,Groupby_orderid!A26326)</f>
        <v>7</v>
      </c>
      <c r="E26326">
        <f t="shared" si="823"/>
        <v>0</v>
      </c>
    </row>
    <row r="26327" spans="1:5" x14ac:dyDescent="0.2">
      <c r="A26327">
        <v>26326</v>
      </c>
      <c r="B26327">
        <f>SUMIF(mma_train!B:B,Groupby_orderid!A26327,mma_train!K:K)</f>
        <v>0</v>
      </c>
      <c r="C26327">
        <f t="shared" si="822"/>
        <v>0</v>
      </c>
      <c r="D26327">
        <f>COUNTIF(mma_train!B:B,Groupby_orderid!A26327)</f>
        <v>25</v>
      </c>
      <c r="E26327">
        <f t="shared" si="823"/>
        <v>0</v>
      </c>
    </row>
    <row r="26328" spans="1:5" x14ac:dyDescent="0.2">
      <c r="A26328">
        <v>26327</v>
      </c>
      <c r="B26328">
        <f>SUMIF(mma_train!B:B,Groupby_orderid!A26328,mma_train!K:K)</f>
        <v>0</v>
      </c>
      <c r="C26328">
        <f t="shared" si="822"/>
        <v>0</v>
      </c>
      <c r="D26328">
        <f>COUNTIF(mma_train!B:B,Groupby_orderid!A26328)</f>
        <v>6</v>
      </c>
      <c r="E26328">
        <f t="shared" si="823"/>
        <v>0</v>
      </c>
    </row>
    <row r="26329" spans="1:5" x14ac:dyDescent="0.2">
      <c r="A26329">
        <v>26328</v>
      </c>
      <c r="B26329">
        <f>SUMIF(mma_train!B:B,Groupby_orderid!A26329,mma_train!K:K)</f>
        <v>0</v>
      </c>
      <c r="C26329">
        <f t="shared" si="822"/>
        <v>0</v>
      </c>
      <c r="D26329">
        <f>COUNTIF(mma_train!B:B,Groupby_orderid!A26329)</f>
        <v>8</v>
      </c>
      <c r="E26329">
        <f t="shared" si="823"/>
        <v>0</v>
      </c>
    </row>
    <row r="26330" spans="1:5" x14ac:dyDescent="0.2">
      <c r="A26330">
        <v>26329</v>
      </c>
      <c r="B26330">
        <f>SUMIF(mma_train!B:B,Groupby_orderid!A26330,mma_train!K:K)</f>
        <v>0</v>
      </c>
      <c r="C26330">
        <f t="shared" si="822"/>
        <v>0</v>
      </c>
      <c r="D26330">
        <f>COUNTIF(mma_train!B:B,Groupby_orderid!A26330)</f>
        <v>4</v>
      </c>
      <c r="E26330">
        <f t="shared" si="823"/>
        <v>0</v>
      </c>
    </row>
    <row r="26331" spans="1:5" x14ac:dyDescent="0.2">
      <c r="A26331">
        <v>26330</v>
      </c>
      <c r="B26331">
        <f>SUMIF(mma_train!B:B,Groupby_orderid!A26331,mma_train!K:K)</f>
        <v>0</v>
      </c>
      <c r="C26331">
        <f t="shared" si="822"/>
        <v>0</v>
      </c>
      <c r="D26331">
        <f>COUNTIF(mma_train!B:B,Groupby_orderid!A26331)</f>
        <v>1</v>
      </c>
      <c r="E26331">
        <f t="shared" si="823"/>
        <v>0</v>
      </c>
    </row>
    <row r="26332" spans="1:5" x14ac:dyDescent="0.2">
      <c r="A26332">
        <v>26331</v>
      </c>
      <c r="B26332">
        <f>SUMIF(mma_train!B:B,Groupby_orderid!A26332,mma_train!K:K)</f>
        <v>0</v>
      </c>
      <c r="C26332">
        <f t="shared" si="822"/>
        <v>0</v>
      </c>
      <c r="D26332">
        <f>COUNTIF(mma_train!B:B,Groupby_orderid!A26332)</f>
        <v>14</v>
      </c>
      <c r="E26332">
        <f t="shared" si="823"/>
        <v>0</v>
      </c>
    </row>
    <row r="26333" spans="1:5" x14ac:dyDescent="0.2">
      <c r="A26333">
        <v>26332</v>
      </c>
      <c r="B26333">
        <f>SUMIF(mma_train!B:B,Groupby_orderid!A26333,mma_train!K:K)</f>
        <v>0</v>
      </c>
      <c r="C26333">
        <f t="shared" si="822"/>
        <v>0</v>
      </c>
      <c r="D26333">
        <f>COUNTIF(mma_train!B:B,Groupby_orderid!A26333)</f>
        <v>2</v>
      </c>
      <c r="E26333">
        <f t="shared" si="823"/>
        <v>0</v>
      </c>
    </row>
    <row r="26334" spans="1:5" x14ac:dyDescent="0.2">
      <c r="A26334">
        <v>26333</v>
      </c>
      <c r="B26334">
        <f>SUMIF(mma_train!B:B,Groupby_orderid!A26334,mma_train!K:K)</f>
        <v>0</v>
      </c>
      <c r="C26334">
        <f t="shared" si="822"/>
        <v>0</v>
      </c>
      <c r="D26334">
        <f>COUNTIF(mma_train!B:B,Groupby_orderid!A26334)</f>
        <v>1</v>
      </c>
      <c r="E26334">
        <f t="shared" si="823"/>
        <v>0</v>
      </c>
    </row>
    <row r="26335" spans="1:5" x14ac:dyDescent="0.2">
      <c r="A26335">
        <v>26334</v>
      </c>
      <c r="B26335">
        <f>SUMIF(mma_train!B:B,Groupby_orderid!A26335,mma_train!K:K)</f>
        <v>0</v>
      </c>
      <c r="C26335">
        <f t="shared" si="822"/>
        <v>0</v>
      </c>
      <c r="D26335">
        <f>COUNTIF(mma_train!B:B,Groupby_orderid!A26335)</f>
        <v>8</v>
      </c>
      <c r="E26335">
        <f t="shared" si="823"/>
        <v>0</v>
      </c>
    </row>
    <row r="26336" spans="1:5" x14ac:dyDescent="0.2">
      <c r="A26336">
        <v>26335</v>
      </c>
      <c r="B26336">
        <f>SUMIF(mma_train!B:B,Groupby_orderid!A26336,mma_train!K:K)</f>
        <v>0</v>
      </c>
      <c r="C26336">
        <f t="shared" si="822"/>
        <v>0</v>
      </c>
      <c r="D26336">
        <f>COUNTIF(mma_train!B:B,Groupby_orderid!A26336)</f>
        <v>13</v>
      </c>
      <c r="E26336">
        <f t="shared" si="823"/>
        <v>0</v>
      </c>
    </row>
    <row r="26337" spans="1:5" x14ac:dyDescent="0.2">
      <c r="A26337">
        <v>26336</v>
      </c>
      <c r="B26337">
        <f>SUMIF(mma_train!B:B,Groupby_orderid!A26337,mma_train!K:K)</f>
        <v>0</v>
      </c>
      <c r="C26337">
        <f t="shared" si="822"/>
        <v>0</v>
      </c>
      <c r="D26337">
        <f>COUNTIF(mma_train!B:B,Groupby_orderid!A26337)</f>
        <v>9</v>
      </c>
      <c r="E26337">
        <f t="shared" si="823"/>
        <v>0</v>
      </c>
    </row>
    <row r="26338" spans="1:5" x14ac:dyDescent="0.2">
      <c r="A26338">
        <v>26337</v>
      </c>
      <c r="B26338">
        <f>SUMIF(mma_train!B:B,Groupby_orderid!A26338,mma_train!K:K)</f>
        <v>0</v>
      </c>
      <c r="C26338">
        <f t="shared" si="822"/>
        <v>0</v>
      </c>
      <c r="D26338">
        <f>COUNTIF(mma_train!B:B,Groupby_orderid!A26338)</f>
        <v>19</v>
      </c>
      <c r="E26338">
        <f t="shared" si="823"/>
        <v>0</v>
      </c>
    </row>
    <row r="26339" spans="1:5" x14ac:dyDescent="0.2">
      <c r="A26339">
        <v>26338</v>
      </c>
      <c r="B26339">
        <f>SUMIF(mma_train!B:B,Groupby_orderid!A26339,mma_train!K:K)</f>
        <v>0</v>
      </c>
      <c r="C26339">
        <f t="shared" si="822"/>
        <v>0</v>
      </c>
      <c r="D26339">
        <f>COUNTIF(mma_train!B:B,Groupby_orderid!A26339)</f>
        <v>2</v>
      </c>
      <c r="E26339">
        <f t="shared" si="823"/>
        <v>0</v>
      </c>
    </row>
    <row r="26340" spans="1:5" x14ac:dyDescent="0.2">
      <c r="A26340">
        <v>26339</v>
      </c>
      <c r="B26340">
        <f>SUMIF(mma_train!B:B,Groupby_orderid!A26340,mma_train!K:K)</f>
        <v>0</v>
      </c>
      <c r="C26340">
        <f t="shared" si="822"/>
        <v>0</v>
      </c>
      <c r="D26340">
        <f>COUNTIF(mma_train!B:B,Groupby_orderid!A26340)</f>
        <v>9</v>
      </c>
      <c r="E26340">
        <f t="shared" si="823"/>
        <v>0</v>
      </c>
    </row>
    <row r="26341" spans="1:5" x14ac:dyDescent="0.2">
      <c r="A26341">
        <v>26340</v>
      </c>
      <c r="B26341">
        <f>SUMIF(mma_train!B:B,Groupby_orderid!A26341,mma_train!K:K)</f>
        <v>0</v>
      </c>
      <c r="C26341">
        <f t="shared" si="822"/>
        <v>0</v>
      </c>
      <c r="D26341">
        <f>COUNTIF(mma_train!B:B,Groupby_orderid!A26341)</f>
        <v>13</v>
      </c>
      <c r="E26341">
        <f t="shared" si="823"/>
        <v>0</v>
      </c>
    </row>
    <row r="26342" spans="1:5" x14ac:dyDescent="0.2">
      <c r="A26342">
        <v>26341</v>
      </c>
      <c r="B26342">
        <f>SUMIF(mma_train!B:B,Groupby_orderid!A26342,mma_train!K:K)</f>
        <v>0</v>
      </c>
      <c r="C26342">
        <f t="shared" si="822"/>
        <v>0</v>
      </c>
      <c r="D26342">
        <f>COUNTIF(mma_train!B:B,Groupby_orderid!A26342)</f>
        <v>18</v>
      </c>
      <c r="E26342">
        <f t="shared" si="823"/>
        <v>0</v>
      </c>
    </row>
    <row r="26343" spans="1:5" x14ac:dyDescent="0.2">
      <c r="A26343">
        <v>26342</v>
      </c>
      <c r="B26343">
        <f>SUMIF(mma_train!B:B,Groupby_orderid!A26343,mma_train!K:K)</f>
        <v>0</v>
      </c>
      <c r="C26343">
        <f t="shared" si="822"/>
        <v>0</v>
      </c>
      <c r="D26343">
        <f>COUNTIF(mma_train!B:B,Groupby_orderid!A26343)</f>
        <v>5</v>
      </c>
      <c r="E26343">
        <f t="shared" si="823"/>
        <v>0</v>
      </c>
    </row>
    <row r="26344" spans="1:5" x14ac:dyDescent="0.2">
      <c r="A26344">
        <v>26343</v>
      </c>
      <c r="B26344">
        <f>SUMIF(mma_train!B:B,Groupby_orderid!A26344,mma_train!K:K)</f>
        <v>0</v>
      </c>
      <c r="C26344">
        <f t="shared" si="822"/>
        <v>0</v>
      </c>
      <c r="D26344">
        <f>COUNTIF(mma_train!B:B,Groupby_orderid!A26344)</f>
        <v>4</v>
      </c>
      <c r="E26344">
        <f t="shared" si="823"/>
        <v>0</v>
      </c>
    </row>
    <row r="26345" spans="1:5" x14ac:dyDescent="0.2">
      <c r="A26345">
        <v>26344</v>
      </c>
      <c r="B26345">
        <f>SUMIF(mma_train!B:B,Groupby_orderid!A26345,mma_train!K:K)</f>
        <v>0</v>
      </c>
      <c r="C26345">
        <f t="shared" si="822"/>
        <v>0</v>
      </c>
      <c r="D26345">
        <f>COUNTIF(mma_train!B:B,Groupby_orderid!A26345)</f>
        <v>8</v>
      </c>
      <c r="E26345">
        <f t="shared" si="823"/>
        <v>0</v>
      </c>
    </row>
    <row r="26346" spans="1:5" x14ac:dyDescent="0.2">
      <c r="A26346">
        <v>26345</v>
      </c>
      <c r="B26346">
        <f>SUMIF(mma_train!B:B,Groupby_orderid!A26346,mma_train!K:K)</f>
        <v>0</v>
      </c>
      <c r="C26346">
        <f t="shared" si="822"/>
        <v>0</v>
      </c>
      <c r="D26346">
        <f>COUNTIF(mma_train!B:B,Groupby_orderid!A26346)</f>
        <v>4</v>
      </c>
      <c r="E26346">
        <f t="shared" si="823"/>
        <v>0</v>
      </c>
    </row>
    <row r="26347" spans="1:5" x14ac:dyDescent="0.2">
      <c r="A26347">
        <v>26346</v>
      </c>
      <c r="B26347">
        <f>SUMIF(mma_train!B:B,Groupby_orderid!A26347,mma_train!K:K)</f>
        <v>0</v>
      </c>
      <c r="C26347">
        <f t="shared" si="822"/>
        <v>0</v>
      </c>
      <c r="D26347">
        <f>COUNTIF(mma_train!B:B,Groupby_orderid!A26347)</f>
        <v>19</v>
      </c>
      <c r="E26347">
        <f t="shared" si="823"/>
        <v>0</v>
      </c>
    </row>
    <row r="26348" spans="1:5" x14ac:dyDescent="0.2">
      <c r="A26348">
        <v>26347</v>
      </c>
      <c r="B26348">
        <f>SUMIF(mma_train!B:B,Groupby_orderid!A26348,mma_train!K:K)</f>
        <v>0</v>
      </c>
      <c r="C26348">
        <f t="shared" si="822"/>
        <v>0</v>
      </c>
      <c r="D26348">
        <f>COUNTIF(mma_train!B:B,Groupby_orderid!A26348)</f>
        <v>12</v>
      </c>
      <c r="E26348">
        <f t="shared" si="823"/>
        <v>0</v>
      </c>
    </row>
    <row r="26349" spans="1:5" x14ac:dyDescent="0.2">
      <c r="A26349">
        <v>26348</v>
      </c>
      <c r="B26349">
        <f>SUMIF(mma_train!B:B,Groupby_orderid!A26349,mma_train!K:K)</f>
        <v>0</v>
      </c>
      <c r="C26349">
        <f t="shared" si="822"/>
        <v>0</v>
      </c>
      <c r="D26349">
        <f>COUNTIF(mma_train!B:B,Groupby_orderid!A26349)</f>
        <v>12</v>
      </c>
      <c r="E26349">
        <f t="shared" si="823"/>
        <v>0</v>
      </c>
    </row>
    <row r="26350" spans="1:5" x14ac:dyDescent="0.2">
      <c r="A26350">
        <v>26349</v>
      </c>
      <c r="B26350">
        <f>SUMIF(mma_train!B:B,Groupby_orderid!A26350,mma_train!K:K)</f>
        <v>0</v>
      </c>
      <c r="C26350">
        <f t="shared" si="822"/>
        <v>0</v>
      </c>
      <c r="D26350">
        <f>COUNTIF(mma_train!B:B,Groupby_orderid!A26350)</f>
        <v>14</v>
      </c>
      <c r="E26350">
        <f t="shared" si="823"/>
        <v>0</v>
      </c>
    </row>
    <row r="26351" spans="1:5" x14ac:dyDescent="0.2">
      <c r="A26351">
        <v>26350</v>
      </c>
      <c r="B26351">
        <f>SUMIF(mma_train!B:B,Groupby_orderid!A26351,mma_train!K:K)</f>
        <v>0</v>
      </c>
      <c r="C26351">
        <f t="shared" si="822"/>
        <v>0</v>
      </c>
      <c r="D26351">
        <f>COUNTIF(mma_train!B:B,Groupby_orderid!A26351)</f>
        <v>32</v>
      </c>
      <c r="E26351">
        <f t="shared" si="823"/>
        <v>0</v>
      </c>
    </row>
    <row r="26352" spans="1:5" x14ac:dyDescent="0.2">
      <c r="A26352">
        <v>26351</v>
      </c>
      <c r="B26352">
        <f>SUMIF(mma_train!B:B,Groupby_orderid!A26352,mma_train!K:K)</f>
        <v>0</v>
      </c>
      <c r="C26352">
        <f t="shared" si="822"/>
        <v>0</v>
      </c>
      <c r="D26352">
        <f>COUNTIF(mma_train!B:B,Groupby_orderid!A26352)</f>
        <v>3</v>
      </c>
      <c r="E26352">
        <f t="shared" si="823"/>
        <v>0</v>
      </c>
    </row>
    <row r="26353" spans="1:5" x14ac:dyDescent="0.2">
      <c r="A26353">
        <v>26352</v>
      </c>
      <c r="B26353">
        <f>SUMIF(mma_train!B:B,Groupby_orderid!A26353,mma_train!K:K)</f>
        <v>0</v>
      </c>
      <c r="C26353">
        <f t="shared" si="822"/>
        <v>0</v>
      </c>
      <c r="D26353">
        <f>COUNTIF(mma_train!B:B,Groupby_orderid!A26353)</f>
        <v>2</v>
      </c>
      <c r="E26353">
        <f t="shared" si="823"/>
        <v>0</v>
      </c>
    </row>
    <row r="26354" spans="1:5" x14ac:dyDescent="0.2">
      <c r="A26354">
        <v>26353</v>
      </c>
      <c r="B26354">
        <f>SUMIF(mma_train!B:B,Groupby_orderid!A26354,mma_train!K:K)</f>
        <v>0</v>
      </c>
      <c r="C26354">
        <f t="shared" si="822"/>
        <v>0</v>
      </c>
      <c r="D26354">
        <f>COUNTIF(mma_train!B:B,Groupby_orderid!A26354)</f>
        <v>6</v>
      </c>
      <c r="E26354">
        <f t="shared" si="823"/>
        <v>0</v>
      </c>
    </row>
    <row r="26355" spans="1:5" x14ac:dyDescent="0.2">
      <c r="A26355">
        <v>26354</v>
      </c>
      <c r="B26355">
        <f>SUMIF(mma_train!B:B,Groupby_orderid!A26355,mma_train!K:K)</f>
        <v>0</v>
      </c>
      <c r="C26355">
        <f t="shared" si="822"/>
        <v>0</v>
      </c>
      <c r="D26355">
        <f>COUNTIF(mma_train!B:B,Groupby_orderid!A26355)</f>
        <v>8</v>
      </c>
      <c r="E26355">
        <f t="shared" si="823"/>
        <v>0</v>
      </c>
    </row>
    <row r="26356" spans="1:5" x14ac:dyDescent="0.2">
      <c r="A26356">
        <v>26355</v>
      </c>
      <c r="B26356">
        <f>SUMIF(mma_train!B:B,Groupby_orderid!A26356,mma_train!K:K)</f>
        <v>0</v>
      </c>
      <c r="C26356">
        <f t="shared" si="822"/>
        <v>0</v>
      </c>
      <c r="D26356">
        <f>COUNTIF(mma_train!B:B,Groupby_orderid!A26356)</f>
        <v>16</v>
      </c>
      <c r="E26356">
        <f t="shared" si="823"/>
        <v>0</v>
      </c>
    </row>
    <row r="26357" spans="1:5" x14ac:dyDescent="0.2">
      <c r="A26357">
        <v>26356</v>
      </c>
      <c r="B26357">
        <f>SUMIF(mma_train!B:B,Groupby_orderid!A26357,mma_train!K:K)</f>
        <v>0</v>
      </c>
      <c r="C26357">
        <f t="shared" si="822"/>
        <v>0</v>
      </c>
      <c r="D26357">
        <f>COUNTIF(mma_train!B:B,Groupby_orderid!A26357)</f>
        <v>11</v>
      </c>
      <c r="E26357">
        <f t="shared" si="823"/>
        <v>0</v>
      </c>
    </row>
    <row r="26358" spans="1:5" x14ac:dyDescent="0.2">
      <c r="A26358">
        <v>26357</v>
      </c>
      <c r="B26358">
        <f>SUMIF(mma_train!B:B,Groupby_orderid!A26358,mma_train!K:K)</f>
        <v>0</v>
      </c>
      <c r="C26358">
        <f t="shared" si="822"/>
        <v>0</v>
      </c>
      <c r="D26358">
        <f>COUNTIF(mma_train!B:B,Groupby_orderid!A26358)</f>
        <v>2</v>
      </c>
      <c r="E26358">
        <f t="shared" si="823"/>
        <v>0</v>
      </c>
    </row>
    <row r="26359" spans="1:5" x14ac:dyDescent="0.2">
      <c r="A26359">
        <v>26358</v>
      </c>
      <c r="B26359">
        <f>SUMIF(mma_train!B:B,Groupby_orderid!A26359,mma_train!K:K)</f>
        <v>0</v>
      </c>
      <c r="C26359">
        <f t="shared" si="822"/>
        <v>0</v>
      </c>
      <c r="D26359">
        <f>COUNTIF(mma_train!B:B,Groupby_orderid!A26359)</f>
        <v>14</v>
      </c>
      <c r="E26359">
        <f t="shared" si="823"/>
        <v>0</v>
      </c>
    </row>
    <row r="26360" spans="1:5" x14ac:dyDescent="0.2">
      <c r="A26360">
        <v>26359</v>
      </c>
      <c r="B26360">
        <f>SUMIF(mma_train!B:B,Groupby_orderid!A26360,mma_train!K:K)</f>
        <v>0</v>
      </c>
      <c r="C26360">
        <f t="shared" si="822"/>
        <v>0</v>
      </c>
      <c r="D26360">
        <f>COUNTIF(mma_train!B:B,Groupby_orderid!A26360)</f>
        <v>1</v>
      </c>
      <c r="E26360">
        <f t="shared" si="823"/>
        <v>0</v>
      </c>
    </row>
    <row r="26361" spans="1:5" x14ac:dyDescent="0.2">
      <c r="A26361">
        <v>26360</v>
      </c>
      <c r="B26361">
        <f>SUMIF(mma_train!B:B,Groupby_orderid!A26361,mma_train!K:K)</f>
        <v>0</v>
      </c>
      <c r="C26361">
        <f t="shared" si="822"/>
        <v>0</v>
      </c>
      <c r="D26361">
        <f>COUNTIF(mma_train!B:B,Groupby_orderid!A26361)</f>
        <v>2</v>
      </c>
      <c r="E26361">
        <f t="shared" si="823"/>
        <v>0</v>
      </c>
    </row>
    <row r="26362" spans="1:5" x14ac:dyDescent="0.2">
      <c r="A26362">
        <v>26361</v>
      </c>
      <c r="B26362">
        <f>SUMIF(mma_train!B:B,Groupby_orderid!A26362,mma_train!K:K)</f>
        <v>0</v>
      </c>
      <c r="C26362">
        <f t="shared" si="822"/>
        <v>0</v>
      </c>
      <c r="D26362">
        <f>COUNTIF(mma_train!B:B,Groupby_orderid!A26362)</f>
        <v>21</v>
      </c>
      <c r="E26362">
        <f t="shared" si="823"/>
        <v>0</v>
      </c>
    </row>
    <row r="26363" spans="1:5" x14ac:dyDescent="0.2">
      <c r="A26363">
        <v>26362</v>
      </c>
      <c r="B26363">
        <f>SUMIF(mma_train!B:B,Groupby_orderid!A26363,mma_train!K:K)</f>
        <v>0</v>
      </c>
      <c r="C26363">
        <f t="shared" si="822"/>
        <v>0</v>
      </c>
      <c r="D26363">
        <f>COUNTIF(mma_train!B:B,Groupby_orderid!A26363)</f>
        <v>10</v>
      </c>
      <c r="E26363">
        <f t="shared" si="823"/>
        <v>0</v>
      </c>
    </row>
    <row r="26364" spans="1:5" x14ac:dyDescent="0.2">
      <c r="A26364">
        <v>26363</v>
      </c>
      <c r="B26364">
        <f>SUMIF(mma_train!B:B,Groupby_orderid!A26364,mma_train!K:K)</f>
        <v>0</v>
      </c>
      <c r="C26364">
        <f t="shared" si="822"/>
        <v>0</v>
      </c>
      <c r="D26364">
        <f>COUNTIF(mma_train!B:B,Groupby_orderid!A26364)</f>
        <v>16</v>
      </c>
      <c r="E26364">
        <f t="shared" si="823"/>
        <v>0</v>
      </c>
    </row>
    <row r="26365" spans="1:5" x14ac:dyDescent="0.2">
      <c r="A26365">
        <v>26364</v>
      </c>
      <c r="B26365">
        <f>SUMIF(mma_train!B:B,Groupby_orderid!A26365,mma_train!K:K)</f>
        <v>0</v>
      </c>
      <c r="C26365">
        <f t="shared" si="822"/>
        <v>0</v>
      </c>
      <c r="D26365">
        <f>COUNTIF(mma_train!B:B,Groupby_orderid!A26365)</f>
        <v>9</v>
      </c>
      <c r="E26365">
        <f t="shared" si="823"/>
        <v>0</v>
      </c>
    </row>
    <row r="26366" spans="1:5" x14ac:dyDescent="0.2">
      <c r="A26366">
        <v>26365</v>
      </c>
      <c r="B26366">
        <f>SUMIF(mma_train!B:B,Groupby_orderid!A26366,mma_train!K:K)</f>
        <v>0</v>
      </c>
      <c r="C26366">
        <f t="shared" si="822"/>
        <v>0</v>
      </c>
      <c r="D26366">
        <f>COUNTIF(mma_train!B:B,Groupby_orderid!A26366)</f>
        <v>6</v>
      </c>
      <c r="E26366">
        <f t="shared" si="823"/>
        <v>0</v>
      </c>
    </row>
    <row r="26367" spans="1:5" x14ac:dyDescent="0.2">
      <c r="A26367">
        <v>26366</v>
      </c>
      <c r="B26367">
        <f>SUMIF(mma_train!B:B,Groupby_orderid!A26367,mma_train!K:K)</f>
        <v>0</v>
      </c>
      <c r="C26367">
        <f t="shared" si="822"/>
        <v>0</v>
      </c>
      <c r="D26367">
        <f>COUNTIF(mma_train!B:B,Groupby_orderid!A26367)</f>
        <v>11</v>
      </c>
      <c r="E26367">
        <f t="shared" si="823"/>
        <v>0</v>
      </c>
    </row>
    <row r="26368" spans="1:5" x14ac:dyDescent="0.2">
      <c r="A26368">
        <v>26367</v>
      </c>
      <c r="B26368">
        <f>SUMIF(mma_train!B:B,Groupby_orderid!A26368,mma_train!K:K)</f>
        <v>0</v>
      </c>
      <c r="C26368">
        <f t="shared" si="822"/>
        <v>0</v>
      </c>
      <c r="D26368">
        <f>COUNTIF(mma_train!B:B,Groupby_orderid!A26368)</f>
        <v>10</v>
      </c>
      <c r="E26368">
        <f t="shared" si="823"/>
        <v>0</v>
      </c>
    </row>
    <row r="26369" spans="1:5" x14ac:dyDescent="0.2">
      <c r="A26369">
        <v>26368</v>
      </c>
      <c r="B26369">
        <f>SUMIF(mma_train!B:B,Groupby_orderid!A26369,mma_train!K:K)</f>
        <v>0</v>
      </c>
      <c r="C26369">
        <f t="shared" si="822"/>
        <v>0</v>
      </c>
      <c r="D26369">
        <f>COUNTIF(mma_train!B:B,Groupby_orderid!A26369)</f>
        <v>3</v>
      </c>
      <c r="E26369">
        <f t="shared" si="823"/>
        <v>0</v>
      </c>
    </row>
    <row r="26370" spans="1:5" x14ac:dyDescent="0.2">
      <c r="A26370">
        <v>26369</v>
      </c>
      <c r="B26370">
        <f>SUMIF(mma_train!B:B,Groupby_orderid!A26370,mma_train!K:K)</f>
        <v>0</v>
      </c>
      <c r="C26370">
        <f t="shared" si="822"/>
        <v>0</v>
      </c>
      <c r="D26370">
        <f>COUNTIF(mma_train!B:B,Groupby_orderid!A26370)</f>
        <v>11</v>
      </c>
      <c r="E26370">
        <f t="shared" si="823"/>
        <v>0</v>
      </c>
    </row>
    <row r="26371" spans="1:5" x14ac:dyDescent="0.2">
      <c r="A26371">
        <v>26370</v>
      </c>
      <c r="B26371">
        <f>SUMIF(mma_train!B:B,Groupby_orderid!A26371,mma_train!K:K)</f>
        <v>0</v>
      </c>
      <c r="C26371">
        <f t="shared" ref="C26371:C26434" si="824">IF(B26371&gt;0,1,0)</f>
        <v>0</v>
      </c>
      <c r="D26371">
        <f>COUNTIF(mma_train!B:B,Groupby_orderid!A26371)</f>
        <v>42</v>
      </c>
      <c r="E26371">
        <f t="shared" ref="E26371:E26434" si="825">B26371/D26371</f>
        <v>0</v>
      </c>
    </row>
    <row r="26372" spans="1:5" x14ac:dyDescent="0.2">
      <c r="A26372">
        <v>26371</v>
      </c>
      <c r="B26372">
        <f>SUMIF(mma_train!B:B,Groupby_orderid!A26372,mma_train!K:K)</f>
        <v>0</v>
      </c>
      <c r="C26372">
        <f t="shared" si="824"/>
        <v>0</v>
      </c>
      <c r="D26372">
        <f>COUNTIF(mma_train!B:B,Groupby_orderid!A26372)</f>
        <v>16</v>
      </c>
      <c r="E26372">
        <f t="shared" si="825"/>
        <v>0</v>
      </c>
    </row>
    <row r="26373" spans="1:5" x14ac:dyDescent="0.2">
      <c r="A26373">
        <v>26372</v>
      </c>
      <c r="B26373">
        <f>SUMIF(mma_train!B:B,Groupby_orderid!A26373,mma_train!K:K)</f>
        <v>0</v>
      </c>
      <c r="C26373">
        <f t="shared" si="824"/>
        <v>0</v>
      </c>
      <c r="D26373">
        <f>COUNTIF(mma_train!B:B,Groupby_orderid!A26373)</f>
        <v>27</v>
      </c>
      <c r="E26373">
        <f t="shared" si="825"/>
        <v>0</v>
      </c>
    </row>
    <row r="26374" spans="1:5" x14ac:dyDescent="0.2">
      <c r="A26374">
        <v>26373</v>
      </c>
      <c r="B26374">
        <f>SUMIF(mma_train!B:B,Groupby_orderid!A26374,mma_train!K:K)</f>
        <v>0</v>
      </c>
      <c r="C26374">
        <f t="shared" si="824"/>
        <v>0</v>
      </c>
      <c r="D26374">
        <f>COUNTIF(mma_train!B:B,Groupby_orderid!A26374)</f>
        <v>9</v>
      </c>
      <c r="E26374">
        <f t="shared" si="825"/>
        <v>0</v>
      </c>
    </row>
    <row r="26375" spans="1:5" x14ac:dyDescent="0.2">
      <c r="A26375">
        <v>26374</v>
      </c>
      <c r="B26375">
        <f>SUMIF(mma_train!B:B,Groupby_orderid!A26375,mma_train!K:K)</f>
        <v>0</v>
      </c>
      <c r="C26375">
        <f t="shared" si="824"/>
        <v>0</v>
      </c>
      <c r="D26375">
        <f>COUNTIF(mma_train!B:B,Groupby_orderid!A26375)</f>
        <v>10</v>
      </c>
      <c r="E26375">
        <f t="shared" si="825"/>
        <v>0</v>
      </c>
    </row>
    <row r="26376" spans="1:5" x14ac:dyDescent="0.2">
      <c r="A26376">
        <v>26375</v>
      </c>
      <c r="B26376">
        <f>SUMIF(mma_train!B:B,Groupby_orderid!A26376,mma_train!K:K)</f>
        <v>0</v>
      </c>
      <c r="C26376">
        <f t="shared" si="824"/>
        <v>0</v>
      </c>
      <c r="D26376">
        <f>COUNTIF(mma_train!B:B,Groupby_orderid!A26376)</f>
        <v>17</v>
      </c>
      <c r="E26376">
        <f t="shared" si="825"/>
        <v>0</v>
      </c>
    </row>
    <row r="26377" spans="1:5" x14ac:dyDescent="0.2">
      <c r="A26377">
        <v>26376</v>
      </c>
      <c r="B26377">
        <f>SUMIF(mma_train!B:B,Groupby_orderid!A26377,mma_train!K:K)</f>
        <v>0</v>
      </c>
      <c r="C26377">
        <f t="shared" si="824"/>
        <v>0</v>
      </c>
      <c r="D26377">
        <f>COUNTIF(mma_train!B:B,Groupby_orderid!A26377)</f>
        <v>10</v>
      </c>
      <c r="E26377">
        <f t="shared" si="825"/>
        <v>0</v>
      </c>
    </row>
    <row r="26378" spans="1:5" x14ac:dyDescent="0.2">
      <c r="A26378">
        <v>26377</v>
      </c>
      <c r="B26378">
        <f>SUMIF(mma_train!B:B,Groupby_orderid!A26378,mma_train!K:K)</f>
        <v>0</v>
      </c>
      <c r="C26378">
        <f t="shared" si="824"/>
        <v>0</v>
      </c>
      <c r="D26378">
        <f>COUNTIF(mma_train!B:B,Groupby_orderid!A26378)</f>
        <v>7</v>
      </c>
      <c r="E26378">
        <f t="shared" si="825"/>
        <v>0</v>
      </c>
    </row>
    <row r="26379" spans="1:5" x14ac:dyDescent="0.2">
      <c r="A26379">
        <v>26378</v>
      </c>
      <c r="B26379">
        <f>SUMIF(mma_train!B:B,Groupby_orderid!A26379,mma_train!K:K)</f>
        <v>0</v>
      </c>
      <c r="C26379">
        <f t="shared" si="824"/>
        <v>0</v>
      </c>
      <c r="D26379">
        <f>COUNTIF(mma_train!B:B,Groupby_orderid!A26379)</f>
        <v>15</v>
      </c>
      <c r="E26379">
        <f t="shared" si="825"/>
        <v>0</v>
      </c>
    </row>
    <row r="26380" spans="1:5" x14ac:dyDescent="0.2">
      <c r="A26380">
        <v>26379</v>
      </c>
      <c r="B26380">
        <f>SUMIF(mma_train!B:B,Groupby_orderid!A26380,mma_train!K:K)</f>
        <v>0</v>
      </c>
      <c r="C26380">
        <f t="shared" si="824"/>
        <v>0</v>
      </c>
      <c r="D26380">
        <f>COUNTIF(mma_train!B:B,Groupby_orderid!A26380)</f>
        <v>7</v>
      </c>
      <c r="E26380">
        <f t="shared" si="825"/>
        <v>0</v>
      </c>
    </row>
    <row r="26381" spans="1:5" x14ac:dyDescent="0.2">
      <c r="A26381">
        <v>26380</v>
      </c>
      <c r="B26381">
        <f>SUMIF(mma_train!B:B,Groupby_orderid!A26381,mma_train!K:K)</f>
        <v>0</v>
      </c>
      <c r="C26381">
        <f t="shared" si="824"/>
        <v>0</v>
      </c>
      <c r="D26381">
        <f>COUNTIF(mma_train!B:B,Groupby_orderid!A26381)</f>
        <v>3</v>
      </c>
      <c r="E26381">
        <f t="shared" si="825"/>
        <v>0</v>
      </c>
    </row>
    <row r="26382" spans="1:5" x14ac:dyDescent="0.2">
      <c r="A26382">
        <v>26381</v>
      </c>
      <c r="B26382">
        <f>SUMIF(mma_train!B:B,Groupby_orderid!A26382,mma_train!K:K)</f>
        <v>0</v>
      </c>
      <c r="C26382">
        <f t="shared" si="824"/>
        <v>0</v>
      </c>
      <c r="D26382">
        <f>COUNTIF(mma_train!B:B,Groupby_orderid!A26382)</f>
        <v>12</v>
      </c>
      <c r="E26382">
        <f t="shared" si="825"/>
        <v>0</v>
      </c>
    </row>
    <row r="26383" spans="1:5" x14ac:dyDescent="0.2">
      <c r="A26383">
        <v>26382</v>
      </c>
      <c r="B26383">
        <f>SUMIF(mma_train!B:B,Groupby_orderid!A26383,mma_train!K:K)</f>
        <v>0</v>
      </c>
      <c r="C26383">
        <f t="shared" si="824"/>
        <v>0</v>
      </c>
      <c r="D26383">
        <f>COUNTIF(mma_train!B:B,Groupby_orderid!A26383)</f>
        <v>12</v>
      </c>
      <c r="E26383">
        <f t="shared" si="825"/>
        <v>0</v>
      </c>
    </row>
    <row r="26384" spans="1:5" x14ac:dyDescent="0.2">
      <c r="A26384">
        <v>26383</v>
      </c>
      <c r="B26384">
        <f>SUMIF(mma_train!B:B,Groupby_orderid!A26384,mma_train!K:K)</f>
        <v>0</v>
      </c>
      <c r="C26384">
        <f t="shared" si="824"/>
        <v>0</v>
      </c>
      <c r="D26384">
        <f>COUNTIF(mma_train!B:B,Groupby_orderid!A26384)</f>
        <v>0</v>
      </c>
      <c r="E26384" t="e">
        <f t="shared" si="825"/>
        <v>#DIV/0!</v>
      </c>
    </row>
    <row r="26385" spans="1:5" x14ac:dyDescent="0.2">
      <c r="A26385">
        <v>26384</v>
      </c>
      <c r="B26385">
        <f>SUMIF(mma_train!B:B,Groupby_orderid!A26385,mma_train!K:K)</f>
        <v>0</v>
      </c>
      <c r="C26385">
        <f t="shared" si="824"/>
        <v>0</v>
      </c>
      <c r="D26385">
        <f>COUNTIF(mma_train!B:B,Groupby_orderid!A26385)</f>
        <v>27</v>
      </c>
      <c r="E26385">
        <f t="shared" si="825"/>
        <v>0</v>
      </c>
    </row>
    <row r="26386" spans="1:5" x14ac:dyDescent="0.2">
      <c r="A26386">
        <v>26385</v>
      </c>
      <c r="B26386">
        <f>SUMIF(mma_train!B:B,Groupby_orderid!A26386,mma_train!K:K)</f>
        <v>0</v>
      </c>
      <c r="C26386">
        <f t="shared" si="824"/>
        <v>0</v>
      </c>
      <c r="D26386">
        <f>COUNTIF(mma_train!B:B,Groupby_orderid!A26386)</f>
        <v>12</v>
      </c>
      <c r="E26386">
        <f t="shared" si="825"/>
        <v>0</v>
      </c>
    </row>
    <row r="26387" spans="1:5" x14ac:dyDescent="0.2">
      <c r="A26387">
        <v>26386</v>
      </c>
      <c r="B26387">
        <f>SUMIF(mma_train!B:B,Groupby_orderid!A26387,mma_train!K:K)</f>
        <v>0</v>
      </c>
      <c r="C26387">
        <f t="shared" si="824"/>
        <v>0</v>
      </c>
      <c r="D26387">
        <f>COUNTIF(mma_train!B:B,Groupby_orderid!A26387)</f>
        <v>11</v>
      </c>
      <c r="E26387">
        <f t="shared" si="825"/>
        <v>0</v>
      </c>
    </row>
    <row r="26388" spans="1:5" x14ac:dyDescent="0.2">
      <c r="A26388">
        <v>26387</v>
      </c>
      <c r="B26388">
        <f>SUMIF(mma_train!B:B,Groupby_orderid!A26388,mma_train!K:K)</f>
        <v>0</v>
      </c>
      <c r="C26388">
        <f t="shared" si="824"/>
        <v>0</v>
      </c>
      <c r="D26388">
        <f>COUNTIF(mma_train!B:B,Groupby_orderid!A26388)</f>
        <v>12</v>
      </c>
      <c r="E26388">
        <f t="shared" si="825"/>
        <v>0</v>
      </c>
    </row>
    <row r="26389" spans="1:5" x14ac:dyDescent="0.2">
      <c r="A26389">
        <v>26388</v>
      </c>
      <c r="B26389">
        <f>SUMIF(mma_train!B:B,Groupby_orderid!A26389,mma_train!K:K)</f>
        <v>0</v>
      </c>
      <c r="C26389">
        <f t="shared" si="824"/>
        <v>0</v>
      </c>
      <c r="D26389">
        <f>COUNTIF(mma_train!B:B,Groupby_orderid!A26389)</f>
        <v>22</v>
      </c>
      <c r="E26389">
        <f t="shared" si="825"/>
        <v>0</v>
      </c>
    </row>
    <row r="26390" spans="1:5" x14ac:dyDescent="0.2">
      <c r="A26390">
        <v>26389</v>
      </c>
      <c r="B26390">
        <f>SUMIF(mma_train!B:B,Groupby_orderid!A26390,mma_train!K:K)</f>
        <v>0</v>
      </c>
      <c r="C26390">
        <f t="shared" si="824"/>
        <v>0</v>
      </c>
      <c r="D26390">
        <f>COUNTIF(mma_train!B:B,Groupby_orderid!A26390)</f>
        <v>13</v>
      </c>
      <c r="E26390">
        <f t="shared" si="825"/>
        <v>0</v>
      </c>
    </row>
    <row r="26391" spans="1:5" x14ac:dyDescent="0.2">
      <c r="A26391">
        <v>26390</v>
      </c>
      <c r="B26391">
        <f>SUMIF(mma_train!B:B,Groupby_orderid!A26391,mma_train!K:K)</f>
        <v>0</v>
      </c>
      <c r="C26391">
        <f t="shared" si="824"/>
        <v>0</v>
      </c>
      <c r="D26391">
        <f>COUNTIF(mma_train!B:B,Groupby_orderid!A26391)</f>
        <v>6</v>
      </c>
      <c r="E26391">
        <f t="shared" si="825"/>
        <v>0</v>
      </c>
    </row>
    <row r="26392" spans="1:5" x14ac:dyDescent="0.2">
      <c r="A26392">
        <v>26391</v>
      </c>
      <c r="B26392">
        <f>SUMIF(mma_train!B:B,Groupby_orderid!A26392,mma_train!K:K)</f>
        <v>0</v>
      </c>
      <c r="C26392">
        <f t="shared" si="824"/>
        <v>0</v>
      </c>
      <c r="D26392">
        <f>COUNTIF(mma_train!B:B,Groupby_orderid!A26392)</f>
        <v>5</v>
      </c>
      <c r="E26392">
        <f t="shared" si="825"/>
        <v>0</v>
      </c>
    </row>
    <row r="26393" spans="1:5" x14ac:dyDescent="0.2">
      <c r="A26393">
        <v>26392</v>
      </c>
      <c r="B26393">
        <f>SUMIF(mma_train!B:B,Groupby_orderid!A26393,mma_train!K:K)</f>
        <v>0</v>
      </c>
      <c r="C26393">
        <f t="shared" si="824"/>
        <v>0</v>
      </c>
      <c r="D26393">
        <f>COUNTIF(mma_train!B:B,Groupby_orderid!A26393)</f>
        <v>36</v>
      </c>
      <c r="E26393">
        <f t="shared" si="825"/>
        <v>0</v>
      </c>
    </row>
    <row r="26394" spans="1:5" x14ac:dyDescent="0.2">
      <c r="A26394">
        <v>26393</v>
      </c>
      <c r="B26394">
        <f>SUMIF(mma_train!B:B,Groupby_orderid!A26394,mma_train!K:K)</f>
        <v>0</v>
      </c>
      <c r="C26394">
        <f t="shared" si="824"/>
        <v>0</v>
      </c>
      <c r="D26394">
        <f>COUNTIF(mma_train!B:B,Groupby_orderid!A26394)</f>
        <v>0</v>
      </c>
      <c r="E26394" t="e">
        <f t="shared" si="825"/>
        <v>#DIV/0!</v>
      </c>
    </row>
    <row r="26395" spans="1:5" x14ac:dyDescent="0.2">
      <c r="A26395">
        <v>26394</v>
      </c>
      <c r="B26395">
        <f>SUMIF(mma_train!B:B,Groupby_orderid!A26395,mma_train!K:K)</f>
        <v>0</v>
      </c>
      <c r="C26395">
        <f t="shared" si="824"/>
        <v>0</v>
      </c>
      <c r="D26395">
        <f>COUNTIF(mma_train!B:B,Groupby_orderid!A26395)</f>
        <v>7</v>
      </c>
      <c r="E26395">
        <f t="shared" si="825"/>
        <v>0</v>
      </c>
    </row>
    <row r="26396" spans="1:5" x14ac:dyDescent="0.2">
      <c r="A26396">
        <v>26395</v>
      </c>
      <c r="B26396">
        <f>SUMIF(mma_train!B:B,Groupby_orderid!A26396,mma_train!K:K)</f>
        <v>0</v>
      </c>
      <c r="C26396">
        <f t="shared" si="824"/>
        <v>0</v>
      </c>
      <c r="D26396">
        <f>COUNTIF(mma_train!B:B,Groupby_orderid!A26396)</f>
        <v>5</v>
      </c>
      <c r="E26396">
        <f t="shared" si="825"/>
        <v>0</v>
      </c>
    </row>
    <row r="26397" spans="1:5" x14ac:dyDescent="0.2">
      <c r="A26397">
        <v>26396</v>
      </c>
      <c r="B26397">
        <f>SUMIF(mma_train!B:B,Groupby_orderid!A26397,mma_train!K:K)</f>
        <v>0</v>
      </c>
      <c r="C26397">
        <f t="shared" si="824"/>
        <v>0</v>
      </c>
      <c r="D26397">
        <f>COUNTIF(mma_train!B:B,Groupby_orderid!A26397)</f>
        <v>27</v>
      </c>
      <c r="E26397">
        <f t="shared" si="825"/>
        <v>0</v>
      </c>
    </row>
    <row r="26398" spans="1:5" x14ac:dyDescent="0.2">
      <c r="A26398">
        <v>26397</v>
      </c>
      <c r="B26398">
        <f>SUMIF(mma_train!B:B,Groupby_orderid!A26398,mma_train!K:K)</f>
        <v>0</v>
      </c>
      <c r="C26398">
        <f t="shared" si="824"/>
        <v>0</v>
      </c>
      <c r="D26398">
        <f>COUNTIF(mma_train!B:B,Groupby_orderid!A26398)</f>
        <v>14</v>
      </c>
      <c r="E26398">
        <f t="shared" si="825"/>
        <v>0</v>
      </c>
    </row>
    <row r="26399" spans="1:5" x14ac:dyDescent="0.2">
      <c r="A26399">
        <v>26398</v>
      </c>
      <c r="B26399">
        <f>SUMIF(mma_train!B:B,Groupby_orderid!A26399,mma_train!K:K)</f>
        <v>0</v>
      </c>
      <c r="C26399">
        <f t="shared" si="824"/>
        <v>0</v>
      </c>
      <c r="D26399">
        <f>COUNTIF(mma_train!B:B,Groupby_orderid!A26399)</f>
        <v>14</v>
      </c>
      <c r="E26399">
        <f t="shared" si="825"/>
        <v>0</v>
      </c>
    </row>
    <row r="26400" spans="1:5" x14ac:dyDescent="0.2">
      <c r="A26400">
        <v>26399</v>
      </c>
      <c r="B26400">
        <f>SUMIF(mma_train!B:B,Groupby_orderid!A26400,mma_train!K:K)</f>
        <v>0</v>
      </c>
      <c r="C26400">
        <f t="shared" si="824"/>
        <v>0</v>
      </c>
      <c r="D26400">
        <f>COUNTIF(mma_train!B:B,Groupby_orderid!A26400)</f>
        <v>28</v>
      </c>
      <c r="E26400">
        <f t="shared" si="825"/>
        <v>0</v>
      </c>
    </row>
    <row r="26401" spans="1:5" x14ac:dyDescent="0.2">
      <c r="A26401">
        <v>26400</v>
      </c>
      <c r="B26401">
        <f>SUMIF(mma_train!B:B,Groupby_orderid!A26401,mma_train!K:K)</f>
        <v>0</v>
      </c>
      <c r="C26401">
        <f t="shared" si="824"/>
        <v>0</v>
      </c>
      <c r="D26401">
        <f>COUNTIF(mma_train!B:B,Groupby_orderid!A26401)</f>
        <v>14</v>
      </c>
      <c r="E26401">
        <f t="shared" si="825"/>
        <v>0</v>
      </c>
    </row>
    <row r="26402" spans="1:5" x14ac:dyDescent="0.2">
      <c r="A26402">
        <v>26401</v>
      </c>
      <c r="B26402">
        <f>SUMIF(mma_train!B:B,Groupby_orderid!A26402,mma_train!K:K)</f>
        <v>0</v>
      </c>
      <c r="C26402">
        <f t="shared" si="824"/>
        <v>0</v>
      </c>
      <c r="D26402">
        <f>COUNTIF(mma_train!B:B,Groupby_orderid!A26402)</f>
        <v>13</v>
      </c>
      <c r="E26402">
        <f t="shared" si="825"/>
        <v>0</v>
      </c>
    </row>
    <row r="26403" spans="1:5" x14ac:dyDescent="0.2">
      <c r="A26403">
        <v>26402</v>
      </c>
      <c r="B26403">
        <f>SUMIF(mma_train!B:B,Groupby_orderid!A26403,mma_train!K:K)</f>
        <v>0</v>
      </c>
      <c r="C26403">
        <f t="shared" si="824"/>
        <v>0</v>
      </c>
      <c r="D26403">
        <f>COUNTIF(mma_train!B:B,Groupby_orderid!A26403)</f>
        <v>20</v>
      </c>
      <c r="E26403">
        <f t="shared" si="825"/>
        <v>0</v>
      </c>
    </row>
    <row r="26404" spans="1:5" x14ac:dyDescent="0.2">
      <c r="A26404">
        <v>26403</v>
      </c>
      <c r="B26404">
        <f>SUMIF(mma_train!B:B,Groupby_orderid!A26404,mma_train!K:K)</f>
        <v>0</v>
      </c>
      <c r="C26404">
        <f t="shared" si="824"/>
        <v>0</v>
      </c>
      <c r="D26404">
        <f>COUNTIF(mma_train!B:B,Groupby_orderid!A26404)</f>
        <v>5</v>
      </c>
      <c r="E26404">
        <f t="shared" si="825"/>
        <v>0</v>
      </c>
    </row>
    <row r="26405" spans="1:5" x14ac:dyDescent="0.2">
      <c r="A26405">
        <v>26404</v>
      </c>
      <c r="B26405">
        <f>SUMIF(mma_train!B:B,Groupby_orderid!A26405,mma_train!K:K)</f>
        <v>0</v>
      </c>
      <c r="C26405">
        <f t="shared" si="824"/>
        <v>0</v>
      </c>
      <c r="D26405">
        <f>COUNTIF(mma_train!B:B,Groupby_orderid!A26405)</f>
        <v>4</v>
      </c>
      <c r="E26405">
        <f t="shared" si="825"/>
        <v>0</v>
      </c>
    </row>
    <row r="26406" spans="1:5" x14ac:dyDescent="0.2">
      <c r="A26406">
        <v>26405</v>
      </c>
      <c r="B26406">
        <f>SUMIF(mma_train!B:B,Groupby_orderid!A26406,mma_train!K:K)</f>
        <v>0</v>
      </c>
      <c r="C26406">
        <f t="shared" si="824"/>
        <v>0</v>
      </c>
      <c r="D26406">
        <f>COUNTIF(mma_train!B:B,Groupby_orderid!A26406)</f>
        <v>11</v>
      </c>
      <c r="E26406">
        <f t="shared" si="825"/>
        <v>0</v>
      </c>
    </row>
    <row r="26407" spans="1:5" x14ac:dyDescent="0.2">
      <c r="A26407">
        <v>26406</v>
      </c>
      <c r="B26407">
        <f>SUMIF(mma_train!B:B,Groupby_orderid!A26407,mma_train!K:K)</f>
        <v>0</v>
      </c>
      <c r="C26407">
        <f t="shared" si="824"/>
        <v>0</v>
      </c>
      <c r="D26407">
        <f>COUNTIF(mma_train!B:B,Groupby_orderid!A26407)</f>
        <v>9</v>
      </c>
      <c r="E26407">
        <f t="shared" si="825"/>
        <v>0</v>
      </c>
    </row>
    <row r="26408" spans="1:5" x14ac:dyDescent="0.2">
      <c r="A26408">
        <v>26407</v>
      </c>
      <c r="B26408">
        <f>SUMIF(mma_train!B:B,Groupby_orderid!A26408,mma_train!K:K)</f>
        <v>0</v>
      </c>
      <c r="C26408">
        <f t="shared" si="824"/>
        <v>0</v>
      </c>
      <c r="D26408">
        <f>COUNTIF(mma_train!B:B,Groupby_orderid!A26408)</f>
        <v>7</v>
      </c>
      <c r="E26408">
        <f t="shared" si="825"/>
        <v>0</v>
      </c>
    </row>
    <row r="26409" spans="1:5" x14ac:dyDescent="0.2">
      <c r="A26409">
        <v>26408</v>
      </c>
      <c r="B26409">
        <f>SUMIF(mma_train!B:B,Groupby_orderid!A26409,mma_train!K:K)</f>
        <v>0</v>
      </c>
      <c r="C26409">
        <f t="shared" si="824"/>
        <v>0</v>
      </c>
      <c r="D26409">
        <f>COUNTIF(mma_train!B:B,Groupby_orderid!A26409)</f>
        <v>18</v>
      </c>
      <c r="E26409">
        <f t="shared" si="825"/>
        <v>0</v>
      </c>
    </row>
    <row r="26410" spans="1:5" x14ac:dyDescent="0.2">
      <c r="A26410">
        <v>26409</v>
      </c>
      <c r="B26410">
        <f>SUMIF(mma_train!B:B,Groupby_orderid!A26410,mma_train!K:K)</f>
        <v>0</v>
      </c>
      <c r="C26410">
        <f t="shared" si="824"/>
        <v>0</v>
      </c>
      <c r="D26410">
        <f>COUNTIF(mma_train!B:B,Groupby_orderid!A26410)</f>
        <v>16</v>
      </c>
      <c r="E26410">
        <f t="shared" si="825"/>
        <v>0</v>
      </c>
    </row>
    <row r="26411" spans="1:5" x14ac:dyDescent="0.2">
      <c r="A26411">
        <v>26410</v>
      </c>
      <c r="B26411">
        <f>SUMIF(mma_train!B:B,Groupby_orderid!A26411,mma_train!K:K)</f>
        <v>0</v>
      </c>
      <c r="C26411">
        <f t="shared" si="824"/>
        <v>0</v>
      </c>
      <c r="D26411">
        <f>COUNTIF(mma_train!B:B,Groupby_orderid!A26411)</f>
        <v>17</v>
      </c>
      <c r="E26411">
        <f t="shared" si="825"/>
        <v>0</v>
      </c>
    </row>
    <row r="26412" spans="1:5" x14ac:dyDescent="0.2">
      <c r="A26412">
        <v>26411</v>
      </c>
      <c r="B26412">
        <f>SUMIF(mma_train!B:B,Groupby_orderid!A26412,mma_train!K:K)</f>
        <v>0</v>
      </c>
      <c r="C26412">
        <f t="shared" si="824"/>
        <v>0</v>
      </c>
      <c r="D26412">
        <f>COUNTIF(mma_train!B:B,Groupby_orderid!A26412)</f>
        <v>11</v>
      </c>
      <c r="E26412">
        <f t="shared" si="825"/>
        <v>0</v>
      </c>
    </row>
    <row r="26413" spans="1:5" x14ac:dyDescent="0.2">
      <c r="A26413">
        <v>26412</v>
      </c>
      <c r="B26413">
        <f>SUMIF(mma_train!B:B,Groupby_orderid!A26413,mma_train!K:K)</f>
        <v>0</v>
      </c>
      <c r="C26413">
        <f t="shared" si="824"/>
        <v>0</v>
      </c>
      <c r="D26413">
        <f>COUNTIF(mma_train!B:B,Groupby_orderid!A26413)</f>
        <v>15</v>
      </c>
      <c r="E26413">
        <f t="shared" si="825"/>
        <v>0</v>
      </c>
    </row>
    <row r="26414" spans="1:5" x14ac:dyDescent="0.2">
      <c r="A26414">
        <v>26413</v>
      </c>
      <c r="B26414">
        <f>SUMIF(mma_train!B:B,Groupby_orderid!A26414,mma_train!K:K)</f>
        <v>0</v>
      </c>
      <c r="C26414">
        <f t="shared" si="824"/>
        <v>0</v>
      </c>
      <c r="D26414">
        <f>COUNTIF(mma_train!B:B,Groupby_orderid!A26414)</f>
        <v>0</v>
      </c>
      <c r="E26414" t="e">
        <f t="shared" si="825"/>
        <v>#DIV/0!</v>
      </c>
    </row>
    <row r="26415" spans="1:5" x14ac:dyDescent="0.2">
      <c r="A26415">
        <v>26414</v>
      </c>
      <c r="B26415">
        <f>SUMIF(mma_train!B:B,Groupby_orderid!A26415,mma_train!K:K)</f>
        <v>0</v>
      </c>
      <c r="C26415">
        <f t="shared" si="824"/>
        <v>0</v>
      </c>
      <c r="D26415">
        <f>COUNTIF(mma_train!B:B,Groupby_orderid!A26415)</f>
        <v>7</v>
      </c>
      <c r="E26415">
        <f t="shared" si="825"/>
        <v>0</v>
      </c>
    </row>
    <row r="26416" spans="1:5" x14ac:dyDescent="0.2">
      <c r="A26416">
        <v>26415</v>
      </c>
      <c r="B26416">
        <f>SUMIF(mma_train!B:B,Groupby_orderid!A26416,mma_train!K:K)</f>
        <v>0</v>
      </c>
      <c r="C26416">
        <f t="shared" si="824"/>
        <v>0</v>
      </c>
      <c r="D26416">
        <f>COUNTIF(mma_train!B:B,Groupby_orderid!A26416)</f>
        <v>13</v>
      </c>
      <c r="E26416">
        <f t="shared" si="825"/>
        <v>0</v>
      </c>
    </row>
    <row r="26417" spans="1:5" x14ac:dyDescent="0.2">
      <c r="A26417">
        <v>26416</v>
      </c>
      <c r="B26417">
        <f>SUMIF(mma_train!B:B,Groupby_orderid!A26417,mma_train!K:K)</f>
        <v>0</v>
      </c>
      <c r="C26417">
        <f t="shared" si="824"/>
        <v>0</v>
      </c>
      <c r="D26417">
        <f>COUNTIF(mma_train!B:B,Groupby_orderid!A26417)</f>
        <v>18</v>
      </c>
      <c r="E26417">
        <f t="shared" si="825"/>
        <v>0</v>
      </c>
    </row>
    <row r="26418" spans="1:5" x14ac:dyDescent="0.2">
      <c r="A26418">
        <v>26417</v>
      </c>
      <c r="B26418">
        <f>SUMIF(mma_train!B:B,Groupby_orderid!A26418,mma_train!K:K)</f>
        <v>0</v>
      </c>
      <c r="C26418">
        <f t="shared" si="824"/>
        <v>0</v>
      </c>
      <c r="D26418">
        <f>COUNTIF(mma_train!B:B,Groupby_orderid!A26418)</f>
        <v>2</v>
      </c>
      <c r="E26418">
        <f t="shared" si="825"/>
        <v>0</v>
      </c>
    </row>
    <row r="26419" spans="1:5" x14ac:dyDescent="0.2">
      <c r="A26419">
        <v>26418</v>
      </c>
      <c r="B26419">
        <f>SUMIF(mma_train!B:B,Groupby_orderid!A26419,mma_train!K:K)</f>
        <v>0</v>
      </c>
      <c r="C26419">
        <f t="shared" si="824"/>
        <v>0</v>
      </c>
      <c r="D26419">
        <f>COUNTIF(mma_train!B:B,Groupby_orderid!A26419)</f>
        <v>36</v>
      </c>
      <c r="E26419">
        <f t="shared" si="825"/>
        <v>0</v>
      </c>
    </row>
    <row r="26420" spans="1:5" x14ac:dyDescent="0.2">
      <c r="A26420">
        <v>26419</v>
      </c>
      <c r="B26420">
        <f>SUMIF(mma_train!B:B,Groupby_orderid!A26420,mma_train!K:K)</f>
        <v>0</v>
      </c>
      <c r="C26420">
        <f t="shared" si="824"/>
        <v>0</v>
      </c>
      <c r="D26420">
        <f>COUNTIF(mma_train!B:B,Groupby_orderid!A26420)</f>
        <v>10</v>
      </c>
      <c r="E26420">
        <f t="shared" si="825"/>
        <v>0</v>
      </c>
    </row>
    <row r="26421" spans="1:5" x14ac:dyDescent="0.2">
      <c r="A26421">
        <v>26420</v>
      </c>
      <c r="B26421">
        <f>SUMIF(mma_train!B:B,Groupby_orderid!A26421,mma_train!K:K)</f>
        <v>0</v>
      </c>
      <c r="C26421">
        <f t="shared" si="824"/>
        <v>0</v>
      </c>
      <c r="D26421">
        <f>COUNTIF(mma_train!B:B,Groupby_orderid!A26421)</f>
        <v>12</v>
      </c>
      <c r="E26421">
        <f t="shared" si="825"/>
        <v>0</v>
      </c>
    </row>
    <row r="26422" spans="1:5" x14ac:dyDescent="0.2">
      <c r="A26422">
        <v>26421</v>
      </c>
      <c r="B26422">
        <f>SUMIF(mma_train!B:B,Groupby_orderid!A26422,mma_train!K:K)</f>
        <v>0</v>
      </c>
      <c r="C26422">
        <f t="shared" si="824"/>
        <v>0</v>
      </c>
      <c r="D26422">
        <f>COUNTIF(mma_train!B:B,Groupby_orderid!A26422)</f>
        <v>6</v>
      </c>
      <c r="E26422">
        <f t="shared" si="825"/>
        <v>0</v>
      </c>
    </row>
    <row r="26423" spans="1:5" x14ac:dyDescent="0.2">
      <c r="A26423">
        <v>26422</v>
      </c>
      <c r="B26423">
        <f>SUMIF(mma_train!B:B,Groupby_orderid!A26423,mma_train!K:K)</f>
        <v>0</v>
      </c>
      <c r="C26423">
        <f t="shared" si="824"/>
        <v>0</v>
      </c>
      <c r="D26423">
        <f>COUNTIF(mma_train!B:B,Groupby_orderid!A26423)</f>
        <v>16</v>
      </c>
      <c r="E26423">
        <f t="shared" si="825"/>
        <v>0</v>
      </c>
    </row>
    <row r="26424" spans="1:5" x14ac:dyDescent="0.2">
      <c r="A26424">
        <v>26423</v>
      </c>
      <c r="B26424">
        <f>SUMIF(mma_train!B:B,Groupby_orderid!A26424,mma_train!K:K)</f>
        <v>0</v>
      </c>
      <c r="C26424">
        <f t="shared" si="824"/>
        <v>0</v>
      </c>
      <c r="D26424">
        <f>COUNTIF(mma_train!B:B,Groupby_orderid!A26424)</f>
        <v>4</v>
      </c>
      <c r="E26424">
        <f t="shared" si="825"/>
        <v>0</v>
      </c>
    </row>
    <row r="26425" spans="1:5" x14ac:dyDescent="0.2">
      <c r="A26425">
        <v>26424</v>
      </c>
      <c r="B26425">
        <f>SUMIF(mma_train!B:B,Groupby_orderid!A26425,mma_train!K:K)</f>
        <v>0</v>
      </c>
      <c r="C26425">
        <f t="shared" si="824"/>
        <v>0</v>
      </c>
      <c r="D26425">
        <f>COUNTIF(mma_train!B:B,Groupby_orderid!A26425)</f>
        <v>25</v>
      </c>
      <c r="E26425">
        <f t="shared" si="825"/>
        <v>0</v>
      </c>
    </row>
    <row r="26426" spans="1:5" x14ac:dyDescent="0.2">
      <c r="A26426">
        <v>26425</v>
      </c>
      <c r="B26426">
        <f>SUMIF(mma_train!B:B,Groupby_orderid!A26426,mma_train!K:K)</f>
        <v>0</v>
      </c>
      <c r="C26426">
        <f t="shared" si="824"/>
        <v>0</v>
      </c>
      <c r="D26426">
        <f>COUNTIF(mma_train!B:B,Groupby_orderid!A26426)</f>
        <v>8</v>
      </c>
      <c r="E26426">
        <f t="shared" si="825"/>
        <v>0</v>
      </c>
    </row>
    <row r="26427" spans="1:5" x14ac:dyDescent="0.2">
      <c r="A26427">
        <v>26426</v>
      </c>
      <c r="B26427">
        <f>SUMIF(mma_train!B:B,Groupby_orderid!A26427,mma_train!K:K)</f>
        <v>0</v>
      </c>
      <c r="C26427">
        <f t="shared" si="824"/>
        <v>0</v>
      </c>
      <c r="D26427">
        <f>COUNTIF(mma_train!B:B,Groupby_orderid!A26427)</f>
        <v>4</v>
      </c>
      <c r="E26427">
        <f t="shared" si="825"/>
        <v>0</v>
      </c>
    </row>
    <row r="26428" spans="1:5" x14ac:dyDescent="0.2">
      <c r="A26428">
        <v>26427</v>
      </c>
      <c r="B26428">
        <f>SUMIF(mma_train!B:B,Groupby_orderid!A26428,mma_train!K:K)</f>
        <v>0</v>
      </c>
      <c r="C26428">
        <f t="shared" si="824"/>
        <v>0</v>
      </c>
      <c r="D26428">
        <f>COUNTIF(mma_train!B:B,Groupby_orderid!A26428)</f>
        <v>16</v>
      </c>
      <c r="E26428">
        <f t="shared" si="825"/>
        <v>0</v>
      </c>
    </row>
    <row r="26429" spans="1:5" x14ac:dyDescent="0.2">
      <c r="A26429">
        <v>26428</v>
      </c>
      <c r="B26429">
        <f>SUMIF(mma_train!B:B,Groupby_orderid!A26429,mma_train!K:K)</f>
        <v>0</v>
      </c>
      <c r="C26429">
        <f t="shared" si="824"/>
        <v>0</v>
      </c>
      <c r="D26429">
        <f>COUNTIF(mma_train!B:B,Groupby_orderid!A26429)</f>
        <v>12</v>
      </c>
      <c r="E26429">
        <f t="shared" si="825"/>
        <v>0</v>
      </c>
    </row>
    <row r="26430" spans="1:5" x14ac:dyDescent="0.2">
      <c r="A26430">
        <v>26429</v>
      </c>
      <c r="B26430">
        <f>SUMIF(mma_train!B:B,Groupby_orderid!A26430,mma_train!K:K)</f>
        <v>0</v>
      </c>
      <c r="C26430">
        <f t="shared" si="824"/>
        <v>0</v>
      </c>
      <c r="D26430">
        <f>COUNTIF(mma_train!B:B,Groupby_orderid!A26430)</f>
        <v>1</v>
      </c>
      <c r="E26430">
        <f t="shared" si="825"/>
        <v>0</v>
      </c>
    </row>
    <row r="26431" spans="1:5" x14ac:dyDescent="0.2">
      <c r="A26431">
        <v>26430</v>
      </c>
      <c r="B26431">
        <f>SUMIF(mma_train!B:B,Groupby_orderid!A26431,mma_train!K:K)</f>
        <v>0</v>
      </c>
      <c r="C26431">
        <f t="shared" si="824"/>
        <v>0</v>
      </c>
      <c r="D26431">
        <f>COUNTIF(mma_train!B:B,Groupby_orderid!A26431)</f>
        <v>1</v>
      </c>
      <c r="E26431">
        <f t="shared" si="825"/>
        <v>0</v>
      </c>
    </row>
    <row r="26432" spans="1:5" x14ac:dyDescent="0.2">
      <c r="A26432">
        <v>26431</v>
      </c>
      <c r="B26432">
        <f>SUMIF(mma_train!B:B,Groupby_orderid!A26432,mma_train!K:K)</f>
        <v>0</v>
      </c>
      <c r="C26432">
        <f t="shared" si="824"/>
        <v>0</v>
      </c>
      <c r="D26432">
        <f>COUNTIF(mma_train!B:B,Groupby_orderid!A26432)</f>
        <v>3</v>
      </c>
      <c r="E26432">
        <f t="shared" si="825"/>
        <v>0</v>
      </c>
    </row>
    <row r="26433" spans="1:5" x14ac:dyDescent="0.2">
      <c r="A26433">
        <v>26432</v>
      </c>
      <c r="B26433">
        <f>SUMIF(mma_train!B:B,Groupby_orderid!A26433,mma_train!K:K)</f>
        <v>0</v>
      </c>
      <c r="C26433">
        <f t="shared" si="824"/>
        <v>0</v>
      </c>
      <c r="D26433">
        <f>COUNTIF(mma_train!B:B,Groupby_orderid!A26433)</f>
        <v>9</v>
      </c>
      <c r="E26433">
        <f t="shared" si="825"/>
        <v>0</v>
      </c>
    </row>
    <row r="26434" spans="1:5" x14ac:dyDescent="0.2">
      <c r="A26434">
        <v>26433</v>
      </c>
      <c r="B26434">
        <f>SUMIF(mma_train!B:B,Groupby_orderid!A26434,mma_train!K:K)</f>
        <v>0</v>
      </c>
      <c r="C26434">
        <f t="shared" si="824"/>
        <v>0</v>
      </c>
      <c r="D26434">
        <f>COUNTIF(mma_train!B:B,Groupby_orderid!A26434)</f>
        <v>12</v>
      </c>
      <c r="E26434">
        <f t="shared" si="825"/>
        <v>0</v>
      </c>
    </row>
    <row r="26435" spans="1:5" x14ac:dyDescent="0.2">
      <c r="A26435">
        <v>26434</v>
      </c>
      <c r="B26435">
        <f>SUMIF(mma_train!B:B,Groupby_orderid!A26435,mma_train!K:K)</f>
        <v>0</v>
      </c>
      <c r="C26435">
        <f t="shared" ref="C26435:C26498" si="826">IF(B26435&gt;0,1,0)</f>
        <v>0</v>
      </c>
      <c r="D26435">
        <f>COUNTIF(mma_train!B:B,Groupby_orderid!A26435)</f>
        <v>32</v>
      </c>
      <c r="E26435">
        <f t="shared" ref="E26435:E26498" si="827">B26435/D26435</f>
        <v>0</v>
      </c>
    </row>
    <row r="26436" spans="1:5" x14ac:dyDescent="0.2">
      <c r="A26436">
        <v>26435</v>
      </c>
      <c r="B26436">
        <f>SUMIF(mma_train!B:B,Groupby_orderid!A26436,mma_train!K:K)</f>
        <v>0</v>
      </c>
      <c r="C26436">
        <f t="shared" si="826"/>
        <v>0</v>
      </c>
      <c r="D26436">
        <f>COUNTIF(mma_train!B:B,Groupby_orderid!A26436)</f>
        <v>7</v>
      </c>
      <c r="E26436">
        <f t="shared" si="827"/>
        <v>0</v>
      </c>
    </row>
    <row r="26437" spans="1:5" x14ac:dyDescent="0.2">
      <c r="A26437">
        <v>26436</v>
      </c>
      <c r="B26437">
        <f>SUMIF(mma_train!B:B,Groupby_orderid!A26437,mma_train!K:K)</f>
        <v>0</v>
      </c>
      <c r="C26437">
        <f t="shared" si="826"/>
        <v>0</v>
      </c>
      <c r="D26437">
        <f>COUNTIF(mma_train!B:B,Groupby_orderid!A26437)</f>
        <v>4</v>
      </c>
      <c r="E26437">
        <f t="shared" si="827"/>
        <v>0</v>
      </c>
    </row>
    <row r="26438" spans="1:5" x14ac:dyDescent="0.2">
      <c r="A26438">
        <v>26437</v>
      </c>
      <c r="B26438">
        <f>SUMIF(mma_train!B:B,Groupby_orderid!A26438,mma_train!K:K)</f>
        <v>0</v>
      </c>
      <c r="C26438">
        <f t="shared" si="826"/>
        <v>0</v>
      </c>
      <c r="D26438">
        <f>COUNTIF(mma_train!B:B,Groupby_orderid!A26438)</f>
        <v>5</v>
      </c>
      <c r="E26438">
        <f t="shared" si="827"/>
        <v>0</v>
      </c>
    </row>
    <row r="26439" spans="1:5" x14ac:dyDescent="0.2">
      <c r="A26439">
        <v>26438</v>
      </c>
      <c r="B26439">
        <f>SUMIF(mma_train!B:B,Groupby_orderid!A26439,mma_train!K:K)</f>
        <v>0</v>
      </c>
      <c r="C26439">
        <f t="shared" si="826"/>
        <v>0</v>
      </c>
      <c r="D26439">
        <f>COUNTIF(mma_train!B:B,Groupby_orderid!A26439)</f>
        <v>7</v>
      </c>
      <c r="E26439">
        <f t="shared" si="827"/>
        <v>0</v>
      </c>
    </row>
    <row r="26440" spans="1:5" x14ac:dyDescent="0.2">
      <c r="A26440">
        <v>26439</v>
      </c>
      <c r="B26440">
        <f>SUMIF(mma_train!B:B,Groupby_orderid!A26440,mma_train!K:K)</f>
        <v>0</v>
      </c>
      <c r="C26440">
        <f t="shared" si="826"/>
        <v>0</v>
      </c>
      <c r="D26440">
        <f>COUNTIF(mma_train!B:B,Groupby_orderid!A26440)</f>
        <v>12</v>
      </c>
      <c r="E26440">
        <f t="shared" si="827"/>
        <v>0</v>
      </c>
    </row>
    <row r="26441" spans="1:5" x14ac:dyDescent="0.2">
      <c r="A26441">
        <v>26440</v>
      </c>
      <c r="B26441">
        <f>SUMIF(mma_train!B:B,Groupby_orderid!A26441,mma_train!K:K)</f>
        <v>0</v>
      </c>
      <c r="C26441">
        <f t="shared" si="826"/>
        <v>0</v>
      </c>
      <c r="D26441">
        <f>COUNTIF(mma_train!B:B,Groupby_orderid!A26441)</f>
        <v>24</v>
      </c>
      <c r="E26441">
        <f t="shared" si="827"/>
        <v>0</v>
      </c>
    </row>
    <row r="26442" spans="1:5" x14ac:dyDescent="0.2">
      <c r="A26442">
        <v>26441</v>
      </c>
      <c r="B26442">
        <f>SUMIF(mma_train!B:B,Groupby_orderid!A26442,mma_train!K:K)</f>
        <v>0</v>
      </c>
      <c r="C26442">
        <f t="shared" si="826"/>
        <v>0</v>
      </c>
      <c r="D26442">
        <f>COUNTIF(mma_train!B:B,Groupby_orderid!A26442)</f>
        <v>8</v>
      </c>
      <c r="E26442">
        <f t="shared" si="827"/>
        <v>0</v>
      </c>
    </row>
    <row r="26443" spans="1:5" x14ac:dyDescent="0.2">
      <c r="A26443">
        <v>26442</v>
      </c>
      <c r="B26443">
        <f>SUMIF(mma_train!B:B,Groupby_orderid!A26443,mma_train!K:K)</f>
        <v>0</v>
      </c>
      <c r="C26443">
        <f t="shared" si="826"/>
        <v>0</v>
      </c>
      <c r="D26443">
        <f>COUNTIF(mma_train!B:B,Groupby_orderid!A26443)</f>
        <v>4</v>
      </c>
      <c r="E26443">
        <f t="shared" si="827"/>
        <v>0</v>
      </c>
    </row>
    <row r="26444" spans="1:5" x14ac:dyDescent="0.2">
      <c r="A26444">
        <v>26443</v>
      </c>
      <c r="B26444">
        <f>SUMIF(mma_train!B:B,Groupby_orderid!A26444,mma_train!K:K)</f>
        <v>0</v>
      </c>
      <c r="C26444">
        <f t="shared" si="826"/>
        <v>0</v>
      </c>
      <c r="D26444">
        <f>COUNTIF(mma_train!B:B,Groupby_orderid!A26444)</f>
        <v>25</v>
      </c>
      <c r="E26444">
        <f t="shared" si="827"/>
        <v>0</v>
      </c>
    </row>
    <row r="26445" spans="1:5" x14ac:dyDescent="0.2">
      <c r="A26445">
        <v>26444</v>
      </c>
      <c r="B26445">
        <f>SUMIF(mma_train!B:B,Groupby_orderid!A26445,mma_train!K:K)</f>
        <v>0</v>
      </c>
      <c r="C26445">
        <f t="shared" si="826"/>
        <v>0</v>
      </c>
      <c r="D26445">
        <f>COUNTIF(mma_train!B:B,Groupby_orderid!A26445)</f>
        <v>1</v>
      </c>
      <c r="E26445">
        <f t="shared" si="827"/>
        <v>0</v>
      </c>
    </row>
    <row r="26446" spans="1:5" x14ac:dyDescent="0.2">
      <c r="A26446">
        <v>26445</v>
      </c>
      <c r="B26446">
        <f>SUMIF(mma_train!B:B,Groupby_orderid!A26446,mma_train!K:K)</f>
        <v>0</v>
      </c>
      <c r="C26446">
        <f t="shared" si="826"/>
        <v>0</v>
      </c>
      <c r="D26446">
        <f>COUNTIF(mma_train!B:B,Groupby_orderid!A26446)</f>
        <v>5</v>
      </c>
      <c r="E26446">
        <f t="shared" si="827"/>
        <v>0</v>
      </c>
    </row>
    <row r="26447" spans="1:5" x14ac:dyDescent="0.2">
      <c r="A26447">
        <v>26446</v>
      </c>
      <c r="B26447">
        <f>SUMIF(mma_train!B:B,Groupby_orderid!A26447,mma_train!K:K)</f>
        <v>0</v>
      </c>
      <c r="C26447">
        <f t="shared" si="826"/>
        <v>0</v>
      </c>
      <c r="D26447">
        <f>COUNTIF(mma_train!B:B,Groupby_orderid!A26447)</f>
        <v>27</v>
      </c>
      <c r="E26447">
        <f t="shared" si="827"/>
        <v>0</v>
      </c>
    </row>
    <row r="26448" spans="1:5" x14ac:dyDescent="0.2">
      <c r="A26448">
        <v>26447</v>
      </c>
      <c r="B26448">
        <f>SUMIF(mma_train!B:B,Groupby_orderid!A26448,mma_train!K:K)</f>
        <v>0</v>
      </c>
      <c r="C26448">
        <f t="shared" si="826"/>
        <v>0</v>
      </c>
      <c r="D26448">
        <f>COUNTIF(mma_train!B:B,Groupby_orderid!A26448)</f>
        <v>2</v>
      </c>
      <c r="E26448">
        <f t="shared" si="827"/>
        <v>0</v>
      </c>
    </row>
    <row r="26449" spans="1:5" x14ac:dyDescent="0.2">
      <c r="A26449">
        <v>26448</v>
      </c>
      <c r="B26449">
        <f>SUMIF(mma_train!B:B,Groupby_orderid!A26449,mma_train!K:K)</f>
        <v>0</v>
      </c>
      <c r="C26449">
        <f t="shared" si="826"/>
        <v>0</v>
      </c>
      <c r="D26449">
        <f>COUNTIF(mma_train!B:B,Groupby_orderid!A26449)</f>
        <v>11</v>
      </c>
      <c r="E26449">
        <f t="shared" si="827"/>
        <v>0</v>
      </c>
    </row>
    <row r="26450" spans="1:5" x14ac:dyDescent="0.2">
      <c r="A26450">
        <v>26449</v>
      </c>
      <c r="B26450">
        <f>SUMIF(mma_train!B:B,Groupby_orderid!A26450,mma_train!K:K)</f>
        <v>0</v>
      </c>
      <c r="C26450">
        <f t="shared" si="826"/>
        <v>0</v>
      </c>
      <c r="D26450">
        <f>COUNTIF(mma_train!B:B,Groupby_orderid!A26450)</f>
        <v>2</v>
      </c>
      <c r="E26450">
        <f t="shared" si="827"/>
        <v>0</v>
      </c>
    </row>
    <row r="26451" spans="1:5" x14ac:dyDescent="0.2">
      <c r="A26451">
        <v>26450</v>
      </c>
      <c r="B26451">
        <f>SUMIF(mma_train!B:B,Groupby_orderid!A26451,mma_train!K:K)</f>
        <v>0</v>
      </c>
      <c r="C26451">
        <f t="shared" si="826"/>
        <v>0</v>
      </c>
      <c r="D26451">
        <f>COUNTIF(mma_train!B:B,Groupby_orderid!A26451)</f>
        <v>1</v>
      </c>
      <c r="E26451">
        <f t="shared" si="827"/>
        <v>0</v>
      </c>
    </row>
    <row r="26452" spans="1:5" x14ac:dyDescent="0.2">
      <c r="A26452">
        <v>26451</v>
      </c>
      <c r="B26452">
        <f>SUMIF(mma_train!B:B,Groupby_orderid!A26452,mma_train!K:K)</f>
        <v>0</v>
      </c>
      <c r="C26452">
        <f t="shared" si="826"/>
        <v>0</v>
      </c>
      <c r="D26452">
        <f>COUNTIF(mma_train!B:B,Groupby_orderid!A26452)</f>
        <v>6</v>
      </c>
      <c r="E26452">
        <f t="shared" si="827"/>
        <v>0</v>
      </c>
    </row>
    <row r="26453" spans="1:5" x14ac:dyDescent="0.2">
      <c r="A26453">
        <v>26452</v>
      </c>
      <c r="B26453">
        <f>SUMIF(mma_train!B:B,Groupby_orderid!A26453,mma_train!K:K)</f>
        <v>0</v>
      </c>
      <c r="C26453">
        <f t="shared" si="826"/>
        <v>0</v>
      </c>
      <c r="D26453">
        <f>COUNTIF(mma_train!B:B,Groupby_orderid!A26453)</f>
        <v>9</v>
      </c>
      <c r="E26453">
        <f t="shared" si="827"/>
        <v>0</v>
      </c>
    </row>
    <row r="26454" spans="1:5" x14ac:dyDescent="0.2">
      <c r="A26454">
        <v>26453</v>
      </c>
      <c r="B26454">
        <f>SUMIF(mma_train!B:B,Groupby_orderid!A26454,mma_train!K:K)</f>
        <v>0</v>
      </c>
      <c r="C26454">
        <f t="shared" si="826"/>
        <v>0</v>
      </c>
      <c r="D26454">
        <f>COUNTIF(mma_train!B:B,Groupby_orderid!A26454)</f>
        <v>31</v>
      </c>
      <c r="E26454">
        <f t="shared" si="827"/>
        <v>0</v>
      </c>
    </row>
    <row r="26455" spans="1:5" x14ac:dyDescent="0.2">
      <c r="A26455">
        <v>26454</v>
      </c>
      <c r="B26455">
        <f>SUMIF(mma_train!B:B,Groupby_orderid!A26455,mma_train!K:K)</f>
        <v>0</v>
      </c>
      <c r="C26455">
        <f t="shared" si="826"/>
        <v>0</v>
      </c>
      <c r="D26455">
        <f>COUNTIF(mma_train!B:B,Groupby_orderid!A26455)</f>
        <v>16</v>
      </c>
      <c r="E26455">
        <f t="shared" si="827"/>
        <v>0</v>
      </c>
    </row>
    <row r="26456" spans="1:5" x14ac:dyDescent="0.2">
      <c r="A26456">
        <v>26455</v>
      </c>
      <c r="B26456">
        <f>SUMIF(mma_train!B:B,Groupby_orderid!A26456,mma_train!K:K)</f>
        <v>0</v>
      </c>
      <c r="C26456">
        <f t="shared" si="826"/>
        <v>0</v>
      </c>
      <c r="D26456">
        <f>COUNTIF(mma_train!B:B,Groupby_orderid!A26456)</f>
        <v>4</v>
      </c>
      <c r="E26456">
        <f t="shared" si="827"/>
        <v>0</v>
      </c>
    </row>
    <row r="26457" spans="1:5" x14ac:dyDescent="0.2">
      <c r="A26457">
        <v>26456</v>
      </c>
      <c r="B26457">
        <f>SUMIF(mma_train!B:B,Groupby_orderid!A26457,mma_train!K:K)</f>
        <v>0</v>
      </c>
      <c r="C26457">
        <f t="shared" si="826"/>
        <v>0</v>
      </c>
      <c r="D26457">
        <f>COUNTIF(mma_train!B:B,Groupby_orderid!A26457)</f>
        <v>18</v>
      </c>
      <c r="E26457">
        <f t="shared" si="827"/>
        <v>0</v>
      </c>
    </row>
    <row r="26458" spans="1:5" x14ac:dyDescent="0.2">
      <c r="A26458">
        <v>26457</v>
      </c>
      <c r="B26458">
        <f>SUMIF(mma_train!B:B,Groupby_orderid!A26458,mma_train!K:K)</f>
        <v>0</v>
      </c>
      <c r="C26458">
        <f t="shared" si="826"/>
        <v>0</v>
      </c>
      <c r="D26458">
        <f>COUNTIF(mma_train!B:B,Groupby_orderid!A26458)</f>
        <v>13</v>
      </c>
      <c r="E26458">
        <f t="shared" si="827"/>
        <v>0</v>
      </c>
    </row>
    <row r="26459" spans="1:5" x14ac:dyDescent="0.2">
      <c r="A26459">
        <v>26458</v>
      </c>
      <c r="B26459">
        <f>SUMIF(mma_train!B:B,Groupby_orderid!A26459,mma_train!K:K)</f>
        <v>0</v>
      </c>
      <c r="C26459">
        <f t="shared" si="826"/>
        <v>0</v>
      </c>
      <c r="D26459">
        <f>COUNTIF(mma_train!B:B,Groupby_orderid!A26459)</f>
        <v>4</v>
      </c>
      <c r="E26459">
        <f t="shared" si="827"/>
        <v>0</v>
      </c>
    </row>
    <row r="26460" spans="1:5" x14ac:dyDescent="0.2">
      <c r="A26460">
        <v>26459</v>
      </c>
      <c r="B26460">
        <f>SUMIF(mma_train!B:B,Groupby_orderid!A26460,mma_train!K:K)</f>
        <v>0</v>
      </c>
      <c r="C26460">
        <f t="shared" si="826"/>
        <v>0</v>
      </c>
      <c r="D26460">
        <f>COUNTIF(mma_train!B:B,Groupby_orderid!A26460)</f>
        <v>9</v>
      </c>
      <c r="E26460">
        <f t="shared" si="827"/>
        <v>0</v>
      </c>
    </row>
    <row r="26461" spans="1:5" x14ac:dyDescent="0.2">
      <c r="A26461">
        <v>26460</v>
      </c>
      <c r="B26461">
        <f>SUMIF(mma_train!B:B,Groupby_orderid!A26461,mma_train!K:K)</f>
        <v>0</v>
      </c>
      <c r="C26461">
        <f t="shared" si="826"/>
        <v>0</v>
      </c>
      <c r="D26461">
        <f>COUNTIF(mma_train!B:B,Groupby_orderid!A26461)</f>
        <v>40</v>
      </c>
      <c r="E26461">
        <f t="shared" si="827"/>
        <v>0</v>
      </c>
    </row>
    <row r="26462" spans="1:5" x14ac:dyDescent="0.2">
      <c r="A26462">
        <v>26461</v>
      </c>
      <c r="B26462">
        <f>SUMIF(mma_train!B:B,Groupby_orderid!A26462,mma_train!K:K)</f>
        <v>0</v>
      </c>
      <c r="C26462">
        <f t="shared" si="826"/>
        <v>0</v>
      </c>
      <c r="D26462">
        <f>COUNTIF(mma_train!B:B,Groupby_orderid!A26462)</f>
        <v>25</v>
      </c>
      <c r="E26462">
        <f t="shared" si="827"/>
        <v>0</v>
      </c>
    </row>
    <row r="26463" spans="1:5" x14ac:dyDescent="0.2">
      <c r="A26463">
        <v>26462</v>
      </c>
      <c r="B26463">
        <f>SUMIF(mma_train!B:B,Groupby_orderid!A26463,mma_train!K:K)</f>
        <v>0</v>
      </c>
      <c r="C26463">
        <f t="shared" si="826"/>
        <v>0</v>
      </c>
      <c r="D26463">
        <f>COUNTIF(mma_train!B:B,Groupby_orderid!A26463)</f>
        <v>12</v>
      </c>
      <c r="E26463">
        <f t="shared" si="827"/>
        <v>0</v>
      </c>
    </row>
    <row r="26464" spans="1:5" x14ac:dyDescent="0.2">
      <c r="A26464">
        <v>26463</v>
      </c>
      <c r="B26464">
        <f>SUMIF(mma_train!B:B,Groupby_orderid!A26464,mma_train!K:K)</f>
        <v>0</v>
      </c>
      <c r="C26464">
        <f t="shared" si="826"/>
        <v>0</v>
      </c>
      <c r="D26464">
        <f>COUNTIF(mma_train!B:B,Groupby_orderid!A26464)</f>
        <v>6</v>
      </c>
      <c r="E26464">
        <f t="shared" si="827"/>
        <v>0</v>
      </c>
    </row>
    <row r="26465" spans="1:5" x14ac:dyDescent="0.2">
      <c r="A26465">
        <v>26464</v>
      </c>
      <c r="B26465">
        <f>SUMIF(mma_train!B:B,Groupby_orderid!A26465,mma_train!K:K)</f>
        <v>0</v>
      </c>
      <c r="C26465">
        <f t="shared" si="826"/>
        <v>0</v>
      </c>
      <c r="D26465">
        <f>COUNTIF(mma_train!B:B,Groupby_orderid!A26465)</f>
        <v>8</v>
      </c>
      <c r="E26465">
        <f t="shared" si="827"/>
        <v>0</v>
      </c>
    </row>
    <row r="26466" spans="1:5" x14ac:dyDescent="0.2">
      <c r="A26466">
        <v>26465</v>
      </c>
      <c r="B26466">
        <f>SUMIF(mma_train!B:B,Groupby_orderid!A26466,mma_train!K:K)</f>
        <v>0</v>
      </c>
      <c r="C26466">
        <f t="shared" si="826"/>
        <v>0</v>
      </c>
      <c r="D26466">
        <f>COUNTIF(mma_train!B:B,Groupby_orderid!A26466)</f>
        <v>5</v>
      </c>
      <c r="E26466">
        <f t="shared" si="827"/>
        <v>0</v>
      </c>
    </row>
    <row r="26467" spans="1:5" x14ac:dyDescent="0.2">
      <c r="A26467">
        <v>26466</v>
      </c>
      <c r="B26467">
        <f>SUMIF(mma_train!B:B,Groupby_orderid!A26467,mma_train!K:K)</f>
        <v>0</v>
      </c>
      <c r="C26467">
        <f t="shared" si="826"/>
        <v>0</v>
      </c>
      <c r="D26467">
        <f>COUNTIF(mma_train!B:B,Groupby_orderid!A26467)</f>
        <v>7</v>
      </c>
      <c r="E26467">
        <f t="shared" si="827"/>
        <v>0</v>
      </c>
    </row>
    <row r="26468" spans="1:5" x14ac:dyDescent="0.2">
      <c r="A26468">
        <v>26467</v>
      </c>
      <c r="B26468">
        <f>SUMIF(mma_train!B:B,Groupby_orderid!A26468,mma_train!K:K)</f>
        <v>0</v>
      </c>
      <c r="C26468">
        <f t="shared" si="826"/>
        <v>0</v>
      </c>
      <c r="D26468">
        <f>COUNTIF(mma_train!B:B,Groupby_orderid!A26468)</f>
        <v>9</v>
      </c>
      <c r="E26468">
        <f t="shared" si="827"/>
        <v>0</v>
      </c>
    </row>
    <row r="26469" spans="1:5" x14ac:dyDescent="0.2">
      <c r="A26469">
        <v>26468</v>
      </c>
      <c r="B26469">
        <f>SUMIF(mma_train!B:B,Groupby_orderid!A26469,mma_train!K:K)</f>
        <v>0</v>
      </c>
      <c r="C26469">
        <f t="shared" si="826"/>
        <v>0</v>
      </c>
      <c r="D26469">
        <f>COUNTIF(mma_train!B:B,Groupby_orderid!A26469)</f>
        <v>13</v>
      </c>
      <c r="E26469">
        <f t="shared" si="827"/>
        <v>0</v>
      </c>
    </row>
    <row r="26470" spans="1:5" x14ac:dyDescent="0.2">
      <c r="A26470">
        <v>26469</v>
      </c>
      <c r="B26470">
        <f>SUMIF(mma_train!B:B,Groupby_orderid!A26470,mma_train!K:K)</f>
        <v>0</v>
      </c>
      <c r="C26470">
        <f t="shared" si="826"/>
        <v>0</v>
      </c>
      <c r="D26470">
        <f>COUNTIF(mma_train!B:B,Groupby_orderid!A26470)</f>
        <v>5</v>
      </c>
      <c r="E26470">
        <f t="shared" si="827"/>
        <v>0</v>
      </c>
    </row>
    <row r="26471" spans="1:5" x14ac:dyDescent="0.2">
      <c r="A26471">
        <v>26470</v>
      </c>
      <c r="B26471">
        <f>SUMIF(mma_train!B:B,Groupby_orderid!A26471,mma_train!K:K)</f>
        <v>0</v>
      </c>
      <c r="C26471">
        <f t="shared" si="826"/>
        <v>0</v>
      </c>
      <c r="D26471">
        <f>COUNTIF(mma_train!B:B,Groupby_orderid!A26471)</f>
        <v>17</v>
      </c>
      <c r="E26471">
        <f t="shared" si="827"/>
        <v>0</v>
      </c>
    </row>
    <row r="26472" spans="1:5" x14ac:dyDescent="0.2">
      <c r="A26472">
        <v>26471</v>
      </c>
      <c r="B26472">
        <f>SUMIF(mma_train!B:B,Groupby_orderid!A26472,mma_train!K:K)</f>
        <v>0</v>
      </c>
      <c r="C26472">
        <f t="shared" si="826"/>
        <v>0</v>
      </c>
      <c r="D26472">
        <f>COUNTIF(mma_train!B:B,Groupby_orderid!A26472)</f>
        <v>7</v>
      </c>
      <c r="E26472">
        <f t="shared" si="827"/>
        <v>0</v>
      </c>
    </row>
    <row r="26473" spans="1:5" x14ac:dyDescent="0.2">
      <c r="A26473">
        <v>26472</v>
      </c>
      <c r="B26473">
        <f>SUMIF(mma_train!B:B,Groupby_orderid!A26473,mma_train!K:K)</f>
        <v>0</v>
      </c>
      <c r="C26473">
        <f t="shared" si="826"/>
        <v>0</v>
      </c>
      <c r="D26473">
        <f>COUNTIF(mma_train!B:B,Groupby_orderid!A26473)</f>
        <v>14</v>
      </c>
      <c r="E26473">
        <f t="shared" si="827"/>
        <v>0</v>
      </c>
    </row>
    <row r="26474" spans="1:5" x14ac:dyDescent="0.2">
      <c r="A26474">
        <v>26473</v>
      </c>
      <c r="B26474">
        <f>SUMIF(mma_train!B:B,Groupby_orderid!A26474,mma_train!K:K)</f>
        <v>0</v>
      </c>
      <c r="C26474">
        <f t="shared" si="826"/>
        <v>0</v>
      </c>
      <c r="D26474">
        <f>COUNTIF(mma_train!B:B,Groupby_orderid!A26474)</f>
        <v>0</v>
      </c>
      <c r="E26474" t="e">
        <f t="shared" si="827"/>
        <v>#DIV/0!</v>
      </c>
    </row>
    <row r="26475" spans="1:5" x14ac:dyDescent="0.2">
      <c r="A26475">
        <v>26474</v>
      </c>
      <c r="B26475">
        <f>SUMIF(mma_train!B:B,Groupby_orderid!A26475,mma_train!K:K)</f>
        <v>0</v>
      </c>
      <c r="C26475">
        <f t="shared" si="826"/>
        <v>0</v>
      </c>
      <c r="D26475">
        <f>COUNTIF(mma_train!B:B,Groupby_orderid!A26475)</f>
        <v>14</v>
      </c>
      <c r="E26475">
        <f t="shared" si="827"/>
        <v>0</v>
      </c>
    </row>
    <row r="26476" spans="1:5" x14ac:dyDescent="0.2">
      <c r="A26476">
        <v>26475</v>
      </c>
      <c r="B26476">
        <f>SUMIF(mma_train!B:B,Groupby_orderid!A26476,mma_train!K:K)</f>
        <v>0</v>
      </c>
      <c r="C26476">
        <f t="shared" si="826"/>
        <v>0</v>
      </c>
      <c r="D26476">
        <f>COUNTIF(mma_train!B:B,Groupby_orderid!A26476)</f>
        <v>13</v>
      </c>
      <c r="E26476">
        <f t="shared" si="827"/>
        <v>0</v>
      </c>
    </row>
    <row r="26477" spans="1:5" x14ac:dyDescent="0.2">
      <c r="A26477">
        <v>26476</v>
      </c>
      <c r="B26477">
        <f>SUMIF(mma_train!B:B,Groupby_orderid!A26477,mma_train!K:K)</f>
        <v>0</v>
      </c>
      <c r="C26477">
        <f t="shared" si="826"/>
        <v>0</v>
      </c>
      <c r="D26477">
        <f>COUNTIF(mma_train!B:B,Groupby_orderid!A26477)</f>
        <v>2</v>
      </c>
      <c r="E26477">
        <f t="shared" si="827"/>
        <v>0</v>
      </c>
    </row>
    <row r="26478" spans="1:5" x14ac:dyDescent="0.2">
      <c r="A26478">
        <v>26477</v>
      </c>
      <c r="B26478">
        <f>SUMIF(mma_train!B:B,Groupby_orderid!A26478,mma_train!K:K)</f>
        <v>0</v>
      </c>
      <c r="C26478">
        <f t="shared" si="826"/>
        <v>0</v>
      </c>
      <c r="D26478">
        <f>COUNTIF(mma_train!B:B,Groupby_orderid!A26478)</f>
        <v>5</v>
      </c>
      <c r="E26478">
        <f t="shared" si="827"/>
        <v>0</v>
      </c>
    </row>
    <row r="26479" spans="1:5" x14ac:dyDescent="0.2">
      <c r="A26479">
        <v>26478</v>
      </c>
      <c r="B26479">
        <f>SUMIF(mma_train!B:B,Groupby_orderid!A26479,mma_train!K:K)</f>
        <v>0</v>
      </c>
      <c r="C26479">
        <f t="shared" si="826"/>
        <v>0</v>
      </c>
      <c r="D26479">
        <f>COUNTIF(mma_train!B:B,Groupby_orderid!A26479)</f>
        <v>4</v>
      </c>
      <c r="E26479">
        <f t="shared" si="827"/>
        <v>0</v>
      </c>
    </row>
    <row r="26480" spans="1:5" x14ac:dyDescent="0.2">
      <c r="A26480">
        <v>26479</v>
      </c>
      <c r="B26480">
        <f>SUMIF(mma_train!B:B,Groupby_orderid!A26480,mma_train!K:K)</f>
        <v>0</v>
      </c>
      <c r="C26480">
        <f t="shared" si="826"/>
        <v>0</v>
      </c>
      <c r="D26480">
        <f>COUNTIF(mma_train!B:B,Groupby_orderid!A26480)</f>
        <v>9</v>
      </c>
      <c r="E26480">
        <f t="shared" si="827"/>
        <v>0</v>
      </c>
    </row>
    <row r="26481" spans="1:5" x14ac:dyDescent="0.2">
      <c r="A26481">
        <v>26480</v>
      </c>
      <c r="B26481">
        <f>SUMIF(mma_train!B:B,Groupby_orderid!A26481,mma_train!K:K)</f>
        <v>0</v>
      </c>
      <c r="C26481">
        <f t="shared" si="826"/>
        <v>0</v>
      </c>
      <c r="D26481">
        <f>COUNTIF(mma_train!B:B,Groupby_orderid!A26481)</f>
        <v>5</v>
      </c>
      <c r="E26481">
        <f t="shared" si="827"/>
        <v>0</v>
      </c>
    </row>
    <row r="26482" spans="1:5" x14ac:dyDescent="0.2">
      <c r="A26482">
        <v>26481</v>
      </c>
      <c r="B26482">
        <f>SUMIF(mma_train!B:B,Groupby_orderid!A26482,mma_train!K:K)</f>
        <v>0</v>
      </c>
      <c r="C26482">
        <f t="shared" si="826"/>
        <v>0</v>
      </c>
      <c r="D26482">
        <f>COUNTIF(mma_train!B:B,Groupby_orderid!A26482)</f>
        <v>12</v>
      </c>
      <c r="E26482">
        <f t="shared" si="827"/>
        <v>0</v>
      </c>
    </row>
    <row r="26483" spans="1:5" x14ac:dyDescent="0.2">
      <c r="A26483">
        <v>26482</v>
      </c>
      <c r="B26483">
        <f>SUMIF(mma_train!B:B,Groupby_orderid!A26483,mma_train!K:K)</f>
        <v>0</v>
      </c>
      <c r="C26483">
        <f t="shared" si="826"/>
        <v>0</v>
      </c>
      <c r="D26483">
        <f>COUNTIF(mma_train!B:B,Groupby_orderid!A26483)</f>
        <v>2</v>
      </c>
      <c r="E26483">
        <f t="shared" si="827"/>
        <v>0</v>
      </c>
    </row>
    <row r="26484" spans="1:5" x14ac:dyDescent="0.2">
      <c r="A26484">
        <v>26483</v>
      </c>
      <c r="B26484">
        <f>SUMIF(mma_train!B:B,Groupby_orderid!A26484,mma_train!K:K)</f>
        <v>0</v>
      </c>
      <c r="C26484">
        <f t="shared" si="826"/>
        <v>0</v>
      </c>
      <c r="D26484">
        <f>COUNTIF(mma_train!B:B,Groupby_orderid!A26484)</f>
        <v>0</v>
      </c>
      <c r="E26484" t="e">
        <f t="shared" si="827"/>
        <v>#DIV/0!</v>
      </c>
    </row>
    <row r="26485" spans="1:5" x14ac:dyDescent="0.2">
      <c r="A26485">
        <v>26484</v>
      </c>
      <c r="B26485">
        <f>SUMIF(mma_train!B:B,Groupby_orderid!A26485,mma_train!K:K)</f>
        <v>0</v>
      </c>
      <c r="C26485">
        <f t="shared" si="826"/>
        <v>0</v>
      </c>
      <c r="D26485">
        <f>COUNTIF(mma_train!B:B,Groupby_orderid!A26485)</f>
        <v>1</v>
      </c>
      <c r="E26485">
        <f t="shared" si="827"/>
        <v>0</v>
      </c>
    </row>
    <row r="26486" spans="1:5" x14ac:dyDescent="0.2">
      <c r="A26486">
        <v>26485</v>
      </c>
      <c r="B26486">
        <f>SUMIF(mma_train!B:B,Groupby_orderid!A26486,mma_train!K:K)</f>
        <v>0</v>
      </c>
      <c r="C26486">
        <f t="shared" si="826"/>
        <v>0</v>
      </c>
      <c r="D26486">
        <f>COUNTIF(mma_train!B:B,Groupby_orderid!A26486)</f>
        <v>16</v>
      </c>
      <c r="E26486">
        <f t="shared" si="827"/>
        <v>0</v>
      </c>
    </row>
    <row r="26487" spans="1:5" x14ac:dyDescent="0.2">
      <c r="A26487">
        <v>26486</v>
      </c>
      <c r="B26487">
        <f>SUMIF(mma_train!B:B,Groupby_orderid!A26487,mma_train!K:K)</f>
        <v>0</v>
      </c>
      <c r="C26487">
        <f t="shared" si="826"/>
        <v>0</v>
      </c>
      <c r="D26487">
        <f>COUNTIF(mma_train!B:B,Groupby_orderid!A26487)</f>
        <v>32</v>
      </c>
      <c r="E26487">
        <f t="shared" si="827"/>
        <v>0</v>
      </c>
    </row>
    <row r="26488" spans="1:5" x14ac:dyDescent="0.2">
      <c r="A26488">
        <v>26487</v>
      </c>
      <c r="B26488">
        <f>SUMIF(mma_train!B:B,Groupby_orderid!A26488,mma_train!K:K)</f>
        <v>0</v>
      </c>
      <c r="C26488">
        <f t="shared" si="826"/>
        <v>0</v>
      </c>
      <c r="D26488">
        <f>COUNTIF(mma_train!B:B,Groupby_orderid!A26488)</f>
        <v>9</v>
      </c>
      <c r="E26488">
        <f t="shared" si="827"/>
        <v>0</v>
      </c>
    </row>
    <row r="26489" spans="1:5" x14ac:dyDescent="0.2">
      <c r="A26489">
        <v>26488</v>
      </c>
      <c r="B26489">
        <f>SUMIF(mma_train!B:B,Groupby_orderid!A26489,mma_train!K:K)</f>
        <v>0</v>
      </c>
      <c r="C26489">
        <f t="shared" si="826"/>
        <v>0</v>
      </c>
      <c r="D26489">
        <f>COUNTIF(mma_train!B:B,Groupby_orderid!A26489)</f>
        <v>6</v>
      </c>
      <c r="E26489">
        <f t="shared" si="827"/>
        <v>0</v>
      </c>
    </row>
    <row r="26490" spans="1:5" x14ac:dyDescent="0.2">
      <c r="A26490">
        <v>26489</v>
      </c>
      <c r="B26490">
        <f>SUMIF(mma_train!B:B,Groupby_orderid!A26490,mma_train!K:K)</f>
        <v>0</v>
      </c>
      <c r="C26490">
        <f t="shared" si="826"/>
        <v>0</v>
      </c>
      <c r="D26490">
        <f>COUNTIF(mma_train!B:B,Groupby_orderid!A26490)</f>
        <v>1</v>
      </c>
      <c r="E26490">
        <f t="shared" si="827"/>
        <v>0</v>
      </c>
    </row>
    <row r="26491" spans="1:5" x14ac:dyDescent="0.2">
      <c r="A26491">
        <v>26490</v>
      </c>
      <c r="B26491">
        <f>SUMIF(mma_train!B:B,Groupby_orderid!A26491,mma_train!K:K)</f>
        <v>0</v>
      </c>
      <c r="C26491">
        <f t="shared" si="826"/>
        <v>0</v>
      </c>
      <c r="D26491">
        <f>COUNTIF(mma_train!B:B,Groupby_orderid!A26491)</f>
        <v>14</v>
      </c>
      <c r="E26491">
        <f t="shared" si="827"/>
        <v>0</v>
      </c>
    </row>
    <row r="26492" spans="1:5" x14ac:dyDescent="0.2">
      <c r="A26492">
        <v>26491</v>
      </c>
      <c r="B26492">
        <f>SUMIF(mma_train!B:B,Groupby_orderid!A26492,mma_train!K:K)</f>
        <v>0</v>
      </c>
      <c r="C26492">
        <f t="shared" si="826"/>
        <v>0</v>
      </c>
      <c r="D26492">
        <f>COUNTIF(mma_train!B:B,Groupby_orderid!A26492)</f>
        <v>18</v>
      </c>
      <c r="E26492">
        <f t="shared" si="827"/>
        <v>0</v>
      </c>
    </row>
    <row r="26493" spans="1:5" x14ac:dyDescent="0.2">
      <c r="A26493">
        <v>26492</v>
      </c>
      <c r="B26493">
        <f>SUMIF(mma_train!B:B,Groupby_orderid!A26493,mma_train!K:K)</f>
        <v>0</v>
      </c>
      <c r="C26493">
        <f t="shared" si="826"/>
        <v>0</v>
      </c>
      <c r="D26493">
        <f>COUNTIF(mma_train!B:B,Groupby_orderid!A26493)</f>
        <v>15</v>
      </c>
      <c r="E26493">
        <f t="shared" si="827"/>
        <v>0</v>
      </c>
    </row>
    <row r="26494" spans="1:5" x14ac:dyDescent="0.2">
      <c r="A26494">
        <v>26493</v>
      </c>
      <c r="B26494">
        <f>SUMIF(mma_train!B:B,Groupby_orderid!A26494,mma_train!K:K)</f>
        <v>0</v>
      </c>
      <c r="C26494">
        <f t="shared" si="826"/>
        <v>0</v>
      </c>
      <c r="D26494">
        <f>COUNTIF(mma_train!B:B,Groupby_orderid!A26494)</f>
        <v>6</v>
      </c>
      <c r="E26494">
        <f t="shared" si="827"/>
        <v>0</v>
      </c>
    </row>
    <row r="26495" spans="1:5" x14ac:dyDescent="0.2">
      <c r="A26495">
        <v>26494</v>
      </c>
      <c r="B26495">
        <f>SUMIF(mma_train!B:B,Groupby_orderid!A26495,mma_train!K:K)</f>
        <v>0</v>
      </c>
      <c r="C26495">
        <f t="shared" si="826"/>
        <v>0</v>
      </c>
      <c r="D26495">
        <f>COUNTIF(mma_train!B:B,Groupby_orderid!A26495)</f>
        <v>8</v>
      </c>
      <c r="E26495">
        <f t="shared" si="827"/>
        <v>0</v>
      </c>
    </row>
    <row r="26496" spans="1:5" x14ac:dyDescent="0.2">
      <c r="A26496">
        <v>26495</v>
      </c>
      <c r="B26496">
        <f>SUMIF(mma_train!B:B,Groupby_orderid!A26496,mma_train!K:K)</f>
        <v>0</v>
      </c>
      <c r="C26496">
        <f t="shared" si="826"/>
        <v>0</v>
      </c>
      <c r="D26496">
        <f>COUNTIF(mma_train!B:B,Groupby_orderid!A26496)</f>
        <v>6</v>
      </c>
      <c r="E26496">
        <f t="shared" si="827"/>
        <v>0</v>
      </c>
    </row>
    <row r="26497" spans="1:5" x14ac:dyDescent="0.2">
      <c r="A26497">
        <v>26496</v>
      </c>
      <c r="B26497">
        <f>SUMIF(mma_train!B:B,Groupby_orderid!A26497,mma_train!K:K)</f>
        <v>0</v>
      </c>
      <c r="C26497">
        <f t="shared" si="826"/>
        <v>0</v>
      </c>
      <c r="D26497">
        <f>COUNTIF(mma_train!B:B,Groupby_orderid!A26497)</f>
        <v>5</v>
      </c>
      <c r="E26497">
        <f t="shared" si="827"/>
        <v>0</v>
      </c>
    </row>
    <row r="26498" spans="1:5" x14ac:dyDescent="0.2">
      <c r="A26498">
        <v>26497</v>
      </c>
      <c r="B26498">
        <f>SUMIF(mma_train!B:B,Groupby_orderid!A26498,mma_train!K:K)</f>
        <v>0</v>
      </c>
      <c r="C26498">
        <f t="shared" si="826"/>
        <v>0</v>
      </c>
      <c r="D26498">
        <f>COUNTIF(mma_train!B:B,Groupby_orderid!A26498)</f>
        <v>6</v>
      </c>
      <c r="E26498">
        <f t="shared" si="827"/>
        <v>0</v>
      </c>
    </row>
    <row r="26499" spans="1:5" x14ac:dyDescent="0.2">
      <c r="A26499">
        <v>26498</v>
      </c>
      <c r="B26499">
        <f>SUMIF(mma_train!B:B,Groupby_orderid!A26499,mma_train!K:K)</f>
        <v>0</v>
      </c>
      <c r="C26499">
        <f t="shared" ref="C26499:C26562" si="828">IF(B26499&gt;0,1,0)</f>
        <v>0</v>
      </c>
      <c r="D26499">
        <f>COUNTIF(mma_train!B:B,Groupby_orderid!A26499)</f>
        <v>33</v>
      </c>
      <c r="E26499">
        <f t="shared" ref="E26499:E26562" si="829">B26499/D26499</f>
        <v>0</v>
      </c>
    </row>
    <row r="26500" spans="1:5" x14ac:dyDescent="0.2">
      <c r="A26500">
        <v>26499</v>
      </c>
      <c r="B26500">
        <f>SUMIF(mma_train!B:B,Groupby_orderid!A26500,mma_train!K:K)</f>
        <v>0</v>
      </c>
      <c r="C26500">
        <f t="shared" si="828"/>
        <v>0</v>
      </c>
      <c r="D26500">
        <f>COUNTIF(mma_train!B:B,Groupby_orderid!A26500)</f>
        <v>7</v>
      </c>
      <c r="E26500">
        <f t="shared" si="829"/>
        <v>0</v>
      </c>
    </row>
    <row r="26501" spans="1:5" x14ac:dyDescent="0.2">
      <c r="A26501">
        <v>26500</v>
      </c>
      <c r="B26501">
        <f>SUMIF(mma_train!B:B,Groupby_orderid!A26501,mma_train!K:K)</f>
        <v>0</v>
      </c>
      <c r="C26501">
        <f t="shared" si="828"/>
        <v>0</v>
      </c>
      <c r="D26501">
        <f>COUNTIF(mma_train!B:B,Groupby_orderid!A26501)</f>
        <v>10</v>
      </c>
      <c r="E26501">
        <f t="shared" si="829"/>
        <v>0</v>
      </c>
    </row>
    <row r="26502" spans="1:5" x14ac:dyDescent="0.2">
      <c r="A26502">
        <v>26501</v>
      </c>
      <c r="B26502">
        <f>SUMIF(mma_train!B:B,Groupby_orderid!A26502,mma_train!K:K)</f>
        <v>0</v>
      </c>
      <c r="C26502">
        <f t="shared" si="828"/>
        <v>0</v>
      </c>
      <c r="D26502">
        <f>COUNTIF(mma_train!B:B,Groupby_orderid!A26502)</f>
        <v>13</v>
      </c>
      <c r="E26502">
        <f t="shared" si="829"/>
        <v>0</v>
      </c>
    </row>
    <row r="26503" spans="1:5" x14ac:dyDescent="0.2">
      <c r="A26503">
        <v>26502</v>
      </c>
      <c r="B26503">
        <f>SUMIF(mma_train!B:B,Groupby_orderid!A26503,mma_train!K:K)</f>
        <v>0</v>
      </c>
      <c r="C26503">
        <f t="shared" si="828"/>
        <v>0</v>
      </c>
      <c r="D26503">
        <f>COUNTIF(mma_train!B:B,Groupby_orderid!A26503)</f>
        <v>6</v>
      </c>
      <c r="E26503">
        <f t="shared" si="829"/>
        <v>0</v>
      </c>
    </row>
    <row r="26504" spans="1:5" x14ac:dyDescent="0.2">
      <c r="A26504">
        <v>26503</v>
      </c>
      <c r="B26504">
        <f>SUMIF(mma_train!B:B,Groupby_orderid!A26504,mma_train!K:K)</f>
        <v>0</v>
      </c>
      <c r="C26504">
        <f t="shared" si="828"/>
        <v>0</v>
      </c>
      <c r="D26504">
        <f>COUNTIF(mma_train!B:B,Groupby_orderid!A26504)</f>
        <v>47</v>
      </c>
      <c r="E26504">
        <f t="shared" si="829"/>
        <v>0</v>
      </c>
    </row>
    <row r="26505" spans="1:5" x14ac:dyDescent="0.2">
      <c r="A26505">
        <v>26504</v>
      </c>
      <c r="B26505">
        <f>SUMIF(mma_train!B:B,Groupby_orderid!A26505,mma_train!K:K)</f>
        <v>0</v>
      </c>
      <c r="C26505">
        <f t="shared" si="828"/>
        <v>0</v>
      </c>
      <c r="D26505">
        <f>COUNTIF(mma_train!B:B,Groupby_orderid!A26505)</f>
        <v>2</v>
      </c>
      <c r="E26505">
        <f t="shared" si="829"/>
        <v>0</v>
      </c>
    </row>
    <row r="26506" spans="1:5" x14ac:dyDescent="0.2">
      <c r="A26506">
        <v>26505</v>
      </c>
      <c r="B26506">
        <f>SUMIF(mma_train!B:B,Groupby_orderid!A26506,mma_train!K:K)</f>
        <v>0</v>
      </c>
      <c r="C26506">
        <f t="shared" si="828"/>
        <v>0</v>
      </c>
      <c r="D26506">
        <f>COUNTIF(mma_train!B:B,Groupby_orderid!A26506)</f>
        <v>13</v>
      </c>
      <c r="E26506">
        <f t="shared" si="829"/>
        <v>0</v>
      </c>
    </row>
    <row r="26507" spans="1:5" x14ac:dyDescent="0.2">
      <c r="A26507">
        <v>26506</v>
      </c>
      <c r="B26507">
        <f>SUMIF(mma_train!B:B,Groupby_orderid!A26507,mma_train!K:K)</f>
        <v>0</v>
      </c>
      <c r="C26507">
        <f t="shared" si="828"/>
        <v>0</v>
      </c>
      <c r="D26507">
        <f>COUNTIF(mma_train!B:B,Groupby_orderid!A26507)</f>
        <v>12</v>
      </c>
      <c r="E26507">
        <f t="shared" si="829"/>
        <v>0</v>
      </c>
    </row>
    <row r="26508" spans="1:5" x14ac:dyDescent="0.2">
      <c r="A26508">
        <v>26507</v>
      </c>
      <c r="B26508">
        <f>SUMIF(mma_train!B:B,Groupby_orderid!A26508,mma_train!K:K)</f>
        <v>0</v>
      </c>
      <c r="C26508">
        <f t="shared" si="828"/>
        <v>0</v>
      </c>
      <c r="D26508">
        <f>COUNTIF(mma_train!B:B,Groupby_orderid!A26508)</f>
        <v>3</v>
      </c>
      <c r="E26508">
        <f t="shared" si="829"/>
        <v>0</v>
      </c>
    </row>
    <row r="26509" spans="1:5" x14ac:dyDescent="0.2">
      <c r="A26509">
        <v>26508</v>
      </c>
      <c r="B26509">
        <f>SUMIF(mma_train!B:B,Groupby_orderid!A26509,mma_train!K:K)</f>
        <v>0</v>
      </c>
      <c r="C26509">
        <f t="shared" si="828"/>
        <v>0</v>
      </c>
      <c r="D26509">
        <f>COUNTIF(mma_train!B:B,Groupby_orderid!A26509)</f>
        <v>5</v>
      </c>
      <c r="E26509">
        <f t="shared" si="829"/>
        <v>0</v>
      </c>
    </row>
    <row r="26510" spans="1:5" x14ac:dyDescent="0.2">
      <c r="A26510">
        <v>26509</v>
      </c>
      <c r="B26510">
        <f>SUMIF(mma_train!B:B,Groupby_orderid!A26510,mma_train!K:K)</f>
        <v>0</v>
      </c>
      <c r="C26510">
        <f t="shared" si="828"/>
        <v>0</v>
      </c>
      <c r="D26510">
        <f>COUNTIF(mma_train!B:B,Groupby_orderid!A26510)</f>
        <v>7</v>
      </c>
      <c r="E26510">
        <f t="shared" si="829"/>
        <v>0</v>
      </c>
    </row>
    <row r="26511" spans="1:5" x14ac:dyDescent="0.2">
      <c r="A26511">
        <v>26510</v>
      </c>
      <c r="B26511">
        <f>SUMIF(mma_train!B:B,Groupby_orderid!A26511,mma_train!K:K)</f>
        <v>0</v>
      </c>
      <c r="C26511">
        <f t="shared" si="828"/>
        <v>0</v>
      </c>
      <c r="D26511">
        <f>COUNTIF(mma_train!B:B,Groupby_orderid!A26511)</f>
        <v>11</v>
      </c>
      <c r="E26511">
        <f t="shared" si="829"/>
        <v>0</v>
      </c>
    </row>
    <row r="26512" spans="1:5" x14ac:dyDescent="0.2">
      <c r="A26512">
        <v>26511</v>
      </c>
      <c r="B26512">
        <f>SUMIF(mma_train!B:B,Groupby_orderid!A26512,mma_train!K:K)</f>
        <v>0</v>
      </c>
      <c r="C26512">
        <f t="shared" si="828"/>
        <v>0</v>
      </c>
      <c r="D26512">
        <f>COUNTIF(mma_train!B:B,Groupby_orderid!A26512)</f>
        <v>0</v>
      </c>
      <c r="E26512" t="e">
        <f t="shared" si="829"/>
        <v>#DIV/0!</v>
      </c>
    </row>
    <row r="26513" spans="1:5" x14ac:dyDescent="0.2">
      <c r="A26513">
        <v>26512</v>
      </c>
      <c r="B26513">
        <f>SUMIF(mma_train!B:B,Groupby_orderid!A26513,mma_train!K:K)</f>
        <v>0</v>
      </c>
      <c r="C26513">
        <f t="shared" si="828"/>
        <v>0</v>
      </c>
      <c r="D26513">
        <f>COUNTIF(mma_train!B:B,Groupby_orderid!A26513)</f>
        <v>8</v>
      </c>
      <c r="E26513">
        <f t="shared" si="829"/>
        <v>0</v>
      </c>
    </row>
    <row r="26514" spans="1:5" x14ac:dyDescent="0.2">
      <c r="A26514">
        <v>26513</v>
      </c>
      <c r="B26514">
        <f>SUMIF(mma_train!B:B,Groupby_orderid!A26514,mma_train!K:K)</f>
        <v>0</v>
      </c>
      <c r="C26514">
        <f t="shared" si="828"/>
        <v>0</v>
      </c>
      <c r="D26514">
        <f>COUNTIF(mma_train!B:B,Groupby_orderid!A26514)</f>
        <v>17</v>
      </c>
      <c r="E26514">
        <f t="shared" si="829"/>
        <v>0</v>
      </c>
    </row>
    <row r="26515" spans="1:5" x14ac:dyDescent="0.2">
      <c r="A26515">
        <v>26514</v>
      </c>
      <c r="B26515">
        <f>SUMIF(mma_train!B:B,Groupby_orderid!A26515,mma_train!K:K)</f>
        <v>0</v>
      </c>
      <c r="C26515">
        <f t="shared" si="828"/>
        <v>0</v>
      </c>
      <c r="D26515">
        <f>COUNTIF(mma_train!B:B,Groupby_orderid!A26515)</f>
        <v>20</v>
      </c>
      <c r="E26515">
        <f t="shared" si="829"/>
        <v>0</v>
      </c>
    </row>
    <row r="26516" spans="1:5" x14ac:dyDescent="0.2">
      <c r="A26516">
        <v>26515</v>
      </c>
      <c r="B26516">
        <f>SUMIF(mma_train!B:B,Groupby_orderid!A26516,mma_train!K:K)</f>
        <v>0</v>
      </c>
      <c r="C26516">
        <f t="shared" si="828"/>
        <v>0</v>
      </c>
      <c r="D26516">
        <f>COUNTIF(mma_train!B:B,Groupby_orderid!A26516)</f>
        <v>8</v>
      </c>
      <c r="E26516">
        <f t="shared" si="829"/>
        <v>0</v>
      </c>
    </row>
    <row r="26517" spans="1:5" x14ac:dyDescent="0.2">
      <c r="A26517">
        <v>26516</v>
      </c>
      <c r="B26517">
        <f>SUMIF(mma_train!B:B,Groupby_orderid!A26517,mma_train!K:K)</f>
        <v>0</v>
      </c>
      <c r="C26517">
        <f t="shared" si="828"/>
        <v>0</v>
      </c>
      <c r="D26517">
        <f>COUNTIF(mma_train!B:B,Groupby_orderid!A26517)</f>
        <v>17</v>
      </c>
      <c r="E26517">
        <f t="shared" si="829"/>
        <v>0</v>
      </c>
    </row>
    <row r="26518" spans="1:5" x14ac:dyDescent="0.2">
      <c r="A26518">
        <v>26517</v>
      </c>
      <c r="B26518">
        <f>SUMIF(mma_train!B:B,Groupby_orderid!A26518,mma_train!K:K)</f>
        <v>0</v>
      </c>
      <c r="C26518">
        <f t="shared" si="828"/>
        <v>0</v>
      </c>
      <c r="D26518">
        <f>COUNTIF(mma_train!B:B,Groupby_orderid!A26518)</f>
        <v>5</v>
      </c>
      <c r="E26518">
        <f t="shared" si="829"/>
        <v>0</v>
      </c>
    </row>
    <row r="26519" spans="1:5" x14ac:dyDescent="0.2">
      <c r="A26519">
        <v>26518</v>
      </c>
      <c r="B26519">
        <f>SUMIF(mma_train!B:B,Groupby_orderid!A26519,mma_train!K:K)</f>
        <v>0</v>
      </c>
      <c r="C26519">
        <f t="shared" si="828"/>
        <v>0</v>
      </c>
      <c r="D26519">
        <f>COUNTIF(mma_train!B:B,Groupby_orderid!A26519)</f>
        <v>5</v>
      </c>
      <c r="E26519">
        <f t="shared" si="829"/>
        <v>0</v>
      </c>
    </row>
    <row r="26520" spans="1:5" x14ac:dyDescent="0.2">
      <c r="A26520">
        <v>26519</v>
      </c>
      <c r="B26520">
        <f>SUMIF(mma_train!B:B,Groupby_orderid!A26520,mma_train!K:K)</f>
        <v>0</v>
      </c>
      <c r="C26520">
        <f t="shared" si="828"/>
        <v>0</v>
      </c>
      <c r="D26520">
        <f>COUNTIF(mma_train!B:B,Groupby_orderid!A26520)</f>
        <v>4</v>
      </c>
      <c r="E26520">
        <f t="shared" si="829"/>
        <v>0</v>
      </c>
    </row>
    <row r="26521" spans="1:5" x14ac:dyDescent="0.2">
      <c r="A26521">
        <v>26520</v>
      </c>
      <c r="B26521">
        <f>SUMIF(mma_train!B:B,Groupby_orderid!A26521,mma_train!K:K)</f>
        <v>0</v>
      </c>
      <c r="C26521">
        <f t="shared" si="828"/>
        <v>0</v>
      </c>
      <c r="D26521">
        <f>COUNTIF(mma_train!B:B,Groupby_orderid!A26521)</f>
        <v>17</v>
      </c>
      <c r="E26521">
        <f t="shared" si="829"/>
        <v>0</v>
      </c>
    </row>
    <row r="26522" spans="1:5" x14ac:dyDescent="0.2">
      <c r="A26522">
        <v>26521</v>
      </c>
      <c r="B26522">
        <f>SUMIF(mma_train!B:B,Groupby_orderid!A26522,mma_train!K:K)</f>
        <v>0</v>
      </c>
      <c r="C26522">
        <f t="shared" si="828"/>
        <v>0</v>
      </c>
      <c r="D26522">
        <f>COUNTIF(mma_train!B:B,Groupby_orderid!A26522)</f>
        <v>1</v>
      </c>
      <c r="E26522">
        <f t="shared" si="829"/>
        <v>0</v>
      </c>
    </row>
    <row r="26523" spans="1:5" x14ac:dyDescent="0.2">
      <c r="A26523">
        <v>26522</v>
      </c>
      <c r="B26523">
        <f>SUMIF(mma_train!B:B,Groupby_orderid!A26523,mma_train!K:K)</f>
        <v>0</v>
      </c>
      <c r="C26523">
        <f t="shared" si="828"/>
        <v>0</v>
      </c>
      <c r="D26523">
        <f>COUNTIF(mma_train!B:B,Groupby_orderid!A26523)</f>
        <v>9</v>
      </c>
      <c r="E26523">
        <f t="shared" si="829"/>
        <v>0</v>
      </c>
    </row>
    <row r="26524" spans="1:5" x14ac:dyDescent="0.2">
      <c r="A26524">
        <v>26523</v>
      </c>
      <c r="B26524">
        <f>SUMIF(mma_train!B:B,Groupby_orderid!A26524,mma_train!K:K)</f>
        <v>0</v>
      </c>
      <c r="C26524">
        <f t="shared" si="828"/>
        <v>0</v>
      </c>
      <c r="D26524">
        <f>COUNTIF(mma_train!B:B,Groupby_orderid!A26524)</f>
        <v>4</v>
      </c>
      <c r="E26524">
        <f t="shared" si="829"/>
        <v>0</v>
      </c>
    </row>
    <row r="26525" spans="1:5" x14ac:dyDescent="0.2">
      <c r="A26525">
        <v>26524</v>
      </c>
      <c r="B26525">
        <f>SUMIF(mma_train!B:B,Groupby_orderid!A26525,mma_train!K:K)</f>
        <v>0</v>
      </c>
      <c r="C26525">
        <f t="shared" si="828"/>
        <v>0</v>
      </c>
      <c r="D26525">
        <f>COUNTIF(mma_train!B:B,Groupby_orderid!A26525)</f>
        <v>16</v>
      </c>
      <c r="E26525">
        <f t="shared" si="829"/>
        <v>0</v>
      </c>
    </row>
    <row r="26526" spans="1:5" x14ac:dyDescent="0.2">
      <c r="A26526">
        <v>26525</v>
      </c>
      <c r="B26526">
        <f>SUMIF(mma_train!B:B,Groupby_orderid!A26526,mma_train!K:K)</f>
        <v>0</v>
      </c>
      <c r="C26526">
        <f t="shared" si="828"/>
        <v>0</v>
      </c>
      <c r="D26526">
        <f>COUNTIF(mma_train!B:B,Groupby_orderid!A26526)</f>
        <v>6</v>
      </c>
      <c r="E26526">
        <f t="shared" si="829"/>
        <v>0</v>
      </c>
    </row>
    <row r="26527" spans="1:5" x14ac:dyDescent="0.2">
      <c r="A26527">
        <v>26526</v>
      </c>
      <c r="B26527">
        <f>SUMIF(mma_train!B:B,Groupby_orderid!A26527,mma_train!K:K)</f>
        <v>0</v>
      </c>
      <c r="C26527">
        <f t="shared" si="828"/>
        <v>0</v>
      </c>
      <c r="D26527">
        <f>COUNTIF(mma_train!B:B,Groupby_orderid!A26527)</f>
        <v>11</v>
      </c>
      <c r="E26527">
        <f t="shared" si="829"/>
        <v>0</v>
      </c>
    </row>
    <row r="26528" spans="1:5" x14ac:dyDescent="0.2">
      <c r="A26528">
        <v>26527</v>
      </c>
      <c r="B26528">
        <f>SUMIF(mma_train!B:B,Groupby_orderid!A26528,mma_train!K:K)</f>
        <v>0</v>
      </c>
      <c r="C26528">
        <f t="shared" si="828"/>
        <v>0</v>
      </c>
      <c r="D26528">
        <f>COUNTIF(mma_train!B:B,Groupby_orderid!A26528)</f>
        <v>21</v>
      </c>
      <c r="E26528">
        <f t="shared" si="829"/>
        <v>0</v>
      </c>
    </row>
    <row r="26529" spans="1:5" x14ac:dyDescent="0.2">
      <c r="A26529">
        <v>26528</v>
      </c>
      <c r="B26529">
        <f>SUMIF(mma_train!B:B,Groupby_orderid!A26529,mma_train!K:K)</f>
        <v>0</v>
      </c>
      <c r="C26529">
        <f t="shared" si="828"/>
        <v>0</v>
      </c>
      <c r="D26529">
        <f>COUNTIF(mma_train!B:B,Groupby_orderid!A26529)</f>
        <v>2</v>
      </c>
      <c r="E26529">
        <f t="shared" si="829"/>
        <v>0</v>
      </c>
    </row>
    <row r="26530" spans="1:5" x14ac:dyDescent="0.2">
      <c r="A26530">
        <v>26529</v>
      </c>
      <c r="B26530">
        <f>SUMIF(mma_train!B:B,Groupby_orderid!A26530,mma_train!K:K)</f>
        <v>0</v>
      </c>
      <c r="C26530">
        <f t="shared" si="828"/>
        <v>0</v>
      </c>
      <c r="D26530">
        <f>COUNTIF(mma_train!B:B,Groupby_orderid!A26530)</f>
        <v>26</v>
      </c>
      <c r="E26530">
        <f t="shared" si="829"/>
        <v>0</v>
      </c>
    </row>
    <row r="26531" spans="1:5" x14ac:dyDescent="0.2">
      <c r="A26531">
        <v>26530</v>
      </c>
      <c r="B26531">
        <f>SUMIF(mma_train!B:B,Groupby_orderid!A26531,mma_train!K:K)</f>
        <v>0</v>
      </c>
      <c r="C26531">
        <f t="shared" si="828"/>
        <v>0</v>
      </c>
      <c r="D26531">
        <f>COUNTIF(mma_train!B:B,Groupby_orderid!A26531)</f>
        <v>17</v>
      </c>
      <c r="E26531">
        <f t="shared" si="829"/>
        <v>0</v>
      </c>
    </row>
    <row r="26532" spans="1:5" x14ac:dyDescent="0.2">
      <c r="A26532">
        <v>26531</v>
      </c>
      <c r="B26532">
        <f>SUMIF(mma_train!B:B,Groupby_orderid!A26532,mma_train!K:K)</f>
        <v>0</v>
      </c>
      <c r="C26532">
        <f t="shared" si="828"/>
        <v>0</v>
      </c>
      <c r="D26532">
        <f>COUNTIF(mma_train!B:B,Groupby_orderid!A26532)</f>
        <v>46</v>
      </c>
      <c r="E26532">
        <f t="shared" si="829"/>
        <v>0</v>
      </c>
    </row>
    <row r="26533" spans="1:5" x14ac:dyDescent="0.2">
      <c r="A26533">
        <v>26532</v>
      </c>
      <c r="B26533">
        <f>SUMIF(mma_train!B:B,Groupby_orderid!A26533,mma_train!K:K)</f>
        <v>0</v>
      </c>
      <c r="C26533">
        <f t="shared" si="828"/>
        <v>0</v>
      </c>
      <c r="D26533">
        <f>COUNTIF(mma_train!B:B,Groupby_orderid!A26533)</f>
        <v>9</v>
      </c>
      <c r="E26533">
        <f t="shared" si="829"/>
        <v>0</v>
      </c>
    </row>
    <row r="26534" spans="1:5" x14ac:dyDescent="0.2">
      <c r="A26534">
        <v>26533</v>
      </c>
      <c r="B26534">
        <f>SUMIF(mma_train!B:B,Groupby_orderid!A26534,mma_train!K:K)</f>
        <v>0</v>
      </c>
      <c r="C26534">
        <f t="shared" si="828"/>
        <v>0</v>
      </c>
      <c r="D26534">
        <f>COUNTIF(mma_train!B:B,Groupby_orderid!A26534)</f>
        <v>9</v>
      </c>
      <c r="E26534">
        <f t="shared" si="829"/>
        <v>0</v>
      </c>
    </row>
    <row r="26535" spans="1:5" x14ac:dyDescent="0.2">
      <c r="A26535">
        <v>26534</v>
      </c>
      <c r="B26535">
        <f>SUMIF(mma_train!B:B,Groupby_orderid!A26535,mma_train!K:K)</f>
        <v>0</v>
      </c>
      <c r="C26535">
        <f t="shared" si="828"/>
        <v>0</v>
      </c>
      <c r="D26535">
        <f>COUNTIF(mma_train!B:B,Groupby_orderid!A26535)</f>
        <v>0</v>
      </c>
      <c r="E26535" t="e">
        <f t="shared" si="829"/>
        <v>#DIV/0!</v>
      </c>
    </row>
    <row r="26536" spans="1:5" x14ac:dyDescent="0.2">
      <c r="A26536">
        <v>26535</v>
      </c>
      <c r="B26536">
        <f>SUMIF(mma_train!B:B,Groupby_orderid!A26536,mma_train!K:K)</f>
        <v>0</v>
      </c>
      <c r="C26536">
        <f t="shared" si="828"/>
        <v>0</v>
      </c>
      <c r="D26536">
        <f>COUNTIF(mma_train!B:B,Groupby_orderid!A26536)</f>
        <v>5</v>
      </c>
      <c r="E26536">
        <f t="shared" si="829"/>
        <v>0</v>
      </c>
    </row>
    <row r="26537" spans="1:5" x14ac:dyDescent="0.2">
      <c r="A26537">
        <v>26536</v>
      </c>
      <c r="B26537">
        <f>SUMIF(mma_train!B:B,Groupby_orderid!A26537,mma_train!K:K)</f>
        <v>0</v>
      </c>
      <c r="C26537">
        <f t="shared" si="828"/>
        <v>0</v>
      </c>
      <c r="D26537">
        <f>COUNTIF(mma_train!B:B,Groupby_orderid!A26537)</f>
        <v>29</v>
      </c>
      <c r="E26537">
        <f t="shared" si="829"/>
        <v>0</v>
      </c>
    </row>
    <row r="26538" spans="1:5" x14ac:dyDescent="0.2">
      <c r="A26538">
        <v>26537</v>
      </c>
      <c r="B26538">
        <f>SUMIF(mma_train!B:B,Groupby_orderid!A26538,mma_train!K:K)</f>
        <v>0</v>
      </c>
      <c r="C26538">
        <f t="shared" si="828"/>
        <v>0</v>
      </c>
      <c r="D26538">
        <f>COUNTIF(mma_train!B:B,Groupby_orderid!A26538)</f>
        <v>7</v>
      </c>
      <c r="E26538">
        <f t="shared" si="829"/>
        <v>0</v>
      </c>
    </row>
    <row r="26539" spans="1:5" x14ac:dyDescent="0.2">
      <c r="A26539">
        <v>26538</v>
      </c>
      <c r="B26539">
        <f>SUMIF(mma_train!B:B,Groupby_orderid!A26539,mma_train!K:K)</f>
        <v>0</v>
      </c>
      <c r="C26539">
        <f t="shared" si="828"/>
        <v>0</v>
      </c>
      <c r="D26539">
        <f>COUNTIF(mma_train!B:B,Groupby_orderid!A26539)</f>
        <v>7</v>
      </c>
      <c r="E26539">
        <f t="shared" si="829"/>
        <v>0</v>
      </c>
    </row>
    <row r="26540" spans="1:5" x14ac:dyDescent="0.2">
      <c r="A26540">
        <v>26539</v>
      </c>
      <c r="B26540">
        <f>SUMIF(mma_train!B:B,Groupby_orderid!A26540,mma_train!K:K)</f>
        <v>0</v>
      </c>
      <c r="C26540">
        <f t="shared" si="828"/>
        <v>0</v>
      </c>
      <c r="D26540">
        <f>COUNTIF(mma_train!B:B,Groupby_orderid!A26540)</f>
        <v>5</v>
      </c>
      <c r="E26540">
        <f t="shared" si="829"/>
        <v>0</v>
      </c>
    </row>
    <row r="26541" spans="1:5" x14ac:dyDescent="0.2">
      <c r="A26541">
        <v>26540</v>
      </c>
      <c r="B26541">
        <f>SUMIF(mma_train!B:B,Groupby_orderid!A26541,mma_train!K:K)</f>
        <v>0</v>
      </c>
      <c r="C26541">
        <f t="shared" si="828"/>
        <v>0</v>
      </c>
      <c r="D26541">
        <f>COUNTIF(mma_train!B:B,Groupby_orderid!A26541)</f>
        <v>1</v>
      </c>
      <c r="E26541">
        <f t="shared" si="829"/>
        <v>0</v>
      </c>
    </row>
    <row r="26542" spans="1:5" x14ac:dyDescent="0.2">
      <c r="A26542">
        <v>26541</v>
      </c>
      <c r="B26542">
        <f>SUMIF(mma_train!B:B,Groupby_orderid!A26542,mma_train!K:K)</f>
        <v>0</v>
      </c>
      <c r="C26542">
        <f t="shared" si="828"/>
        <v>0</v>
      </c>
      <c r="D26542">
        <f>COUNTIF(mma_train!B:B,Groupby_orderid!A26542)</f>
        <v>4</v>
      </c>
      <c r="E26542">
        <f t="shared" si="829"/>
        <v>0</v>
      </c>
    </row>
    <row r="26543" spans="1:5" x14ac:dyDescent="0.2">
      <c r="A26543">
        <v>26542</v>
      </c>
      <c r="B26543">
        <f>SUMIF(mma_train!B:B,Groupby_orderid!A26543,mma_train!K:K)</f>
        <v>0</v>
      </c>
      <c r="C26543">
        <f t="shared" si="828"/>
        <v>0</v>
      </c>
      <c r="D26543">
        <f>COUNTIF(mma_train!B:B,Groupby_orderid!A26543)</f>
        <v>7</v>
      </c>
      <c r="E26543">
        <f t="shared" si="829"/>
        <v>0</v>
      </c>
    </row>
    <row r="26544" spans="1:5" x14ac:dyDescent="0.2">
      <c r="A26544">
        <v>26543</v>
      </c>
      <c r="B26544">
        <f>SUMIF(mma_train!B:B,Groupby_orderid!A26544,mma_train!K:K)</f>
        <v>0</v>
      </c>
      <c r="C26544">
        <f t="shared" si="828"/>
        <v>0</v>
      </c>
      <c r="D26544">
        <f>COUNTIF(mma_train!B:B,Groupby_orderid!A26544)</f>
        <v>5</v>
      </c>
      <c r="E26544">
        <f t="shared" si="829"/>
        <v>0</v>
      </c>
    </row>
    <row r="26545" spans="1:5" x14ac:dyDescent="0.2">
      <c r="A26545">
        <v>26544</v>
      </c>
      <c r="B26545">
        <f>SUMIF(mma_train!B:B,Groupby_orderid!A26545,mma_train!K:K)</f>
        <v>0</v>
      </c>
      <c r="C26545">
        <f t="shared" si="828"/>
        <v>0</v>
      </c>
      <c r="D26545">
        <f>COUNTIF(mma_train!B:B,Groupby_orderid!A26545)</f>
        <v>2</v>
      </c>
      <c r="E26545">
        <f t="shared" si="829"/>
        <v>0</v>
      </c>
    </row>
    <row r="26546" spans="1:5" x14ac:dyDescent="0.2">
      <c r="A26546">
        <v>26545</v>
      </c>
      <c r="B26546">
        <f>SUMIF(mma_train!B:B,Groupby_orderid!A26546,mma_train!K:K)</f>
        <v>0</v>
      </c>
      <c r="C26546">
        <f t="shared" si="828"/>
        <v>0</v>
      </c>
      <c r="D26546">
        <f>COUNTIF(mma_train!B:B,Groupby_orderid!A26546)</f>
        <v>1</v>
      </c>
      <c r="E26546">
        <f t="shared" si="829"/>
        <v>0</v>
      </c>
    </row>
    <row r="26547" spans="1:5" x14ac:dyDescent="0.2">
      <c r="A26547">
        <v>26546</v>
      </c>
      <c r="B26547">
        <f>SUMIF(mma_train!B:B,Groupby_orderid!A26547,mma_train!K:K)</f>
        <v>0</v>
      </c>
      <c r="C26547">
        <f t="shared" si="828"/>
        <v>0</v>
      </c>
      <c r="D26547">
        <f>COUNTIF(mma_train!B:B,Groupby_orderid!A26547)</f>
        <v>7</v>
      </c>
      <c r="E26547">
        <f t="shared" si="829"/>
        <v>0</v>
      </c>
    </row>
    <row r="26548" spans="1:5" x14ac:dyDescent="0.2">
      <c r="A26548">
        <v>26547</v>
      </c>
      <c r="B26548">
        <f>SUMIF(mma_train!B:B,Groupby_orderid!A26548,mma_train!K:K)</f>
        <v>0</v>
      </c>
      <c r="C26548">
        <f t="shared" si="828"/>
        <v>0</v>
      </c>
      <c r="D26548">
        <f>COUNTIF(mma_train!B:B,Groupby_orderid!A26548)</f>
        <v>7</v>
      </c>
      <c r="E26548">
        <f t="shared" si="829"/>
        <v>0</v>
      </c>
    </row>
    <row r="26549" spans="1:5" x14ac:dyDescent="0.2">
      <c r="A26549">
        <v>26548</v>
      </c>
      <c r="B26549">
        <f>SUMIF(mma_train!B:B,Groupby_orderid!A26549,mma_train!K:K)</f>
        <v>0</v>
      </c>
      <c r="C26549">
        <f t="shared" si="828"/>
        <v>0</v>
      </c>
      <c r="D26549">
        <f>COUNTIF(mma_train!B:B,Groupby_orderid!A26549)</f>
        <v>4</v>
      </c>
      <c r="E26549">
        <f t="shared" si="829"/>
        <v>0</v>
      </c>
    </row>
    <row r="26550" spans="1:5" x14ac:dyDescent="0.2">
      <c r="A26550">
        <v>26549</v>
      </c>
      <c r="B26550">
        <f>SUMIF(mma_train!B:B,Groupby_orderid!A26550,mma_train!K:K)</f>
        <v>0</v>
      </c>
      <c r="C26550">
        <f t="shared" si="828"/>
        <v>0</v>
      </c>
      <c r="D26550">
        <f>COUNTIF(mma_train!B:B,Groupby_orderid!A26550)</f>
        <v>22</v>
      </c>
      <c r="E26550">
        <f t="shared" si="829"/>
        <v>0</v>
      </c>
    </row>
    <row r="26551" spans="1:5" x14ac:dyDescent="0.2">
      <c r="A26551">
        <v>26550</v>
      </c>
      <c r="B26551">
        <f>SUMIF(mma_train!B:B,Groupby_orderid!A26551,mma_train!K:K)</f>
        <v>0</v>
      </c>
      <c r="C26551">
        <f t="shared" si="828"/>
        <v>0</v>
      </c>
      <c r="D26551">
        <f>COUNTIF(mma_train!B:B,Groupby_orderid!A26551)</f>
        <v>4</v>
      </c>
      <c r="E26551">
        <f t="shared" si="829"/>
        <v>0</v>
      </c>
    </row>
    <row r="26552" spans="1:5" x14ac:dyDescent="0.2">
      <c r="A26552">
        <v>26551</v>
      </c>
      <c r="B26552">
        <f>SUMIF(mma_train!B:B,Groupby_orderid!A26552,mma_train!K:K)</f>
        <v>0</v>
      </c>
      <c r="C26552">
        <f t="shared" si="828"/>
        <v>0</v>
      </c>
      <c r="D26552">
        <f>COUNTIF(mma_train!B:B,Groupby_orderid!A26552)</f>
        <v>2</v>
      </c>
      <c r="E26552">
        <f t="shared" si="829"/>
        <v>0</v>
      </c>
    </row>
    <row r="26553" spans="1:5" x14ac:dyDescent="0.2">
      <c r="A26553">
        <v>26552</v>
      </c>
      <c r="B26553">
        <f>SUMIF(mma_train!B:B,Groupby_orderid!A26553,mma_train!K:K)</f>
        <v>0</v>
      </c>
      <c r="C26553">
        <f t="shared" si="828"/>
        <v>0</v>
      </c>
      <c r="D26553">
        <f>COUNTIF(mma_train!B:B,Groupby_orderid!A26553)</f>
        <v>8</v>
      </c>
      <c r="E26553">
        <f t="shared" si="829"/>
        <v>0</v>
      </c>
    </row>
    <row r="26554" spans="1:5" x14ac:dyDescent="0.2">
      <c r="A26554">
        <v>26553</v>
      </c>
      <c r="B26554">
        <f>SUMIF(mma_train!B:B,Groupby_orderid!A26554,mma_train!K:K)</f>
        <v>0</v>
      </c>
      <c r="C26554">
        <f t="shared" si="828"/>
        <v>0</v>
      </c>
      <c r="D26554">
        <f>COUNTIF(mma_train!B:B,Groupby_orderid!A26554)</f>
        <v>2</v>
      </c>
      <c r="E26554">
        <f t="shared" si="829"/>
        <v>0</v>
      </c>
    </row>
    <row r="26555" spans="1:5" x14ac:dyDescent="0.2">
      <c r="A26555">
        <v>26554</v>
      </c>
      <c r="B26555">
        <f>SUMIF(mma_train!B:B,Groupby_orderid!A26555,mma_train!K:K)</f>
        <v>0</v>
      </c>
      <c r="C26555">
        <f t="shared" si="828"/>
        <v>0</v>
      </c>
      <c r="D26555">
        <f>COUNTIF(mma_train!B:B,Groupby_orderid!A26555)</f>
        <v>13</v>
      </c>
      <c r="E26555">
        <f t="shared" si="829"/>
        <v>0</v>
      </c>
    </row>
    <row r="26556" spans="1:5" x14ac:dyDescent="0.2">
      <c r="A26556">
        <v>26555</v>
      </c>
      <c r="B26556">
        <f>SUMIF(mma_train!B:B,Groupby_orderid!A26556,mma_train!K:K)</f>
        <v>0</v>
      </c>
      <c r="C26556">
        <f t="shared" si="828"/>
        <v>0</v>
      </c>
      <c r="D26556">
        <f>COUNTIF(mma_train!B:B,Groupby_orderid!A26556)</f>
        <v>6</v>
      </c>
      <c r="E26556">
        <f t="shared" si="829"/>
        <v>0</v>
      </c>
    </row>
    <row r="26557" spans="1:5" x14ac:dyDescent="0.2">
      <c r="A26557">
        <v>26556</v>
      </c>
      <c r="B26557">
        <f>SUMIF(mma_train!B:B,Groupby_orderid!A26557,mma_train!K:K)</f>
        <v>0</v>
      </c>
      <c r="C26557">
        <f t="shared" si="828"/>
        <v>0</v>
      </c>
      <c r="D26557">
        <f>COUNTIF(mma_train!B:B,Groupby_orderid!A26557)</f>
        <v>8</v>
      </c>
      <c r="E26557">
        <f t="shared" si="829"/>
        <v>0</v>
      </c>
    </row>
    <row r="26558" spans="1:5" x14ac:dyDescent="0.2">
      <c r="A26558">
        <v>26557</v>
      </c>
      <c r="B26558">
        <f>SUMIF(mma_train!B:B,Groupby_orderid!A26558,mma_train!K:K)</f>
        <v>0</v>
      </c>
      <c r="C26558">
        <f t="shared" si="828"/>
        <v>0</v>
      </c>
      <c r="D26558">
        <f>COUNTIF(mma_train!B:B,Groupby_orderid!A26558)</f>
        <v>5</v>
      </c>
      <c r="E26558">
        <f t="shared" si="829"/>
        <v>0</v>
      </c>
    </row>
    <row r="26559" spans="1:5" x14ac:dyDescent="0.2">
      <c r="A26559">
        <v>26558</v>
      </c>
      <c r="B26559">
        <f>SUMIF(mma_train!B:B,Groupby_orderid!A26559,mma_train!K:K)</f>
        <v>0</v>
      </c>
      <c r="C26559">
        <f t="shared" si="828"/>
        <v>0</v>
      </c>
      <c r="D26559">
        <f>COUNTIF(mma_train!B:B,Groupby_orderid!A26559)</f>
        <v>6</v>
      </c>
      <c r="E26559">
        <f t="shared" si="829"/>
        <v>0</v>
      </c>
    </row>
    <row r="26560" spans="1:5" x14ac:dyDescent="0.2">
      <c r="A26560">
        <v>26559</v>
      </c>
      <c r="B26560">
        <f>SUMIF(mma_train!B:B,Groupby_orderid!A26560,mma_train!K:K)</f>
        <v>0</v>
      </c>
      <c r="C26560">
        <f t="shared" si="828"/>
        <v>0</v>
      </c>
      <c r="D26560">
        <f>COUNTIF(mma_train!B:B,Groupby_orderid!A26560)</f>
        <v>3</v>
      </c>
      <c r="E26560">
        <f t="shared" si="829"/>
        <v>0</v>
      </c>
    </row>
    <row r="26561" spans="1:5" x14ac:dyDescent="0.2">
      <c r="A26561">
        <v>26560</v>
      </c>
      <c r="B26561">
        <f>SUMIF(mma_train!B:B,Groupby_orderid!A26561,mma_train!K:K)</f>
        <v>0</v>
      </c>
      <c r="C26561">
        <f t="shared" si="828"/>
        <v>0</v>
      </c>
      <c r="D26561">
        <f>COUNTIF(mma_train!B:B,Groupby_orderid!A26561)</f>
        <v>17</v>
      </c>
      <c r="E26561">
        <f t="shared" si="829"/>
        <v>0</v>
      </c>
    </row>
    <row r="26562" spans="1:5" x14ac:dyDescent="0.2">
      <c r="A26562">
        <v>26561</v>
      </c>
      <c r="B26562">
        <f>SUMIF(mma_train!B:B,Groupby_orderid!A26562,mma_train!K:K)</f>
        <v>0</v>
      </c>
      <c r="C26562">
        <f t="shared" si="828"/>
        <v>0</v>
      </c>
      <c r="D26562">
        <f>COUNTIF(mma_train!B:B,Groupby_orderid!A26562)</f>
        <v>32</v>
      </c>
      <c r="E26562">
        <f t="shared" si="829"/>
        <v>0</v>
      </c>
    </row>
    <row r="26563" spans="1:5" x14ac:dyDescent="0.2">
      <c r="A26563">
        <v>26562</v>
      </c>
      <c r="B26563">
        <f>SUMIF(mma_train!B:B,Groupby_orderid!A26563,mma_train!K:K)</f>
        <v>0</v>
      </c>
      <c r="C26563">
        <f t="shared" ref="C26563:C26626" si="830">IF(B26563&gt;0,1,0)</f>
        <v>0</v>
      </c>
      <c r="D26563">
        <f>COUNTIF(mma_train!B:B,Groupby_orderid!A26563)</f>
        <v>10</v>
      </c>
      <c r="E26563">
        <f t="shared" ref="E26563:E26626" si="831">B26563/D26563</f>
        <v>0</v>
      </c>
    </row>
    <row r="26564" spans="1:5" x14ac:dyDescent="0.2">
      <c r="A26564">
        <v>26563</v>
      </c>
      <c r="B26564">
        <f>SUMIF(mma_train!B:B,Groupby_orderid!A26564,mma_train!K:K)</f>
        <v>0</v>
      </c>
      <c r="C26564">
        <f t="shared" si="830"/>
        <v>0</v>
      </c>
      <c r="D26564">
        <f>COUNTIF(mma_train!B:B,Groupby_orderid!A26564)</f>
        <v>2</v>
      </c>
      <c r="E26564">
        <f t="shared" si="831"/>
        <v>0</v>
      </c>
    </row>
    <row r="26565" spans="1:5" x14ac:dyDescent="0.2">
      <c r="A26565">
        <v>26564</v>
      </c>
      <c r="B26565">
        <f>SUMIF(mma_train!B:B,Groupby_orderid!A26565,mma_train!K:K)</f>
        <v>0</v>
      </c>
      <c r="C26565">
        <f t="shared" si="830"/>
        <v>0</v>
      </c>
      <c r="D26565">
        <f>COUNTIF(mma_train!B:B,Groupby_orderid!A26565)</f>
        <v>5</v>
      </c>
      <c r="E26565">
        <f t="shared" si="831"/>
        <v>0</v>
      </c>
    </row>
    <row r="26566" spans="1:5" x14ac:dyDescent="0.2">
      <c r="A26566">
        <v>26565</v>
      </c>
      <c r="B26566">
        <f>SUMIF(mma_train!B:B,Groupby_orderid!A26566,mma_train!K:K)</f>
        <v>0</v>
      </c>
      <c r="C26566">
        <f t="shared" si="830"/>
        <v>0</v>
      </c>
      <c r="D26566">
        <f>COUNTIF(mma_train!B:B,Groupby_orderid!A26566)</f>
        <v>12</v>
      </c>
      <c r="E26566">
        <f t="shared" si="831"/>
        <v>0</v>
      </c>
    </row>
    <row r="26567" spans="1:5" x14ac:dyDescent="0.2">
      <c r="A26567">
        <v>26566</v>
      </c>
      <c r="B26567">
        <f>SUMIF(mma_train!B:B,Groupby_orderid!A26567,mma_train!K:K)</f>
        <v>0</v>
      </c>
      <c r="C26567">
        <f t="shared" si="830"/>
        <v>0</v>
      </c>
      <c r="D26567">
        <f>COUNTIF(mma_train!B:B,Groupby_orderid!A26567)</f>
        <v>8</v>
      </c>
      <c r="E26567">
        <f t="shared" si="831"/>
        <v>0</v>
      </c>
    </row>
    <row r="26568" spans="1:5" x14ac:dyDescent="0.2">
      <c r="A26568">
        <v>26567</v>
      </c>
      <c r="B26568">
        <f>SUMIF(mma_train!B:B,Groupby_orderid!A26568,mma_train!K:K)</f>
        <v>0</v>
      </c>
      <c r="C26568">
        <f t="shared" si="830"/>
        <v>0</v>
      </c>
      <c r="D26568">
        <f>COUNTIF(mma_train!B:B,Groupby_orderid!A26568)</f>
        <v>33</v>
      </c>
      <c r="E26568">
        <f t="shared" si="831"/>
        <v>0</v>
      </c>
    </row>
    <row r="26569" spans="1:5" x14ac:dyDescent="0.2">
      <c r="A26569">
        <v>26568</v>
      </c>
      <c r="B26569">
        <f>SUMIF(mma_train!B:B,Groupby_orderid!A26569,mma_train!K:K)</f>
        <v>0</v>
      </c>
      <c r="C26569">
        <f t="shared" si="830"/>
        <v>0</v>
      </c>
      <c r="D26569">
        <f>COUNTIF(mma_train!B:B,Groupby_orderid!A26569)</f>
        <v>18</v>
      </c>
      <c r="E26569">
        <f t="shared" si="831"/>
        <v>0</v>
      </c>
    </row>
    <row r="26570" spans="1:5" x14ac:dyDescent="0.2">
      <c r="A26570">
        <v>26569</v>
      </c>
      <c r="B26570">
        <f>SUMIF(mma_train!B:B,Groupby_orderid!A26570,mma_train!K:K)</f>
        <v>0</v>
      </c>
      <c r="C26570">
        <f t="shared" si="830"/>
        <v>0</v>
      </c>
      <c r="D26570">
        <f>COUNTIF(mma_train!B:B,Groupby_orderid!A26570)</f>
        <v>28</v>
      </c>
      <c r="E26570">
        <f t="shared" si="831"/>
        <v>0</v>
      </c>
    </row>
    <row r="26571" spans="1:5" x14ac:dyDescent="0.2">
      <c r="A26571">
        <v>26570</v>
      </c>
      <c r="B26571">
        <f>SUMIF(mma_train!B:B,Groupby_orderid!A26571,mma_train!K:K)</f>
        <v>0</v>
      </c>
      <c r="C26571">
        <f t="shared" si="830"/>
        <v>0</v>
      </c>
      <c r="D26571">
        <f>COUNTIF(mma_train!B:B,Groupby_orderid!A26571)</f>
        <v>5</v>
      </c>
      <c r="E26571">
        <f t="shared" si="831"/>
        <v>0</v>
      </c>
    </row>
    <row r="26572" spans="1:5" x14ac:dyDescent="0.2">
      <c r="A26572">
        <v>26571</v>
      </c>
      <c r="B26572">
        <f>SUMIF(mma_train!B:B,Groupby_orderid!A26572,mma_train!K:K)</f>
        <v>0</v>
      </c>
      <c r="C26572">
        <f t="shared" si="830"/>
        <v>0</v>
      </c>
      <c r="D26572">
        <f>COUNTIF(mma_train!B:B,Groupby_orderid!A26572)</f>
        <v>11</v>
      </c>
      <c r="E26572">
        <f t="shared" si="831"/>
        <v>0</v>
      </c>
    </row>
    <row r="26573" spans="1:5" x14ac:dyDescent="0.2">
      <c r="A26573">
        <v>26572</v>
      </c>
      <c r="B26573">
        <f>SUMIF(mma_train!B:B,Groupby_orderid!A26573,mma_train!K:K)</f>
        <v>0</v>
      </c>
      <c r="C26573">
        <f t="shared" si="830"/>
        <v>0</v>
      </c>
      <c r="D26573">
        <f>COUNTIF(mma_train!B:B,Groupby_orderid!A26573)</f>
        <v>5</v>
      </c>
      <c r="E26573">
        <f t="shared" si="831"/>
        <v>0</v>
      </c>
    </row>
    <row r="26574" spans="1:5" x14ac:dyDescent="0.2">
      <c r="A26574">
        <v>26573</v>
      </c>
      <c r="B26574">
        <f>SUMIF(mma_train!B:B,Groupby_orderid!A26574,mma_train!K:K)</f>
        <v>0</v>
      </c>
      <c r="C26574">
        <f t="shared" si="830"/>
        <v>0</v>
      </c>
      <c r="D26574">
        <f>COUNTIF(mma_train!B:B,Groupby_orderid!A26574)</f>
        <v>14</v>
      </c>
      <c r="E26574">
        <f t="shared" si="831"/>
        <v>0</v>
      </c>
    </row>
    <row r="26575" spans="1:5" x14ac:dyDescent="0.2">
      <c r="A26575">
        <v>26574</v>
      </c>
      <c r="B26575">
        <f>SUMIF(mma_train!B:B,Groupby_orderid!A26575,mma_train!K:K)</f>
        <v>0</v>
      </c>
      <c r="C26575">
        <f t="shared" si="830"/>
        <v>0</v>
      </c>
      <c r="D26575">
        <f>COUNTIF(mma_train!B:B,Groupby_orderid!A26575)</f>
        <v>21</v>
      </c>
      <c r="E26575">
        <f t="shared" si="831"/>
        <v>0</v>
      </c>
    </row>
    <row r="26576" spans="1:5" x14ac:dyDescent="0.2">
      <c r="A26576">
        <v>26575</v>
      </c>
      <c r="B26576">
        <f>SUMIF(mma_train!B:B,Groupby_orderid!A26576,mma_train!K:K)</f>
        <v>0</v>
      </c>
      <c r="C26576">
        <f t="shared" si="830"/>
        <v>0</v>
      </c>
      <c r="D26576">
        <f>COUNTIF(mma_train!B:B,Groupby_orderid!A26576)</f>
        <v>10</v>
      </c>
      <c r="E26576">
        <f t="shared" si="831"/>
        <v>0</v>
      </c>
    </row>
    <row r="26577" spans="1:5" x14ac:dyDescent="0.2">
      <c r="A26577">
        <v>26576</v>
      </c>
      <c r="B26577">
        <f>SUMIF(mma_train!B:B,Groupby_orderid!A26577,mma_train!K:K)</f>
        <v>0</v>
      </c>
      <c r="C26577">
        <f t="shared" si="830"/>
        <v>0</v>
      </c>
      <c r="D26577">
        <f>COUNTIF(mma_train!B:B,Groupby_orderid!A26577)</f>
        <v>18</v>
      </c>
      <c r="E26577">
        <f t="shared" si="831"/>
        <v>0</v>
      </c>
    </row>
    <row r="26578" spans="1:5" x14ac:dyDescent="0.2">
      <c r="A26578">
        <v>26577</v>
      </c>
      <c r="B26578">
        <f>SUMIF(mma_train!B:B,Groupby_orderid!A26578,mma_train!K:K)</f>
        <v>0</v>
      </c>
      <c r="C26578">
        <f t="shared" si="830"/>
        <v>0</v>
      </c>
      <c r="D26578">
        <f>COUNTIF(mma_train!B:B,Groupby_orderid!A26578)</f>
        <v>8</v>
      </c>
      <c r="E26578">
        <f t="shared" si="831"/>
        <v>0</v>
      </c>
    </row>
    <row r="26579" spans="1:5" x14ac:dyDescent="0.2">
      <c r="A26579">
        <v>26578</v>
      </c>
      <c r="B26579">
        <f>SUMIF(mma_train!B:B,Groupby_orderid!A26579,mma_train!K:K)</f>
        <v>0</v>
      </c>
      <c r="C26579">
        <f t="shared" si="830"/>
        <v>0</v>
      </c>
      <c r="D26579">
        <f>COUNTIF(mma_train!B:B,Groupby_orderid!A26579)</f>
        <v>6</v>
      </c>
      <c r="E26579">
        <f t="shared" si="831"/>
        <v>0</v>
      </c>
    </row>
    <row r="26580" spans="1:5" x14ac:dyDescent="0.2">
      <c r="A26580">
        <v>26579</v>
      </c>
      <c r="B26580">
        <f>SUMIF(mma_train!B:B,Groupby_orderid!A26580,mma_train!K:K)</f>
        <v>0</v>
      </c>
      <c r="C26580">
        <f t="shared" si="830"/>
        <v>0</v>
      </c>
      <c r="D26580">
        <f>COUNTIF(mma_train!B:B,Groupby_orderid!A26580)</f>
        <v>15</v>
      </c>
      <c r="E26580">
        <f t="shared" si="831"/>
        <v>0</v>
      </c>
    </row>
    <row r="26581" spans="1:5" x14ac:dyDescent="0.2">
      <c r="A26581">
        <v>26580</v>
      </c>
      <c r="B26581">
        <f>SUMIF(mma_train!B:B,Groupby_orderid!A26581,mma_train!K:K)</f>
        <v>0</v>
      </c>
      <c r="C26581">
        <f t="shared" si="830"/>
        <v>0</v>
      </c>
      <c r="D26581">
        <f>COUNTIF(mma_train!B:B,Groupby_orderid!A26581)</f>
        <v>17</v>
      </c>
      <c r="E26581">
        <f t="shared" si="831"/>
        <v>0</v>
      </c>
    </row>
    <row r="26582" spans="1:5" x14ac:dyDescent="0.2">
      <c r="A26582">
        <v>26581</v>
      </c>
      <c r="B26582">
        <f>SUMIF(mma_train!B:B,Groupby_orderid!A26582,mma_train!K:K)</f>
        <v>0</v>
      </c>
      <c r="C26582">
        <f t="shared" si="830"/>
        <v>0</v>
      </c>
      <c r="D26582">
        <f>COUNTIF(mma_train!B:B,Groupby_orderid!A26582)</f>
        <v>4</v>
      </c>
      <c r="E26582">
        <f t="shared" si="831"/>
        <v>0</v>
      </c>
    </row>
    <row r="26583" spans="1:5" x14ac:dyDescent="0.2">
      <c r="A26583">
        <v>26582</v>
      </c>
      <c r="B26583">
        <f>SUMIF(mma_train!B:B,Groupby_orderid!A26583,mma_train!K:K)</f>
        <v>0</v>
      </c>
      <c r="C26583">
        <f t="shared" si="830"/>
        <v>0</v>
      </c>
      <c r="D26583">
        <f>COUNTIF(mma_train!B:B,Groupby_orderid!A26583)</f>
        <v>3</v>
      </c>
      <c r="E26583">
        <f t="shared" si="831"/>
        <v>0</v>
      </c>
    </row>
    <row r="26584" spans="1:5" x14ac:dyDescent="0.2">
      <c r="A26584">
        <v>26583</v>
      </c>
      <c r="B26584">
        <f>SUMIF(mma_train!B:B,Groupby_orderid!A26584,mma_train!K:K)</f>
        <v>0</v>
      </c>
      <c r="C26584">
        <f t="shared" si="830"/>
        <v>0</v>
      </c>
      <c r="D26584">
        <f>COUNTIF(mma_train!B:B,Groupby_orderid!A26584)</f>
        <v>2</v>
      </c>
      <c r="E26584">
        <f t="shared" si="831"/>
        <v>0</v>
      </c>
    </row>
    <row r="26585" spans="1:5" x14ac:dyDescent="0.2">
      <c r="A26585">
        <v>26584</v>
      </c>
      <c r="B26585">
        <f>SUMIF(mma_train!B:B,Groupby_orderid!A26585,mma_train!K:K)</f>
        <v>0</v>
      </c>
      <c r="C26585">
        <f t="shared" si="830"/>
        <v>0</v>
      </c>
      <c r="D26585">
        <f>COUNTIF(mma_train!B:B,Groupby_orderid!A26585)</f>
        <v>16</v>
      </c>
      <c r="E26585">
        <f t="shared" si="831"/>
        <v>0</v>
      </c>
    </row>
    <row r="26586" spans="1:5" x14ac:dyDescent="0.2">
      <c r="A26586">
        <v>26585</v>
      </c>
      <c r="B26586">
        <f>SUMIF(mma_train!B:B,Groupby_orderid!A26586,mma_train!K:K)</f>
        <v>0</v>
      </c>
      <c r="C26586">
        <f t="shared" si="830"/>
        <v>0</v>
      </c>
      <c r="D26586">
        <f>COUNTIF(mma_train!B:B,Groupby_orderid!A26586)</f>
        <v>5</v>
      </c>
      <c r="E26586">
        <f t="shared" si="831"/>
        <v>0</v>
      </c>
    </row>
    <row r="26587" spans="1:5" x14ac:dyDescent="0.2">
      <c r="A26587">
        <v>26586</v>
      </c>
      <c r="B26587">
        <f>SUMIF(mma_train!B:B,Groupby_orderid!A26587,mma_train!K:K)</f>
        <v>0</v>
      </c>
      <c r="C26587">
        <f t="shared" si="830"/>
        <v>0</v>
      </c>
      <c r="D26587">
        <f>COUNTIF(mma_train!B:B,Groupby_orderid!A26587)</f>
        <v>5</v>
      </c>
      <c r="E26587">
        <f t="shared" si="831"/>
        <v>0</v>
      </c>
    </row>
    <row r="26588" spans="1:5" x14ac:dyDescent="0.2">
      <c r="A26588">
        <v>26587</v>
      </c>
      <c r="B26588">
        <f>SUMIF(mma_train!B:B,Groupby_orderid!A26588,mma_train!K:K)</f>
        <v>0</v>
      </c>
      <c r="C26588">
        <f t="shared" si="830"/>
        <v>0</v>
      </c>
      <c r="D26588">
        <f>COUNTIF(mma_train!B:B,Groupby_orderid!A26588)</f>
        <v>9</v>
      </c>
      <c r="E26588">
        <f t="shared" si="831"/>
        <v>0</v>
      </c>
    </row>
    <row r="26589" spans="1:5" x14ac:dyDescent="0.2">
      <c r="A26589">
        <v>26588</v>
      </c>
      <c r="B26589">
        <f>SUMIF(mma_train!B:B,Groupby_orderid!A26589,mma_train!K:K)</f>
        <v>0</v>
      </c>
      <c r="C26589">
        <f t="shared" si="830"/>
        <v>0</v>
      </c>
      <c r="D26589">
        <f>COUNTIF(mma_train!B:B,Groupby_orderid!A26589)</f>
        <v>13</v>
      </c>
      <c r="E26589">
        <f t="shared" si="831"/>
        <v>0</v>
      </c>
    </row>
    <row r="26590" spans="1:5" x14ac:dyDescent="0.2">
      <c r="A26590">
        <v>26589</v>
      </c>
      <c r="B26590">
        <f>SUMIF(mma_train!B:B,Groupby_orderid!A26590,mma_train!K:K)</f>
        <v>0</v>
      </c>
      <c r="C26590">
        <f t="shared" si="830"/>
        <v>0</v>
      </c>
      <c r="D26590">
        <f>COUNTIF(mma_train!B:B,Groupby_orderid!A26590)</f>
        <v>25</v>
      </c>
      <c r="E26590">
        <f t="shared" si="831"/>
        <v>0</v>
      </c>
    </row>
    <row r="26591" spans="1:5" x14ac:dyDescent="0.2">
      <c r="A26591">
        <v>26590</v>
      </c>
      <c r="B26591">
        <f>SUMIF(mma_train!B:B,Groupby_orderid!A26591,mma_train!K:K)</f>
        <v>0</v>
      </c>
      <c r="C26591">
        <f t="shared" si="830"/>
        <v>0</v>
      </c>
      <c r="D26591">
        <f>COUNTIF(mma_train!B:B,Groupby_orderid!A26591)</f>
        <v>9</v>
      </c>
      <c r="E26591">
        <f t="shared" si="831"/>
        <v>0</v>
      </c>
    </row>
    <row r="26592" spans="1:5" x14ac:dyDescent="0.2">
      <c r="A26592">
        <v>26591</v>
      </c>
      <c r="B26592">
        <f>SUMIF(mma_train!B:B,Groupby_orderid!A26592,mma_train!K:K)</f>
        <v>0</v>
      </c>
      <c r="C26592">
        <f t="shared" si="830"/>
        <v>0</v>
      </c>
      <c r="D26592">
        <f>COUNTIF(mma_train!B:B,Groupby_orderid!A26592)</f>
        <v>13</v>
      </c>
      <c r="E26592">
        <f t="shared" si="831"/>
        <v>0</v>
      </c>
    </row>
    <row r="26593" spans="1:5" x14ac:dyDescent="0.2">
      <c r="A26593">
        <v>26592</v>
      </c>
      <c r="B26593">
        <f>SUMIF(mma_train!B:B,Groupby_orderid!A26593,mma_train!K:K)</f>
        <v>0</v>
      </c>
      <c r="C26593">
        <f t="shared" si="830"/>
        <v>0</v>
      </c>
      <c r="D26593">
        <f>COUNTIF(mma_train!B:B,Groupby_orderid!A26593)</f>
        <v>11</v>
      </c>
      <c r="E26593">
        <f t="shared" si="831"/>
        <v>0</v>
      </c>
    </row>
    <row r="26594" spans="1:5" x14ac:dyDescent="0.2">
      <c r="A26594">
        <v>26593</v>
      </c>
      <c r="B26594">
        <f>SUMIF(mma_train!B:B,Groupby_orderid!A26594,mma_train!K:K)</f>
        <v>0</v>
      </c>
      <c r="C26594">
        <f t="shared" si="830"/>
        <v>0</v>
      </c>
      <c r="D26594">
        <f>COUNTIF(mma_train!B:B,Groupby_orderid!A26594)</f>
        <v>17</v>
      </c>
      <c r="E26594">
        <f t="shared" si="831"/>
        <v>0</v>
      </c>
    </row>
    <row r="26595" spans="1:5" x14ac:dyDescent="0.2">
      <c r="A26595">
        <v>26594</v>
      </c>
      <c r="B26595">
        <f>SUMIF(mma_train!B:B,Groupby_orderid!A26595,mma_train!K:K)</f>
        <v>0</v>
      </c>
      <c r="C26595">
        <f t="shared" si="830"/>
        <v>0</v>
      </c>
      <c r="D26595">
        <f>COUNTIF(mma_train!B:B,Groupby_orderid!A26595)</f>
        <v>11</v>
      </c>
      <c r="E26595">
        <f t="shared" si="831"/>
        <v>0</v>
      </c>
    </row>
    <row r="26596" spans="1:5" x14ac:dyDescent="0.2">
      <c r="A26596">
        <v>26595</v>
      </c>
      <c r="B26596">
        <f>SUMIF(mma_train!B:B,Groupby_orderid!A26596,mma_train!K:K)</f>
        <v>0</v>
      </c>
      <c r="C26596">
        <f t="shared" si="830"/>
        <v>0</v>
      </c>
      <c r="D26596">
        <f>COUNTIF(mma_train!B:B,Groupby_orderid!A26596)</f>
        <v>5</v>
      </c>
      <c r="E26596">
        <f t="shared" si="831"/>
        <v>0</v>
      </c>
    </row>
    <row r="26597" spans="1:5" x14ac:dyDescent="0.2">
      <c r="A26597">
        <v>26596</v>
      </c>
      <c r="B26597">
        <f>SUMIF(mma_train!B:B,Groupby_orderid!A26597,mma_train!K:K)</f>
        <v>0</v>
      </c>
      <c r="C26597">
        <f t="shared" si="830"/>
        <v>0</v>
      </c>
      <c r="D26597">
        <f>COUNTIF(mma_train!B:B,Groupby_orderid!A26597)</f>
        <v>6</v>
      </c>
      <c r="E26597">
        <f t="shared" si="831"/>
        <v>0</v>
      </c>
    </row>
    <row r="26598" spans="1:5" x14ac:dyDescent="0.2">
      <c r="A26598">
        <v>26597</v>
      </c>
      <c r="B26598">
        <f>SUMIF(mma_train!B:B,Groupby_orderid!A26598,mma_train!K:K)</f>
        <v>0</v>
      </c>
      <c r="C26598">
        <f t="shared" si="830"/>
        <v>0</v>
      </c>
      <c r="D26598">
        <f>COUNTIF(mma_train!B:B,Groupby_orderid!A26598)</f>
        <v>7</v>
      </c>
      <c r="E26598">
        <f t="shared" si="831"/>
        <v>0</v>
      </c>
    </row>
    <row r="26599" spans="1:5" x14ac:dyDescent="0.2">
      <c r="A26599">
        <v>26598</v>
      </c>
      <c r="B26599">
        <f>SUMIF(mma_train!B:B,Groupby_orderid!A26599,mma_train!K:K)</f>
        <v>0</v>
      </c>
      <c r="C26599">
        <f t="shared" si="830"/>
        <v>0</v>
      </c>
      <c r="D26599">
        <f>COUNTIF(mma_train!B:B,Groupby_orderid!A26599)</f>
        <v>1</v>
      </c>
      <c r="E26599">
        <f t="shared" si="831"/>
        <v>0</v>
      </c>
    </row>
    <row r="26600" spans="1:5" x14ac:dyDescent="0.2">
      <c r="A26600">
        <v>26599</v>
      </c>
      <c r="B26600">
        <f>SUMIF(mma_train!B:B,Groupby_orderid!A26600,mma_train!K:K)</f>
        <v>0</v>
      </c>
      <c r="C26600">
        <f t="shared" si="830"/>
        <v>0</v>
      </c>
      <c r="D26600">
        <f>COUNTIF(mma_train!B:B,Groupby_orderid!A26600)</f>
        <v>4</v>
      </c>
      <c r="E26600">
        <f t="shared" si="831"/>
        <v>0</v>
      </c>
    </row>
    <row r="26601" spans="1:5" x14ac:dyDescent="0.2">
      <c r="A26601">
        <v>26600</v>
      </c>
      <c r="B26601">
        <f>SUMIF(mma_train!B:B,Groupby_orderid!A26601,mma_train!K:K)</f>
        <v>0</v>
      </c>
      <c r="C26601">
        <f t="shared" si="830"/>
        <v>0</v>
      </c>
      <c r="D26601">
        <f>COUNTIF(mma_train!B:B,Groupby_orderid!A26601)</f>
        <v>5</v>
      </c>
      <c r="E26601">
        <f t="shared" si="831"/>
        <v>0</v>
      </c>
    </row>
    <row r="26602" spans="1:5" x14ac:dyDescent="0.2">
      <c r="A26602">
        <v>26601</v>
      </c>
      <c r="B26602">
        <f>SUMIF(mma_train!B:B,Groupby_orderid!A26602,mma_train!K:K)</f>
        <v>0</v>
      </c>
      <c r="C26602">
        <f t="shared" si="830"/>
        <v>0</v>
      </c>
      <c r="D26602">
        <f>COUNTIF(mma_train!B:B,Groupby_orderid!A26602)</f>
        <v>0</v>
      </c>
      <c r="E26602" t="e">
        <f t="shared" si="831"/>
        <v>#DIV/0!</v>
      </c>
    </row>
    <row r="26603" spans="1:5" x14ac:dyDescent="0.2">
      <c r="A26603">
        <v>26602</v>
      </c>
      <c r="B26603">
        <f>SUMIF(mma_train!B:B,Groupby_orderid!A26603,mma_train!K:K)</f>
        <v>0</v>
      </c>
      <c r="C26603">
        <f t="shared" si="830"/>
        <v>0</v>
      </c>
      <c r="D26603">
        <f>COUNTIF(mma_train!B:B,Groupby_orderid!A26603)</f>
        <v>30</v>
      </c>
      <c r="E26603">
        <f t="shared" si="831"/>
        <v>0</v>
      </c>
    </row>
    <row r="26604" spans="1:5" x14ac:dyDescent="0.2">
      <c r="A26604">
        <v>26603</v>
      </c>
      <c r="B26604">
        <f>SUMIF(mma_train!B:B,Groupby_orderid!A26604,mma_train!K:K)</f>
        <v>0</v>
      </c>
      <c r="C26604">
        <f t="shared" si="830"/>
        <v>0</v>
      </c>
      <c r="D26604">
        <f>COUNTIF(mma_train!B:B,Groupby_orderid!A26604)</f>
        <v>9</v>
      </c>
      <c r="E26604">
        <f t="shared" si="831"/>
        <v>0</v>
      </c>
    </row>
    <row r="26605" spans="1:5" x14ac:dyDescent="0.2">
      <c r="A26605">
        <v>26604</v>
      </c>
      <c r="B26605">
        <f>SUMIF(mma_train!B:B,Groupby_orderid!A26605,mma_train!K:K)</f>
        <v>0</v>
      </c>
      <c r="C26605">
        <f t="shared" si="830"/>
        <v>0</v>
      </c>
      <c r="D26605">
        <f>COUNTIF(mma_train!B:B,Groupby_orderid!A26605)</f>
        <v>25</v>
      </c>
      <c r="E26605">
        <f t="shared" si="831"/>
        <v>0</v>
      </c>
    </row>
    <row r="26606" spans="1:5" x14ac:dyDescent="0.2">
      <c r="A26606">
        <v>26605</v>
      </c>
      <c r="B26606">
        <f>SUMIF(mma_train!B:B,Groupby_orderid!A26606,mma_train!K:K)</f>
        <v>0</v>
      </c>
      <c r="C26606">
        <f t="shared" si="830"/>
        <v>0</v>
      </c>
      <c r="D26606">
        <f>COUNTIF(mma_train!B:B,Groupby_orderid!A26606)</f>
        <v>2</v>
      </c>
      <c r="E26606">
        <f t="shared" si="831"/>
        <v>0</v>
      </c>
    </row>
    <row r="26607" spans="1:5" x14ac:dyDescent="0.2">
      <c r="A26607">
        <v>26606</v>
      </c>
      <c r="B26607">
        <f>SUMIF(mma_train!B:B,Groupby_orderid!A26607,mma_train!K:K)</f>
        <v>0</v>
      </c>
      <c r="C26607">
        <f t="shared" si="830"/>
        <v>0</v>
      </c>
      <c r="D26607">
        <f>COUNTIF(mma_train!B:B,Groupby_orderid!A26607)</f>
        <v>13</v>
      </c>
      <c r="E26607">
        <f t="shared" si="831"/>
        <v>0</v>
      </c>
    </row>
    <row r="26608" spans="1:5" x14ac:dyDescent="0.2">
      <c r="A26608">
        <v>26607</v>
      </c>
      <c r="B26608">
        <f>SUMIF(mma_train!B:B,Groupby_orderid!A26608,mma_train!K:K)</f>
        <v>0</v>
      </c>
      <c r="C26608">
        <f t="shared" si="830"/>
        <v>0</v>
      </c>
      <c r="D26608">
        <f>COUNTIF(mma_train!B:B,Groupby_orderid!A26608)</f>
        <v>5</v>
      </c>
      <c r="E26608">
        <f t="shared" si="831"/>
        <v>0</v>
      </c>
    </row>
    <row r="26609" spans="1:5" x14ac:dyDescent="0.2">
      <c r="A26609">
        <v>26608</v>
      </c>
      <c r="B26609">
        <f>SUMIF(mma_train!B:B,Groupby_orderid!A26609,mma_train!K:K)</f>
        <v>0</v>
      </c>
      <c r="C26609">
        <f t="shared" si="830"/>
        <v>0</v>
      </c>
      <c r="D26609">
        <f>COUNTIF(mma_train!B:B,Groupby_orderid!A26609)</f>
        <v>13</v>
      </c>
      <c r="E26609">
        <f t="shared" si="831"/>
        <v>0</v>
      </c>
    </row>
    <row r="26610" spans="1:5" x14ac:dyDescent="0.2">
      <c r="A26610">
        <v>26609</v>
      </c>
      <c r="B26610">
        <f>SUMIF(mma_train!B:B,Groupby_orderid!A26610,mma_train!K:K)</f>
        <v>0</v>
      </c>
      <c r="C26610">
        <f t="shared" si="830"/>
        <v>0</v>
      </c>
      <c r="D26610">
        <f>COUNTIF(mma_train!B:B,Groupby_orderid!A26610)</f>
        <v>4</v>
      </c>
      <c r="E26610">
        <f t="shared" si="831"/>
        <v>0</v>
      </c>
    </row>
    <row r="26611" spans="1:5" x14ac:dyDescent="0.2">
      <c r="A26611">
        <v>26610</v>
      </c>
      <c r="B26611">
        <f>SUMIF(mma_train!B:B,Groupby_orderid!A26611,mma_train!K:K)</f>
        <v>0</v>
      </c>
      <c r="C26611">
        <f t="shared" si="830"/>
        <v>0</v>
      </c>
      <c r="D26611">
        <f>COUNTIF(mma_train!B:B,Groupby_orderid!A26611)</f>
        <v>11</v>
      </c>
      <c r="E26611">
        <f t="shared" si="831"/>
        <v>0</v>
      </c>
    </row>
    <row r="26612" spans="1:5" x14ac:dyDescent="0.2">
      <c r="A26612">
        <v>26611</v>
      </c>
      <c r="B26612">
        <f>SUMIF(mma_train!B:B,Groupby_orderid!A26612,mma_train!K:K)</f>
        <v>0</v>
      </c>
      <c r="C26612">
        <f t="shared" si="830"/>
        <v>0</v>
      </c>
      <c r="D26612">
        <f>COUNTIF(mma_train!B:B,Groupby_orderid!A26612)</f>
        <v>17</v>
      </c>
      <c r="E26612">
        <f t="shared" si="831"/>
        <v>0</v>
      </c>
    </row>
    <row r="26613" spans="1:5" x14ac:dyDescent="0.2">
      <c r="A26613">
        <v>26612</v>
      </c>
      <c r="B26613">
        <f>SUMIF(mma_train!B:B,Groupby_orderid!A26613,mma_train!K:K)</f>
        <v>0</v>
      </c>
      <c r="C26613">
        <f t="shared" si="830"/>
        <v>0</v>
      </c>
      <c r="D26613">
        <f>COUNTIF(mma_train!B:B,Groupby_orderid!A26613)</f>
        <v>9</v>
      </c>
      <c r="E26613">
        <f t="shared" si="831"/>
        <v>0</v>
      </c>
    </row>
    <row r="26614" spans="1:5" x14ac:dyDescent="0.2">
      <c r="A26614">
        <v>26613</v>
      </c>
      <c r="B26614">
        <f>SUMIF(mma_train!B:B,Groupby_orderid!A26614,mma_train!K:K)</f>
        <v>0</v>
      </c>
      <c r="C26614">
        <f t="shared" si="830"/>
        <v>0</v>
      </c>
      <c r="D26614">
        <f>COUNTIF(mma_train!B:B,Groupby_orderid!A26614)</f>
        <v>6</v>
      </c>
      <c r="E26614">
        <f t="shared" si="831"/>
        <v>0</v>
      </c>
    </row>
    <row r="26615" spans="1:5" x14ac:dyDescent="0.2">
      <c r="A26615">
        <v>26614</v>
      </c>
      <c r="B26615">
        <f>SUMIF(mma_train!B:B,Groupby_orderid!A26615,mma_train!K:K)</f>
        <v>0</v>
      </c>
      <c r="C26615">
        <f t="shared" si="830"/>
        <v>0</v>
      </c>
      <c r="D26615">
        <f>COUNTIF(mma_train!B:B,Groupby_orderid!A26615)</f>
        <v>38</v>
      </c>
      <c r="E26615">
        <f t="shared" si="831"/>
        <v>0</v>
      </c>
    </row>
    <row r="26616" spans="1:5" x14ac:dyDescent="0.2">
      <c r="A26616">
        <v>26615</v>
      </c>
      <c r="B26616">
        <f>SUMIF(mma_train!B:B,Groupby_orderid!A26616,mma_train!K:K)</f>
        <v>0</v>
      </c>
      <c r="C26616">
        <f t="shared" si="830"/>
        <v>0</v>
      </c>
      <c r="D26616">
        <f>COUNTIF(mma_train!B:B,Groupby_orderid!A26616)</f>
        <v>6</v>
      </c>
      <c r="E26616">
        <f t="shared" si="831"/>
        <v>0</v>
      </c>
    </row>
    <row r="26617" spans="1:5" x14ac:dyDescent="0.2">
      <c r="A26617">
        <v>26616</v>
      </c>
      <c r="B26617">
        <f>SUMIF(mma_train!B:B,Groupby_orderid!A26617,mma_train!K:K)</f>
        <v>0</v>
      </c>
      <c r="C26617">
        <f t="shared" si="830"/>
        <v>0</v>
      </c>
      <c r="D26617">
        <f>COUNTIF(mma_train!B:B,Groupby_orderid!A26617)</f>
        <v>10</v>
      </c>
      <c r="E26617">
        <f t="shared" si="831"/>
        <v>0</v>
      </c>
    </row>
    <row r="26618" spans="1:5" x14ac:dyDescent="0.2">
      <c r="A26618">
        <v>26617</v>
      </c>
      <c r="B26618">
        <f>SUMIF(mma_train!B:B,Groupby_orderid!A26618,mma_train!K:K)</f>
        <v>0</v>
      </c>
      <c r="C26618">
        <f t="shared" si="830"/>
        <v>0</v>
      </c>
      <c r="D26618">
        <f>COUNTIF(mma_train!B:B,Groupby_orderid!A26618)</f>
        <v>7</v>
      </c>
      <c r="E26618">
        <f t="shared" si="831"/>
        <v>0</v>
      </c>
    </row>
    <row r="26619" spans="1:5" x14ac:dyDescent="0.2">
      <c r="A26619">
        <v>26618</v>
      </c>
      <c r="B26619">
        <f>SUMIF(mma_train!B:B,Groupby_orderid!A26619,mma_train!K:K)</f>
        <v>0</v>
      </c>
      <c r="C26619">
        <f t="shared" si="830"/>
        <v>0</v>
      </c>
      <c r="D26619">
        <f>COUNTIF(mma_train!B:B,Groupby_orderid!A26619)</f>
        <v>3</v>
      </c>
      <c r="E26619">
        <f t="shared" si="831"/>
        <v>0</v>
      </c>
    </row>
    <row r="26620" spans="1:5" x14ac:dyDescent="0.2">
      <c r="A26620">
        <v>26619</v>
      </c>
      <c r="B26620">
        <f>SUMIF(mma_train!B:B,Groupby_orderid!A26620,mma_train!K:K)</f>
        <v>0</v>
      </c>
      <c r="C26620">
        <f t="shared" si="830"/>
        <v>0</v>
      </c>
      <c r="D26620">
        <f>COUNTIF(mma_train!B:B,Groupby_orderid!A26620)</f>
        <v>15</v>
      </c>
      <c r="E26620">
        <f t="shared" si="831"/>
        <v>0</v>
      </c>
    </row>
    <row r="26621" spans="1:5" x14ac:dyDescent="0.2">
      <c r="A26621">
        <v>26620</v>
      </c>
      <c r="B26621">
        <f>SUMIF(mma_train!B:B,Groupby_orderid!A26621,mma_train!K:K)</f>
        <v>0</v>
      </c>
      <c r="C26621">
        <f t="shared" si="830"/>
        <v>0</v>
      </c>
      <c r="D26621">
        <f>COUNTIF(mma_train!B:B,Groupby_orderid!A26621)</f>
        <v>7</v>
      </c>
      <c r="E26621">
        <f t="shared" si="831"/>
        <v>0</v>
      </c>
    </row>
    <row r="26622" spans="1:5" x14ac:dyDescent="0.2">
      <c r="A26622">
        <v>26621</v>
      </c>
      <c r="B26622">
        <f>SUMIF(mma_train!B:B,Groupby_orderid!A26622,mma_train!K:K)</f>
        <v>0</v>
      </c>
      <c r="C26622">
        <f t="shared" si="830"/>
        <v>0</v>
      </c>
      <c r="D26622">
        <f>COUNTIF(mma_train!B:B,Groupby_orderid!A26622)</f>
        <v>18</v>
      </c>
      <c r="E26622">
        <f t="shared" si="831"/>
        <v>0</v>
      </c>
    </row>
    <row r="26623" spans="1:5" x14ac:dyDescent="0.2">
      <c r="A26623">
        <v>26622</v>
      </c>
      <c r="B26623">
        <f>SUMIF(mma_train!B:B,Groupby_orderid!A26623,mma_train!K:K)</f>
        <v>0</v>
      </c>
      <c r="C26623">
        <f t="shared" si="830"/>
        <v>0</v>
      </c>
      <c r="D26623">
        <f>COUNTIF(mma_train!B:B,Groupby_orderid!A26623)</f>
        <v>15</v>
      </c>
      <c r="E26623">
        <f t="shared" si="831"/>
        <v>0</v>
      </c>
    </row>
    <row r="26624" spans="1:5" x14ac:dyDescent="0.2">
      <c r="A26624">
        <v>26623</v>
      </c>
      <c r="B26624">
        <f>SUMIF(mma_train!B:B,Groupby_orderid!A26624,mma_train!K:K)</f>
        <v>0</v>
      </c>
      <c r="C26624">
        <f t="shared" si="830"/>
        <v>0</v>
      </c>
      <c r="D26624">
        <f>COUNTIF(mma_train!B:B,Groupby_orderid!A26624)</f>
        <v>8</v>
      </c>
      <c r="E26624">
        <f t="shared" si="831"/>
        <v>0</v>
      </c>
    </row>
    <row r="26625" spans="1:5" x14ac:dyDescent="0.2">
      <c r="A26625">
        <v>26624</v>
      </c>
      <c r="B26625">
        <f>SUMIF(mma_train!B:B,Groupby_orderid!A26625,mma_train!K:K)</f>
        <v>0</v>
      </c>
      <c r="C26625">
        <f t="shared" si="830"/>
        <v>0</v>
      </c>
      <c r="D26625">
        <f>COUNTIF(mma_train!B:B,Groupby_orderid!A26625)</f>
        <v>3</v>
      </c>
      <c r="E26625">
        <f t="shared" si="831"/>
        <v>0</v>
      </c>
    </row>
    <row r="26626" spans="1:5" x14ac:dyDescent="0.2">
      <c r="A26626">
        <v>26625</v>
      </c>
      <c r="B26626">
        <f>SUMIF(mma_train!B:B,Groupby_orderid!A26626,mma_train!K:K)</f>
        <v>0</v>
      </c>
      <c r="C26626">
        <f t="shared" si="830"/>
        <v>0</v>
      </c>
      <c r="D26626">
        <f>COUNTIF(mma_train!B:B,Groupby_orderid!A26626)</f>
        <v>4</v>
      </c>
      <c r="E26626">
        <f t="shared" si="831"/>
        <v>0</v>
      </c>
    </row>
    <row r="26627" spans="1:5" x14ac:dyDescent="0.2">
      <c r="A26627">
        <v>26626</v>
      </c>
      <c r="B26627">
        <f>SUMIF(mma_train!B:B,Groupby_orderid!A26627,mma_train!K:K)</f>
        <v>0</v>
      </c>
      <c r="C26627">
        <f t="shared" ref="C26627:C26690" si="832">IF(B26627&gt;0,1,0)</f>
        <v>0</v>
      </c>
      <c r="D26627">
        <f>COUNTIF(mma_train!B:B,Groupby_orderid!A26627)</f>
        <v>0</v>
      </c>
      <c r="E26627" t="e">
        <f t="shared" ref="E26627:E26690" si="833">B26627/D26627</f>
        <v>#DIV/0!</v>
      </c>
    </row>
    <row r="26628" spans="1:5" x14ac:dyDescent="0.2">
      <c r="A26628">
        <v>26627</v>
      </c>
      <c r="B26628">
        <f>SUMIF(mma_train!B:B,Groupby_orderid!A26628,mma_train!K:K)</f>
        <v>0</v>
      </c>
      <c r="C26628">
        <f t="shared" si="832"/>
        <v>0</v>
      </c>
      <c r="D26628">
        <f>COUNTIF(mma_train!B:B,Groupby_orderid!A26628)</f>
        <v>11</v>
      </c>
      <c r="E26628">
        <f t="shared" si="833"/>
        <v>0</v>
      </c>
    </row>
    <row r="26629" spans="1:5" x14ac:dyDescent="0.2">
      <c r="A26629">
        <v>26628</v>
      </c>
      <c r="B26629">
        <f>SUMIF(mma_train!B:B,Groupby_orderid!A26629,mma_train!K:K)</f>
        <v>0</v>
      </c>
      <c r="C26629">
        <f t="shared" si="832"/>
        <v>0</v>
      </c>
      <c r="D26629">
        <f>COUNTIF(mma_train!B:B,Groupby_orderid!A26629)</f>
        <v>8</v>
      </c>
      <c r="E26629">
        <f t="shared" si="833"/>
        <v>0</v>
      </c>
    </row>
    <row r="26630" spans="1:5" x14ac:dyDescent="0.2">
      <c r="A26630">
        <v>26629</v>
      </c>
      <c r="B26630">
        <f>SUMIF(mma_train!B:B,Groupby_orderid!A26630,mma_train!K:K)</f>
        <v>0</v>
      </c>
      <c r="C26630">
        <f t="shared" si="832"/>
        <v>0</v>
      </c>
      <c r="D26630">
        <f>COUNTIF(mma_train!B:B,Groupby_orderid!A26630)</f>
        <v>16</v>
      </c>
      <c r="E26630">
        <f t="shared" si="833"/>
        <v>0</v>
      </c>
    </row>
    <row r="26631" spans="1:5" x14ac:dyDescent="0.2">
      <c r="A26631">
        <v>26630</v>
      </c>
      <c r="B26631">
        <f>SUMIF(mma_train!B:B,Groupby_orderid!A26631,mma_train!K:K)</f>
        <v>0</v>
      </c>
      <c r="C26631">
        <f t="shared" si="832"/>
        <v>0</v>
      </c>
      <c r="D26631">
        <f>COUNTIF(mma_train!B:B,Groupby_orderid!A26631)</f>
        <v>7</v>
      </c>
      <c r="E26631">
        <f t="shared" si="833"/>
        <v>0</v>
      </c>
    </row>
    <row r="26632" spans="1:5" x14ac:dyDescent="0.2">
      <c r="A26632">
        <v>26631</v>
      </c>
      <c r="B26632">
        <f>SUMIF(mma_train!B:B,Groupby_orderid!A26632,mma_train!K:K)</f>
        <v>0</v>
      </c>
      <c r="C26632">
        <f t="shared" si="832"/>
        <v>0</v>
      </c>
      <c r="D26632">
        <f>COUNTIF(mma_train!B:B,Groupby_orderid!A26632)</f>
        <v>2</v>
      </c>
      <c r="E26632">
        <f t="shared" si="833"/>
        <v>0</v>
      </c>
    </row>
    <row r="26633" spans="1:5" x14ac:dyDescent="0.2">
      <c r="A26633">
        <v>26632</v>
      </c>
      <c r="B26633">
        <f>SUMIF(mma_train!B:B,Groupby_orderid!A26633,mma_train!K:K)</f>
        <v>0</v>
      </c>
      <c r="C26633">
        <f t="shared" si="832"/>
        <v>0</v>
      </c>
      <c r="D26633">
        <f>COUNTIF(mma_train!B:B,Groupby_orderid!A26633)</f>
        <v>1</v>
      </c>
      <c r="E26633">
        <f t="shared" si="833"/>
        <v>0</v>
      </c>
    </row>
    <row r="26634" spans="1:5" x14ac:dyDescent="0.2">
      <c r="A26634">
        <v>26633</v>
      </c>
      <c r="B26634">
        <f>SUMIF(mma_train!B:B,Groupby_orderid!A26634,mma_train!K:K)</f>
        <v>0</v>
      </c>
      <c r="C26634">
        <f t="shared" si="832"/>
        <v>0</v>
      </c>
      <c r="D26634">
        <f>COUNTIF(mma_train!B:B,Groupby_orderid!A26634)</f>
        <v>13</v>
      </c>
      <c r="E26634">
        <f t="shared" si="833"/>
        <v>0</v>
      </c>
    </row>
    <row r="26635" spans="1:5" x14ac:dyDescent="0.2">
      <c r="A26635">
        <v>26634</v>
      </c>
      <c r="B26635">
        <f>SUMIF(mma_train!B:B,Groupby_orderid!A26635,mma_train!K:K)</f>
        <v>0</v>
      </c>
      <c r="C26635">
        <f t="shared" si="832"/>
        <v>0</v>
      </c>
      <c r="D26635">
        <f>COUNTIF(mma_train!B:B,Groupby_orderid!A26635)</f>
        <v>12</v>
      </c>
      <c r="E26635">
        <f t="shared" si="833"/>
        <v>0</v>
      </c>
    </row>
    <row r="26636" spans="1:5" x14ac:dyDescent="0.2">
      <c r="A26636">
        <v>26635</v>
      </c>
      <c r="B26636">
        <f>SUMIF(mma_train!B:B,Groupby_orderid!A26636,mma_train!K:K)</f>
        <v>0</v>
      </c>
      <c r="C26636">
        <f t="shared" si="832"/>
        <v>0</v>
      </c>
      <c r="D26636">
        <f>COUNTIF(mma_train!B:B,Groupby_orderid!A26636)</f>
        <v>17</v>
      </c>
      <c r="E26636">
        <f t="shared" si="833"/>
        <v>0</v>
      </c>
    </row>
    <row r="26637" spans="1:5" x14ac:dyDescent="0.2">
      <c r="A26637">
        <v>26636</v>
      </c>
      <c r="B26637">
        <f>SUMIF(mma_train!B:B,Groupby_orderid!A26637,mma_train!K:K)</f>
        <v>0</v>
      </c>
      <c r="C26637">
        <f t="shared" si="832"/>
        <v>0</v>
      </c>
      <c r="D26637">
        <f>COUNTIF(mma_train!B:B,Groupby_orderid!A26637)</f>
        <v>8</v>
      </c>
      <c r="E26637">
        <f t="shared" si="833"/>
        <v>0</v>
      </c>
    </row>
    <row r="26638" spans="1:5" x14ac:dyDescent="0.2">
      <c r="A26638">
        <v>26637</v>
      </c>
      <c r="B26638">
        <f>SUMIF(mma_train!B:B,Groupby_orderid!A26638,mma_train!K:K)</f>
        <v>0</v>
      </c>
      <c r="C26638">
        <f t="shared" si="832"/>
        <v>0</v>
      </c>
      <c r="D26638">
        <f>COUNTIF(mma_train!B:B,Groupby_orderid!A26638)</f>
        <v>3</v>
      </c>
      <c r="E26638">
        <f t="shared" si="833"/>
        <v>0</v>
      </c>
    </row>
    <row r="26639" spans="1:5" x14ac:dyDescent="0.2">
      <c r="A26639">
        <v>26638</v>
      </c>
      <c r="B26639">
        <f>SUMIF(mma_train!B:B,Groupby_orderid!A26639,mma_train!K:K)</f>
        <v>0</v>
      </c>
      <c r="C26639">
        <f t="shared" si="832"/>
        <v>0</v>
      </c>
      <c r="D26639">
        <f>COUNTIF(mma_train!B:B,Groupby_orderid!A26639)</f>
        <v>10</v>
      </c>
      <c r="E26639">
        <f t="shared" si="833"/>
        <v>0</v>
      </c>
    </row>
    <row r="26640" spans="1:5" x14ac:dyDescent="0.2">
      <c r="A26640">
        <v>26639</v>
      </c>
      <c r="B26640">
        <f>SUMIF(mma_train!B:B,Groupby_orderid!A26640,mma_train!K:K)</f>
        <v>0</v>
      </c>
      <c r="C26640">
        <f t="shared" si="832"/>
        <v>0</v>
      </c>
      <c r="D26640">
        <f>COUNTIF(mma_train!B:B,Groupby_orderid!A26640)</f>
        <v>6</v>
      </c>
      <c r="E26640">
        <f t="shared" si="833"/>
        <v>0</v>
      </c>
    </row>
    <row r="26641" spans="1:5" x14ac:dyDescent="0.2">
      <c r="A26641">
        <v>26640</v>
      </c>
      <c r="B26641">
        <f>SUMIF(mma_train!B:B,Groupby_orderid!A26641,mma_train!K:K)</f>
        <v>0</v>
      </c>
      <c r="C26641">
        <f t="shared" si="832"/>
        <v>0</v>
      </c>
      <c r="D26641">
        <f>COUNTIF(mma_train!B:B,Groupby_orderid!A26641)</f>
        <v>3</v>
      </c>
      <c r="E26641">
        <f t="shared" si="833"/>
        <v>0</v>
      </c>
    </row>
    <row r="26642" spans="1:5" x14ac:dyDescent="0.2">
      <c r="A26642">
        <v>26641</v>
      </c>
      <c r="B26642">
        <f>SUMIF(mma_train!B:B,Groupby_orderid!A26642,mma_train!K:K)</f>
        <v>0</v>
      </c>
      <c r="C26642">
        <f t="shared" si="832"/>
        <v>0</v>
      </c>
      <c r="D26642">
        <f>COUNTIF(mma_train!B:B,Groupby_orderid!A26642)</f>
        <v>10</v>
      </c>
      <c r="E26642">
        <f t="shared" si="833"/>
        <v>0</v>
      </c>
    </row>
    <row r="26643" spans="1:5" x14ac:dyDescent="0.2">
      <c r="A26643">
        <v>26642</v>
      </c>
      <c r="B26643">
        <f>SUMIF(mma_train!B:B,Groupby_orderid!A26643,mma_train!K:K)</f>
        <v>0</v>
      </c>
      <c r="C26643">
        <f t="shared" si="832"/>
        <v>0</v>
      </c>
      <c r="D26643">
        <f>COUNTIF(mma_train!B:B,Groupby_orderid!A26643)</f>
        <v>1</v>
      </c>
      <c r="E26643">
        <f t="shared" si="833"/>
        <v>0</v>
      </c>
    </row>
    <row r="26644" spans="1:5" x14ac:dyDescent="0.2">
      <c r="A26644">
        <v>26643</v>
      </c>
      <c r="B26644">
        <f>SUMIF(mma_train!B:B,Groupby_orderid!A26644,mma_train!K:K)</f>
        <v>0</v>
      </c>
      <c r="C26644">
        <f t="shared" si="832"/>
        <v>0</v>
      </c>
      <c r="D26644">
        <f>COUNTIF(mma_train!B:B,Groupby_orderid!A26644)</f>
        <v>18</v>
      </c>
      <c r="E26644">
        <f t="shared" si="833"/>
        <v>0</v>
      </c>
    </row>
    <row r="26645" spans="1:5" x14ac:dyDescent="0.2">
      <c r="A26645">
        <v>26644</v>
      </c>
      <c r="B26645">
        <f>SUMIF(mma_train!B:B,Groupby_orderid!A26645,mma_train!K:K)</f>
        <v>0</v>
      </c>
      <c r="C26645">
        <f t="shared" si="832"/>
        <v>0</v>
      </c>
      <c r="D26645">
        <f>COUNTIF(mma_train!B:B,Groupby_orderid!A26645)</f>
        <v>1</v>
      </c>
      <c r="E26645">
        <f t="shared" si="833"/>
        <v>0</v>
      </c>
    </row>
    <row r="26646" spans="1:5" x14ac:dyDescent="0.2">
      <c r="A26646">
        <v>26645</v>
      </c>
      <c r="B26646">
        <f>SUMIF(mma_train!B:B,Groupby_orderid!A26646,mma_train!K:K)</f>
        <v>0</v>
      </c>
      <c r="C26646">
        <f t="shared" si="832"/>
        <v>0</v>
      </c>
      <c r="D26646">
        <f>COUNTIF(mma_train!B:B,Groupby_orderid!A26646)</f>
        <v>11</v>
      </c>
      <c r="E26646">
        <f t="shared" si="833"/>
        <v>0</v>
      </c>
    </row>
    <row r="26647" spans="1:5" x14ac:dyDescent="0.2">
      <c r="A26647">
        <v>26646</v>
      </c>
      <c r="B26647">
        <f>SUMIF(mma_train!B:B,Groupby_orderid!A26647,mma_train!K:K)</f>
        <v>0</v>
      </c>
      <c r="C26647">
        <f t="shared" si="832"/>
        <v>0</v>
      </c>
      <c r="D26647">
        <f>COUNTIF(mma_train!B:B,Groupby_orderid!A26647)</f>
        <v>19</v>
      </c>
      <c r="E26647">
        <f t="shared" si="833"/>
        <v>0</v>
      </c>
    </row>
    <row r="26648" spans="1:5" x14ac:dyDescent="0.2">
      <c r="A26648">
        <v>26647</v>
      </c>
      <c r="B26648">
        <f>SUMIF(mma_train!B:B,Groupby_orderid!A26648,mma_train!K:K)</f>
        <v>0</v>
      </c>
      <c r="C26648">
        <f t="shared" si="832"/>
        <v>0</v>
      </c>
      <c r="D26648">
        <f>COUNTIF(mma_train!B:B,Groupby_orderid!A26648)</f>
        <v>13</v>
      </c>
      <c r="E26648">
        <f t="shared" si="833"/>
        <v>0</v>
      </c>
    </row>
    <row r="26649" spans="1:5" x14ac:dyDescent="0.2">
      <c r="A26649">
        <v>26648</v>
      </c>
      <c r="B26649">
        <f>SUMIF(mma_train!B:B,Groupby_orderid!A26649,mma_train!K:K)</f>
        <v>0</v>
      </c>
      <c r="C26649">
        <f t="shared" si="832"/>
        <v>0</v>
      </c>
      <c r="D26649">
        <f>COUNTIF(mma_train!B:B,Groupby_orderid!A26649)</f>
        <v>14</v>
      </c>
      <c r="E26649">
        <f t="shared" si="833"/>
        <v>0</v>
      </c>
    </row>
    <row r="26650" spans="1:5" x14ac:dyDescent="0.2">
      <c r="A26650">
        <v>26649</v>
      </c>
      <c r="B26650">
        <f>SUMIF(mma_train!B:B,Groupby_orderid!A26650,mma_train!K:K)</f>
        <v>0</v>
      </c>
      <c r="C26650">
        <f t="shared" si="832"/>
        <v>0</v>
      </c>
      <c r="D26650">
        <f>COUNTIF(mma_train!B:B,Groupby_orderid!A26650)</f>
        <v>7</v>
      </c>
      <c r="E26650">
        <f t="shared" si="833"/>
        <v>0</v>
      </c>
    </row>
    <row r="26651" spans="1:5" x14ac:dyDescent="0.2">
      <c r="A26651">
        <v>26650</v>
      </c>
      <c r="B26651">
        <f>SUMIF(mma_train!B:B,Groupby_orderid!A26651,mma_train!K:K)</f>
        <v>0</v>
      </c>
      <c r="C26651">
        <f t="shared" si="832"/>
        <v>0</v>
      </c>
      <c r="D26651">
        <f>COUNTIF(mma_train!B:B,Groupby_orderid!A26651)</f>
        <v>10</v>
      </c>
      <c r="E26651">
        <f t="shared" si="833"/>
        <v>0</v>
      </c>
    </row>
    <row r="26652" spans="1:5" x14ac:dyDescent="0.2">
      <c r="A26652">
        <v>26651</v>
      </c>
      <c r="B26652">
        <f>SUMIF(mma_train!B:B,Groupby_orderid!A26652,mma_train!K:K)</f>
        <v>0</v>
      </c>
      <c r="C26652">
        <f t="shared" si="832"/>
        <v>0</v>
      </c>
      <c r="D26652">
        <f>COUNTIF(mma_train!B:B,Groupby_orderid!A26652)</f>
        <v>8</v>
      </c>
      <c r="E26652">
        <f t="shared" si="833"/>
        <v>0</v>
      </c>
    </row>
    <row r="26653" spans="1:5" x14ac:dyDescent="0.2">
      <c r="A26653">
        <v>26652</v>
      </c>
      <c r="B26653">
        <f>SUMIF(mma_train!B:B,Groupby_orderid!A26653,mma_train!K:K)</f>
        <v>0</v>
      </c>
      <c r="C26653">
        <f t="shared" si="832"/>
        <v>0</v>
      </c>
      <c r="D26653">
        <f>COUNTIF(mma_train!B:B,Groupby_orderid!A26653)</f>
        <v>8</v>
      </c>
      <c r="E26653">
        <f t="shared" si="833"/>
        <v>0</v>
      </c>
    </row>
    <row r="26654" spans="1:5" x14ac:dyDescent="0.2">
      <c r="A26654">
        <v>26653</v>
      </c>
      <c r="B26654">
        <f>SUMIF(mma_train!B:B,Groupby_orderid!A26654,mma_train!K:K)</f>
        <v>0</v>
      </c>
      <c r="C26654">
        <f t="shared" si="832"/>
        <v>0</v>
      </c>
      <c r="D26654">
        <f>COUNTIF(mma_train!B:B,Groupby_orderid!A26654)</f>
        <v>2</v>
      </c>
      <c r="E26654">
        <f t="shared" si="833"/>
        <v>0</v>
      </c>
    </row>
    <row r="26655" spans="1:5" x14ac:dyDescent="0.2">
      <c r="A26655">
        <v>26654</v>
      </c>
      <c r="B26655">
        <f>SUMIF(mma_train!B:B,Groupby_orderid!A26655,mma_train!K:K)</f>
        <v>0</v>
      </c>
      <c r="C26655">
        <f t="shared" si="832"/>
        <v>0</v>
      </c>
      <c r="D26655">
        <f>COUNTIF(mma_train!B:B,Groupby_orderid!A26655)</f>
        <v>31</v>
      </c>
      <c r="E26655">
        <f t="shared" si="833"/>
        <v>0</v>
      </c>
    </row>
    <row r="26656" spans="1:5" x14ac:dyDescent="0.2">
      <c r="A26656">
        <v>26655</v>
      </c>
      <c r="B26656">
        <f>SUMIF(mma_train!B:B,Groupby_orderid!A26656,mma_train!K:K)</f>
        <v>0</v>
      </c>
      <c r="C26656">
        <f t="shared" si="832"/>
        <v>0</v>
      </c>
      <c r="D26656">
        <f>COUNTIF(mma_train!B:B,Groupby_orderid!A26656)</f>
        <v>10</v>
      </c>
      <c r="E26656">
        <f t="shared" si="833"/>
        <v>0</v>
      </c>
    </row>
    <row r="26657" spans="1:5" x14ac:dyDescent="0.2">
      <c r="A26657">
        <v>26656</v>
      </c>
      <c r="B26657">
        <f>SUMIF(mma_train!B:B,Groupby_orderid!A26657,mma_train!K:K)</f>
        <v>0</v>
      </c>
      <c r="C26657">
        <f t="shared" si="832"/>
        <v>0</v>
      </c>
      <c r="D26657">
        <f>COUNTIF(mma_train!B:B,Groupby_orderid!A26657)</f>
        <v>2</v>
      </c>
      <c r="E26657">
        <f t="shared" si="833"/>
        <v>0</v>
      </c>
    </row>
    <row r="26658" spans="1:5" x14ac:dyDescent="0.2">
      <c r="A26658">
        <v>26657</v>
      </c>
      <c r="B26658">
        <f>SUMIF(mma_train!B:B,Groupby_orderid!A26658,mma_train!K:K)</f>
        <v>0</v>
      </c>
      <c r="C26658">
        <f t="shared" si="832"/>
        <v>0</v>
      </c>
      <c r="D26658">
        <f>COUNTIF(mma_train!B:B,Groupby_orderid!A26658)</f>
        <v>15</v>
      </c>
      <c r="E26658">
        <f t="shared" si="833"/>
        <v>0</v>
      </c>
    </row>
    <row r="26659" spans="1:5" x14ac:dyDescent="0.2">
      <c r="A26659">
        <v>26658</v>
      </c>
      <c r="B26659">
        <f>SUMIF(mma_train!B:B,Groupby_orderid!A26659,mma_train!K:K)</f>
        <v>0</v>
      </c>
      <c r="C26659">
        <f t="shared" si="832"/>
        <v>0</v>
      </c>
      <c r="D26659">
        <f>COUNTIF(mma_train!B:B,Groupby_orderid!A26659)</f>
        <v>7</v>
      </c>
      <c r="E26659">
        <f t="shared" si="833"/>
        <v>0</v>
      </c>
    </row>
    <row r="26660" spans="1:5" x14ac:dyDescent="0.2">
      <c r="A26660">
        <v>26659</v>
      </c>
      <c r="B26660">
        <f>SUMIF(mma_train!B:B,Groupby_orderid!A26660,mma_train!K:K)</f>
        <v>0</v>
      </c>
      <c r="C26660">
        <f t="shared" si="832"/>
        <v>0</v>
      </c>
      <c r="D26660">
        <f>COUNTIF(mma_train!B:B,Groupby_orderid!A26660)</f>
        <v>28</v>
      </c>
      <c r="E26660">
        <f t="shared" si="833"/>
        <v>0</v>
      </c>
    </row>
    <row r="26661" spans="1:5" x14ac:dyDescent="0.2">
      <c r="A26661">
        <v>26660</v>
      </c>
      <c r="B26661">
        <f>SUMIF(mma_train!B:B,Groupby_orderid!A26661,mma_train!K:K)</f>
        <v>0</v>
      </c>
      <c r="C26661">
        <f t="shared" si="832"/>
        <v>0</v>
      </c>
      <c r="D26661">
        <f>COUNTIF(mma_train!B:B,Groupby_orderid!A26661)</f>
        <v>10</v>
      </c>
      <c r="E26661">
        <f t="shared" si="833"/>
        <v>0</v>
      </c>
    </row>
    <row r="26662" spans="1:5" x14ac:dyDescent="0.2">
      <c r="A26662">
        <v>26661</v>
      </c>
      <c r="B26662">
        <f>SUMIF(mma_train!B:B,Groupby_orderid!A26662,mma_train!K:K)</f>
        <v>0</v>
      </c>
      <c r="C26662">
        <f t="shared" si="832"/>
        <v>0</v>
      </c>
      <c r="D26662">
        <f>COUNTIF(mma_train!B:B,Groupby_orderid!A26662)</f>
        <v>12</v>
      </c>
      <c r="E26662">
        <f t="shared" si="833"/>
        <v>0</v>
      </c>
    </row>
    <row r="26663" spans="1:5" x14ac:dyDescent="0.2">
      <c r="A26663">
        <v>26662</v>
      </c>
      <c r="B26663">
        <f>SUMIF(mma_train!B:B,Groupby_orderid!A26663,mma_train!K:K)</f>
        <v>0</v>
      </c>
      <c r="C26663">
        <f t="shared" si="832"/>
        <v>0</v>
      </c>
      <c r="D26663">
        <f>COUNTIF(mma_train!B:B,Groupby_orderid!A26663)</f>
        <v>10</v>
      </c>
      <c r="E26663">
        <f t="shared" si="833"/>
        <v>0</v>
      </c>
    </row>
    <row r="26664" spans="1:5" x14ac:dyDescent="0.2">
      <c r="A26664">
        <v>26663</v>
      </c>
      <c r="B26664">
        <f>SUMIF(mma_train!B:B,Groupby_orderid!A26664,mma_train!K:K)</f>
        <v>0</v>
      </c>
      <c r="C26664">
        <f t="shared" si="832"/>
        <v>0</v>
      </c>
      <c r="D26664">
        <f>COUNTIF(mma_train!B:B,Groupby_orderid!A26664)</f>
        <v>8</v>
      </c>
      <c r="E26664">
        <f t="shared" si="833"/>
        <v>0</v>
      </c>
    </row>
    <row r="26665" spans="1:5" x14ac:dyDescent="0.2">
      <c r="A26665">
        <v>26664</v>
      </c>
      <c r="B26665">
        <f>SUMIF(mma_train!B:B,Groupby_orderid!A26665,mma_train!K:K)</f>
        <v>0</v>
      </c>
      <c r="C26665">
        <f t="shared" si="832"/>
        <v>0</v>
      </c>
      <c r="D26665">
        <f>COUNTIF(mma_train!B:B,Groupby_orderid!A26665)</f>
        <v>7</v>
      </c>
      <c r="E26665">
        <f t="shared" si="833"/>
        <v>0</v>
      </c>
    </row>
    <row r="26666" spans="1:5" x14ac:dyDescent="0.2">
      <c r="A26666">
        <v>26665</v>
      </c>
      <c r="B26666">
        <f>SUMIF(mma_train!B:B,Groupby_orderid!A26666,mma_train!K:K)</f>
        <v>0</v>
      </c>
      <c r="C26666">
        <f t="shared" si="832"/>
        <v>0</v>
      </c>
      <c r="D26666">
        <f>COUNTIF(mma_train!B:B,Groupby_orderid!A26666)</f>
        <v>6</v>
      </c>
      <c r="E26666">
        <f t="shared" si="833"/>
        <v>0</v>
      </c>
    </row>
    <row r="26667" spans="1:5" x14ac:dyDescent="0.2">
      <c r="A26667">
        <v>26666</v>
      </c>
      <c r="B26667">
        <f>SUMIF(mma_train!B:B,Groupby_orderid!A26667,mma_train!K:K)</f>
        <v>0</v>
      </c>
      <c r="C26667">
        <f t="shared" si="832"/>
        <v>0</v>
      </c>
      <c r="D26667">
        <f>COUNTIF(mma_train!B:B,Groupby_orderid!A26667)</f>
        <v>9</v>
      </c>
      <c r="E26667">
        <f t="shared" si="833"/>
        <v>0</v>
      </c>
    </row>
    <row r="26668" spans="1:5" x14ac:dyDescent="0.2">
      <c r="A26668">
        <v>26667</v>
      </c>
      <c r="B26668">
        <f>SUMIF(mma_train!B:B,Groupby_orderid!A26668,mma_train!K:K)</f>
        <v>0</v>
      </c>
      <c r="C26668">
        <f t="shared" si="832"/>
        <v>0</v>
      </c>
      <c r="D26668">
        <f>COUNTIF(mma_train!B:B,Groupby_orderid!A26668)</f>
        <v>30</v>
      </c>
      <c r="E26668">
        <f t="shared" si="833"/>
        <v>0</v>
      </c>
    </row>
    <row r="26669" spans="1:5" x14ac:dyDescent="0.2">
      <c r="A26669">
        <v>26668</v>
      </c>
      <c r="B26669">
        <f>SUMIF(mma_train!B:B,Groupby_orderid!A26669,mma_train!K:K)</f>
        <v>0</v>
      </c>
      <c r="C26669">
        <f t="shared" si="832"/>
        <v>0</v>
      </c>
      <c r="D26669">
        <f>COUNTIF(mma_train!B:B,Groupby_orderid!A26669)</f>
        <v>9</v>
      </c>
      <c r="E26669">
        <f t="shared" si="833"/>
        <v>0</v>
      </c>
    </row>
    <row r="26670" spans="1:5" x14ac:dyDescent="0.2">
      <c r="A26670">
        <v>26669</v>
      </c>
      <c r="B26670">
        <f>SUMIF(mma_train!B:B,Groupby_orderid!A26670,mma_train!K:K)</f>
        <v>0</v>
      </c>
      <c r="C26670">
        <f t="shared" si="832"/>
        <v>0</v>
      </c>
      <c r="D26670">
        <f>COUNTIF(mma_train!B:B,Groupby_orderid!A26670)</f>
        <v>4</v>
      </c>
      <c r="E26670">
        <f t="shared" si="833"/>
        <v>0</v>
      </c>
    </row>
    <row r="26671" spans="1:5" x14ac:dyDescent="0.2">
      <c r="A26671">
        <v>26670</v>
      </c>
      <c r="B26671">
        <f>SUMIF(mma_train!B:B,Groupby_orderid!A26671,mma_train!K:K)</f>
        <v>0</v>
      </c>
      <c r="C26671">
        <f t="shared" si="832"/>
        <v>0</v>
      </c>
      <c r="D26671">
        <f>COUNTIF(mma_train!B:B,Groupby_orderid!A26671)</f>
        <v>13</v>
      </c>
      <c r="E26671">
        <f t="shared" si="833"/>
        <v>0</v>
      </c>
    </row>
    <row r="26672" spans="1:5" x14ac:dyDescent="0.2">
      <c r="A26672">
        <v>26671</v>
      </c>
      <c r="B26672">
        <f>SUMIF(mma_train!B:B,Groupby_orderid!A26672,mma_train!K:K)</f>
        <v>0</v>
      </c>
      <c r="C26672">
        <f t="shared" si="832"/>
        <v>0</v>
      </c>
      <c r="D26672">
        <f>COUNTIF(mma_train!B:B,Groupby_orderid!A26672)</f>
        <v>6</v>
      </c>
      <c r="E26672">
        <f t="shared" si="833"/>
        <v>0</v>
      </c>
    </row>
    <row r="26673" spans="1:5" x14ac:dyDescent="0.2">
      <c r="A26673">
        <v>26672</v>
      </c>
      <c r="B26673">
        <f>SUMIF(mma_train!B:B,Groupby_orderid!A26673,mma_train!K:K)</f>
        <v>0</v>
      </c>
      <c r="C26673">
        <f t="shared" si="832"/>
        <v>0</v>
      </c>
      <c r="D26673">
        <f>COUNTIF(mma_train!B:B,Groupby_orderid!A26673)</f>
        <v>15</v>
      </c>
      <c r="E26673">
        <f t="shared" si="833"/>
        <v>0</v>
      </c>
    </row>
    <row r="26674" spans="1:5" x14ac:dyDescent="0.2">
      <c r="A26674">
        <v>26673</v>
      </c>
      <c r="B26674">
        <f>SUMIF(mma_train!B:B,Groupby_orderid!A26674,mma_train!K:K)</f>
        <v>0</v>
      </c>
      <c r="C26674">
        <f t="shared" si="832"/>
        <v>0</v>
      </c>
      <c r="D26674">
        <f>COUNTIF(mma_train!B:B,Groupby_orderid!A26674)</f>
        <v>13</v>
      </c>
      <c r="E26674">
        <f t="shared" si="833"/>
        <v>0</v>
      </c>
    </row>
    <row r="26675" spans="1:5" x14ac:dyDescent="0.2">
      <c r="A26675">
        <v>26674</v>
      </c>
      <c r="B26675">
        <f>SUMIF(mma_train!B:B,Groupby_orderid!A26675,mma_train!K:K)</f>
        <v>0</v>
      </c>
      <c r="C26675">
        <f t="shared" si="832"/>
        <v>0</v>
      </c>
      <c r="D26675">
        <f>COUNTIF(mma_train!B:B,Groupby_orderid!A26675)</f>
        <v>0</v>
      </c>
      <c r="E26675" t="e">
        <f t="shared" si="833"/>
        <v>#DIV/0!</v>
      </c>
    </row>
    <row r="26676" spans="1:5" x14ac:dyDescent="0.2">
      <c r="A26676">
        <v>26675</v>
      </c>
      <c r="B26676">
        <f>SUMIF(mma_train!B:B,Groupby_orderid!A26676,mma_train!K:K)</f>
        <v>0</v>
      </c>
      <c r="C26676">
        <f t="shared" si="832"/>
        <v>0</v>
      </c>
      <c r="D26676">
        <f>COUNTIF(mma_train!B:B,Groupby_orderid!A26676)</f>
        <v>4</v>
      </c>
      <c r="E26676">
        <f t="shared" si="833"/>
        <v>0</v>
      </c>
    </row>
    <row r="26677" spans="1:5" x14ac:dyDescent="0.2">
      <c r="A26677">
        <v>26676</v>
      </c>
      <c r="B26677">
        <f>SUMIF(mma_train!B:B,Groupby_orderid!A26677,mma_train!K:K)</f>
        <v>0</v>
      </c>
      <c r="C26677">
        <f t="shared" si="832"/>
        <v>0</v>
      </c>
      <c r="D26677">
        <f>COUNTIF(mma_train!B:B,Groupby_orderid!A26677)</f>
        <v>9</v>
      </c>
      <c r="E26677">
        <f t="shared" si="833"/>
        <v>0</v>
      </c>
    </row>
    <row r="26678" spans="1:5" x14ac:dyDescent="0.2">
      <c r="A26678">
        <v>26677</v>
      </c>
      <c r="B26678">
        <f>SUMIF(mma_train!B:B,Groupby_orderid!A26678,mma_train!K:K)</f>
        <v>0</v>
      </c>
      <c r="C26678">
        <f t="shared" si="832"/>
        <v>0</v>
      </c>
      <c r="D26678">
        <f>COUNTIF(mma_train!B:B,Groupby_orderid!A26678)</f>
        <v>5</v>
      </c>
      <c r="E26678">
        <f t="shared" si="833"/>
        <v>0</v>
      </c>
    </row>
    <row r="26679" spans="1:5" x14ac:dyDescent="0.2">
      <c r="A26679">
        <v>26678</v>
      </c>
      <c r="B26679">
        <f>SUMIF(mma_train!B:B,Groupby_orderid!A26679,mma_train!K:K)</f>
        <v>0</v>
      </c>
      <c r="C26679">
        <f t="shared" si="832"/>
        <v>0</v>
      </c>
      <c r="D26679">
        <f>COUNTIF(mma_train!B:B,Groupby_orderid!A26679)</f>
        <v>9</v>
      </c>
      <c r="E26679">
        <f t="shared" si="833"/>
        <v>0</v>
      </c>
    </row>
    <row r="26680" spans="1:5" x14ac:dyDescent="0.2">
      <c r="A26680">
        <v>26679</v>
      </c>
      <c r="B26680">
        <f>SUMIF(mma_train!B:B,Groupby_orderid!A26680,mma_train!K:K)</f>
        <v>0</v>
      </c>
      <c r="C26680">
        <f t="shared" si="832"/>
        <v>0</v>
      </c>
      <c r="D26680">
        <f>COUNTIF(mma_train!B:B,Groupby_orderid!A26680)</f>
        <v>7</v>
      </c>
      <c r="E26680">
        <f t="shared" si="833"/>
        <v>0</v>
      </c>
    </row>
    <row r="26681" spans="1:5" x14ac:dyDescent="0.2">
      <c r="A26681">
        <v>26680</v>
      </c>
      <c r="B26681">
        <f>SUMIF(mma_train!B:B,Groupby_orderid!A26681,mma_train!K:K)</f>
        <v>0</v>
      </c>
      <c r="C26681">
        <f t="shared" si="832"/>
        <v>0</v>
      </c>
      <c r="D26681">
        <f>COUNTIF(mma_train!B:B,Groupby_orderid!A26681)</f>
        <v>9</v>
      </c>
      <c r="E26681">
        <f t="shared" si="833"/>
        <v>0</v>
      </c>
    </row>
    <row r="26682" spans="1:5" x14ac:dyDescent="0.2">
      <c r="A26682">
        <v>26681</v>
      </c>
      <c r="B26682">
        <f>SUMIF(mma_train!B:B,Groupby_orderid!A26682,mma_train!K:K)</f>
        <v>0</v>
      </c>
      <c r="C26682">
        <f t="shared" si="832"/>
        <v>0</v>
      </c>
      <c r="D26682">
        <f>COUNTIF(mma_train!B:B,Groupby_orderid!A26682)</f>
        <v>4</v>
      </c>
      <c r="E26682">
        <f t="shared" si="833"/>
        <v>0</v>
      </c>
    </row>
    <row r="26683" spans="1:5" x14ac:dyDescent="0.2">
      <c r="A26683">
        <v>26682</v>
      </c>
      <c r="B26683">
        <f>SUMIF(mma_train!B:B,Groupby_orderid!A26683,mma_train!K:K)</f>
        <v>0</v>
      </c>
      <c r="C26683">
        <f t="shared" si="832"/>
        <v>0</v>
      </c>
      <c r="D26683">
        <f>COUNTIF(mma_train!B:B,Groupby_orderid!A26683)</f>
        <v>35</v>
      </c>
      <c r="E26683">
        <f t="shared" si="833"/>
        <v>0</v>
      </c>
    </row>
    <row r="26684" spans="1:5" x14ac:dyDescent="0.2">
      <c r="A26684">
        <v>26683</v>
      </c>
      <c r="B26684">
        <f>SUMIF(mma_train!B:B,Groupby_orderid!A26684,mma_train!K:K)</f>
        <v>0</v>
      </c>
      <c r="C26684">
        <f t="shared" si="832"/>
        <v>0</v>
      </c>
      <c r="D26684">
        <f>COUNTIF(mma_train!B:B,Groupby_orderid!A26684)</f>
        <v>33</v>
      </c>
      <c r="E26684">
        <f t="shared" si="833"/>
        <v>0</v>
      </c>
    </row>
    <row r="26685" spans="1:5" x14ac:dyDescent="0.2">
      <c r="A26685">
        <v>26684</v>
      </c>
      <c r="B26685">
        <f>SUMIF(mma_train!B:B,Groupby_orderid!A26685,mma_train!K:K)</f>
        <v>0</v>
      </c>
      <c r="C26685">
        <f t="shared" si="832"/>
        <v>0</v>
      </c>
      <c r="D26685">
        <f>COUNTIF(mma_train!B:B,Groupby_orderid!A26685)</f>
        <v>11</v>
      </c>
      <c r="E26685">
        <f t="shared" si="833"/>
        <v>0</v>
      </c>
    </row>
    <row r="26686" spans="1:5" x14ac:dyDescent="0.2">
      <c r="A26686">
        <v>26685</v>
      </c>
      <c r="B26686">
        <f>SUMIF(mma_train!B:B,Groupby_orderid!A26686,mma_train!K:K)</f>
        <v>0</v>
      </c>
      <c r="C26686">
        <f t="shared" si="832"/>
        <v>0</v>
      </c>
      <c r="D26686">
        <f>COUNTIF(mma_train!B:B,Groupby_orderid!A26686)</f>
        <v>15</v>
      </c>
      <c r="E26686">
        <f t="shared" si="833"/>
        <v>0</v>
      </c>
    </row>
    <row r="26687" spans="1:5" x14ac:dyDescent="0.2">
      <c r="A26687">
        <v>26686</v>
      </c>
      <c r="B26687">
        <f>SUMIF(mma_train!B:B,Groupby_orderid!A26687,mma_train!K:K)</f>
        <v>0</v>
      </c>
      <c r="C26687">
        <f t="shared" si="832"/>
        <v>0</v>
      </c>
      <c r="D26687">
        <f>COUNTIF(mma_train!B:B,Groupby_orderid!A26687)</f>
        <v>21</v>
      </c>
      <c r="E26687">
        <f t="shared" si="833"/>
        <v>0</v>
      </c>
    </row>
    <row r="26688" spans="1:5" x14ac:dyDescent="0.2">
      <c r="A26688">
        <v>26687</v>
      </c>
      <c r="B26688">
        <f>SUMIF(mma_train!B:B,Groupby_orderid!A26688,mma_train!K:K)</f>
        <v>0</v>
      </c>
      <c r="C26688">
        <f t="shared" si="832"/>
        <v>0</v>
      </c>
      <c r="D26688">
        <f>COUNTIF(mma_train!B:B,Groupby_orderid!A26688)</f>
        <v>2</v>
      </c>
      <c r="E26688">
        <f t="shared" si="833"/>
        <v>0</v>
      </c>
    </row>
    <row r="26689" spans="1:5" x14ac:dyDescent="0.2">
      <c r="A26689">
        <v>26688</v>
      </c>
      <c r="B26689">
        <f>SUMIF(mma_train!B:B,Groupby_orderid!A26689,mma_train!K:K)</f>
        <v>0</v>
      </c>
      <c r="C26689">
        <f t="shared" si="832"/>
        <v>0</v>
      </c>
      <c r="D26689">
        <f>COUNTIF(mma_train!B:B,Groupby_orderid!A26689)</f>
        <v>6</v>
      </c>
      <c r="E26689">
        <f t="shared" si="833"/>
        <v>0</v>
      </c>
    </row>
    <row r="26690" spans="1:5" x14ac:dyDescent="0.2">
      <c r="A26690">
        <v>26689</v>
      </c>
      <c r="B26690">
        <f>SUMIF(mma_train!B:B,Groupby_orderid!A26690,mma_train!K:K)</f>
        <v>0</v>
      </c>
      <c r="C26690">
        <f t="shared" si="832"/>
        <v>0</v>
      </c>
      <c r="D26690">
        <f>COUNTIF(mma_train!B:B,Groupby_orderid!A26690)</f>
        <v>4</v>
      </c>
      <c r="E26690">
        <f t="shared" si="833"/>
        <v>0</v>
      </c>
    </row>
    <row r="26691" spans="1:5" x14ac:dyDescent="0.2">
      <c r="A26691">
        <v>26690</v>
      </c>
      <c r="B26691">
        <f>SUMIF(mma_train!B:B,Groupby_orderid!A26691,mma_train!K:K)</f>
        <v>0</v>
      </c>
      <c r="C26691">
        <f t="shared" ref="C26691:C26754" si="834">IF(B26691&gt;0,1,0)</f>
        <v>0</v>
      </c>
      <c r="D26691">
        <f>COUNTIF(mma_train!B:B,Groupby_orderid!A26691)</f>
        <v>10</v>
      </c>
      <c r="E26691">
        <f t="shared" ref="E26691:E26754" si="835">B26691/D26691</f>
        <v>0</v>
      </c>
    </row>
    <row r="26692" spans="1:5" x14ac:dyDescent="0.2">
      <c r="A26692">
        <v>26691</v>
      </c>
      <c r="B26692">
        <f>SUMIF(mma_train!B:B,Groupby_orderid!A26692,mma_train!K:K)</f>
        <v>0</v>
      </c>
      <c r="C26692">
        <f t="shared" si="834"/>
        <v>0</v>
      </c>
      <c r="D26692">
        <f>COUNTIF(mma_train!B:B,Groupby_orderid!A26692)</f>
        <v>18</v>
      </c>
      <c r="E26692">
        <f t="shared" si="835"/>
        <v>0</v>
      </c>
    </row>
    <row r="26693" spans="1:5" x14ac:dyDescent="0.2">
      <c r="A26693">
        <v>26692</v>
      </c>
      <c r="B26693">
        <f>SUMIF(mma_train!B:B,Groupby_orderid!A26693,mma_train!K:K)</f>
        <v>0</v>
      </c>
      <c r="C26693">
        <f t="shared" si="834"/>
        <v>0</v>
      </c>
      <c r="D26693">
        <f>COUNTIF(mma_train!B:B,Groupby_orderid!A26693)</f>
        <v>16</v>
      </c>
      <c r="E26693">
        <f t="shared" si="835"/>
        <v>0</v>
      </c>
    </row>
    <row r="26694" spans="1:5" x14ac:dyDescent="0.2">
      <c r="A26694">
        <v>26693</v>
      </c>
      <c r="B26694">
        <f>SUMIF(mma_train!B:B,Groupby_orderid!A26694,mma_train!K:K)</f>
        <v>0</v>
      </c>
      <c r="C26694">
        <f t="shared" si="834"/>
        <v>0</v>
      </c>
      <c r="D26694">
        <f>COUNTIF(mma_train!B:B,Groupby_orderid!A26694)</f>
        <v>8</v>
      </c>
      <c r="E26694">
        <f t="shared" si="835"/>
        <v>0</v>
      </c>
    </row>
    <row r="26695" spans="1:5" x14ac:dyDescent="0.2">
      <c r="A26695">
        <v>26694</v>
      </c>
      <c r="B26695">
        <f>SUMIF(mma_train!B:B,Groupby_orderid!A26695,mma_train!K:K)</f>
        <v>0</v>
      </c>
      <c r="C26695">
        <f t="shared" si="834"/>
        <v>0</v>
      </c>
      <c r="D26695">
        <f>COUNTIF(mma_train!B:B,Groupby_orderid!A26695)</f>
        <v>2</v>
      </c>
      <c r="E26695">
        <f t="shared" si="835"/>
        <v>0</v>
      </c>
    </row>
    <row r="26696" spans="1:5" x14ac:dyDescent="0.2">
      <c r="A26696">
        <v>26695</v>
      </c>
      <c r="B26696">
        <f>SUMIF(mma_train!B:B,Groupby_orderid!A26696,mma_train!K:K)</f>
        <v>0</v>
      </c>
      <c r="C26696">
        <f t="shared" si="834"/>
        <v>0</v>
      </c>
      <c r="D26696">
        <f>COUNTIF(mma_train!B:B,Groupby_orderid!A26696)</f>
        <v>22</v>
      </c>
      <c r="E26696">
        <f t="shared" si="835"/>
        <v>0</v>
      </c>
    </row>
    <row r="26697" spans="1:5" x14ac:dyDescent="0.2">
      <c r="A26697">
        <v>26696</v>
      </c>
      <c r="B26697">
        <f>SUMIF(mma_train!B:B,Groupby_orderid!A26697,mma_train!K:K)</f>
        <v>0</v>
      </c>
      <c r="C26697">
        <f t="shared" si="834"/>
        <v>0</v>
      </c>
      <c r="D26697">
        <f>COUNTIF(mma_train!B:B,Groupby_orderid!A26697)</f>
        <v>3</v>
      </c>
      <c r="E26697">
        <f t="shared" si="835"/>
        <v>0</v>
      </c>
    </row>
    <row r="26698" spans="1:5" x14ac:dyDescent="0.2">
      <c r="A26698">
        <v>26697</v>
      </c>
      <c r="B26698">
        <f>SUMIF(mma_train!B:B,Groupby_orderid!A26698,mma_train!K:K)</f>
        <v>0</v>
      </c>
      <c r="C26698">
        <f t="shared" si="834"/>
        <v>0</v>
      </c>
      <c r="D26698">
        <f>COUNTIF(mma_train!B:B,Groupby_orderid!A26698)</f>
        <v>0</v>
      </c>
      <c r="E26698" t="e">
        <f t="shared" si="835"/>
        <v>#DIV/0!</v>
      </c>
    </row>
    <row r="26699" spans="1:5" x14ac:dyDescent="0.2">
      <c r="A26699">
        <v>26698</v>
      </c>
      <c r="B26699">
        <f>SUMIF(mma_train!B:B,Groupby_orderid!A26699,mma_train!K:K)</f>
        <v>0</v>
      </c>
      <c r="C26699">
        <f t="shared" si="834"/>
        <v>0</v>
      </c>
      <c r="D26699">
        <f>COUNTIF(mma_train!B:B,Groupby_orderid!A26699)</f>
        <v>12</v>
      </c>
      <c r="E26699">
        <f t="shared" si="835"/>
        <v>0</v>
      </c>
    </row>
    <row r="26700" spans="1:5" x14ac:dyDescent="0.2">
      <c r="A26700">
        <v>26699</v>
      </c>
      <c r="B26700">
        <f>SUMIF(mma_train!B:B,Groupby_orderid!A26700,mma_train!K:K)</f>
        <v>0</v>
      </c>
      <c r="C26700">
        <f t="shared" si="834"/>
        <v>0</v>
      </c>
      <c r="D26700">
        <f>COUNTIF(mma_train!B:B,Groupby_orderid!A26700)</f>
        <v>12</v>
      </c>
      <c r="E26700">
        <f t="shared" si="835"/>
        <v>0</v>
      </c>
    </row>
    <row r="26701" spans="1:5" x14ac:dyDescent="0.2">
      <c r="A26701">
        <v>26700</v>
      </c>
      <c r="B26701">
        <f>SUMIF(mma_train!B:B,Groupby_orderid!A26701,mma_train!K:K)</f>
        <v>0</v>
      </c>
      <c r="C26701">
        <f t="shared" si="834"/>
        <v>0</v>
      </c>
      <c r="D26701">
        <f>COUNTIF(mma_train!B:B,Groupby_orderid!A26701)</f>
        <v>8</v>
      </c>
      <c r="E26701">
        <f t="shared" si="835"/>
        <v>0</v>
      </c>
    </row>
    <row r="26702" spans="1:5" x14ac:dyDescent="0.2">
      <c r="A26702">
        <v>26701</v>
      </c>
      <c r="B26702">
        <f>SUMIF(mma_train!B:B,Groupby_orderid!A26702,mma_train!K:K)</f>
        <v>0</v>
      </c>
      <c r="C26702">
        <f t="shared" si="834"/>
        <v>0</v>
      </c>
      <c r="D26702">
        <f>COUNTIF(mma_train!B:B,Groupby_orderid!A26702)</f>
        <v>4</v>
      </c>
      <c r="E26702">
        <f t="shared" si="835"/>
        <v>0</v>
      </c>
    </row>
    <row r="26703" spans="1:5" x14ac:dyDescent="0.2">
      <c r="A26703">
        <v>26702</v>
      </c>
      <c r="B26703">
        <f>SUMIF(mma_train!B:B,Groupby_orderid!A26703,mma_train!K:K)</f>
        <v>0</v>
      </c>
      <c r="C26703">
        <f t="shared" si="834"/>
        <v>0</v>
      </c>
      <c r="D26703">
        <f>COUNTIF(mma_train!B:B,Groupby_orderid!A26703)</f>
        <v>11</v>
      </c>
      <c r="E26703">
        <f t="shared" si="835"/>
        <v>0</v>
      </c>
    </row>
    <row r="26704" spans="1:5" x14ac:dyDescent="0.2">
      <c r="A26704">
        <v>26703</v>
      </c>
      <c r="B26704">
        <f>SUMIF(mma_train!B:B,Groupby_orderid!A26704,mma_train!K:K)</f>
        <v>0</v>
      </c>
      <c r="C26704">
        <f t="shared" si="834"/>
        <v>0</v>
      </c>
      <c r="D26704">
        <f>COUNTIF(mma_train!B:B,Groupby_orderid!A26704)</f>
        <v>12</v>
      </c>
      <c r="E26704">
        <f t="shared" si="835"/>
        <v>0</v>
      </c>
    </row>
    <row r="26705" spans="1:5" x14ac:dyDescent="0.2">
      <c r="A26705">
        <v>26704</v>
      </c>
      <c r="B26705">
        <f>SUMIF(mma_train!B:B,Groupby_orderid!A26705,mma_train!K:K)</f>
        <v>0</v>
      </c>
      <c r="C26705">
        <f t="shared" si="834"/>
        <v>0</v>
      </c>
      <c r="D26705">
        <f>COUNTIF(mma_train!B:B,Groupby_orderid!A26705)</f>
        <v>10</v>
      </c>
      <c r="E26705">
        <f t="shared" si="835"/>
        <v>0</v>
      </c>
    </row>
    <row r="26706" spans="1:5" x14ac:dyDescent="0.2">
      <c r="A26706">
        <v>26705</v>
      </c>
      <c r="B26706">
        <f>SUMIF(mma_train!B:B,Groupby_orderid!A26706,mma_train!K:K)</f>
        <v>0</v>
      </c>
      <c r="C26706">
        <f t="shared" si="834"/>
        <v>0</v>
      </c>
      <c r="D26706">
        <f>COUNTIF(mma_train!B:B,Groupby_orderid!A26706)</f>
        <v>0</v>
      </c>
      <c r="E26706" t="e">
        <f t="shared" si="835"/>
        <v>#DIV/0!</v>
      </c>
    </row>
    <row r="26707" spans="1:5" x14ac:dyDescent="0.2">
      <c r="A26707">
        <v>26706</v>
      </c>
      <c r="B26707">
        <f>SUMIF(mma_train!B:B,Groupby_orderid!A26707,mma_train!K:K)</f>
        <v>0</v>
      </c>
      <c r="C26707">
        <f t="shared" si="834"/>
        <v>0</v>
      </c>
      <c r="D26707">
        <f>COUNTIF(mma_train!B:B,Groupby_orderid!A26707)</f>
        <v>19</v>
      </c>
      <c r="E26707">
        <f t="shared" si="835"/>
        <v>0</v>
      </c>
    </row>
    <row r="26708" spans="1:5" x14ac:dyDescent="0.2">
      <c r="A26708">
        <v>26707</v>
      </c>
      <c r="B26708">
        <f>SUMIF(mma_train!B:B,Groupby_orderid!A26708,mma_train!K:K)</f>
        <v>0</v>
      </c>
      <c r="C26708">
        <f t="shared" si="834"/>
        <v>0</v>
      </c>
      <c r="D26708">
        <f>COUNTIF(mma_train!B:B,Groupby_orderid!A26708)</f>
        <v>0</v>
      </c>
      <c r="E26708" t="e">
        <f t="shared" si="835"/>
        <v>#DIV/0!</v>
      </c>
    </row>
    <row r="26709" spans="1:5" x14ac:dyDescent="0.2">
      <c r="A26709">
        <v>26708</v>
      </c>
      <c r="B26709">
        <f>SUMIF(mma_train!B:B,Groupby_orderid!A26709,mma_train!K:K)</f>
        <v>0</v>
      </c>
      <c r="C26709">
        <f t="shared" si="834"/>
        <v>0</v>
      </c>
      <c r="D26709">
        <f>COUNTIF(mma_train!B:B,Groupby_orderid!A26709)</f>
        <v>18</v>
      </c>
      <c r="E26709">
        <f t="shared" si="835"/>
        <v>0</v>
      </c>
    </row>
    <row r="26710" spans="1:5" x14ac:dyDescent="0.2">
      <c r="A26710">
        <v>26709</v>
      </c>
      <c r="B26710">
        <f>SUMIF(mma_train!B:B,Groupby_orderid!A26710,mma_train!K:K)</f>
        <v>0</v>
      </c>
      <c r="C26710">
        <f t="shared" si="834"/>
        <v>0</v>
      </c>
      <c r="D26710">
        <f>COUNTIF(mma_train!B:B,Groupby_orderid!A26710)</f>
        <v>23</v>
      </c>
      <c r="E26710">
        <f t="shared" si="835"/>
        <v>0</v>
      </c>
    </row>
    <row r="26711" spans="1:5" x14ac:dyDescent="0.2">
      <c r="A26711">
        <v>26710</v>
      </c>
      <c r="B26711">
        <f>SUMIF(mma_train!B:B,Groupby_orderid!A26711,mma_train!K:K)</f>
        <v>0</v>
      </c>
      <c r="C26711">
        <f t="shared" si="834"/>
        <v>0</v>
      </c>
      <c r="D26711">
        <f>COUNTIF(mma_train!B:B,Groupby_orderid!A26711)</f>
        <v>9</v>
      </c>
      <c r="E26711">
        <f t="shared" si="835"/>
        <v>0</v>
      </c>
    </row>
    <row r="26712" spans="1:5" x14ac:dyDescent="0.2">
      <c r="A26712">
        <v>26711</v>
      </c>
      <c r="B26712">
        <f>SUMIF(mma_train!B:B,Groupby_orderid!A26712,mma_train!K:K)</f>
        <v>0</v>
      </c>
      <c r="C26712">
        <f t="shared" si="834"/>
        <v>0</v>
      </c>
      <c r="D26712">
        <f>COUNTIF(mma_train!B:B,Groupby_orderid!A26712)</f>
        <v>17</v>
      </c>
      <c r="E26712">
        <f t="shared" si="835"/>
        <v>0</v>
      </c>
    </row>
    <row r="26713" spans="1:5" x14ac:dyDescent="0.2">
      <c r="A26713">
        <v>26712</v>
      </c>
      <c r="B26713">
        <f>SUMIF(mma_train!B:B,Groupby_orderid!A26713,mma_train!K:K)</f>
        <v>0</v>
      </c>
      <c r="C26713">
        <f t="shared" si="834"/>
        <v>0</v>
      </c>
      <c r="D26713">
        <f>COUNTIF(mma_train!B:B,Groupby_orderid!A26713)</f>
        <v>14</v>
      </c>
      <c r="E26713">
        <f t="shared" si="835"/>
        <v>0</v>
      </c>
    </row>
    <row r="26714" spans="1:5" x14ac:dyDescent="0.2">
      <c r="A26714">
        <v>26713</v>
      </c>
      <c r="B26714">
        <f>SUMIF(mma_train!B:B,Groupby_orderid!A26714,mma_train!K:K)</f>
        <v>0</v>
      </c>
      <c r="C26714">
        <f t="shared" si="834"/>
        <v>0</v>
      </c>
      <c r="D26714">
        <f>COUNTIF(mma_train!B:B,Groupby_orderid!A26714)</f>
        <v>5</v>
      </c>
      <c r="E26714">
        <f t="shared" si="835"/>
        <v>0</v>
      </c>
    </row>
    <row r="26715" spans="1:5" x14ac:dyDescent="0.2">
      <c r="A26715">
        <v>26714</v>
      </c>
      <c r="B26715">
        <f>SUMIF(mma_train!B:B,Groupby_orderid!A26715,mma_train!K:K)</f>
        <v>0</v>
      </c>
      <c r="C26715">
        <f t="shared" si="834"/>
        <v>0</v>
      </c>
      <c r="D26715">
        <f>COUNTIF(mma_train!B:B,Groupby_orderid!A26715)</f>
        <v>4</v>
      </c>
      <c r="E26715">
        <f t="shared" si="835"/>
        <v>0</v>
      </c>
    </row>
    <row r="26716" spans="1:5" x14ac:dyDescent="0.2">
      <c r="A26716">
        <v>26715</v>
      </c>
      <c r="B26716">
        <f>SUMIF(mma_train!B:B,Groupby_orderid!A26716,mma_train!K:K)</f>
        <v>0</v>
      </c>
      <c r="C26716">
        <f t="shared" si="834"/>
        <v>0</v>
      </c>
      <c r="D26716">
        <f>COUNTIF(mma_train!B:B,Groupby_orderid!A26716)</f>
        <v>25</v>
      </c>
      <c r="E26716">
        <f t="shared" si="835"/>
        <v>0</v>
      </c>
    </row>
    <row r="26717" spans="1:5" x14ac:dyDescent="0.2">
      <c r="A26717">
        <v>26716</v>
      </c>
      <c r="B26717">
        <f>SUMIF(mma_train!B:B,Groupby_orderid!A26717,mma_train!K:K)</f>
        <v>0</v>
      </c>
      <c r="C26717">
        <f t="shared" si="834"/>
        <v>0</v>
      </c>
      <c r="D26717">
        <f>COUNTIF(mma_train!B:B,Groupby_orderid!A26717)</f>
        <v>4</v>
      </c>
      <c r="E26717">
        <f t="shared" si="835"/>
        <v>0</v>
      </c>
    </row>
    <row r="26718" spans="1:5" x14ac:dyDescent="0.2">
      <c r="A26718">
        <v>26717</v>
      </c>
      <c r="B26718">
        <f>SUMIF(mma_train!B:B,Groupby_orderid!A26718,mma_train!K:K)</f>
        <v>0</v>
      </c>
      <c r="C26718">
        <f t="shared" si="834"/>
        <v>0</v>
      </c>
      <c r="D26718">
        <f>COUNTIF(mma_train!B:B,Groupby_orderid!A26718)</f>
        <v>0</v>
      </c>
      <c r="E26718" t="e">
        <f t="shared" si="835"/>
        <v>#DIV/0!</v>
      </c>
    </row>
    <row r="26719" spans="1:5" x14ac:dyDescent="0.2">
      <c r="A26719">
        <v>26718</v>
      </c>
      <c r="B26719">
        <f>SUMIF(mma_train!B:B,Groupby_orderid!A26719,mma_train!K:K)</f>
        <v>0</v>
      </c>
      <c r="C26719">
        <f t="shared" si="834"/>
        <v>0</v>
      </c>
      <c r="D26719">
        <f>COUNTIF(mma_train!B:B,Groupby_orderid!A26719)</f>
        <v>5</v>
      </c>
      <c r="E26719">
        <f t="shared" si="835"/>
        <v>0</v>
      </c>
    </row>
    <row r="26720" spans="1:5" x14ac:dyDescent="0.2">
      <c r="A26720">
        <v>26719</v>
      </c>
      <c r="B26720">
        <f>SUMIF(mma_train!B:B,Groupby_orderid!A26720,mma_train!K:K)</f>
        <v>0</v>
      </c>
      <c r="C26720">
        <f t="shared" si="834"/>
        <v>0</v>
      </c>
      <c r="D26720">
        <f>COUNTIF(mma_train!B:B,Groupby_orderid!A26720)</f>
        <v>11</v>
      </c>
      <c r="E26720">
        <f t="shared" si="835"/>
        <v>0</v>
      </c>
    </row>
    <row r="26721" spans="1:5" x14ac:dyDescent="0.2">
      <c r="A26721">
        <v>26720</v>
      </c>
      <c r="B26721">
        <f>SUMIF(mma_train!B:B,Groupby_orderid!A26721,mma_train!K:K)</f>
        <v>0</v>
      </c>
      <c r="C26721">
        <f t="shared" si="834"/>
        <v>0</v>
      </c>
      <c r="D26721">
        <f>COUNTIF(mma_train!B:B,Groupby_orderid!A26721)</f>
        <v>0</v>
      </c>
      <c r="E26721" t="e">
        <f t="shared" si="835"/>
        <v>#DIV/0!</v>
      </c>
    </row>
    <row r="26722" spans="1:5" x14ac:dyDescent="0.2">
      <c r="A26722">
        <v>26721</v>
      </c>
      <c r="B26722">
        <f>SUMIF(mma_train!B:B,Groupby_orderid!A26722,mma_train!K:K)</f>
        <v>0</v>
      </c>
      <c r="C26722">
        <f t="shared" si="834"/>
        <v>0</v>
      </c>
      <c r="D26722">
        <f>COUNTIF(mma_train!B:B,Groupby_orderid!A26722)</f>
        <v>12</v>
      </c>
      <c r="E26722">
        <f t="shared" si="835"/>
        <v>0</v>
      </c>
    </row>
    <row r="26723" spans="1:5" x14ac:dyDescent="0.2">
      <c r="A26723">
        <v>26722</v>
      </c>
      <c r="B26723">
        <f>SUMIF(mma_train!B:B,Groupby_orderid!A26723,mma_train!K:K)</f>
        <v>0</v>
      </c>
      <c r="C26723">
        <f t="shared" si="834"/>
        <v>0</v>
      </c>
      <c r="D26723">
        <f>COUNTIF(mma_train!B:B,Groupby_orderid!A26723)</f>
        <v>18</v>
      </c>
      <c r="E26723">
        <f t="shared" si="835"/>
        <v>0</v>
      </c>
    </row>
    <row r="26724" spans="1:5" x14ac:dyDescent="0.2">
      <c r="A26724">
        <v>26723</v>
      </c>
      <c r="B26724">
        <f>SUMIF(mma_train!B:B,Groupby_orderid!A26724,mma_train!K:K)</f>
        <v>0</v>
      </c>
      <c r="C26724">
        <f t="shared" si="834"/>
        <v>0</v>
      </c>
      <c r="D26724">
        <f>COUNTIF(mma_train!B:B,Groupby_orderid!A26724)</f>
        <v>3</v>
      </c>
      <c r="E26724">
        <f t="shared" si="835"/>
        <v>0</v>
      </c>
    </row>
    <row r="26725" spans="1:5" x14ac:dyDescent="0.2">
      <c r="A26725">
        <v>26724</v>
      </c>
      <c r="B26725">
        <f>SUMIF(mma_train!B:B,Groupby_orderid!A26725,mma_train!K:K)</f>
        <v>0</v>
      </c>
      <c r="C26725">
        <f t="shared" si="834"/>
        <v>0</v>
      </c>
      <c r="D26725">
        <f>COUNTIF(mma_train!B:B,Groupby_orderid!A26725)</f>
        <v>24</v>
      </c>
      <c r="E26725">
        <f t="shared" si="835"/>
        <v>0</v>
      </c>
    </row>
    <row r="26726" spans="1:5" x14ac:dyDescent="0.2">
      <c r="A26726">
        <v>26725</v>
      </c>
      <c r="B26726">
        <f>SUMIF(mma_train!B:B,Groupby_orderid!A26726,mma_train!K:K)</f>
        <v>0</v>
      </c>
      <c r="C26726">
        <f t="shared" si="834"/>
        <v>0</v>
      </c>
      <c r="D26726">
        <f>COUNTIF(mma_train!B:B,Groupby_orderid!A26726)</f>
        <v>2</v>
      </c>
      <c r="E26726">
        <f t="shared" si="835"/>
        <v>0</v>
      </c>
    </row>
    <row r="26727" spans="1:5" x14ac:dyDescent="0.2">
      <c r="A26727">
        <v>26726</v>
      </c>
      <c r="B26727">
        <f>SUMIF(mma_train!B:B,Groupby_orderid!A26727,mma_train!K:K)</f>
        <v>0</v>
      </c>
      <c r="C26727">
        <f t="shared" si="834"/>
        <v>0</v>
      </c>
      <c r="D26727">
        <f>COUNTIF(mma_train!B:B,Groupby_orderid!A26727)</f>
        <v>12</v>
      </c>
      <c r="E26727">
        <f t="shared" si="835"/>
        <v>0</v>
      </c>
    </row>
    <row r="26728" spans="1:5" x14ac:dyDescent="0.2">
      <c r="A26728">
        <v>26727</v>
      </c>
      <c r="B26728">
        <f>SUMIF(mma_train!B:B,Groupby_orderid!A26728,mma_train!K:K)</f>
        <v>0</v>
      </c>
      <c r="C26728">
        <f t="shared" si="834"/>
        <v>0</v>
      </c>
      <c r="D26728">
        <f>COUNTIF(mma_train!B:B,Groupby_orderid!A26728)</f>
        <v>8</v>
      </c>
      <c r="E26728">
        <f t="shared" si="835"/>
        <v>0</v>
      </c>
    </row>
    <row r="26729" spans="1:5" x14ac:dyDescent="0.2">
      <c r="A26729">
        <v>26728</v>
      </c>
      <c r="B26729">
        <f>SUMIF(mma_train!B:B,Groupby_orderid!A26729,mma_train!K:K)</f>
        <v>0</v>
      </c>
      <c r="C26729">
        <f t="shared" si="834"/>
        <v>0</v>
      </c>
      <c r="D26729">
        <f>COUNTIF(mma_train!B:B,Groupby_orderid!A26729)</f>
        <v>16</v>
      </c>
      <c r="E26729">
        <f t="shared" si="835"/>
        <v>0</v>
      </c>
    </row>
    <row r="26730" spans="1:5" x14ac:dyDescent="0.2">
      <c r="A26730">
        <v>26729</v>
      </c>
      <c r="B26730">
        <f>SUMIF(mma_train!B:B,Groupby_orderid!A26730,mma_train!K:K)</f>
        <v>0</v>
      </c>
      <c r="C26730">
        <f t="shared" si="834"/>
        <v>0</v>
      </c>
      <c r="D26730">
        <f>COUNTIF(mma_train!B:B,Groupby_orderid!A26730)</f>
        <v>11</v>
      </c>
      <c r="E26730">
        <f t="shared" si="835"/>
        <v>0</v>
      </c>
    </row>
    <row r="26731" spans="1:5" x14ac:dyDescent="0.2">
      <c r="A26731">
        <v>26730</v>
      </c>
      <c r="B26731">
        <f>SUMIF(mma_train!B:B,Groupby_orderid!A26731,mma_train!K:K)</f>
        <v>0</v>
      </c>
      <c r="C26731">
        <f t="shared" si="834"/>
        <v>0</v>
      </c>
      <c r="D26731">
        <f>COUNTIF(mma_train!B:B,Groupby_orderid!A26731)</f>
        <v>20</v>
      </c>
      <c r="E26731">
        <f t="shared" si="835"/>
        <v>0</v>
      </c>
    </row>
    <row r="26732" spans="1:5" x14ac:dyDescent="0.2">
      <c r="A26732">
        <v>26731</v>
      </c>
      <c r="B26732">
        <f>SUMIF(mma_train!B:B,Groupby_orderid!A26732,mma_train!K:K)</f>
        <v>0</v>
      </c>
      <c r="C26732">
        <f t="shared" si="834"/>
        <v>0</v>
      </c>
      <c r="D26732">
        <f>COUNTIF(mma_train!B:B,Groupby_orderid!A26732)</f>
        <v>27</v>
      </c>
      <c r="E26732">
        <f t="shared" si="835"/>
        <v>0</v>
      </c>
    </row>
    <row r="26733" spans="1:5" x14ac:dyDescent="0.2">
      <c r="A26733">
        <v>26732</v>
      </c>
      <c r="B26733">
        <f>SUMIF(mma_train!B:B,Groupby_orderid!A26733,mma_train!K:K)</f>
        <v>0</v>
      </c>
      <c r="C26733">
        <f t="shared" si="834"/>
        <v>0</v>
      </c>
      <c r="D26733">
        <f>COUNTIF(mma_train!B:B,Groupby_orderid!A26733)</f>
        <v>3</v>
      </c>
      <c r="E26733">
        <f t="shared" si="835"/>
        <v>0</v>
      </c>
    </row>
    <row r="26734" spans="1:5" x14ac:dyDescent="0.2">
      <c r="A26734">
        <v>26733</v>
      </c>
      <c r="B26734">
        <f>SUMIF(mma_train!B:B,Groupby_orderid!A26734,mma_train!K:K)</f>
        <v>0</v>
      </c>
      <c r="C26734">
        <f t="shared" si="834"/>
        <v>0</v>
      </c>
      <c r="D26734">
        <f>COUNTIF(mma_train!B:B,Groupby_orderid!A26734)</f>
        <v>36</v>
      </c>
      <c r="E26734">
        <f t="shared" si="835"/>
        <v>0</v>
      </c>
    </row>
    <row r="26735" spans="1:5" x14ac:dyDescent="0.2">
      <c r="A26735">
        <v>26734</v>
      </c>
      <c r="B26735">
        <f>SUMIF(mma_train!B:B,Groupby_orderid!A26735,mma_train!K:K)</f>
        <v>0</v>
      </c>
      <c r="C26735">
        <f t="shared" si="834"/>
        <v>0</v>
      </c>
      <c r="D26735">
        <f>COUNTIF(mma_train!B:B,Groupby_orderid!A26735)</f>
        <v>5</v>
      </c>
      <c r="E26735">
        <f t="shared" si="835"/>
        <v>0</v>
      </c>
    </row>
    <row r="26736" spans="1:5" x14ac:dyDescent="0.2">
      <c r="A26736">
        <v>26735</v>
      </c>
      <c r="B26736">
        <f>SUMIF(mma_train!B:B,Groupby_orderid!A26736,mma_train!K:K)</f>
        <v>0</v>
      </c>
      <c r="C26736">
        <f t="shared" si="834"/>
        <v>0</v>
      </c>
      <c r="D26736">
        <f>COUNTIF(mma_train!B:B,Groupby_orderid!A26736)</f>
        <v>9</v>
      </c>
      <c r="E26736">
        <f t="shared" si="835"/>
        <v>0</v>
      </c>
    </row>
    <row r="26737" spans="1:5" x14ac:dyDescent="0.2">
      <c r="A26737">
        <v>26736</v>
      </c>
      <c r="B26737">
        <f>SUMIF(mma_train!B:B,Groupby_orderid!A26737,mma_train!K:K)</f>
        <v>0</v>
      </c>
      <c r="C26737">
        <f t="shared" si="834"/>
        <v>0</v>
      </c>
      <c r="D26737">
        <f>COUNTIF(mma_train!B:B,Groupby_orderid!A26737)</f>
        <v>8</v>
      </c>
      <c r="E26737">
        <f t="shared" si="835"/>
        <v>0</v>
      </c>
    </row>
    <row r="26738" spans="1:5" x14ac:dyDescent="0.2">
      <c r="A26738">
        <v>26737</v>
      </c>
      <c r="B26738">
        <f>SUMIF(mma_train!B:B,Groupby_orderid!A26738,mma_train!K:K)</f>
        <v>0</v>
      </c>
      <c r="C26738">
        <f t="shared" si="834"/>
        <v>0</v>
      </c>
      <c r="D26738">
        <f>COUNTIF(mma_train!B:B,Groupby_orderid!A26738)</f>
        <v>11</v>
      </c>
      <c r="E26738">
        <f t="shared" si="835"/>
        <v>0</v>
      </c>
    </row>
    <row r="26739" spans="1:5" x14ac:dyDescent="0.2">
      <c r="A26739">
        <v>26738</v>
      </c>
      <c r="B26739">
        <f>SUMIF(mma_train!B:B,Groupby_orderid!A26739,mma_train!K:K)</f>
        <v>0</v>
      </c>
      <c r="C26739">
        <f t="shared" si="834"/>
        <v>0</v>
      </c>
      <c r="D26739">
        <f>COUNTIF(mma_train!B:B,Groupby_orderid!A26739)</f>
        <v>30</v>
      </c>
      <c r="E26739">
        <f t="shared" si="835"/>
        <v>0</v>
      </c>
    </row>
    <row r="26740" spans="1:5" x14ac:dyDescent="0.2">
      <c r="A26740">
        <v>26739</v>
      </c>
      <c r="B26740">
        <f>SUMIF(mma_train!B:B,Groupby_orderid!A26740,mma_train!K:K)</f>
        <v>0</v>
      </c>
      <c r="C26740">
        <f t="shared" si="834"/>
        <v>0</v>
      </c>
      <c r="D26740">
        <f>COUNTIF(mma_train!B:B,Groupby_orderid!A26740)</f>
        <v>2</v>
      </c>
      <c r="E26740">
        <f t="shared" si="835"/>
        <v>0</v>
      </c>
    </row>
    <row r="26741" spans="1:5" x14ac:dyDescent="0.2">
      <c r="A26741">
        <v>26740</v>
      </c>
      <c r="B26741">
        <f>SUMIF(mma_train!B:B,Groupby_orderid!A26741,mma_train!K:K)</f>
        <v>0</v>
      </c>
      <c r="C26741">
        <f t="shared" si="834"/>
        <v>0</v>
      </c>
      <c r="D26741">
        <f>COUNTIF(mma_train!B:B,Groupby_orderid!A26741)</f>
        <v>27</v>
      </c>
      <c r="E26741">
        <f t="shared" si="835"/>
        <v>0</v>
      </c>
    </row>
    <row r="26742" spans="1:5" x14ac:dyDescent="0.2">
      <c r="A26742">
        <v>26741</v>
      </c>
      <c r="B26742">
        <f>SUMIF(mma_train!B:B,Groupby_orderid!A26742,mma_train!K:K)</f>
        <v>0</v>
      </c>
      <c r="C26742">
        <f t="shared" si="834"/>
        <v>0</v>
      </c>
      <c r="D26742">
        <f>COUNTIF(mma_train!B:B,Groupby_orderid!A26742)</f>
        <v>8</v>
      </c>
      <c r="E26742">
        <f t="shared" si="835"/>
        <v>0</v>
      </c>
    </row>
    <row r="26743" spans="1:5" x14ac:dyDescent="0.2">
      <c r="A26743">
        <v>26742</v>
      </c>
      <c r="B26743">
        <f>SUMIF(mma_train!B:B,Groupby_orderid!A26743,mma_train!K:K)</f>
        <v>0</v>
      </c>
      <c r="C26743">
        <f t="shared" si="834"/>
        <v>0</v>
      </c>
      <c r="D26743">
        <f>COUNTIF(mma_train!B:B,Groupby_orderid!A26743)</f>
        <v>14</v>
      </c>
      <c r="E26743">
        <f t="shared" si="835"/>
        <v>0</v>
      </c>
    </row>
    <row r="26744" spans="1:5" x14ac:dyDescent="0.2">
      <c r="A26744">
        <v>26743</v>
      </c>
      <c r="B26744">
        <f>SUMIF(mma_train!B:B,Groupby_orderid!A26744,mma_train!K:K)</f>
        <v>0</v>
      </c>
      <c r="C26744">
        <f t="shared" si="834"/>
        <v>0</v>
      </c>
      <c r="D26744">
        <f>COUNTIF(mma_train!B:B,Groupby_orderid!A26744)</f>
        <v>23</v>
      </c>
      <c r="E26744">
        <f t="shared" si="835"/>
        <v>0</v>
      </c>
    </row>
    <row r="26745" spans="1:5" x14ac:dyDescent="0.2">
      <c r="A26745">
        <v>26744</v>
      </c>
      <c r="B26745">
        <f>SUMIF(mma_train!B:B,Groupby_orderid!A26745,mma_train!K:K)</f>
        <v>0</v>
      </c>
      <c r="C26745">
        <f t="shared" si="834"/>
        <v>0</v>
      </c>
      <c r="D26745">
        <f>COUNTIF(mma_train!B:B,Groupby_orderid!A26745)</f>
        <v>2</v>
      </c>
      <c r="E26745">
        <f t="shared" si="835"/>
        <v>0</v>
      </c>
    </row>
    <row r="26746" spans="1:5" x14ac:dyDescent="0.2">
      <c r="A26746">
        <v>26745</v>
      </c>
      <c r="B26746">
        <f>SUMIF(mma_train!B:B,Groupby_orderid!A26746,mma_train!K:K)</f>
        <v>0</v>
      </c>
      <c r="C26746">
        <f t="shared" si="834"/>
        <v>0</v>
      </c>
      <c r="D26746">
        <f>COUNTIF(mma_train!B:B,Groupby_orderid!A26746)</f>
        <v>8</v>
      </c>
      <c r="E26746">
        <f t="shared" si="835"/>
        <v>0</v>
      </c>
    </row>
    <row r="26747" spans="1:5" x14ac:dyDescent="0.2">
      <c r="A26747">
        <v>26746</v>
      </c>
      <c r="B26747">
        <f>SUMIF(mma_train!B:B,Groupby_orderid!A26747,mma_train!K:K)</f>
        <v>0</v>
      </c>
      <c r="C26747">
        <f t="shared" si="834"/>
        <v>0</v>
      </c>
      <c r="D26747">
        <f>COUNTIF(mma_train!B:B,Groupby_orderid!A26747)</f>
        <v>9</v>
      </c>
      <c r="E26747">
        <f t="shared" si="835"/>
        <v>0</v>
      </c>
    </row>
    <row r="26748" spans="1:5" x14ac:dyDescent="0.2">
      <c r="A26748">
        <v>26747</v>
      </c>
      <c r="B26748">
        <f>SUMIF(mma_train!B:B,Groupby_orderid!A26748,mma_train!K:K)</f>
        <v>0</v>
      </c>
      <c r="C26748">
        <f t="shared" si="834"/>
        <v>0</v>
      </c>
      <c r="D26748">
        <f>COUNTIF(mma_train!B:B,Groupby_orderid!A26748)</f>
        <v>15</v>
      </c>
      <c r="E26748">
        <f t="shared" si="835"/>
        <v>0</v>
      </c>
    </row>
    <row r="26749" spans="1:5" x14ac:dyDescent="0.2">
      <c r="A26749">
        <v>26748</v>
      </c>
      <c r="B26749">
        <f>SUMIF(mma_train!B:B,Groupby_orderid!A26749,mma_train!K:K)</f>
        <v>0</v>
      </c>
      <c r="C26749">
        <f t="shared" si="834"/>
        <v>0</v>
      </c>
      <c r="D26749">
        <f>COUNTIF(mma_train!B:B,Groupby_orderid!A26749)</f>
        <v>2</v>
      </c>
      <c r="E26749">
        <f t="shared" si="835"/>
        <v>0</v>
      </c>
    </row>
    <row r="26750" spans="1:5" x14ac:dyDescent="0.2">
      <c r="A26750">
        <v>26749</v>
      </c>
      <c r="B26750">
        <f>SUMIF(mma_train!B:B,Groupby_orderid!A26750,mma_train!K:K)</f>
        <v>0</v>
      </c>
      <c r="C26750">
        <f t="shared" si="834"/>
        <v>0</v>
      </c>
      <c r="D26750">
        <f>COUNTIF(mma_train!B:B,Groupby_orderid!A26750)</f>
        <v>3</v>
      </c>
      <c r="E26750">
        <f t="shared" si="835"/>
        <v>0</v>
      </c>
    </row>
    <row r="26751" spans="1:5" x14ac:dyDescent="0.2">
      <c r="A26751">
        <v>26750</v>
      </c>
      <c r="B26751">
        <f>SUMIF(mma_train!B:B,Groupby_orderid!A26751,mma_train!K:K)</f>
        <v>0</v>
      </c>
      <c r="C26751">
        <f t="shared" si="834"/>
        <v>0</v>
      </c>
      <c r="D26751">
        <f>COUNTIF(mma_train!B:B,Groupby_orderid!A26751)</f>
        <v>7</v>
      </c>
      <c r="E26751">
        <f t="shared" si="835"/>
        <v>0</v>
      </c>
    </row>
    <row r="26752" spans="1:5" x14ac:dyDescent="0.2">
      <c r="A26752">
        <v>26751</v>
      </c>
      <c r="B26752">
        <f>SUMIF(mma_train!B:B,Groupby_orderid!A26752,mma_train!K:K)</f>
        <v>0</v>
      </c>
      <c r="C26752">
        <f t="shared" si="834"/>
        <v>0</v>
      </c>
      <c r="D26752">
        <f>COUNTIF(mma_train!B:B,Groupby_orderid!A26752)</f>
        <v>23</v>
      </c>
      <c r="E26752">
        <f t="shared" si="835"/>
        <v>0</v>
      </c>
    </row>
    <row r="26753" spans="1:5" x14ac:dyDescent="0.2">
      <c r="A26753">
        <v>26752</v>
      </c>
      <c r="B26753">
        <f>SUMIF(mma_train!B:B,Groupby_orderid!A26753,mma_train!K:K)</f>
        <v>0</v>
      </c>
      <c r="C26753">
        <f t="shared" si="834"/>
        <v>0</v>
      </c>
      <c r="D26753">
        <f>COUNTIF(mma_train!B:B,Groupby_orderid!A26753)</f>
        <v>24</v>
      </c>
      <c r="E26753">
        <f t="shared" si="835"/>
        <v>0</v>
      </c>
    </row>
    <row r="26754" spans="1:5" x14ac:dyDescent="0.2">
      <c r="A26754">
        <v>26753</v>
      </c>
      <c r="B26754">
        <f>SUMIF(mma_train!B:B,Groupby_orderid!A26754,mma_train!K:K)</f>
        <v>0</v>
      </c>
      <c r="C26754">
        <f t="shared" si="834"/>
        <v>0</v>
      </c>
      <c r="D26754">
        <f>COUNTIF(mma_train!B:B,Groupby_orderid!A26754)</f>
        <v>10</v>
      </c>
      <c r="E26754">
        <f t="shared" si="835"/>
        <v>0</v>
      </c>
    </row>
    <row r="26755" spans="1:5" x14ac:dyDescent="0.2">
      <c r="A26755">
        <v>26754</v>
      </c>
      <c r="B26755">
        <f>SUMIF(mma_train!B:B,Groupby_orderid!A26755,mma_train!K:K)</f>
        <v>0</v>
      </c>
      <c r="C26755">
        <f t="shared" ref="C26755:C26818" si="836">IF(B26755&gt;0,1,0)</f>
        <v>0</v>
      </c>
      <c r="D26755">
        <f>COUNTIF(mma_train!B:B,Groupby_orderid!A26755)</f>
        <v>44</v>
      </c>
      <c r="E26755">
        <f t="shared" ref="E26755:E26818" si="837">B26755/D26755</f>
        <v>0</v>
      </c>
    </row>
    <row r="26756" spans="1:5" x14ac:dyDescent="0.2">
      <c r="A26756">
        <v>26755</v>
      </c>
      <c r="B26756">
        <f>SUMIF(mma_train!B:B,Groupby_orderid!A26756,mma_train!K:K)</f>
        <v>0</v>
      </c>
      <c r="C26756">
        <f t="shared" si="836"/>
        <v>0</v>
      </c>
      <c r="D26756">
        <f>COUNTIF(mma_train!B:B,Groupby_orderid!A26756)</f>
        <v>15</v>
      </c>
      <c r="E26756">
        <f t="shared" si="837"/>
        <v>0</v>
      </c>
    </row>
    <row r="26757" spans="1:5" x14ac:dyDescent="0.2">
      <c r="A26757">
        <v>26756</v>
      </c>
      <c r="B26757">
        <f>SUMIF(mma_train!B:B,Groupby_orderid!A26757,mma_train!K:K)</f>
        <v>0</v>
      </c>
      <c r="C26757">
        <f t="shared" si="836"/>
        <v>0</v>
      </c>
      <c r="D26757">
        <f>COUNTIF(mma_train!B:B,Groupby_orderid!A26757)</f>
        <v>4</v>
      </c>
      <c r="E26757">
        <f t="shared" si="837"/>
        <v>0</v>
      </c>
    </row>
    <row r="26758" spans="1:5" x14ac:dyDescent="0.2">
      <c r="A26758">
        <v>26757</v>
      </c>
      <c r="B26758">
        <f>SUMIF(mma_train!B:B,Groupby_orderid!A26758,mma_train!K:K)</f>
        <v>0</v>
      </c>
      <c r="C26758">
        <f t="shared" si="836"/>
        <v>0</v>
      </c>
      <c r="D26758">
        <f>COUNTIF(mma_train!B:B,Groupby_orderid!A26758)</f>
        <v>2</v>
      </c>
      <c r="E26758">
        <f t="shared" si="837"/>
        <v>0</v>
      </c>
    </row>
    <row r="26759" spans="1:5" x14ac:dyDescent="0.2">
      <c r="A26759">
        <v>26758</v>
      </c>
      <c r="B26759">
        <f>SUMIF(mma_train!B:B,Groupby_orderid!A26759,mma_train!K:K)</f>
        <v>0</v>
      </c>
      <c r="C26759">
        <f t="shared" si="836"/>
        <v>0</v>
      </c>
      <c r="D26759">
        <f>COUNTIF(mma_train!B:B,Groupby_orderid!A26759)</f>
        <v>11</v>
      </c>
      <c r="E26759">
        <f t="shared" si="837"/>
        <v>0</v>
      </c>
    </row>
    <row r="26760" spans="1:5" x14ac:dyDescent="0.2">
      <c r="A26760">
        <v>26759</v>
      </c>
      <c r="B26760">
        <f>SUMIF(mma_train!B:B,Groupby_orderid!A26760,mma_train!K:K)</f>
        <v>0</v>
      </c>
      <c r="C26760">
        <f t="shared" si="836"/>
        <v>0</v>
      </c>
      <c r="D26760">
        <f>COUNTIF(mma_train!B:B,Groupby_orderid!A26760)</f>
        <v>5</v>
      </c>
      <c r="E26760">
        <f t="shared" si="837"/>
        <v>0</v>
      </c>
    </row>
    <row r="26761" spans="1:5" x14ac:dyDescent="0.2">
      <c r="A26761">
        <v>26760</v>
      </c>
      <c r="B26761">
        <f>SUMIF(mma_train!B:B,Groupby_orderid!A26761,mma_train!K:K)</f>
        <v>0</v>
      </c>
      <c r="C26761">
        <f t="shared" si="836"/>
        <v>0</v>
      </c>
      <c r="D26761">
        <f>COUNTIF(mma_train!B:B,Groupby_orderid!A26761)</f>
        <v>8</v>
      </c>
      <c r="E26761">
        <f t="shared" si="837"/>
        <v>0</v>
      </c>
    </row>
    <row r="26762" spans="1:5" x14ac:dyDescent="0.2">
      <c r="A26762">
        <v>26761</v>
      </c>
      <c r="B26762">
        <f>SUMIF(mma_train!B:B,Groupby_orderid!A26762,mma_train!K:K)</f>
        <v>0</v>
      </c>
      <c r="C26762">
        <f t="shared" si="836"/>
        <v>0</v>
      </c>
      <c r="D26762">
        <f>COUNTIF(mma_train!B:B,Groupby_orderid!A26762)</f>
        <v>13</v>
      </c>
      <c r="E26762">
        <f t="shared" si="837"/>
        <v>0</v>
      </c>
    </row>
    <row r="26763" spans="1:5" x14ac:dyDescent="0.2">
      <c r="A26763">
        <v>26762</v>
      </c>
      <c r="B26763">
        <f>SUMIF(mma_train!B:B,Groupby_orderid!A26763,mma_train!K:K)</f>
        <v>0</v>
      </c>
      <c r="C26763">
        <f t="shared" si="836"/>
        <v>0</v>
      </c>
      <c r="D26763">
        <f>COUNTIF(mma_train!B:B,Groupby_orderid!A26763)</f>
        <v>9</v>
      </c>
      <c r="E26763">
        <f t="shared" si="837"/>
        <v>0</v>
      </c>
    </row>
    <row r="26764" spans="1:5" x14ac:dyDescent="0.2">
      <c r="A26764">
        <v>26763</v>
      </c>
      <c r="B26764">
        <f>SUMIF(mma_train!B:B,Groupby_orderid!A26764,mma_train!K:K)</f>
        <v>0</v>
      </c>
      <c r="C26764">
        <f t="shared" si="836"/>
        <v>0</v>
      </c>
      <c r="D26764">
        <f>COUNTIF(mma_train!B:B,Groupby_orderid!A26764)</f>
        <v>13</v>
      </c>
      <c r="E26764">
        <f t="shared" si="837"/>
        <v>0</v>
      </c>
    </row>
    <row r="26765" spans="1:5" x14ac:dyDescent="0.2">
      <c r="A26765">
        <v>26764</v>
      </c>
      <c r="B26765">
        <f>SUMIF(mma_train!B:B,Groupby_orderid!A26765,mma_train!K:K)</f>
        <v>0</v>
      </c>
      <c r="C26765">
        <f t="shared" si="836"/>
        <v>0</v>
      </c>
      <c r="D26765">
        <f>COUNTIF(mma_train!B:B,Groupby_orderid!A26765)</f>
        <v>4</v>
      </c>
      <c r="E26765">
        <f t="shared" si="837"/>
        <v>0</v>
      </c>
    </row>
    <row r="26766" spans="1:5" x14ac:dyDescent="0.2">
      <c r="A26766">
        <v>26765</v>
      </c>
      <c r="B26766">
        <f>SUMIF(mma_train!B:B,Groupby_orderid!A26766,mma_train!K:K)</f>
        <v>0</v>
      </c>
      <c r="C26766">
        <f t="shared" si="836"/>
        <v>0</v>
      </c>
      <c r="D26766">
        <f>COUNTIF(mma_train!B:B,Groupby_orderid!A26766)</f>
        <v>10</v>
      </c>
      <c r="E26766">
        <f t="shared" si="837"/>
        <v>0</v>
      </c>
    </row>
    <row r="26767" spans="1:5" x14ac:dyDescent="0.2">
      <c r="A26767">
        <v>26766</v>
      </c>
      <c r="B26767">
        <f>SUMIF(mma_train!B:B,Groupby_orderid!A26767,mma_train!K:K)</f>
        <v>0</v>
      </c>
      <c r="C26767">
        <f t="shared" si="836"/>
        <v>0</v>
      </c>
      <c r="D26767">
        <f>COUNTIF(mma_train!B:B,Groupby_orderid!A26767)</f>
        <v>3</v>
      </c>
      <c r="E26767">
        <f t="shared" si="837"/>
        <v>0</v>
      </c>
    </row>
    <row r="26768" spans="1:5" x14ac:dyDescent="0.2">
      <c r="A26768">
        <v>26767</v>
      </c>
      <c r="B26768">
        <f>SUMIF(mma_train!B:B,Groupby_orderid!A26768,mma_train!K:K)</f>
        <v>0</v>
      </c>
      <c r="C26768">
        <f t="shared" si="836"/>
        <v>0</v>
      </c>
      <c r="D26768">
        <f>COUNTIF(mma_train!B:B,Groupby_orderid!A26768)</f>
        <v>2</v>
      </c>
      <c r="E26768">
        <f t="shared" si="837"/>
        <v>0</v>
      </c>
    </row>
    <row r="26769" spans="1:5" x14ac:dyDescent="0.2">
      <c r="A26769">
        <v>26768</v>
      </c>
      <c r="B26769">
        <f>SUMIF(mma_train!B:B,Groupby_orderid!A26769,mma_train!K:K)</f>
        <v>0</v>
      </c>
      <c r="C26769">
        <f t="shared" si="836"/>
        <v>0</v>
      </c>
      <c r="D26769">
        <f>COUNTIF(mma_train!B:B,Groupby_orderid!A26769)</f>
        <v>9</v>
      </c>
      <c r="E26769">
        <f t="shared" si="837"/>
        <v>0</v>
      </c>
    </row>
    <row r="26770" spans="1:5" x14ac:dyDescent="0.2">
      <c r="A26770">
        <v>26769</v>
      </c>
      <c r="B26770">
        <f>SUMIF(mma_train!B:B,Groupby_orderid!A26770,mma_train!K:K)</f>
        <v>0</v>
      </c>
      <c r="C26770">
        <f t="shared" si="836"/>
        <v>0</v>
      </c>
      <c r="D26770">
        <f>COUNTIF(mma_train!B:B,Groupby_orderid!A26770)</f>
        <v>10</v>
      </c>
      <c r="E26770">
        <f t="shared" si="837"/>
        <v>0</v>
      </c>
    </row>
    <row r="26771" spans="1:5" x14ac:dyDescent="0.2">
      <c r="A26771">
        <v>26770</v>
      </c>
      <c r="B26771">
        <f>SUMIF(mma_train!B:B,Groupby_orderid!A26771,mma_train!K:K)</f>
        <v>0</v>
      </c>
      <c r="C26771">
        <f t="shared" si="836"/>
        <v>0</v>
      </c>
      <c r="D26771">
        <f>COUNTIF(mma_train!B:B,Groupby_orderid!A26771)</f>
        <v>14</v>
      </c>
      <c r="E26771">
        <f t="shared" si="837"/>
        <v>0</v>
      </c>
    </row>
    <row r="26772" spans="1:5" x14ac:dyDescent="0.2">
      <c r="A26772">
        <v>26771</v>
      </c>
      <c r="B26772">
        <f>SUMIF(mma_train!B:B,Groupby_orderid!A26772,mma_train!K:K)</f>
        <v>0</v>
      </c>
      <c r="C26772">
        <f t="shared" si="836"/>
        <v>0</v>
      </c>
      <c r="D26772">
        <f>COUNTIF(mma_train!B:B,Groupby_orderid!A26772)</f>
        <v>17</v>
      </c>
      <c r="E26772">
        <f t="shared" si="837"/>
        <v>0</v>
      </c>
    </row>
    <row r="26773" spans="1:5" x14ac:dyDescent="0.2">
      <c r="A26773">
        <v>26772</v>
      </c>
      <c r="B26773">
        <f>SUMIF(mma_train!B:B,Groupby_orderid!A26773,mma_train!K:K)</f>
        <v>0</v>
      </c>
      <c r="C26773">
        <f t="shared" si="836"/>
        <v>0</v>
      </c>
      <c r="D26773">
        <f>COUNTIF(mma_train!B:B,Groupby_orderid!A26773)</f>
        <v>16</v>
      </c>
      <c r="E26773">
        <f t="shared" si="837"/>
        <v>0</v>
      </c>
    </row>
    <row r="26774" spans="1:5" x14ac:dyDescent="0.2">
      <c r="A26774">
        <v>26773</v>
      </c>
      <c r="B26774">
        <f>SUMIF(mma_train!B:B,Groupby_orderid!A26774,mma_train!K:K)</f>
        <v>0</v>
      </c>
      <c r="C26774">
        <f t="shared" si="836"/>
        <v>0</v>
      </c>
      <c r="D26774">
        <f>COUNTIF(mma_train!B:B,Groupby_orderid!A26774)</f>
        <v>23</v>
      </c>
      <c r="E26774">
        <f t="shared" si="837"/>
        <v>0</v>
      </c>
    </row>
    <row r="26775" spans="1:5" x14ac:dyDescent="0.2">
      <c r="A26775">
        <v>26774</v>
      </c>
      <c r="B26775">
        <f>SUMIF(mma_train!B:B,Groupby_orderid!A26775,mma_train!K:K)</f>
        <v>0</v>
      </c>
      <c r="C26775">
        <f t="shared" si="836"/>
        <v>0</v>
      </c>
      <c r="D26775">
        <f>COUNTIF(mma_train!B:B,Groupby_orderid!A26775)</f>
        <v>1</v>
      </c>
      <c r="E26775">
        <f t="shared" si="837"/>
        <v>0</v>
      </c>
    </row>
    <row r="26776" spans="1:5" x14ac:dyDescent="0.2">
      <c r="A26776">
        <v>26775</v>
      </c>
      <c r="B26776">
        <f>SUMIF(mma_train!B:B,Groupby_orderid!A26776,mma_train!K:K)</f>
        <v>0</v>
      </c>
      <c r="C26776">
        <f t="shared" si="836"/>
        <v>0</v>
      </c>
      <c r="D26776">
        <f>COUNTIF(mma_train!B:B,Groupby_orderid!A26776)</f>
        <v>7</v>
      </c>
      <c r="E26776">
        <f t="shared" si="837"/>
        <v>0</v>
      </c>
    </row>
    <row r="26777" spans="1:5" x14ac:dyDescent="0.2">
      <c r="A26777">
        <v>26776</v>
      </c>
      <c r="B26777">
        <f>SUMIF(mma_train!B:B,Groupby_orderid!A26777,mma_train!K:K)</f>
        <v>0</v>
      </c>
      <c r="C26777">
        <f t="shared" si="836"/>
        <v>0</v>
      </c>
      <c r="D26777">
        <f>COUNTIF(mma_train!B:B,Groupby_orderid!A26777)</f>
        <v>0</v>
      </c>
      <c r="E26777" t="e">
        <f t="shared" si="837"/>
        <v>#DIV/0!</v>
      </c>
    </row>
    <row r="26778" spans="1:5" x14ac:dyDescent="0.2">
      <c r="A26778">
        <v>26777</v>
      </c>
      <c r="B26778">
        <f>SUMIF(mma_train!B:B,Groupby_orderid!A26778,mma_train!K:K)</f>
        <v>0</v>
      </c>
      <c r="C26778">
        <f t="shared" si="836"/>
        <v>0</v>
      </c>
      <c r="D26778">
        <f>COUNTIF(mma_train!B:B,Groupby_orderid!A26778)</f>
        <v>18</v>
      </c>
      <c r="E26778">
        <f t="shared" si="837"/>
        <v>0</v>
      </c>
    </row>
    <row r="26779" spans="1:5" x14ac:dyDescent="0.2">
      <c r="A26779">
        <v>26778</v>
      </c>
      <c r="B26779">
        <f>SUMIF(mma_train!B:B,Groupby_orderid!A26779,mma_train!K:K)</f>
        <v>0</v>
      </c>
      <c r="C26779">
        <f t="shared" si="836"/>
        <v>0</v>
      </c>
      <c r="D26779">
        <f>COUNTIF(mma_train!B:B,Groupby_orderid!A26779)</f>
        <v>0</v>
      </c>
      <c r="E26779" t="e">
        <f t="shared" si="837"/>
        <v>#DIV/0!</v>
      </c>
    </row>
    <row r="26780" spans="1:5" x14ac:dyDescent="0.2">
      <c r="A26780">
        <v>26779</v>
      </c>
      <c r="B26780">
        <f>SUMIF(mma_train!B:B,Groupby_orderid!A26780,mma_train!K:K)</f>
        <v>0</v>
      </c>
      <c r="C26780">
        <f t="shared" si="836"/>
        <v>0</v>
      </c>
      <c r="D26780">
        <f>COUNTIF(mma_train!B:B,Groupby_orderid!A26780)</f>
        <v>9</v>
      </c>
      <c r="E26780">
        <f t="shared" si="837"/>
        <v>0</v>
      </c>
    </row>
    <row r="26781" spans="1:5" x14ac:dyDescent="0.2">
      <c r="A26781">
        <v>26780</v>
      </c>
      <c r="B26781">
        <f>SUMIF(mma_train!B:B,Groupby_orderid!A26781,mma_train!K:K)</f>
        <v>0</v>
      </c>
      <c r="C26781">
        <f t="shared" si="836"/>
        <v>0</v>
      </c>
      <c r="D26781">
        <f>COUNTIF(mma_train!B:B,Groupby_orderid!A26781)</f>
        <v>8</v>
      </c>
      <c r="E26781">
        <f t="shared" si="837"/>
        <v>0</v>
      </c>
    </row>
    <row r="26782" spans="1:5" x14ac:dyDescent="0.2">
      <c r="A26782">
        <v>26781</v>
      </c>
      <c r="B26782">
        <f>SUMIF(mma_train!B:B,Groupby_orderid!A26782,mma_train!K:K)</f>
        <v>0</v>
      </c>
      <c r="C26782">
        <f t="shared" si="836"/>
        <v>0</v>
      </c>
      <c r="D26782">
        <f>COUNTIF(mma_train!B:B,Groupby_orderid!A26782)</f>
        <v>2</v>
      </c>
      <c r="E26782">
        <f t="shared" si="837"/>
        <v>0</v>
      </c>
    </row>
    <row r="26783" spans="1:5" x14ac:dyDescent="0.2">
      <c r="A26783">
        <v>26782</v>
      </c>
      <c r="B26783">
        <f>SUMIF(mma_train!B:B,Groupby_orderid!A26783,mma_train!K:K)</f>
        <v>0</v>
      </c>
      <c r="C26783">
        <f t="shared" si="836"/>
        <v>0</v>
      </c>
      <c r="D26783">
        <f>COUNTIF(mma_train!B:B,Groupby_orderid!A26783)</f>
        <v>10</v>
      </c>
      <c r="E26783">
        <f t="shared" si="837"/>
        <v>0</v>
      </c>
    </row>
    <row r="26784" spans="1:5" x14ac:dyDescent="0.2">
      <c r="A26784">
        <v>26783</v>
      </c>
      <c r="B26784">
        <f>SUMIF(mma_train!B:B,Groupby_orderid!A26784,mma_train!K:K)</f>
        <v>0</v>
      </c>
      <c r="C26784">
        <f t="shared" si="836"/>
        <v>0</v>
      </c>
      <c r="D26784">
        <f>COUNTIF(mma_train!B:B,Groupby_orderid!A26784)</f>
        <v>24</v>
      </c>
      <c r="E26784">
        <f t="shared" si="837"/>
        <v>0</v>
      </c>
    </row>
    <row r="26785" spans="1:5" x14ac:dyDescent="0.2">
      <c r="A26785">
        <v>26784</v>
      </c>
      <c r="B26785">
        <f>SUMIF(mma_train!B:B,Groupby_orderid!A26785,mma_train!K:K)</f>
        <v>0</v>
      </c>
      <c r="C26785">
        <f t="shared" si="836"/>
        <v>0</v>
      </c>
      <c r="D26785">
        <f>COUNTIF(mma_train!B:B,Groupby_orderid!A26785)</f>
        <v>20</v>
      </c>
      <c r="E26785">
        <f t="shared" si="837"/>
        <v>0</v>
      </c>
    </row>
    <row r="26786" spans="1:5" x14ac:dyDescent="0.2">
      <c r="A26786">
        <v>26785</v>
      </c>
      <c r="B26786">
        <f>SUMIF(mma_train!B:B,Groupby_orderid!A26786,mma_train!K:K)</f>
        <v>0</v>
      </c>
      <c r="C26786">
        <f t="shared" si="836"/>
        <v>0</v>
      </c>
      <c r="D26786">
        <f>COUNTIF(mma_train!B:B,Groupby_orderid!A26786)</f>
        <v>16</v>
      </c>
      <c r="E26786">
        <f t="shared" si="837"/>
        <v>0</v>
      </c>
    </row>
    <row r="26787" spans="1:5" x14ac:dyDescent="0.2">
      <c r="A26787">
        <v>26786</v>
      </c>
      <c r="B26787">
        <f>SUMIF(mma_train!B:B,Groupby_orderid!A26787,mma_train!K:K)</f>
        <v>0</v>
      </c>
      <c r="C26787">
        <f t="shared" si="836"/>
        <v>0</v>
      </c>
      <c r="D26787">
        <f>COUNTIF(mma_train!B:B,Groupby_orderid!A26787)</f>
        <v>19</v>
      </c>
      <c r="E26787">
        <f t="shared" si="837"/>
        <v>0</v>
      </c>
    </row>
    <row r="26788" spans="1:5" x14ac:dyDescent="0.2">
      <c r="A26788">
        <v>26787</v>
      </c>
      <c r="B26788">
        <f>SUMIF(mma_train!B:B,Groupby_orderid!A26788,mma_train!K:K)</f>
        <v>0</v>
      </c>
      <c r="C26788">
        <f t="shared" si="836"/>
        <v>0</v>
      </c>
      <c r="D26788">
        <f>COUNTIF(mma_train!B:B,Groupby_orderid!A26788)</f>
        <v>3</v>
      </c>
      <c r="E26788">
        <f t="shared" si="837"/>
        <v>0</v>
      </c>
    </row>
    <row r="26789" spans="1:5" x14ac:dyDescent="0.2">
      <c r="A26789">
        <v>26788</v>
      </c>
      <c r="B26789">
        <f>SUMIF(mma_train!B:B,Groupby_orderid!A26789,mma_train!K:K)</f>
        <v>0</v>
      </c>
      <c r="C26789">
        <f t="shared" si="836"/>
        <v>0</v>
      </c>
      <c r="D26789">
        <f>COUNTIF(mma_train!B:B,Groupby_orderid!A26789)</f>
        <v>21</v>
      </c>
      <c r="E26789">
        <f t="shared" si="837"/>
        <v>0</v>
      </c>
    </row>
    <row r="26790" spans="1:5" x14ac:dyDescent="0.2">
      <c r="A26790">
        <v>26789</v>
      </c>
      <c r="B26790">
        <f>SUMIF(mma_train!B:B,Groupby_orderid!A26790,mma_train!K:K)</f>
        <v>0</v>
      </c>
      <c r="C26790">
        <f t="shared" si="836"/>
        <v>0</v>
      </c>
      <c r="D26790">
        <f>COUNTIF(mma_train!B:B,Groupby_orderid!A26790)</f>
        <v>6</v>
      </c>
      <c r="E26790">
        <f t="shared" si="837"/>
        <v>0</v>
      </c>
    </row>
    <row r="26791" spans="1:5" x14ac:dyDescent="0.2">
      <c r="A26791">
        <v>26790</v>
      </c>
      <c r="B26791">
        <f>SUMIF(mma_train!B:B,Groupby_orderid!A26791,mma_train!K:K)</f>
        <v>0</v>
      </c>
      <c r="C26791">
        <f t="shared" si="836"/>
        <v>0</v>
      </c>
      <c r="D26791">
        <f>COUNTIF(mma_train!B:B,Groupby_orderid!A26791)</f>
        <v>4</v>
      </c>
      <c r="E26791">
        <f t="shared" si="837"/>
        <v>0</v>
      </c>
    </row>
    <row r="26792" spans="1:5" x14ac:dyDescent="0.2">
      <c r="A26792">
        <v>26791</v>
      </c>
      <c r="B26792">
        <f>SUMIF(mma_train!B:B,Groupby_orderid!A26792,mma_train!K:K)</f>
        <v>0</v>
      </c>
      <c r="C26792">
        <f t="shared" si="836"/>
        <v>0</v>
      </c>
      <c r="D26792">
        <f>COUNTIF(mma_train!B:B,Groupby_orderid!A26792)</f>
        <v>11</v>
      </c>
      <c r="E26792">
        <f t="shared" si="837"/>
        <v>0</v>
      </c>
    </row>
    <row r="26793" spans="1:5" x14ac:dyDescent="0.2">
      <c r="A26793">
        <v>26792</v>
      </c>
      <c r="B26793">
        <f>SUMIF(mma_train!B:B,Groupby_orderid!A26793,mma_train!K:K)</f>
        <v>0</v>
      </c>
      <c r="C26793">
        <f t="shared" si="836"/>
        <v>0</v>
      </c>
      <c r="D26793">
        <f>COUNTIF(mma_train!B:B,Groupby_orderid!A26793)</f>
        <v>8</v>
      </c>
      <c r="E26793">
        <f t="shared" si="837"/>
        <v>0</v>
      </c>
    </row>
    <row r="26794" spans="1:5" x14ac:dyDescent="0.2">
      <c r="A26794">
        <v>26793</v>
      </c>
      <c r="B26794">
        <f>SUMIF(mma_train!B:B,Groupby_orderid!A26794,mma_train!K:K)</f>
        <v>0</v>
      </c>
      <c r="C26794">
        <f t="shared" si="836"/>
        <v>0</v>
      </c>
      <c r="D26794">
        <f>COUNTIF(mma_train!B:B,Groupby_orderid!A26794)</f>
        <v>15</v>
      </c>
      <c r="E26794">
        <f t="shared" si="837"/>
        <v>0</v>
      </c>
    </row>
    <row r="26795" spans="1:5" x14ac:dyDescent="0.2">
      <c r="A26795">
        <v>26794</v>
      </c>
      <c r="B26795">
        <f>SUMIF(mma_train!B:B,Groupby_orderid!A26795,mma_train!K:K)</f>
        <v>0</v>
      </c>
      <c r="C26795">
        <f t="shared" si="836"/>
        <v>0</v>
      </c>
      <c r="D26795">
        <f>COUNTIF(mma_train!B:B,Groupby_orderid!A26795)</f>
        <v>2</v>
      </c>
      <c r="E26795">
        <f t="shared" si="837"/>
        <v>0</v>
      </c>
    </row>
    <row r="26796" spans="1:5" x14ac:dyDescent="0.2">
      <c r="A26796">
        <v>26795</v>
      </c>
      <c r="B26796">
        <f>SUMIF(mma_train!B:B,Groupby_orderid!A26796,mma_train!K:K)</f>
        <v>0</v>
      </c>
      <c r="C26796">
        <f t="shared" si="836"/>
        <v>0</v>
      </c>
      <c r="D26796">
        <f>COUNTIF(mma_train!B:B,Groupby_orderid!A26796)</f>
        <v>9</v>
      </c>
      <c r="E26796">
        <f t="shared" si="837"/>
        <v>0</v>
      </c>
    </row>
    <row r="26797" spans="1:5" x14ac:dyDescent="0.2">
      <c r="A26797">
        <v>26796</v>
      </c>
      <c r="B26797">
        <f>SUMIF(mma_train!B:B,Groupby_orderid!A26797,mma_train!K:K)</f>
        <v>0</v>
      </c>
      <c r="C26797">
        <f t="shared" si="836"/>
        <v>0</v>
      </c>
      <c r="D26797">
        <f>COUNTIF(mma_train!B:B,Groupby_orderid!A26797)</f>
        <v>6</v>
      </c>
      <c r="E26797">
        <f t="shared" si="837"/>
        <v>0</v>
      </c>
    </row>
    <row r="26798" spans="1:5" x14ac:dyDescent="0.2">
      <c r="A26798">
        <v>26797</v>
      </c>
      <c r="B26798">
        <f>SUMIF(mma_train!B:B,Groupby_orderid!A26798,mma_train!K:K)</f>
        <v>0</v>
      </c>
      <c r="C26798">
        <f t="shared" si="836"/>
        <v>0</v>
      </c>
      <c r="D26798">
        <f>COUNTIF(mma_train!B:B,Groupby_orderid!A26798)</f>
        <v>7</v>
      </c>
      <c r="E26798">
        <f t="shared" si="837"/>
        <v>0</v>
      </c>
    </row>
    <row r="26799" spans="1:5" x14ac:dyDescent="0.2">
      <c r="A26799">
        <v>26798</v>
      </c>
      <c r="B26799">
        <f>SUMIF(mma_train!B:B,Groupby_orderid!A26799,mma_train!K:K)</f>
        <v>0</v>
      </c>
      <c r="C26799">
        <f t="shared" si="836"/>
        <v>0</v>
      </c>
      <c r="D26799">
        <f>COUNTIF(mma_train!B:B,Groupby_orderid!A26799)</f>
        <v>7</v>
      </c>
      <c r="E26799">
        <f t="shared" si="837"/>
        <v>0</v>
      </c>
    </row>
    <row r="26800" spans="1:5" x14ac:dyDescent="0.2">
      <c r="A26800">
        <v>26799</v>
      </c>
      <c r="B26800">
        <f>SUMIF(mma_train!B:B,Groupby_orderid!A26800,mma_train!K:K)</f>
        <v>0</v>
      </c>
      <c r="C26800">
        <f t="shared" si="836"/>
        <v>0</v>
      </c>
      <c r="D26800">
        <f>COUNTIF(mma_train!B:B,Groupby_orderid!A26800)</f>
        <v>1</v>
      </c>
      <c r="E26800">
        <f t="shared" si="837"/>
        <v>0</v>
      </c>
    </row>
    <row r="26801" spans="1:5" x14ac:dyDescent="0.2">
      <c r="A26801">
        <v>26800</v>
      </c>
      <c r="B26801">
        <f>SUMIF(mma_train!B:B,Groupby_orderid!A26801,mma_train!K:K)</f>
        <v>0</v>
      </c>
      <c r="C26801">
        <f t="shared" si="836"/>
        <v>0</v>
      </c>
      <c r="D26801">
        <f>COUNTIF(mma_train!B:B,Groupby_orderid!A26801)</f>
        <v>3</v>
      </c>
      <c r="E26801">
        <f t="shared" si="837"/>
        <v>0</v>
      </c>
    </row>
    <row r="26802" spans="1:5" x14ac:dyDescent="0.2">
      <c r="A26802">
        <v>26801</v>
      </c>
      <c r="B26802">
        <f>SUMIF(mma_train!B:B,Groupby_orderid!A26802,mma_train!K:K)</f>
        <v>0</v>
      </c>
      <c r="C26802">
        <f t="shared" si="836"/>
        <v>0</v>
      </c>
      <c r="D26802">
        <f>COUNTIF(mma_train!B:B,Groupby_orderid!A26802)</f>
        <v>5</v>
      </c>
      <c r="E26802">
        <f t="shared" si="837"/>
        <v>0</v>
      </c>
    </row>
    <row r="26803" spans="1:5" x14ac:dyDescent="0.2">
      <c r="A26803">
        <v>26802</v>
      </c>
      <c r="B26803">
        <f>SUMIF(mma_train!B:B,Groupby_orderid!A26803,mma_train!K:K)</f>
        <v>0</v>
      </c>
      <c r="C26803">
        <f t="shared" si="836"/>
        <v>0</v>
      </c>
      <c r="D26803">
        <f>COUNTIF(mma_train!B:B,Groupby_orderid!A26803)</f>
        <v>11</v>
      </c>
      <c r="E26803">
        <f t="shared" si="837"/>
        <v>0</v>
      </c>
    </row>
    <row r="26804" spans="1:5" x14ac:dyDescent="0.2">
      <c r="A26804">
        <v>26803</v>
      </c>
      <c r="B26804">
        <f>SUMIF(mma_train!B:B,Groupby_orderid!A26804,mma_train!K:K)</f>
        <v>0</v>
      </c>
      <c r="C26804">
        <f t="shared" si="836"/>
        <v>0</v>
      </c>
      <c r="D26804">
        <f>COUNTIF(mma_train!B:B,Groupby_orderid!A26804)</f>
        <v>10</v>
      </c>
      <c r="E26804">
        <f t="shared" si="837"/>
        <v>0</v>
      </c>
    </row>
    <row r="26805" spans="1:5" x14ac:dyDescent="0.2">
      <c r="A26805">
        <v>26804</v>
      </c>
      <c r="B26805">
        <f>SUMIF(mma_train!B:B,Groupby_orderid!A26805,mma_train!K:K)</f>
        <v>0</v>
      </c>
      <c r="C26805">
        <f t="shared" si="836"/>
        <v>0</v>
      </c>
      <c r="D26805">
        <f>COUNTIF(mma_train!B:B,Groupby_orderid!A26805)</f>
        <v>2</v>
      </c>
      <c r="E26805">
        <f t="shared" si="837"/>
        <v>0</v>
      </c>
    </row>
    <row r="26806" spans="1:5" x14ac:dyDescent="0.2">
      <c r="A26806">
        <v>26805</v>
      </c>
      <c r="B26806">
        <f>SUMIF(mma_train!B:B,Groupby_orderid!A26806,mma_train!K:K)</f>
        <v>0</v>
      </c>
      <c r="C26806">
        <f t="shared" si="836"/>
        <v>0</v>
      </c>
      <c r="D26806">
        <f>COUNTIF(mma_train!B:B,Groupby_orderid!A26806)</f>
        <v>12</v>
      </c>
      <c r="E26806">
        <f t="shared" si="837"/>
        <v>0</v>
      </c>
    </row>
    <row r="26807" spans="1:5" x14ac:dyDescent="0.2">
      <c r="A26807">
        <v>26806</v>
      </c>
      <c r="B26807">
        <f>SUMIF(mma_train!B:B,Groupby_orderid!A26807,mma_train!K:K)</f>
        <v>0</v>
      </c>
      <c r="C26807">
        <f t="shared" si="836"/>
        <v>0</v>
      </c>
      <c r="D26807">
        <f>COUNTIF(mma_train!B:B,Groupby_orderid!A26807)</f>
        <v>3</v>
      </c>
      <c r="E26807">
        <f t="shared" si="837"/>
        <v>0</v>
      </c>
    </row>
    <row r="26808" spans="1:5" x14ac:dyDescent="0.2">
      <c r="A26808">
        <v>26807</v>
      </c>
      <c r="B26808">
        <f>SUMIF(mma_train!B:B,Groupby_orderid!A26808,mma_train!K:K)</f>
        <v>0</v>
      </c>
      <c r="C26808">
        <f t="shared" si="836"/>
        <v>0</v>
      </c>
      <c r="D26808">
        <f>COUNTIF(mma_train!B:B,Groupby_orderid!A26808)</f>
        <v>7</v>
      </c>
      <c r="E26808">
        <f t="shared" si="837"/>
        <v>0</v>
      </c>
    </row>
    <row r="26809" spans="1:5" x14ac:dyDescent="0.2">
      <c r="A26809">
        <v>26808</v>
      </c>
      <c r="B26809">
        <f>SUMIF(mma_train!B:B,Groupby_orderid!A26809,mma_train!K:K)</f>
        <v>0</v>
      </c>
      <c r="C26809">
        <f t="shared" si="836"/>
        <v>0</v>
      </c>
      <c r="D26809">
        <f>COUNTIF(mma_train!B:B,Groupby_orderid!A26809)</f>
        <v>5</v>
      </c>
      <c r="E26809">
        <f t="shared" si="837"/>
        <v>0</v>
      </c>
    </row>
    <row r="26810" spans="1:5" x14ac:dyDescent="0.2">
      <c r="A26810">
        <v>26809</v>
      </c>
      <c r="B26810">
        <f>SUMIF(mma_train!B:B,Groupby_orderid!A26810,mma_train!K:K)</f>
        <v>0</v>
      </c>
      <c r="C26810">
        <f t="shared" si="836"/>
        <v>0</v>
      </c>
      <c r="D26810">
        <f>COUNTIF(mma_train!B:B,Groupby_orderid!A26810)</f>
        <v>33</v>
      </c>
      <c r="E26810">
        <f t="shared" si="837"/>
        <v>0</v>
      </c>
    </row>
    <row r="26811" spans="1:5" x14ac:dyDescent="0.2">
      <c r="A26811">
        <v>26810</v>
      </c>
      <c r="B26811">
        <f>SUMIF(mma_train!B:B,Groupby_orderid!A26811,mma_train!K:K)</f>
        <v>0</v>
      </c>
      <c r="C26811">
        <f t="shared" si="836"/>
        <v>0</v>
      </c>
      <c r="D26811">
        <f>COUNTIF(mma_train!B:B,Groupby_orderid!A26811)</f>
        <v>4</v>
      </c>
      <c r="E26811">
        <f t="shared" si="837"/>
        <v>0</v>
      </c>
    </row>
    <row r="26812" spans="1:5" x14ac:dyDescent="0.2">
      <c r="A26812">
        <v>26811</v>
      </c>
      <c r="B26812">
        <f>SUMIF(mma_train!B:B,Groupby_orderid!A26812,mma_train!K:K)</f>
        <v>0</v>
      </c>
      <c r="C26812">
        <f t="shared" si="836"/>
        <v>0</v>
      </c>
      <c r="D26812">
        <f>COUNTIF(mma_train!B:B,Groupby_orderid!A26812)</f>
        <v>6</v>
      </c>
      <c r="E26812">
        <f t="shared" si="837"/>
        <v>0</v>
      </c>
    </row>
    <row r="26813" spans="1:5" x14ac:dyDescent="0.2">
      <c r="A26813">
        <v>26812</v>
      </c>
      <c r="B26813">
        <f>SUMIF(mma_train!B:B,Groupby_orderid!A26813,mma_train!K:K)</f>
        <v>0</v>
      </c>
      <c r="C26813">
        <f t="shared" si="836"/>
        <v>0</v>
      </c>
      <c r="D26813">
        <f>COUNTIF(mma_train!B:B,Groupby_orderid!A26813)</f>
        <v>27</v>
      </c>
      <c r="E26813">
        <f t="shared" si="837"/>
        <v>0</v>
      </c>
    </row>
    <row r="26814" spans="1:5" x14ac:dyDescent="0.2">
      <c r="A26814">
        <v>26813</v>
      </c>
      <c r="B26814">
        <f>SUMIF(mma_train!B:B,Groupby_orderid!A26814,mma_train!K:K)</f>
        <v>0</v>
      </c>
      <c r="C26814">
        <f t="shared" si="836"/>
        <v>0</v>
      </c>
      <c r="D26814">
        <f>COUNTIF(mma_train!B:B,Groupby_orderid!A26814)</f>
        <v>7</v>
      </c>
      <c r="E26814">
        <f t="shared" si="837"/>
        <v>0</v>
      </c>
    </row>
    <row r="26815" spans="1:5" x14ac:dyDescent="0.2">
      <c r="A26815">
        <v>26814</v>
      </c>
      <c r="B26815">
        <f>SUMIF(mma_train!B:B,Groupby_orderid!A26815,mma_train!K:K)</f>
        <v>0</v>
      </c>
      <c r="C26815">
        <f t="shared" si="836"/>
        <v>0</v>
      </c>
      <c r="D26815">
        <f>COUNTIF(mma_train!B:B,Groupby_orderid!A26815)</f>
        <v>7</v>
      </c>
      <c r="E26815">
        <f t="shared" si="837"/>
        <v>0</v>
      </c>
    </row>
    <row r="26816" spans="1:5" x14ac:dyDescent="0.2">
      <c r="A26816">
        <v>26815</v>
      </c>
      <c r="B26816">
        <f>SUMIF(mma_train!B:B,Groupby_orderid!A26816,mma_train!K:K)</f>
        <v>0</v>
      </c>
      <c r="C26816">
        <f t="shared" si="836"/>
        <v>0</v>
      </c>
      <c r="D26816">
        <f>COUNTIF(mma_train!B:B,Groupby_orderid!A26816)</f>
        <v>3</v>
      </c>
      <c r="E26816">
        <f t="shared" si="837"/>
        <v>0</v>
      </c>
    </row>
    <row r="26817" spans="1:5" x14ac:dyDescent="0.2">
      <c r="A26817">
        <v>26816</v>
      </c>
      <c r="B26817">
        <f>SUMIF(mma_train!B:B,Groupby_orderid!A26817,mma_train!K:K)</f>
        <v>0</v>
      </c>
      <c r="C26817">
        <f t="shared" si="836"/>
        <v>0</v>
      </c>
      <c r="D26817">
        <f>COUNTIF(mma_train!B:B,Groupby_orderid!A26817)</f>
        <v>7</v>
      </c>
      <c r="E26817">
        <f t="shared" si="837"/>
        <v>0</v>
      </c>
    </row>
    <row r="26818" spans="1:5" x14ac:dyDescent="0.2">
      <c r="A26818">
        <v>26817</v>
      </c>
      <c r="B26818">
        <f>SUMIF(mma_train!B:B,Groupby_orderid!A26818,mma_train!K:K)</f>
        <v>0</v>
      </c>
      <c r="C26818">
        <f t="shared" si="836"/>
        <v>0</v>
      </c>
      <c r="D26818">
        <f>COUNTIF(mma_train!B:B,Groupby_orderid!A26818)</f>
        <v>28</v>
      </c>
      <c r="E26818">
        <f t="shared" si="837"/>
        <v>0</v>
      </c>
    </row>
    <row r="26819" spans="1:5" x14ac:dyDescent="0.2">
      <c r="A26819">
        <v>26818</v>
      </c>
      <c r="B26819">
        <f>SUMIF(mma_train!B:B,Groupby_orderid!A26819,mma_train!K:K)</f>
        <v>0</v>
      </c>
      <c r="C26819">
        <f t="shared" ref="C26819:C26882" si="838">IF(B26819&gt;0,1,0)</f>
        <v>0</v>
      </c>
      <c r="D26819">
        <f>COUNTIF(mma_train!B:B,Groupby_orderid!A26819)</f>
        <v>2</v>
      </c>
      <c r="E26819">
        <f t="shared" ref="E26819:E26882" si="839">B26819/D26819</f>
        <v>0</v>
      </c>
    </row>
    <row r="26820" spans="1:5" x14ac:dyDescent="0.2">
      <c r="A26820">
        <v>26819</v>
      </c>
      <c r="B26820">
        <f>SUMIF(mma_train!B:B,Groupby_orderid!A26820,mma_train!K:K)</f>
        <v>0</v>
      </c>
      <c r="C26820">
        <f t="shared" si="838"/>
        <v>0</v>
      </c>
      <c r="D26820">
        <f>COUNTIF(mma_train!B:B,Groupby_orderid!A26820)</f>
        <v>8</v>
      </c>
      <c r="E26820">
        <f t="shared" si="839"/>
        <v>0</v>
      </c>
    </row>
    <row r="26821" spans="1:5" x14ac:dyDescent="0.2">
      <c r="A26821">
        <v>26820</v>
      </c>
      <c r="B26821">
        <f>SUMIF(mma_train!B:B,Groupby_orderid!A26821,mma_train!K:K)</f>
        <v>0</v>
      </c>
      <c r="C26821">
        <f t="shared" si="838"/>
        <v>0</v>
      </c>
      <c r="D26821">
        <f>COUNTIF(mma_train!B:B,Groupby_orderid!A26821)</f>
        <v>30</v>
      </c>
      <c r="E26821">
        <f t="shared" si="839"/>
        <v>0</v>
      </c>
    </row>
    <row r="26822" spans="1:5" x14ac:dyDescent="0.2">
      <c r="A26822">
        <v>26821</v>
      </c>
      <c r="B26822">
        <f>SUMIF(mma_train!B:B,Groupby_orderid!A26822,mma_train!K:K)</f>
        <v>0</v>
      </c>
      <c r="C26822">
        <f t="shared" si="838"/>
        <v>0</v>
      </c>
      <c r="D26822">
        <f>COUNTIF(mma_train!B:B,Groupby_orderid!A26822)</f>
        <v>3</v>
      </c>
      <c r="E26822">
        <f t="shared" si="839"/>
        <v>0</v>
      </c>
    </row>
    <row r="26823" spans="1:5" x14ac:dyDescent="0.2">
      <c r="A26823">
        <v>26822</v>
      </c>
      <c r="B26823">
        <f>SUMIF(mma_train!B:B,Groupby_orderid!A26823,mma_train!K:K)</f>
        <v>0</v>
      </c>
      <c r="C26823">
        <f t="shared" si="838"/>
        <v>0</v>
      </c>
      <c r="D26823">
        <f>COUNTIF(mma_train!B:B,Groupby_orderid!A26823)</f>
        <v>7</v>
      </c>
      <c r="E26823">
        <f t="shared" si="839"/>
        <v>0</v>
      </c>
    </row>
    <row r="26824" spans="1:5" x14ac:dyDescent="0.2">
      <c r="A26824">
        <v>26823</v>
      </c>
      <c r="B26824">
        <f>SUMIF(mma_train!B:B,Groupby_orderid!A26824,mma_train!K:K)</f>
        <v>0</v>
      </c>
      <c r="C26824">
        <f t="shared" si="838"/>
        <v>0</v>
      </c>
      <c r="D26824">
        <f>COUNTIF(mma_train!B:B,Groupby_orderid!A26824)</f>
        <v>3</v>
      </c>
      <c r="E26824">
        <f t="shared" si="839"/>
        <v>0</v>
      </c>
    </row>
    <row r="26825" spans="1:5" x14ac:dyDescent="0.2">
      <c r="A26825">
        <v>26824</v>
      </c>
      <c r="B26825">
        <f>SUMIF(mma_train!B:B,Groupby_orderid!A26825,mma_train!K:K)</f>
        <v>0</v>
      </c>
      <c r="C26825">
        <f t="shared" si="838"/>
        <v>0</v>
      </c>
      <c r="D26825">
        <f>COUNTIF(mma_train!B:B,Groupby_orderid!A26825)</f>
        <v>3</v>
      </c>
      <c r="E26825">
        <f t="shared" si="839"/>
        <v>0</v>
      </c>
    </row>
    <row r="26826" spans="1:5" x14ac:dyDescent="0.2">
      <c r="A26826">
        <v>26825</v>
      </c>
      <c r="B26826">
        <f>SUMIF(mma_train!B:B,Groupby_orderid!A26826,mma_train!K:K)</f>
        <v>0</v>
      </c>
      <c r="C26826">
        <f t="shared" si="838"/>
        <v>0</v>
      </c>
      <c r="D26826">
        <f>COUNTIF(mma_train!B:B,Groupby_orderid!A26826)</f>
        <v>13</v>
      </c>
      <c r="E26826">
        <f t="shared" si="839"/>
        <v>0</v>
      </c>
    </row>
    <row r="26827" spans="1:5" x14ac:dyDescent="0.2">
      <c r="A26827">
        <v>26826</v>
      </c>
      <c r="B26827">
        <f>SUMIF(mma_train!B:B,Groupby_orderid!A26827,mma_train!K:K)</f>
        <v>0</v>
      </c>
      <c r="C26827">
        <f t="shared" si="838"/>
        <v>0</v>
      </c>
      <c r="D26827">
        <f>COUNTIF(mma_train!B:B,Groupby_orderid!A26827)</f>
        <v>28</v>
      </c>
      <c r="E26827">
        <f t="shared" si="839"/>
        <v>0</v>
      </c>
    </row>
    <row r="26828" spans="1:5" x14ac:dyDescent="0.2">
      <c r="A26828">
        <v>26827</v>
      </c>
      <c r="B26828">
        <f>SUMIF(mma_train!B:B,Groupby_orderid!A26828,mma_train!K:K)</f>
        <v>0</v>
      </c>
      <c r="C26828">
        <f t="shared" si="838"/>
        <v>0</v>
      </c>
      <c r="D26828">
        <f>COUNTIF(mma_train!B:B,Groupby_orderid!A26828)</f>
        <v>4</v>
      </c>
      <c r="E26828">
        <f t="shared" si="839"/>
        <v>0</v>
      </c>
    </row>
    <row r="26829" spans="1:5" x14ac:dyDescent="0.2">
      <c r="A26829">
        <v>26828</v>
      </c>
      <c r="B26829">
        <f>SUMIF(mma_train!B:B,Groupby_orderid!A26829,mma_train!K:K)</f>
        <v>0</v>
      </c>
      <c r="C26829">
        <f t="shared" si="838"/>
        <v>0</v>
      </c>
      <c r="D26829">
        <f>COUNTIF(mma_train!B:B,Groupby_orderid!A26829)</f>
        <v>11</v>
      </c>
      <c r="E26829">
        <f t="shared" si="839"/>
        <v>0</v>
      </c>
    </row>
    <row r="26830" spans="1:5" x14ac:dyDescent="0.2">
      <c r="A26830">
        <v>26829</v>
      </c>
      <c r="B26830">
        <f>SUMIF(mma_train!B:B,Groupby_orderid!A26830,mma_train!K:K)</f>
        <v>0</v>
      </c>
      <c r="C26830">
        <f t="shared" si="838"/>
        <v>0</v>
      </c>
      <c r="D26830">
        <f>COUNTIF(mma_train!B:B,Groupby_orderid!A26830)</f>
        <v>8</v>
      </c>
      <c r="E26830">
        <f t="shared" si="839"/>
        <v>0</v>
      </c>
    </row>
    <row r="26831" spans="1:5" x14ac:dyDescent="0.2">
      <c r="A26831">
        <v>26830</v>
      </c>
      <c r="B26831">
        <f>SUMIF(mma_train!B:B,Groupby_orderid!A26831,mma_train!K:K)</f>
        <v>0</v>
      </c>
      <c r="C26831">
        <f t="shared" si="838"/>
        <v>0</v>
      </c>
      <c r="D26831">
        <f>COUNTIF(mma_train!B:B,Groupby_orderid!A26831)</f>
        <v>4</v>
      </c>
      <c r="E26831">
        <f t="shared" si="839"/>
        <v>0</v>
      </c>
    </row>
    <row r="26832" spans="1:5" x14ac:dyDescent="0.2">
      <c r="A26832">
        <v>26831</v>
      </c>
      <c r="B26832">
        <f>SUMIF(mma_train!B:B,Groupby_orderid!A26832,mma_train!K:K)</f>
        <v>0</v>
      </c>
      <c r="C26832">
        <f t="shared" si="838"/>
        <v>0</v>
      </c>
      <c r="D26832">
        <f>COUNTIF(mma_train!B:B,Groupby_orderid!A26832)</f>
        <v>1</v>
      </c>
      <c r="E26832">
        <f t="shared" si="839"/>
        <v>0</v>
      </c>
    </row>
    <row r="26833" spans="1:5" x14ac:dyDescent="0.2">
      <c r="A26833">
        <v>26832</v>
      </c>
      <c r="B26833">
        <f>SUMIF(mma_train!B:B,Groupby_orderid!A26833,mma_train!K:K)</f>
        <v>0</v>
      </c>
      <c r="C26833">
        <f t="shared" si="838"/>
        <v>0</v>
      </c>
      <c r="D26833">
        <f>COUNTIF(mma_train!B:B,Groupby_orderid!A26833)</f>
        <v>22</v>
      </c>
      <c r="E26833">
        <f t="shared" si="839"/>
        <v>0</v>
      </c>
    </row>
    <row r="26834" spans="1:5" x14ac:dyDescent="0.2">
      <c r="A26834">
        <v>26833</v>
      </c>
      <c r="B26834">
        <f>SUMIF(mma_train!B:B,Groupby_orderid!A26834,mma_train!K:K)</f>
        <v>0</v>
      </c>
      <c r="C26834">
        <f t="shared" si="838"/>
        <v>0</v>
      </c>
      <c r="D26834">
        <f>COUNTIF(mma_train!B:B,Groupby_orderid!A26834)</f>
        <v>4</v>
      </c>
      <c r="E26834">
        <f t="shared" si="839"/>
        <v>0</v>
      </c>
    </row>
    <row r="26835" spans="1:5" x14ac:dyDescent="0.2">
      <c r="A26835">
        <v>26834</v>
      </c>
      <c r="B26835">
        <f>SUMIF(mma_train!B:B,Groupby_orderid!A26835,mma_train!K:K)</f>
        <v>0</v>
      </c>
      <c r="C26835">
        <f t="shared" si="838"/>
        <v>0</v>
      </c>
      <c r="D26835">
        <f>COUNTIF(mma_train!B:B,Groupby_orderid!A26835)</f>
        <v>18</v>
      </c>
      <c r="E26835">
        <f t="shared" si="839"/>
        <v>0</v>
      </c>
    </row>
    <row r="26836" spans="1:5" x14ac:dyDescent="0.2">
      <c r="A26836">
        <v>26835</v>
      </c>
      <c r="B26836">
        <f>SUMIF(mma_train!B:B,Groupby_orderid!A26836,mma_train!K:K)</f>
        <v>0</v>
      </c>
      <c r="C26836">
        <f t="shared" si="838"/>
        <v>0</v>
      </c>
      <c r="D26836">
        <f>COUNTIF(mma_train!B:B,Groupby_orderid!A26836)</f>
        <v>16</v>
      </c>
      <c r="E26836">
        <f t="shared" si="839"/>
        <v>0</v>
      </c>
    </row>
    <row r="26837" spans="1:5" x14ac:dyDescent="0.2">
      <c r="A26837">
        <v>26836</v>
      </c>
      <c r="B26837">
        <f>SUMIF(mma_train!B:B,Groupby_orderid!A26837,mma_train!K:K)</f>
        <v>0</v>
      </c>
      <c r="C26837">
        <f t="shared" si="838"/>
        <v>0</v>
      </c>
      <c r="D26837">
        <f>COUNTIF(mma_train!B:B,Groupby_orderid!A26837)</f>
        <v>8</v>
      </c>
      <c r="E26837">
        <f t="shared" si="839"/>
        <v>0</v>
      </c>
    </row>
    <row r="26838" spans="1:5" x14ac:dyDescent="0.2">
      <c r="A26838">
        <v>26837</v>
      </c>
      <c r="B26838">
        <f>SUMIF(mma_train!B:B,Groupby_orderid!A26838,mma_train!K:K)</f>
        <v>0</v>
      </c>
      <c r="C26838">
        <f t="shared" si="838"/>
        <v>0</v>
      </c>
      <c r="D26838">
        <f>COUNTIF(mma_train!B:B,Groupby_orderid!A26838)</f>
        <v>21</v>
      </c>
      <c r="E26838">
        <f t="shared" si="839"/>
        <v>0</v>
      </c>
    </row>
    <row r="26839" spans="1:5" x14ac:dyDescent="0.2">
      <c r="A26839">
        <v>26838</v>
      </c>
      <c r="B26839">
        <f>SUMIF(mma_train!B:B,Groupby_orderid!A26839,mma_train!K:K)</f>
        <v>0</v>
      </c>
      <c r="C26839">
        <f t="shared" si="838"/>
        <v>0</v>
      </c>
      <c r="D26839">
        <f>COUNTIF(mma_train!B:B,Groupby_orderid!A26839)</f>
        <v>5</v>
      </c>
      <c r="E26839">
        <f t="shared" si="839"/>
        <v>0</v>
      </c>
    </row>
    <row r="26840" spans="1:5" x14ac:dyDescent="0.2">
      <c r="A26840">
        <v>26839</v>
      </c>
      <c r="B26840">
        <f>SUMIF(mma_train!B:B,Groupby_orderid!A26840,mma_train!K:K)</f>
        <v>0</v>
      </c>
      <c r="C26840">
        <f t="shared" si="838"/>
        <v>0</v>
      </c>
      <c r="D26840">
        <f>COUNTIF(mma_train!B:B,Groupby_orderid!A26840)</f>
        <v>22</v>
      </c>
      <c r="E26840">
        <f t="shared" si="839"/>
        <v>0</v>
      </c>
    </row>
    <row r="26841" spans="1:5" x14ac:dyDescent="0.2">
      <c r="A26841">
        <v>26840</v>
      </c>
      <c r="B26841">
        <f>SUMIF(mma_train!B:B,Groupby_orderid!A26841,mma_train!K:K)</f>
        <v>0</v>
      </c>
      <c r="C26841">
        <f t="shared" si="838"/>
        <v>0</v>
      </c>
      <c r="D26841">
        <f>COUNTIF(mma_train!B:B,Groupby_orderid!A26841)</f>
        <v>11</v>
      </c>
      <c r="E26841">
        <f t="shared" si="839"/>
        <v>0</v>
      </c>
    </row>
    <row r="26842" spans="1:5" x14ac:dyDescent="0.2">
      <c r="A26842">
        <v>26841</v>
      </c>
      <c r="B26842">
        <f>SUMIF(mma_train!B:B,Groupby_orderid!A26842,mma_train!K:K)</f>
        <v>0</v>
      </c>
      <c r="C26842">
        <f t="shared" si="838"/>
        <v>0</v>
      </c>
      <c r="D26842">
        <f>COUNTIF(mma_train!B:B,Groupby_orderid!A26842)</f>
        <v>6</v>
      </c>
      <c r="E26842">
        <f t="shared" si="839"/>
        <v>0</v>
      </c>
    </row>
    <row r="26843" spans="1:5" x14ac:dyDescent="0.2">
      <c r="A26843">
        <v>26842</v>
      </c>
      <c r="B26843">
        <f>SUMIF(mma_train!B:B,Groupby_orderid!A26843,mma_train!K:K)</f>
        <v>0</v>
      </c>
      <c r="C26843">
        <f t="shared" si="838"/>
        <v>0</v>
      </c>
      <c r="D26843">
        <f>COUNTIF(mma_train!B:B,Groupby_orderid!A26843)</f>
        <v>12</v>
      </c>
      <c r="E26843">
        <f t="shared" si="839"/>
        <v>0</v>
      </c>
    </row>
    <row r="26844" spans="1:5" x14ac:dyDescent="0.2">
      <c r="A26844">
        <v>26843</v>
      </c>
      <c r="B26844">
        <f>SUMIF(mma_train!B:B,Groupby_orderid!A26844,mma_train!K:K)</f>
        <v>0</v>
      </c>
      <c r="C26844">
        <f t="shared" si="838"/>
        <v>0</v>
      </c>
      <c r="D26844">
        <f>COUNTIF(mma_train!B:B,Groupby_orderid!A26844)</f>
        <v>10</v>
      </c>
      <c r="E26844">
        <f t="shared" si="839"/>
        <v>0</v>
      </c>
    </row>
    <row r="26845" spans="1:5" x14ac:dyDescent="0.2">
      <c r="A26845">
        <v>26844</v>
      </c>
      <c r="B26845">
        <f>SUMIF(mma_train!B:B,Groupby_orderid!A26845,mma_train!K:K)</f>
        <v>0</v>
      </c>
      <c r="C26845">
        <f t="shared" si="838"/>
        <v>0</v>
      </c>
      <c r="D26845">
        <f>COUNTIF(mma_train!B:B,Groupby_orderid!A26845)</f>
        <v>10</v>
      </c>
      <c r="E26845">
        <f t="shared" si="839"/>
        <v>0</v>
      </c>
    </row>
    <row r="26846" spans="1:5" x14ac:dyDescent="0.2">
      <c r="A26846">
        <v>26845</v>
      </c>
      <c r="B26846">
        <f>SUMIF(mma_train!B:B,Groupby_orderid!A26846,mma_train!K:K)</f>
        <v>0</v>
      </c>
      <c r="C26846">
        <f t="shared" si="838"/>
        <v>0</v>
      </c>
      <c r="D26846">
        <f>COUNTIF(mma_train!B:B,Groupby_orderid!A26846)</f>
        <v>4</v>
      </c>
      <c r="E26846">
        <f t="shared" si="839"/>
        <v>0</v>
      </c>
    </row>
    <row r="26847" spans="1:5" x14ac:dyDescent="0.2">
      <c r="A26847">
        <v>26846</v>
      </c>
      <c r="B26847">
        <f>SUMIF(mma_train!B:B,Groupby_orderid!A26847,mma_train!K:K)</f>
        <v>0</v>
      </c>
      <c r="C26847">
        <f t="shared" si="838"/>
        <v>0</v>
      </c>
      <c r="D26847">
        <f>COUNTIF(mma_train!B:B,Groupby_orderid!A26847)</f>
        <v>14</v>
      </c>
      <c r="E26847">
        <f t="shared" si="839"/>
        <v>0</v>
      </c>
    </row>
    <row r="26848" spans="1:5" x14ac:dyDescent="0.2">
      <c r="A26848">
        <v>26847</v>
      </c>
      <c r="B26848">
        <f>SUMIF(mma_train!B:B,Groupby_orderid!A26848,mma_train!K:K)</f>
        <v>0</v>
      </c>
      <c r="C26848">
        <f t="shared" si="838"/>
        <v>0</v>
      </c>
      <c r="D26848">
        <f>COUNTIF(mma_train!B:B,Groupby_orderid!A26848)</f>
        <v>26</v>
      </c>
      <c r="E26848">
        <f t="shared" si="839"/>
        <v>0</v>
      </c>
    </row>
    <row r="26849" spans="1:5" x14ac:dyDescent="0.2">
      <c r="A26849">
        <v>26848</v>
      </c>
      <c r="B26849">
        <f>SUMIF(mma_train!B:B,Groupby_orderid!A26849,mma_train!K:K)</f>
        <v>0</v>
      </c>
      <c r="C26849">
        <f t="shared" si="838"/>
        <v>0</v>
      </c>
      <c r="D26849">
        <f>COUNTIF(mma_train!B:B,Groupby_orderid!A26849)</f>
        <v>19</v>
      </c>
      <c r="E26849">
        <f t="shared" si="839"/>
        <v>0</v>
      </c>
    </row>
    <row r="26850" spans="1:5" x14ac:dyDescent="0.2">
      <c r="A26850">
        <v>26849</v>
      </c>
      <c r="B26850">
        <f>SUMIF(mma_train!B:B,Groupby_orderid!A26850,mma_train!K:K)</f>
        <v>0</v>
      </c>
      <c r="C26850">
        <f t="shared" si="838"/>
        <v>0</v>
      </c>
      <c r="D26850">
        <f>COUNTIF(mma_train!B:B,Groupby_orderid!A26850)</f>
        <v>16</v>
      </c>
      <c r="E26850">
        <f t="shared" si="839"/>
        <v>0</v>
      </c>
    </row>
    <row r="26851" spans="1:5" x14ac:dyDescent="0.2">
      <c r="A26851">
        <v>26850</v>
      </c>
      <c r="B26851">
        <f>SUMIF(mma_train!B:B,Groupby_orderid!A26851,mma_train!K:K)</f>
        <v>0</v>
      </c>
      <c r="C26851">
        <f t="shared" si="838"/>
        <v>0</v>
      </c>
      <c r="D26851">
        <f>COUNTIF(mma_train!B:B,Groupby_orderid!A26851)</f>
        <v>4</v>
      </c>
      <c r="E26851">
        <f t="shared" si="839"/>
        <v>0</v>
      </c>
    </row>
    <row r="26852" spans="1:5" x14ac:dyDescent="0.2">
      <c r="A26852">
        <v>26851</v>
      </c>
      <c r="B26852">
        <f>SUMIF(mma_train!B:B,Groupby_orderid!A26852,mma_train!K:K)</f>
        <v>0</v>
      </c>
      <c r="C26852">
        <f t="shared" si="838"/>
        <v>0</v>
      </c>
      <c r="D26852">
        <f>COUNTIF(mma_train!B:B,Groupby_orderid!A26852)</f>
        <v>15</v>
      </c>
      <c r="E26852">
        <f t="shared" si="839"/>
        <v>0</v>
      </c>
    </row>
    <row r="26853" spans="1:5" x14ac:dyDescent="0.2">
      <c r="A26853">
        <v>26852</v>
      </c>
      <c r="B26853">
        <f>SUMIF(mma_train!B:B,Groupby_orderid!A26853,mma_train!K:K)</f>
        <v>0</v>
      </c>
      <c r="C26853">
        <f t="shared" si="838"/>
        <v>0</v>
      </c>
      <c r="D26853">
        <f>COUNTIF(mma_train!B:B,Groupby_orderid!A26853)</f>
        <v>22</v>
      </c>
      <c r="E26853">
        <f t="shared" si="839"/>
        <v>0</v>
      </c>
    </row>
    <row r="26854" spans="1:5" x14ac:dyDescent="0.2">
      <c r="A26854">
        <v>26853</v>
      </c>
      <c r="B26854">
        <f>SUMIF(mma_train!B:B,Groupby_orderid!A26854,mma_train!K:K)</f>
        <v>0</v>
      </c>
      <c r="C26854">
        <f t="shared" si="838"/>
        <v>0</v>
      </c>
      <c r="D26854">
        <f>COUNTIF(mma_train!B:B,Groupby_orderid!A26854)</f>
        <v>5</v>
      </c>
      <c r="E26854">
        <f t="shared" si="839"/>
        <v>0</v>
      </c>
    </row>
    <row r="26855" spans="1:5" x14ac:dyDescent="0.2">
      <c r="A26855">
        <v>26854</v>
      </c>
      <c r="B26855">
        <f>SUMIF(mma_train!B:B,Groupby_orderid!A26855,mma_train!K:K)</f>
        <v>0</v>
      </c>
      <c r="C26855">
        <f t="shared" si="838"/>
        <v>0</v>
      </c>
      <c r="D26855">
        <f>COUNTIF(mma_train!B:B,Groupby_orderid!A26855)</f>
        <v>11</v>
      </c>
      <c r="E26855">
        <f t="shared" si="839"/>
        <v>0</v>
      </c>
    </row>
    <row r="26856" spans="1:5" x14ac:dyDescent="0.2">
      <c r="A26856">
        <v>26855</v>
      </c>
      <c r="B26856">
        <f>SUMIF(mma_train!B:B,Groupby_orderid!A26856,mma_train!K:K)</f>
        <v>0</v>
      </c>
      <c r="C26856">
        <f t="shared" si="838"/>
        <v>0</v>
      </c>
      <c r="D26856">
        <f>COUNTIF(mma_train!B:B,Groupby_orderid!A26856)</f>
        <v>16</v>
      </c>
      <c r="E26856">
        <f t="shared" si="839"/>
        <v>0</v>
      </c>
    </row>
    <row r="26857" spans="1:5" x14ac:dyDescent="0.2">
      <c r="A26857">
        <v>26856</v>
      </c>
      <c r="B26857">
        <f>SUMIF(mma_train!B:B,Groupby_orderid!A26857,mma_train!K:K)</f>
        <v>0</v>
      </c>
      <c r="C26857">
        <f t="shared" si="838"/>
        <v>0</v>
      </c>
      <c r="D26857">
        <f>COUNTIF(mma_train!B:B,Groupby_orderid!A26857)</f>
        <v>7</v>
      </c>
      <c r="E26857">
        <f t="shared" si="839"/>
        <v>0</v>
      </c>
    </row>
    <row r="26858" spans="1:5" x14ac:dyDescent="0.2">
      <c r="A26858">
        <v>26857</v>
      </c>
      <c r="B26858">
        <f>SUMIF(mma_train!B:B,Groupby_orderid!A26858,mma_train!K:K)</f>
        <v>0</v>
      </c>
      <c r="C26858">
        <f t="shared" si="838"/>
        <v>0</v>
      </c>
      <c r="D26858">
        <f>COUNTIF(mma_train!B:B,Groupby_orderid!A26858)</f>
        <v>3</v>
      </c>
      <c r="E26858">
        <f t="shared" si="839"/>
        <v>0</v>
      </c>
    </row>
    <row r="26859" spans="1:5" x14ac:dyDescent="0.2">
      <c r="A26859">
        <v>26858</v>
      </c>
      <c r="B26859">
        <f>SUMIF(mma_train!B:B,Groupby_orderid!A26859,mma_train!K:K)</f>
        <v>0</v>
      </c>
      <c r="C26859">
        <f t="shared" si="838"/>
        <v>0</v>
      </c>
      <c r="D26859">
        <f>COUNTIF(mma_train!B:B,Groupby_orderid!A26859)</f>
        <v>3</v>
      </c>
      <c r="E26859">
        <f t="shared" si="839"/>
        <v>0</v>
      </c>
    </row>
    <row r="26860" spans="1:5" x14ac:dyDescent="0.2">
      <c r="A26860">
        <v>26859</v>
      </c>
      <c r="B26860">
        <f>SUMIF(mma_train!B:B,Groupby_orderid!A26860,mma_train!K:K)</f>
        <v>0</v>
      </c>
      <c r="C26860">
        <f t="shared" si="838"/>
        <v>0</v>
      </c>
      <c r="D26860">
        <f>COUNTIF(mma_train!B:B,Groupby_orderid!A26860)</f>
        <v>7</v>
      </c>
      <c r="E26860">
        <f t="shared" si="839"/>
        <v>0</v>
      </c>
    </row>
    <row r="26861" spans="1:5" x14ac:dyDescent="0.2">
      <c r="A26861">
        <v>26860</v>
      </c>
      <c r="B26861">
        <f>SUMIF(mma_train!B:B,Groupby_orderid!A26861,mma_train!K:K)</f>
        <v>0</v>
      </c>
      <c r="C26861">
        <f t="shared" si="838"/>
        <v>0</v>
      </c>
      <c r="D26861">
        <f>COUNTIF(mma_train!B:B,Groupby_orderid!A26861)</f>
        <v>7</v>
      </c>
      <c r="E26861">
        <f t="shared" si="839"/>
        <v>0</v>
      </c>
    </row>
    <row r="26862" spans="1:5" x14ac:dyDescent="0.2">
      <c r="A26862">
        <v>26861</v>
      </c>
      <c r="B26862">
        <f>SUMIF(mma_train!B:B,Groupby_orderid!A26862,mma_train!K:K)</f>
        <v>0</v>
      </c>
      <c r="C26862">
        <f t="shared" si="838"/>
        <v>0</v>
      </c>
      <c r="D26862">
        <f>COUNTIF(mma_train!B:B,Groupby_orderid!A26862)</f>
        <v>12</v>
      </c>
      <c r="E26862">
        <f t="shared" si="839"/>
        <v>0</v>
      </c>
    </row>
    <row r="26863" spans="1:5" x14ac:dyDescent="0.2">
      <c r="A26863">
        <v>26862</v>
      </c>
      <c r="B26863">
        <f>SUMIF(mma_train!B:B,Groupby_orderid!A26863,mma_train!K:K)</f>
        <v>0</v>
      </c>
      <c r="C26863">
        <f t="shared" si="838"/>
        <v>0</v>
      </c>
      <c r="D26863">
        <f>COUNTIF(mma_train!B:B,Groupby_orderid!A26863)</f>
        <v>1</v>
      </c>
      <c r="E26863">
        <f t="shared" si="839"/>
        <v>0</v>
      </c>
    </row>
    <row r="26864" spans="1:5" x14ac:dyDescent="0.2">
      <c r="A26864">
        <v>26863</v>
      </c>
      <c r="B26864">
        <f>SUMIF(mma_train!B:B,Groupby_orderid!A26864,mma_train!K:K)</f>
        <v>0</v>
      </c>
      <c r="C26864">
        <f t="shared" si="838"/>
        <v>0</v>
      </c>
      <c r="D26864">
        <f>COUNTIF(mma_train!B:B,Groupby_orderid!A26864)</f>
        <v>1</v>
      </c>
      <c r="E26864">
        <f t="shared" si="839"/>
        <v>0</v>
      </c>
    </row>
    <row r="26865" spans="1:5" x14ac:dyDescent="0.2">
      <c r="A26865">
        <v>26864</v>
      </c>
      <c r="B26865">
        <f>SUMIF(mma_train!B:B,Groupby_orderid!A26865,mma_train!K:K)</f>
        <v>0</v>
      </c>
      <c r="C26865">
        <f t="shared" si="838"/>
        <v>0</v>
      </c>
      <c r="D26865">
        <f>COUNTIF(mma_train!B:B,Groupby_orderid!A26865)</f>
        <v>17</v>
      </c>
      <c r="E26865">
        <f t="shared" si="839"/>
        <v>0</v>
      </c>
    </row>
    <row r="26866" spans="1:5" x14ac:dyDescent="0.2">
      <c r="A26866">
        <v>26865</v>
      </c>
      <c r="B26866">
        <f>SUMIF(mma_train!B:B,Groupby_orderid!A26866,mma_train!K:K)</f>
        <v>0</v>
      </c>
      <c r="C26866">
        <f t="shared" si="838"/>
        <v>0</v>
      </c>
      <c r="D26866">
        <f>COUNTIF(mma_train!B:B,Groupby_orderid!A26866)</f>
        <v>12</v>
      </c>
      <c r="E26866">
        <f t="shared" si="839"/>
        <v>0</v>
      </c>
    </row>
    <row r="26867" spans="1:5" x14ac:dyDescent="0.2">
      <c r="A26867">
        <v>26866</v>
      </c>
      <c r="B26867">
        <f>SUMIF(mma_train!B:B,Groupby_orderid!A26867,mma_train!K:K)</f>
        <v>0</v>
      </c>
      <c r="C26867">
        <f t="shared" si="838"/>
        <v>0</v>
      </c>
      <c r="D26867">
        <f>COUNTIF(mma_train!B:B,Groupby_orderid!A26867)</f>
        <v>7</v>
      </c>
      <c r="E26867">
        <f t="shared" si="839"/>
        <v>0</v>
      </c>
    </row>
    <row r="26868" spans="1:5" x14ac:dyDescent="0.2">
      <c r="A26868">
        <v>26867</v>
      </c>
      <c r="B26868">
        <f>SUMIF(mma_train!B:B,Groupby_orderid!A26868,mma_train!K:K)</f>
        <v>0</v>
      </c>
      <c r="C26868">
        <f t="shared" si="838"/>
        <v>0</v>
      </c>
      <c r="D26868">
        <f>COUNTIF(mma_train!B:B,Groupby_orderid!A26868)</f>
        <v>10</v>
      </c>
      <c r="E26868">
        <f t="shared" si="839"/>
        <v>0</v>
      </c>
    </row>
    <row r="26869" spans="1:5" x14ac:dyDescent="0.2">
      <c r="A26869">
        <v>26868</v>
      </c>
      <c r="B26869">
        <f>SUMIF(mma_train!B:B,Groupby_orderid!A26869,mma_train!K:K)</f>
        <v>0</v>
      </c>
      <c r="C26869">
        <f t="shared" si="838"/>
        <v>0</v>
      </c>
      <c r="D26869">
        <f>COUNTIF(mma_train!B:B,Groupby_orderid!A26869)</f>
        <v>8</v>
      </c>
      <c r="E26869">
        <f t="shared" si="839"/>
        <v>0</v>
      </c>
    </row>
    <row r="26870" spans="1:5" x14ac:dyDescent="0.2">
      <c r="A26870">
        <v>26869</v>
      </c>
      <c r="B26870">
        <f>SUMIF(mma_train!B:B,Groupby_orderid!A26870,mma_train!K:K)</f>
        <v>0</v>
      </c>
      <c r="C26870">
        <f t="shared" si="838"/>
        <v>0</v>
      </c>
      <c r="D26870">
        <f>COUNTIF(mma_train!B:B,Groupby_orderid!A26870)</f>
        <v>2</v>
      </c>
      <c r="E26870">
        <f t="shared" si="839"/>
        <v>0</v>
      </c>
    </row>
    <row r="26871" spans="1:5" x14ac:dyDescent="0.2">
      <c r="A26871">
        <v>26870</v>
      </c>
      <c r="B26871">
        <f>SUMIF(mma_train!B:B,Groupby_orderid!A26871,mma_train!K:K)</f>
        <v>0</v>
      </c>
      <c r="C26871">
        <f t="shared" si="838"/>
        <v>0</v>
      </c>
      <c r="D26871">
        <f>COUNTIF(mma_train!B:B,Groupby_orderid!A26871)</f>
        <v>5</v>
      </c>
      <c r="E26871">
        <f t="shared" si="839"/>
        <v>0</v>
      </c>
    </row>
    <row r="26872" spans="1:5" x14ac:dyDescent="0.2">
      <c r="A26872">
        <v>26871</v>
      </c>
      <c r="B26872">
        <f>SUMIF(mma_train!B:B,Groupby_orderid!A26872,mma_train!K:K)</f>
        <v>0</v>
      </c>
      <c r="C26872">
        <f t="shared" si="838"/>
        <v>0</v>
      </c>
      <c r="D26872">
        <f>COUNTIF(mma_train!B:B,Groupby_orderid!A26872)</f>
        <v>3</v>
      </c>
      <c r="E26872">
        <f t="shared" si="839"/>
        <v>0</v>
      </c>
    </row>
    <row r="26873" spans="1:5" x14ac:dyDescent="0.2">
      <c r="A26873">
        <v>26872</v>
      </c>
      <c r="B26873">
        <f>SUMIF(mma_train!B:B,Groupby_orderid!A26873,mma_train!K:K)</f>
        <v>0</v>
      </c>
      <c r="C26873">
        <f t="shared" si="838"/>
        <v>0</v>
      </c>
      <c r="D26873">
        <f>COUNTIF(mma_train!B:B,Groupby_orderid!A26873)</f>
        <v>24</v>
      </c>
      <c r="E26873">
        <f t="shared" si="839"/>
        <v>0</v>
      </c>
    </row>
    <row r="26874" spans="1:5" x14ac:dyDescent="0.2">
      <c r="A26874">
        <v>26873</v>
      </c>
      <c r="B26874">
        <f>SUMIF(mma_train!B:B,Groupby_orderid!A26874,mma_train!K:K)</f>
        <v>0</v>
      </c>
      <c r="C26874">
        <f t="shared" si="838"/>
        <v>0</v>
      </c>
      <c r="D26874">
        <f>COUNTIF(mma_train!B:B,Groupby_orderid!A26874)</f>
        <v>4</v>
      </c>
      <c r="E26874">
        <f t="shared" si="839"/>
        <v>0</v>
      </c>
    </row>
    <row r="26875" spans="1:5" x14ac:dyDescent="0.2">
      <c r="A26875">
        <v>26874</v>
      </c>
      <c r="B26875">
        <f>SUMIF(mma_train!B:B,Groupby_orderid!A26875,mma_train!K:K)</f>
        <v>0</v>
      </c>
      <c r="C26875">
        <f t="shared" si="838"/>
        <v>0</v>
      </c>
      <c r="D26875">
        <f>COUNTIF(mma_train!B:B,Groupby_orderid!A26875)</f>
        <v>1</v>
      </c>
      <c r="E26875">
        <f t="shared" si="839"/>
        <v>0</v>
      </c>
    </row>
    <row r="26876" spans="1:5" x14ac:dyDescent="0.2">
      <c r="A26876">
        <v>26875</v>
      </c>
      <c r="B26876">
        <f>SUMIF(mma_train!B:B,Groupby_orderid!A26876,mma_train!K:K)</f>
        <v>0</v>
      </c>
      <c r="C26876">
        <f t="shared" si="838"/>
        <v>0</v>
      </c>
      <c r="D26876">
        <f>COUNTIF(mma_train!B:B,Groupby_orderid!A26876)</f>
        <v>3</v>
      </c>
      <c r="E26876">
        <f t="shared" si="839"/>
        <v>0</v>
      </c>
    </row>
    <row r="26877" spans="1:5" x14ac:dyDescent="0.2">
      <c r="A26877">
        <v>26876</v>
      </c>
      <c r="B26877">
        <f>SUMIF(mma_train!B:B,Groupby_orderid!A26877,mma_train!K:K)</f>
        <v>0</v>
      </c>
      <c r="C26877">
        <f t="shared" si="838"/>
        <v>0</v>
      </c>
      <c r="D26877">
        <f>COUNTIF(mma_train!B:B,Groupby_orderid!A26877)</f>
        <v>2</v>
      </c>
      <c r="E26877">
        <f t="shared" si="839"/>
        <v>0</v>
      </c>
    </row>
    <row r="26878" spans="1:5" x14ac:dyDescent="0.2">
      <c r="A26878">
        <v>26877</v>
      </c>
      <c r="B26878">
        <f>SUMIF(mma_train!B:B,Groupby_orderid!A26878,mma_train!K:K)</f>
        <v>0</v>
      </c>
      <c r="C26878">
        <f t="shared" si="838"/>
        <v>0</v>
      </c>
      <c r="D26878">
        <f>COUNTIF(mma_train!B:B,Groupby_orderid!A26878)</f>
        <v>10</v>
      </c>
      <c r="E26878">
        <f t="shared" si="839"/>
        <v>0</v>
      </c>
    </row>
    <row r="26879" spans="1:5" x14ac:dyDescent="0.2">
      <c r="A26879">
        <v>26878</v>
      </c>
      <c r="B26879">
        <f>SUMIF(mma_train!B:B,Groupby_orderid!A26879,mma_train!K:K)</f>
        <v>0</v>
      </c>
      <c r="C26879">
        <f t="shared" si="838"/>
        <v>0</v>
      </c>
      <c r="D26879">
        <f>COUNTIF(mma_train!B:B,Groupby_orderid!A26879)</f>
        <v>3</v>
      </c>
      <c r="E26879">
        <f t="shared" si="839"/>
        <v>0</v>
      </c>
    </row>
    <row r="26880" spans="1:5" x14ac:dyDescent="0.2">
      <c r="A26880">
        <v>26879</v>
      </c>
      <c r="B26880">
        <f>SUMIF(mma_train!B:B,Groupby_orderid!A26880,mma_train!K:K)</f>
        <v>0</v>
      </c>
      <c r="C26880">
        <f t="shared" si="838"/>
        <v>0</v>
      </c>
      <c r="D26880">
        <f>COUNTIF(mma_train!B:B,Groupby_orderid!A26880)</f>
        <v>17</v>
      </c>
      <c r="E26880">
        <f t="shared" si="839"/>
        <v>0</v>
      </c>
    </row>
    <row r="26881" spans="1:5" x14ac:dyDescent="0.2">
      <c r="A26881">
        <v>26880</v>
      </c>
      <c r="B26881">
        <f>SUMIF(mma_train!B:B,Groupby_orderid!A26881,mma_train!K:K)</f>
        <v>0</v>
      </c>
      <c r="C26881">
        <f t="shared" si="838"/>
        <v>0</v>
      </c>
      <c r="D26881">
        <f>COUNTIF(mma_train!B:B,Groupby_orderid!A26881)</f>
        <v>8</v>
      </c>
      <c r="E26881">
        <f t="shared" si="839"/>
        <v>0</v>
      </c>
    </row>
    <row r="26882" spans="1:5" x14ac:dyDescent="0.2">
      <c r="A26882">
        <v>26881</v>
      </c>
      <c r="B26882">
        <f>SUMIF(mma_train!B:B,Groupby_orderid!A26882,mma_train!K:K)</f>
        <v>0</v>
      </c>
      <c r="C26882">
        <f t="shared" si="838"/>
        <v>0</v>
      </c>
      <c r="D26882">
        <f>COUNTIF(mma_train!B:B,Groupby_orderid!A26882)</f>
        <v>13</v>
      </c>
      <c r="E26882">
        <f t="shared" si="839"/>
        <v>0</v>
      </c>
    </row>
    <row r="26883" spans="1:5" x14ac:dyDescent="0.2">
      <c r="A26883">
        <v>26882</v>
      </c>
      <c r="B26883">
        <f>SUMIF(mma_train!B:B,Groupby_orderid!A26883,mma_train!K:K)</f>
        <v>0</v>
      </c>
      <c r="C26883">
        <f t="shared" ref="C26883:C26946" si="840">IF(B26883&gt;0,1,0)</f>
        <v>0</v>
      </c>
      <c r="D26883">
        <f>COUNTIF(mma_train!B:B,Groupby_orderid!A26883)</f>
        <v>8</v>
      </c>
      <c r="E26883">
        <f t="shared" ref="E26883:E26946" si="841">B26883/D26883</f>
        <v>0</v>
      </c>
    </row>
    <row r="26884" spans="1:5" x14ac:dyDescent="0.2">
      <c r="A26884">
        <v>26883</v>
      </c>
      <c r="B26884">
        <f>SUMIF(mma_train!B:B,Groupby_orderid!A26884,mma_train!K:K)</f>
        <v>0</v>
      </c>
      <c r="C26884">
        <f t="shared" si="840"/>
        <v>0</v>
      </c>
      <c r="D26884">
        <f>COUNTIF(mma_train!B:B,Groupby_orderid!A26884)</f>
        <v>16</v>
      </c>
      <c r="E26884">
        <f t="shared" si="841"/>
        <v>0</v>
      </c>
    </row>
    <row r="26885" spans="1:5" x14ac:dyDescent="0.2">
      <c r="A26885">
        <v>26884</v>
      </c>
      <c r="B26885">
        <f>SUMIF(mma_train!B:B,Groupby_orderid!A26885,mma_train!K:K)</f>
        <v>0</v>
      </c>
      <c r="C26885">
        <f t="shared" si="840"/>
        <v>0</v>
      </c>
      <c r="D26885">
        <f>COUNTIF(mma_train!B:B,Groupby_orderid!A26885)</f>
        <v>4</v>
      </c>
      <c r="E26885">
        <f t="shared" si="841"/>
        <v>0</v>
      </c>
    </row>
    <row r="26886" spans="1:5" x14ac:dyDescent="0.2">
      <c r="A26886">
        <v>26885</v>
      </c>
      <c r="B26886">
        <f>SUMIF(mma_train!B:B,Groupby_orderid!A26886,mma_train!K:K)</f>
        <v>0</v>
      </c>
      <c r="C26886">
        <f t="shared" si="840"/>
        <v>0</v>
      </c>
      <c r="D26886">
        <f>COUNTIF(mma_train!B:B,Groupby_orderid!A26886)</f>
        <v>2</v>
      </c>
      <c r="E26886">
        <f t="shared" si="841"/>
        <v>0</v>
      </c>
    </row>
    <row r="26887" spans="1:5" x14ac:dyDescent="0.2">
      <c r="A26887">
        <v>26886</v>
      </c>
      <c r="B26887">
        <f>SUMIF(mma_train!B:B,Groupby_orderid!A26887,mma_train!K:K)</f>
        <v>0</v>
      </c>
      <c r="C26887">
        <f t="shared" si="840"/>
        <v>0</v>
      </c>
      <c r="D26887">
        <f>COUNTIF(mma_train!B:B,Groupby_orderid!A26887)</f>
        <v>7</v>
      </c>
      <c r="E26887">
        <f t="shared" si="841"/>
        <v>0</v>
      </c>
    </row>
    <row r="26888" spans="1:5" x14ac:dyDescent="0.2">
      <c r="A26888">
        <v>26887</v>
      </c>
      <c r="B26888">
        <f>SUMIF(mma_train!B:B,Groupby_orderid!A26888,mma_train!K:K)</f>
        <v>0</v>
      </c>
      <c r="C26888">
        <f t="shared" si="840"/>
        <v>0</v>
      </c>
      <c r="D26888">
        <f>COUNTIF(mma_train!B:B,Groupby_orderid!A26888)</f>
        <v>5</v>
      </c>
      <c r="E26888">
        <f t="shared" si="841"/>
        <v>0</v>
      </c>
    </row>
    <row r="26889" spans="1:5" x14ac:dyDescent="0.2">
      <c r="A26889">
        <v>26888</v>
      </c>
      <c r="B26889">
        <f>SUMIF(mma_train!B:B,Groupby_orderid!A26889,mma_train!K:K)</f>
        <v>0</v>
      </c>
      <c r="C26889">
        <f t="shared" si="840"/>
        <v>0</v>
      </c>
      <c r="D26889">
        <f>COUNTIF(mma_train!B:B,Groupby_orderid!A26889)</f>
        <v>32</v>
      </c>
      <c r="E26889">
        <f t="shared" si="841"/>
        <v>0</v>
      </c>
    </row>
    <row r="26890" spans="1:5" x14ac:dyDescent="0.2">
      <c r="A26890">
        <v>26889</v>
      </c>
      <c r="B26890">
        <f>SUMIF(mma_train!B:B,Groupby_orderid!A26890,mma_train!K:K)</f>
        <v>0</v>
      </c>
      <c r="C26890">
        <f t="shared" si="840"/>
        <v>0</v>
      </c>
      <c r="D26890">
        <f>COUNTIF(mma_train!B:B,Groupby_orderid!A26890)</f>
        <v>5</v>
      </c>
      <c r="E26890">
        <f t="shared" si="841"/>
        <v>0</v>
      </c>
    </row>
    <row r="26891" spans="1:5" x14ac:dyDescent="0.2">
      <c r="A26891">
        <v>26890</v>
      </c>
      <c r="B26891">
        <f>SUMIF(mma_train!B:B,Groupby_orderid!A26891,mma_train!K:K)</f>
        <v>0</v>
      </c>
      <c r="C26891">
        <f t="shared" si="840"/>
        <v>0</v>
      </c>
      <c r="D26891">
        <f>COUNTIF(mma_train!B:B,Groupby_orderid!A26891)</f>
        <v>6</v>
      </c>
      <c r="E26891">
        <f t="shared" si="841"/>
        <v>0</v>
      </c>
    </row>
    <row r="26892" spans="1:5" x14ac:dyDescent="0.2">
      <c r="A26892">
        <v>26891</v>
      </c>
      <c r="B26892">
        <f>SUMIF(mma_train!B:B,Groupby_orderid!A26892,mma_train!K:K)</f>
        <v>0</v>
      </c>
      <c r="C26892">
        <f t="shared" si="840"/>
        <v>0</v>
      </c>
      <c r="D26892">
        <f>COUNTIF(mma_train!B:B,Groupby_orderid!A26892)</f>
        <v>15</v>
      </c>
      <c r="E26892">
        <f t="shared" si="841"/>
        <v>0</v>
      </c>
    </row>
    <row r="26893" spans="1:5" x14ac:dyDescent="0.2">
      <c r="A26893">
        <v>26892</v>
      </c>
      <c r="B26893">
        <f>SUMIF(mma_train!B:B,Groupby_orderid!A26893,mma_train!K:K)</f>
        <v>0</v>
      </c>
      <c r="C26893">
        <f t="shared" si="840"/>
        <v>0</v>
      </c>
      <c r="D26893">
        <f>COUNTIF(mma_train!B:B,Groupby_orderid!A26893)</f>
        <v>3</v>
      </c>
      <c r="E26893">
        <f t="shared" si="841"/>
        <v>0</v>
      </c>
    </row>
    <row r="26894" spans="1:5" x14ac:dyDescent="0.2">
      <c r="A26894">
        <v>26893</v>
      </c>
      <c r="B26894">
        <f>SUMIF(mma_train!B:B,Groupby_orderid!A26894,mma_train!K:K)</f>
        <v>0</v>
      </c>
      <c r="C26894">
        <f t="shared" si="840"/>
        <v>0</v>
      </c>
      <c r="D26894">
        <f>COUNTIF(mma_train!B:B,Groupby_orderid!A26894)</f>
        <v>3</v>
      </c>
      <c r="E26894">
        <f t="shared" si="841"/>
        <v>0</v>
      </c>
    </row>
    <row r="26895" spans="1:5" x14ac:dyDescent="0.2">
      <c r="A26895">
        <v>26894</v>
      </c>
      <c r="B26895">
        <f>SUMIF(mma_train!B:B,Groupby_orderid!A26895,mma_train!K:K)</f>
        <v>0</v>
      </c>
      <c r="C26895">
        <f t="shared" si="840"/>
        <v>0</v>
      </c>
      <c r="D26895">
        <f>COUNTIF(mma_train!B:B,Groupby_orderid!A26895)</f>
        <v>4</v>
      </c>
      <c r="E26895">
        <f t="shared" si="841"/>
        <v>0</v>
      </c>
    </row>
    <row r="26896" spans="1:5" x14ac:dyDescent="0.2">
      <c r="A26896">
        <v>26895</v>
      </c>
      <c r="B26896">
        <f>SUMIF(mma_train!B:B,Groupby_orderid!A26896,mma_train!K:K)</f>
        <v>0</v>
      </c>
      <c r="C26896">
        <f t="shared" si="840"/>
        <v>0</v>
      </c>
      <c r="D26896">
        <f>COUNTIF(mma_train!B:B,Groupby_orderid!A26896)</f>
        <v>14</v>
      </c>
      <c r="E26896">
        <f t="shared" si="841"/>
        <v>0</v>
      </c>
    </row>
    <row r="26897" spans="1:5" x14ac:dyDescent="0.2">
      <c r="A26897">
        <v>26896</v>
      </c>
      <c r="B26897">
        <f>SUMIF(mma_train!B:B,Groupby_orderid!A26897,mma_train!K:K)</f>
        <v>0</v>
      </c>
      <c r="C26897">
        <f t="shared" si="840"/>
        <v>0</v>
      </c>
      <c r="D26897">
        <f>COUNTIF(mma_train!B:B,Groupby_orderid!A26897)</f>
        <v>2</v>
      </c>
      <c r="E26897">
        <f t="shared" si="841"/>
        <v>0</v>
      </c>
    </row>
    <row r="26898" spans="1:5" x14ac:dyDescent="0.2">
      <c r="A26898">
        <v>26897</v>
      </c>
      <c r="B26898">
        <f>SUMIF(mma_train!B:B,Groupby_orderid!A26898,mma_train!K:K)</f>
        <v>0</v>
      </c>
      <c r="C26898">
        <f t="shared" si="840"/>
        <v>0</v>
      </c>
      <c r="D26898">
        <f>COUNTIF(mma_train!B:B,Groupby_orderid!A26898)</f>
        <v>12</v>
      </c>
      <c r="E26898">
        <f t="shared" si="841"/>
        <v>0</v>
      </c>
    </row>
    <row r="26899" spans="1:5" x14ac:dyDescent="0.2">
      <c r="A26899">
        <v>26898</v>
      </c>
      <c r="B26899">
        <f>SUMIF(mma_train!B:B,Groupby_orderid!A26899,mma_train!K:K)</f>
        <v>0</v>
      </c>
      <c r="C26899">
        <f t="shared" si="840"/>
        <v>0</v>
      </c>
      <c r="D26899">
        <f>COUNTIF(mma_train!B:B,Groupby_orderid!A26899)</f>
        <v>7</v>
      </c>
      <c r="E26899">
        <f t="shared" si="841"/>
        <v>0</v>
      </c>
    </row>
    <row r="26900" spans="1:5" x14ac:dyDescent="0.2">
      <c r="A26900">
        <v>26899</v>
      </c>
      <c r="B26900">
        <f>SUMIF(mma_train!B:B,Groupby_orderid!A26900,mma_train!K:K)</f>
        <v>0</v>
      </c>
      <c r="C26900">
        <f t="shared" si="840"/>
        <v>0</v>
      </c>
      <c r="D26900">
        <f>COUNTIF(mma_train!B:B,Groupby_orderid!A26900)</f>
        <v>1</v>
      </c>
      <c r="E26900">
        <f t="shared" si="841"/>
        <v>0</v>
      </c>
    </row>
    <row r="26901" spans="1:5" x14ac:dyDescent="0.2">
      <c r="A26901">
        <v>26900</v>
      </c>
      <c r="B26901">
        <f>SUMIF(mma_train!B:B,Groupby_orderid!A26901,mma_train!K:K)</f>
        <v>0</v>
      </c>
      <c r="C26901">
        <f t="shared" si="840"/>
        <v>0</v>
      </c>
      <c r="D26901">
        <f>COUNTIF(mma_train!B:B,Groupby_orderid!A26901)</f>
        <v>11</v>
      </c>
      <c r="E26901">
        <f t="shared" si="841"/>
        <v>0</v>
      </c>
    </row>
    <row r="26902" spans="1:5" x14ac:dyDescent="0.2">
      <c r="A26902">
        <v>26901</v>
      </c>
      <c r="B26902">
        <f>SUMIF(mma_train!B:B,Groupby_orderid!A26902,mma_train!K:K)</f>
        <v>0</v>
      </c>
      <c r="C26902">
        <f t="shared" si="840"/>
        <v>0</v>
      </c>
      <c r="D26902">
        <f>COUNTIF(mma_train!B:B,Groupby_orderid!A26902)</f>
        <v>15</v>
      </c>
      <c r="E26902">
        <f t="shared" si="841"/>
        <v>0</v>
      </c>
    </row>
    <row r="26903" spans="1:5" x14ac:dyDescent="0.2">
      <c r="A26903">
        <v>26902</v>
      </c>
      <c r="B26903">
        <f>SUMIF(mma_train!B:B,Groupby_orderid!A26903,mma_train!K:K)</f>
        <v>0</v>
      </c>
      <c r="C26903">
        <f t="shared" si="840"/>
        <v>0</v>
      </c>
      <c r="D26903">
        <f>COUNTIF(mma_train!B:B,Groupby_orderid!A26903)</f>
        <v>2</v>
      </c>
      <c r="E26903">
        <f t="shared" si="841"/>
        <v>0</v>
      </c>
    </row>
    <row r="26904" spans="1:5" x14ac:dyDescent="0.2">
      <c r="A26904">
        <v>26903</v>
      </c>
      <c r="B26904">
        <f>SUMIF(mma_train!B:B,Groupby_orderid!A26904,mma_train!K:K)</f>
        <v>0</v>
      </c>
      <c r="C26904">
        <f t="shared" si="840"/>
        <v>0</v>
      </c>
      <c r="D26904">
        <f>COUNTIF(mma_train!B:B,Groupby_orderid!A26904)</f>
        <v>10</v>
      </c>
      <c r="E26904">
        <f t="shared" si="841"/>
        <v>0</v>
      </c>
    </row>
    <row r="26905" spans="1:5" x14ac:dyDescent="0.2">
      <c r="A26905">
        <v>26904</v>
      </c>
      <c r="B26905">
        <f>SUMIF(mma_train!B:B,Groupby_orderid!A26905,mma_train!K:K)</f>
        <v>0</v>
      </c>
      <c r="C26905">
        <f t="shared" si="840"/>
        <v>0</v>
      </c>
      <c r="D26905">
        <f>COUNTIF(mma_train!B:B,Groupby_orderid!A26905)</f>
        <v>3</v>
      </c>
      <c r="E26905">
        <f t="shared" si="841"/>
        <v>0</v>
      </c>
    </row>
    <row r="26906" spans="1:5" x14ac:dyDescent="0.2">
      <c r="A26906">
        <v>26905</v>
      </c>
      <c r="B26906">
        <f>SUMIF(mma_train!B:B,Groupby_orderid!A26906,mma_train!K:K)</f>
        <v>0</v>
      </c>
      <c r="C26906">
        <f t="shared" si="840"/>
        <v>0</v>
      </c>
      <c r="D26906">
        <f>COUNTIF(mma_train!B:B,Groupby_orderid!A26906)</f>
        <v>3</v>
      </c>
      <c r="E26906">
        <f t="shared" si="841"/>
        <v>0</v>
      </c>
    </row>
    <row r="26907" spans="1:5" x14ac:dyDescent="0.2">
      <c r="A26907">
        <v>26906</v>
      </c>
      <c r="B26907">
        <f>SUMIF(mma_train!B:B,Groupby_orderid!A26907,mma_train!K:K)</f>
        <v>0</v>
      </c>
      <c r="C26907">
        <f t="shared" si="840"/>
        <v>0</v>
      </c>
      <c r="D26907">
        <f>COUNTIF(mma_train!B:B,Groupby_orderid!A26907)</f>
        <v>6</v>
      </c>
      <c r="E26907">
        <f t="shared" si="841"/>
        <v>0</v>
      </c>
    </row>
    <row r="26908" spans="1:5" x14ac:dyDescent="0.2">
      <c r="A26908">
        <v>26907</v>
      </c>
      <c r="B26908">
        <f>SUMIF(mma_train!B:B,Groupby_orderid!A26908,mma_train!K:K)</f>
        <v>0</v>
      </c>
      <c r="C26908">
        <f t="shared" si="840"/>
        <v>0</v>
      </c>
      <c r="D26908">
        <f>COUNTIF(mma_train!B:B,Groupby_orderid!A26908)</f>
        <v>14</v>
      </c>
      <c r="E26908">
        <f t="shared" si="841"/>
        <v>0</v>
      </c>
    </row>
    <row r="26909" spans="1:5" x14ac:dyDescent="0.2">
      <c r="A26909">
        <v>26908</v>
      </c>
      <c r="B26909">
        <f>SUMIF(mma_train!B:B,Groupby_orderid!A26909,mma_train!K:K)</f>
        <v>0</v>
      </c>
      <c r="C26909">
        <f t="shared" si="840"/>
        <v>0</v>
      </c>
      <c r="D26909">
        <f>COUNTIF(mma_train!B:B,Groupby_orderid!A26909)</f>
        <v>3</v>
      </c>
      <c r="E26909">
        <f t="shared" si="841"/>
        <v>0</v>
      </c>
    </row>
    <row r="26910" spans="1:5" x14ac:dyDescent="0.2">
      <c r="A26910">
        <v>26909</v>
      </c>
      <c r="B26910">
        <f>SUMIF(mma_train!B:B,Groupby_orderid!A26910,mma_train!K:K)</f>
        <v>0</v>
      </c>
      <c r="C26910">
        <f t="shared" si="840"/>
        <v>0</v>
      </c>
      <c r="D26910">
        <f>COUNTIF(mma_train!B:B,Groupby_orderid!A26910)</f>
        <v>6</v>
      </c>
      <c r="E26910">
        <f t="shared" si="841"/>
        <v>0</v>
      </c>
    </row>
    <row r="26911" spans="1:5" x14ac:dyDescent="0.2">
      <c r="A26911">
        <v>26910</v>
      </c>
      <c r="B26911">
        <f>SUMIF(mma_train!B:B,Groupby_orderid!A26911,mma_train!K:K)</f>
        <v>0</v>
      </c>
      <c r="C26911">
        <f t="shared" si="840"/>
        <v>0</v>
      </c>
      <c r="D26911">
        <f>COUNTIF(mma_train!B:B,Groupby_orderid!A26911)</f>
        <v>9</v>
      </c>
      <c r="E26911">
        <f t="shared" si="841"/>
        <v>0</v>
      </c>
    </row>
    <row r="26912" spans="1:5" x14ac:dyDescent="0.2">
      <c r="A26912">
        <v>26911</v>
      </c>
      <c r="B26912">
        <f>SUMIF(mma_train!B:B,Groupby_orderid!A26912,mma_train!K:K)</f>
        <v>0</v>
      </c>
      <c r="C26912">
        <f t="shared" si="840"/>
        <v>0</v>
      </c>
      <c r="D26912">
        <f>COUNTIF(mma_train!B:B,Groupby_orderid!A26912)</f>
        <v>15</v>
      </c>
      <c r="E26912">
        <f t="shared" si="841"/>
        <v>0</v>
      </c>
    </row>
    <row r="26913" spans="1:5" x14ac:dyDescent="0.2">
      <c r="A26913">
        <v>26912</v>
      </c>
      <c r="B26913">
        <f>SUMIF(mma_train!B:B,Groupby_orderid!A26913,mma_train!K:K)</f>
        <v>0</v>
      </c>
      <c r="C26913">
        <f t="shared" si="840"/>
        <v>0</v>
      </c>
      <c r="D26913">
        <f>COUNTIF(mma_train!B:B,Groupby_orderid!A26913)</f>
        <v>23</v>
      </c>
      <c r="E26913">
        <f t="shared" si="841"/>
        <v>0</v>
      </c>
    </row>
    <row r="26914" spans="1:5" x14ac:dyDescent="0.2">
      <c r="A26914">
        <v>26913</v>
      </c>
      <c r="B26914">
        <f>SUMIF(mma_train!B:B,Groupby_orderid!A26914,mma_train!K:K)</f>
        <v>0</v>
      </c>
      <c r="C26914">
        <f t="shared" si="840"/>
        <v>0</v>
      </c>
      <c r="D26914">
        <f>COUNTIF(mma_train!B:B,Groupby_orderid!A26914)</f>
        <v>23</v>
      </c>
      <c r="E26914">
        <f t="shared" si="841"/>
        <v>0</v>
      </c>
    </row>
    <row r="26915" spans="1:5" x14ac:dyDescent="0.2">
      <c r="A26915">
        <v>26914</v>
      </c>
      <c r="B26915">
        <f>SUMIF(mma_train!B:B,Groupby_orderid!A26915,mma_train!K:K)</f>
        <v>0</v>
      </c>
      <c r="C26915">
        <f t="shared" si="840"/>
        <v>0</v>
      </c>
      <c r="D26915">
        <f>COUNTIF(mma_train!B:B,Groupby_orderid!A26915)</f>
        <v>10</v>
      </c>
      <c r="E26915">
        <f t="shared" si="841"/>
        <v>0</v>
      </c>
    </row>
    <row r="26916" spans="1:5" x14ac:dyDescent="0.2">
      <c r="A26916">
        <v>26915</v>
      </c>
      <c r="B26916">
        <f>SUMIF(mma_train!B:B,Groupby_orderid!A26916,mma_train!K:K)</f>
        <v>0</v>
      </c>
      <c r="C26916">
        <f t="shared" si="840"/>
        <v>0</v>
      </c>
      <c r="D26916">
        <f>COUNTIF(mma_train!B:B,Groupby_orderid!A26916)</f>
        <v>1</v>
      </c>
      <c r="E26916">
        <f t="shared" si="841"/>
        <v>0</v>
      </c>
    </row>
    <row r="26917" spans="1:5" x14ac:dyDescent="0.2">
      <c r="A26917">
        <v>26916</v>
      </c>
      <c r="B26917">
        <f>SUMIF(mma_train!B:B,Groupby_orderid!A26917,mma_train!K:K)</f>
        <v>0</v>
      </c>
      <c r="C26917">
        <f t="shared" si="840"/>
        <v>0</v>
      </c>
      <c r="D26917">
        <f>COUNTIF(mma_train!B:B,Groupby_orderid!A26917)</f>
        <v>4</v>
      </c>
      <c r="E26917">
        <f t="shared" si="841"/>
        <v>0</v>
      </c>
    </row>
    <row r="26918" spans="1:5" x14ac:dyDescent="0.2">
      <c r="A26918">
        <v>26917</v>
      </c>
      <c r="B26918">
        <f>SUMIF(mma_train!B:B,Groupby_orderid!A26918,mma_train!K:K)</f>
        <v>0</v>
      </c>
      <c r="C26918">
        <f t="shared" si="840"/>
        <v>0</v>
      </c>
      <c r="D26918">
        <f>COUNTIF(mma_train!B:B,Groupby_orderid!A26918)</f>
        <v>10</v>
      </c>
      <c r="E26918">
        <f t="shared" si="841"/>
        <v>0</v>
      </c>
    </row>
    <row r="26919" spans="1:5" x14ac:dyDescent="0.2">
      <c r="A26919">
        <v>26918</v>
      </c>
      <c r="B26919">
        <f>SUMIF(mma_train!B:B,Groupby_orderid!A26919,mma_train!K:K)</f>
        <v>0</v>
      </c>
      <c r="C26919">
        <f t="shared" si="840"/>
        <v>0</v>
      </c>
      <c r="D26919">
        <f>COUNTIF(mma_train!B:B,Groupby_orderid!A26919)</f>
        <v>2</v>
      </c>
      <c r="E26919">
        <f t="shared" si="841"/>
        <v>0</v>
      </c>
    </row>
    <row r="26920" spans="1:5" x14ac:dyDescent="0.2">
      <c r="A26920">
        <v>26919</v>
      </c>
      <c r="B26920">
        <f>SUMIF(mma_train!B:B,Groupby_orderid!A26920,mma_train!K:K)</f>
        <v>0</v>
      </c>
      <c r="C26920">
        <f t="shared" si="840"/>
        <v>0</v>
      </c>
      <c r="D26920">
        <f>COUNTIF(mma_train!B:B,Groupby_orderid!A26920)</f>
        <v>2</v>
      </c>
      <c r="E26920">
        <f t="shared" si="841"/>
        <v>0</v>
      </c>
    </row>
    <row r="26921" spans="1:5" x14ac:dyDescent="0.2">
      <c r="A26921">
        <v>26920</v>
      </c>
      <c r="B26921">
        <f>SUMIF(mma_train!B:B,Groupby_orderid!A26921,mma_train!K:K)</f>
        <v>0</v>
      </c>
      <c r="C26921">
        <f t="shared" si="840"/>
        <v>0</v>
      </c>
      <c r="D26921">
        <f>COUNTIF(mma_train!B:B,Groupby_orderid!A26921)</f>
        <v>5</v>
      </c>
      <c r="E26921">
        <f t="shared" si="841"/>
        <v>0</v>
      </c>
    </row>
    <row r="26922" spans="1:5" x14ac:dyDescent="0.2">
      <c r="A26922">
        <v>26921</v>
      </c>
      <c r="B26922">
        <f>SUMIF(mma_train!B:B,Groupby_orderid!A26922,mma_train!K:K)</f>
        <v>0</v>
      </c>
      <c r="C26922">
        <f t="shared" si="840"/>
        <v>0</v>
      </c>
      <c r="D26922">
        <f>COUNTIF(mma_train!B:B,Groupby_orderid!A26922)</f>
        <v>5</v>
      </c>
      <c r="E26922">
        <f t="shared" si="841"/>
        <v>0</v>
      </c>
    </row>
    <row r="26923" spans="1:5" x14ac:dyDescent="0.2">
      <c r="A26923">
        <v>26922</v>
      </c>
      <c r="B26923">
        <f>SUMIF(mma_train!B:B,Groupby_orderid!A26923,mma_train!K:K)</f>
        <v>0</v>
      </c>
      <c r="C26923">
        <f t="shared" si="840"/>
        <v>0</v>
      </c>
      <c r="D26923">
        <f>COUNTIF(mma_train!B:B,Groupby_orderid!A26923)</f>
        <v>7</v>
      </c>
      <c r="E26923">
        <f t="shared" si="841"/>
        <v>0</v>
      </c>
    </row>
    <row r="26924" spans="1:5" x14ac:dyDescent="0.2">
      <c r="A26924">
        <v>26923</v>
      </c>
      <c r="B26924">
        <f>SUMIF(mma_train!B:B,Groupby_orderid!A26924,mma_train!K:K)</f>
        <v>0</v>
      </c>
      <c r="C26924">
        <f t="shared" si="840"/>
        <v>0</v>
      </c>
      <c r="D26924">
        <f>COUNTIF(mma_train!B:B,Groupby_orderid!A26924)</f>
        <v>7</v>
      </c>
      <c r="E26924">
        <f t="shared" si="841"/>
        <v>0</v>
      </c>
    </row>
    <row r="26925" spans="1:5" x14ac:dyDescent="0.2">
      <c r="A26925">
        <v>26924</v>
      </c>
      <c r="B26925">
        <f>SUMIF(mma_train!B:B,Groupby_orderid!A26925,mma_train!K:K)</f>
        <v>0</v>
      </c>
      <c r="C26925">
        <f t="shared" si="840"/>
        <v>0</v>
      </c>
      <c r="D26925">
        <f>COUNTIF(mma_train!B:B,Groupby_orderid!A26925)</f>
        <v>2</v>
      </c>
      <c r="E26925">
        <f t="shared" si="841"/>
        <v>0</v>
      </c>
    </row>
    <row r="26926" spans="1:5" x14ac:dyDescent="0.2">
      <c r="A26926">
        <v>26925</v>
      </c>
      <c r="B26926">
        <f>SUMIF(mma_train!B:B,Groupby_orderid!A26926,mma_train!K:K)</f>
        <v>0</v>
      </c>
      <c r="C26926">
        <f t="shared" si="840"/>
        <v>0</v>
      </c>
      <c r="D26926">
        <f>COUNTIF(mma_train!B:B,Groupby_orderid!A26926)</f>
        <v>3</v>
      </c>
      <c r="E26926">
        <f t="shared" si="841"/>
        <v>0</v>
      </c>
    </row>
    <row r="26927" spans="1:5" x14ac:dyDescent="0.2">
      <c r="A26927">
        <v>26926</v>
      </c>
      <c r="B26927">
        <f>SUMIF(mma_train!B:B,Groupby_orderid!A26927,mma_train!K:K)</f>
        <v>0</v>
      </c>
      <c r="C26927">
        <f t="shared" si="840"/>
        <v>0</v>
      </c>
      <c r="D26927">
        <f>COUNTIF(mma_train!B:B,Groupby_orderid!A26927)</f>
        <v>40</v>
      </c>
      <c r="E26927">
        <f t="shared" si="841"/>
        <v>0</v>
      </c>
    </row>
    <row r="26928" spans="1:5" x14ac:dyDescent="0.2">
      <c r="A26928">
        <v>26927</v>
      </c>
      <c r="B26928">
        <f>SUMIF(mma_train!B:B,Groupby_orderid!A26928,mma_train!K:K)</f>
        <v>0</v>
      </c>
      <c r="C26928">
        <f t="shared" si="840"/>
        <v>0</v>
      </c>
      <c r="D26928">
        <f>COUNTIF(mma_train!B:B,Groupby_orderid!A26928)</f>
        <v>17</v>
      </c>
      <c r="E26928">
        <f t="shared" si="841"/>
        <v>0</v>
      </c>
    </row>
    <row r="26929" spans="1:5" x14ac:dyDescent="0.2">
      <c r="A26929">
        <v>26928</v>
      </c>
      <c r="B26929">
        <f>SUMIF(mma_train!B:B,Groupby_orderid!A26929,mma_train!K:K)</f>
        <v>0</v>
      </c>
      <c r="C26929">
        <f t="shared" si="840"/>
        <v>0</v>
      </c>
      <c r="D26929">
        <f>COUNTIF(mma_train!B:B,Groupby_orderid!A26929)</f>
        <v>4</v>
      </c>
      <c r="E26929">
        <f t="shared" si="841"/>
        <v>0</v>
      </c>
    </row>
    <row r="26930" spans="1:5" x14ac:dyDescent="0.2">
      <c r="A26930">
        <v>26929</v>
      </c>
      <c r="B26930">
        <f>SUMIF(mma_train!B:B,Groupby_orderid!A26930,mma_train!K:K)</f>
        <v>0</v>
      </c>
      <c r="C26930">
        <f t="shared" si="840"/>
        <v>0</v>
      </c>
      <c r="D26930">
        <f>COUNTIF(mma_train!B:B,Groupby_orderid!A26930)</f>
        <v>15</v>
      </c>
      <c r="E26930">
        <f t="shared" si="841"/>
        <v>0</v>
      </c>
    </row>
    <row r="26931" spans="1:5" x14ac:dyDescent="0.2">
      <c r="A26931">
        <v>26930</v>
      </c>
      <c r="B26931">
        <f>SUMIF(mma_train!B:B,Groupby_orderid!A26931,mma_train!K:K)</f>
        <v>0</v>
      </c>
      <c r="C26931">
        <f t="shared" si="840"/>
        <v>0</v>
      </c>
      <c r="D26931">
        <f>COUNTIF(mma_train!B:B,Groupby_orderid!A26931)</f>
        <v>12</v>
      </c>
      <c r="E26931">
        <f t="shared" si="841"/>
        <v>0</v>
      </c>
    </row>
    <row r="26932" spans="1:5" x14ac:dyDescent="0.2">
      <c r="A26932">
        <v>26931</v>
      </c>
      <c r="B26932">
        <f>SUMIF(mma_train!B:B,Groupby_orderid!A26932,mma_train!K:K)</f>
        <v>0</v>
      </c>
      <c r="C26932">
        <f t="shared" si="840"/>
        <v>0</v>
      </c>
      <c r="D26932">
        <f>COUNTIF(mma_train!B:B,Groupby_orderid!A26932)</f>
        <v>9</v>
      </c>
      <c r="E26932">
        <f t="shared" si="841"/>
        <v>0</v>
      </c>
    </row>
    <row r="26933" spans="1:5" x14ac:dyDescent="0.2">
      <c r="A26933">
        <v>26932</v>
      </c>
      <c r="B26933">
        <f>SUMIF(mma_train!B:B,Groupby_orderid!A26933,mma_train!K:K)</f>
        <v>0</v>
      </c>
      <c r="C26933">
        <f t="shared" si="840"/>
        <v>0</v>
      </c>
      <c r="D26933">
        <f>COUNTIF(mma_train!B:B,Groupby_orderid!A26933)</f>
        <v>13</v>
      </c>
      <c r="E26933">
        <f t="shared" si="841"/>
        <v>0</v>
      </c>
    </row>
    <row r="26934" spans="1:5" x14ac:dyDescent="0.2">
      <c r="A26934">
        <v>26933</v>
      </c>
      <c r="B26934">
        <f>SUMIF(mma_train!B:B,Groupby_orderid!A26934,mma_train!K:K)</f>
        <v>0</v>
      </c>
      <c r="C26934">
        <f t="shared" si="840"/>
        <v>0</v>
      </c>
      <c r="D26934">
        <f>COUNTIF(mma_train!B:B,Groupby_orderid!A26934)</f>
        <v>12</v>
      </c>
      <c r="E26934">
        <f t="shared" si="841"/>
        <v>0</v>
      </c>
    </row>
    <row r="26935" spans="1:5" x14ac:dyDescent="0.2">
      <c r="A26935">
        <v>26934</v>
      </c>
      <c r="B26935">
        <f>SUMIF(mma_train!B:B,Groupby_orderid!A26935,mma_train!K:K)</f>
        <v>0</v>
      </c>
      <c r="C26935">
        <f t="shared" si="840"/>
        <v>0</v>
      </c>
      <c r="D26935">
        <f>COUNTIF(mma_train!B:B,Groupby_orderid!A26935)</f>
        <v>20</v>
      </c>
      <c r="E26935">
        <f t="shared" si="841"/>
        <v>0</v>
      </c>
    </row>
    <row r="26936" spans="1:5" x14ac:dyDescent="0.2">
      <c r="A26936">
        <v>26935</v>
      </c>
      <c r="B26936">
        <f>SUMIF(mma_train!B:B,Groupby_orderid!A26936,mma_train!K:K)</f>
        <v>0</v>
      </c>
      <c r="C26936">
        <f t="shared" si="840"/>
        <v>0</v>
      </c>
      <c r="D26936">
        <f>COUNTIF(mma_train!B:B,Groupby_orderid!A26936)</f>
        <v>3</v>
      </c>
      <c r="E26936">
        <f t="shared" si="841"/>
        <v>0</v>
      </c>
    </row>
    <row r="26937" spans="1:5" x14ac:dyDescent="0.2">
      <c r="A26937">
        <v>26936</v>
      </c>
      <c r="B26937">
        <f>SUMIF(mma_train!B:B,Groupby_orderid!A26937,mma_train!K:K)</f>
        <v>0</v>
      </c>
      <c r="C26937">
        <f t="shared" si="840"/>
        <v>0</v>
      </c>
      <c r="D26937">
        <f>COUNTIF(mma_train!B:B,Groupby_orderid!A26937)</f>
        <v>2</v>
      </c>
      <c r="E26937">
        <f t="shared" si="841"/>
        <v>0</v>
      </c>
    </row>
    <row r="26938" spans="1:5" x14ac:dyDescent="0.2">
      <c r="A26938">
        <v>26937</v>
      </c>
      <c r="B26938">
        <f>SUMIF(mma_train!B:B,Groupby_orderid!A26938,mma_train!K:K)</f>
        <v>0</v>
      </c>
      <c r="C26938">
        <f t="shared" si="840"/>
        <v>0</v>
      </c>
      <c r="D26938">
        <f>COUNTIF(mma_train!B:B,Groupby_orderid!A26938)</f>
        <v>1</v>
      </c>
      <c r="E26938">
        <f t="shared" si="841"/>
        <v>0</v>
      </c>
    </row>
    <row r="26939" spans="1:5" x14ac:dyDescent="0.2">
      <c r="A26939">
        <v>26938</v>
      </c>
      <c r="B26939">
        <f>SUMIF(mma_train!B:B,Groupby_orderid!A26939,mma_train!K:K)</f>
        <v>0</v>
      </c>
      <c r="C26939">
        <f t="shared" si="840"/>
        <v>0</v>
      </c>
      <c r="D26939">
        <f>COUNTIF(mma_train!B:B,Groupby_orderid!A26939)</f>
        <v>9</v>
      </c>
      <c r="E26939">
        <f t="shared" si="841"/>
        <v>0</v>
      </c>
    </row>
    <row r="26940" spans="1:5" x14ac:dyDescent="0.2">
      <c r="A26940">
        <v>26939</v>
      </c>
      <c r="B26940">
        <f>SUMIF(mma_train!B:B,Groupby_orderid!A26940,mma_train!K:K)</f>
        <v>0</v>
      </c>
      <c r="C26940">
        <f t="shared" si="840"/>
        <v>0</v>
      </c>
      <c r="D26940">
        <f>COUNTIF(mma_train!B:B,Groupby_orderid!A26940)</f>
        <v>6</v>
      </c>
      <c r="E26940">
        <f t="shared" si="841"/>
        <v>0</v>
      </c>
    </row>
    <row r="26941" spans="1:5" x14ac:dyDescent="0.2">
      <c r="A26941">
        <v>26940</v>
      </c>
      <c r="B26941">
        <f>SUMIF(mma_train!B:B,Groupby_orderid!A26941,mma_train!K:K)</f>
        <v>0</v>
      </c>
      <c r="C26941">
        <f t="shared" si="840"/>
        <v>0</v>
      </c>
      <c r="D26941">
        <f>COUNTIF(mma_train!B:B,Groupby_orderid!A26941)</f>
        <v>3</v>
      </c>
      <c r="E26941">
        <f t="shared" si="841"/>
        <v>0</v>
      </c>
    </row>
    <row r="26942" spans="1:5" x14ac:dyDescent="0.2">
      <c r="A26942">
        <v>26941</v>
      </c>
      <c r="B26942">
        <f>SUMIF(mma_train!B:B,Groupby_orderid!A26942,mma_train!K:K)</f>
        <v>0</v>
      </c>
      <c r="C26942">
        <f t="shared" si="840"/>
        <v>0</v>
      </c>
      <c r="D26942">
        <f>COUNTIF(mma_train!B:B,Groupby_orderid!A26942)</f>
        <v>3</v>
      </c>
      <c r="E26942">
        <f t="shared" si="841"/>
        <v>0</v>
      </c>
    </row>
    <row r="26943" spans="1:5" x14ac:dyDescent="0.2">
      <c r="A26943">
        <v>26942</v>
      </c>
      <c r="B26943">
        <f>SUMIF(mma_train!B:B,Groupby_orderid!A26943,mma_train!K:K)</f>
        <v>0</v>
      </c>
      <c r="C26943">
        <f t="shared" si="840"/>
        <v>0</v>
      </c>
      <c r="D26943">
        <f>COUNTIF(mma_train!B:B,Groupby_orderid!A26943)</f>
        <v>20</v>
      </c>
      <c r="E26943">
        <f t="shared" si="841"/>
        <v>0</v>
      </c>
    </row>
    <row r="26944" spans="1:5" x14ac:dyDescent="0.2">
      <c r="A26944">
        <v>26943</v>
      </c>
      <c r="B26944">
        <f>SUMIF(mma_train!B:B,Groupby_orderid!A26944,mma_train!K:K)</f>
        <v>0</v>
      </c>
      <c r="C26944">
        <f t="shared" si="840"/>
        <v>0</v>
      </c>
      <c r="D26944">
        <f>COUNTIF(mma_train!B:B,Groupby_orderid!A26944)</f>
        <v>5</v>
      </c>
      <c r="E26944">
        <f t="shared" si="841"/>
        <v>0</v>
      </c>
    </row>
    <row r="26945" spans="1:5" x14ac:dyDescent="0.2">
      <c r="A26945">
        <v>26944</v>
      </c>
      <c r="B26945">
        <f>SUMIF(mma_train!B:B,Groupby_orderid!A26945,mma_train!K:K)</f>
        <v>0</v>
      </c>
      <c r="C26945">
        <f t="shared" si="840"/>
        <v>0</v>
      </c>
      <c r="D26945">
        <f>COUNTIF(mma_train!B:B,Groupby_orderid!A26945)</f>
        <v>10</v>
      </c>
      <c r="E26945">
        <f t="shared" si="841"/>
        <v>0</v>
      </c>
    </row>
    <row r="26946" spans="1:5" x14ac:dyDescent="0.2">
      <c r="A26946">
        <v>26945</v>
      </c>
      <c r="B26946">
        <f>SUMIF(mma_train!B:B,Groupby_orderid!A26946,mma_train!K:K)</f>
        <v>0</v>
      </c>
      <c r="C26946">
        <f t="shared" si="840"/>
        <v>0</v>
      </c>
      <c r="D26946">
        <f>COUNTIF(mma_train!B:B,Groupby_orderid!A26946)</f>
        <v>5</v>
      </c>
      <c r="E26946">
        <f t="shared" si="841"/>
        <v>0</v>
      </c>
    </row>
    <row r="26947" spans="1:5" x14ac:dyDescent="0.2">
      <c r="A26947">
        <v>26946</v>
      </c>
      <c r="B26947">
        <f>SUMIF(mma_train!B:B,Groupby_orderid!A26947,mma_train!K:K)</f>
        <v>0</v>
      </c>
      <c r="C26947">
        <f t="shared" ref="C26947:C27010" si="842">IF(B26947&gt;0,1,0)</f>
        <v>0</v>
      </c>
      <c r="D26947">
        <f>COUNTIF(mma_train!B:B,Groupby_orderid!A26947)</f>
        <v>13</v>
      </c>
      <c r="E26947">
        <f t="shared" ref="E26947:E27010" si="843">B26947/D26947</f>
        <v>0</v>
      </c>
    </row>
    <row r="26948" spans="1:5" x14ac:dyDescent="0.2">
      <c r="A26948">
        <v>26947</v>
      </c>
      <c r="B26948">
        <f>SUMIF(mma_train!B:B,Groupby_orderid!A26948,mma_train!K:K)</f>
        <v>0</v>
      </c>
      <c r="C26948">
        <f t="shared" si="842"/>
        <v>0</v>
      </c>
      <c r="D26948">
        <f>COUNTIF(mma_train!B:B,Groupby_orderid!A26948)</f>
        <v>35</v>
      </c>
      <c r="E26948">
        <f t="shared" si="843"/>
        <v>0</v>
      </c>
    </row>
    <row r="26949" spans="1:5" x14ac:dyDescent="0.2">
      <c r="A26949">
        <v>26948</v>
      </c>
      <c r="B26949">
        <f>SUMIF(mma_train!B:B,Groupby_orderid!A26949,mma_train!K:K)</f>
        <v>0</v>
      </c>
      <c r="C26949">
        <f t="shared" si="842"/>
        <v>0</v>
      </c>
      <c r="D26949">
        <f>COUNTIF(mma_train!B:B,Groupby_orderid!A26949)</f>
        <v>8</v>
      </c>
      <c r="E26949">
        <f t="shared" si="843"/>
        <v>0</v>
      </c>
    </row>
    <row r="26950" spans="1:5" x14ac:dyDescent="0.2">
      <c r="A26950">
        <v>26949</v>
      </c>
      <c r="B26950">
        <f>SUMIF(mma_train!B:B,Groupby_orderid!A26950,mma_train!K:K)</f>
        <v>0</v>
      </c>
      <c r="C26950">
        <f t="shared" si="842"/>
        <v>0</v>
      </c>
      <c r="D26950">
        <f>COUNTIF(mma_train!B:B,Groupby_orderid!A26950)</f>
        <v>17</v>
      </c>
      <c r="E26950">
        <f t="shared" si="843"/>
        <v>0</v>
      </c>
    </row>
    <row r="26951" spans="1:5" x14ac:dyDescent="0.2">
      <c r="A26951">
        <v>26950</v>
      </c>
      <c r="B26951">
        <f>SUMIF(mma_train!B:B,Groupby_orderid!A26951,mma_train!K:K)</f>
        <v>0</v>
      </c>
      <c r="C26951">
        <f t="shared" si="842"/>
        <v>0</v>
      </c>
      <c r="D26951">
        <f>COUNTIF(mma_train!B:B,Groupby_orderid!A26951)</f>
        <v>9</v>
      </c>
      <c r="E26951">
        <f t="shared" si="843"/>
        <v>0</v>
      </c>
    </row>
    <row r="26952" spans="1:5" x14ac:dyDescent="0.2">
      <c r="A26952">
        <v>26951</v>
      </c>
      <c r="B26952">
        <f>SUMIF(mma_train!B:B,Groupby_orderid!A26952,mma_train!K:K)</f>
        <v>0</v>
      </c>
      <c r="C26952">
        <f t="shared" si="842"/>
        <v>0</v>
      </c>
      <c r="D26952">
        <f>COUNTIF(mma_train!B:B,Groupby_orderid!A26952)</f>
        <v>0</v>
      </c>
      <c r="E26952" t="e">
        <f t="shared" si="843"/>
        <v>#DIV/0!</v>
      </c>
    </row>
    <row r="26953" spans="1:5" x14ac:dyDescent="0.2">
      <c r="A26953">
        <v>26952</v>
      </c>
      <c r="B26953">
        <f>SUMIF(mma_train!B:B,Groupby_orderid!A26953,mma_train!K:K)</f>
        <v>0</v>
      </c>
      <c r="C26953">
        <f t="shared" si="842"/>
        <v>0</v>
      </c>
      <c r="D26953">
        <f>COUNTIF(mma_train!B:B,Groupby_orderid!A26953)</f>
        <v>1</v>
      </c>
      <c r="E26953">
        <f t="shared" si="843"/>
        <v>0</v>
      </c>
    </row>
    <row r="26954" spans="1:5" x14ac:dyDescent="0.2">
      <c r="A26954">
        <v>26953</v>
      </c>
      <c r="B26954">
        <f>SUMIF(mma_train!B:B,Groupby_orderid!A26954,mma_train!K:K)</f>
        <v>0</v>
      </c>
      <c r="C26954">
        <f t="shared" si="842"/>
        <v>0</v>
      </c>
      <c r="D26954">
        <f>COUNTIF(mma_train!B:B,Groupby_orderid!A26954)</f>
        <v>4</v>
      </c>
      <c r="E26954">
        <f t="shared" si="843"/>
        <v>0</v>
      </c>
    </row>
    <row r="26955" spans="1:5" x14ac:dyDescent="0.2">
      <c r="A26955">
        <v>26954</v>
      </c>
      <c r="B26955">
        <f>SUMIF(mma_train!B:B,Groupby_orderid!A26955,mma_train!K:K)</f>
        <v>0</v>
      </c>
      <c r="C26955">
        <f t="shared" si="842"/>
        <v>0</v>
      </c>
      <c r="D26955">
        <f>COUNTIF(mma_train!B:B,Groupby_orderid!A26955)</f>
        <v>21</v>
      </c>
      <c r="E26955">
        <f t="shared" si="843"/>
        <v>0</v>
      </c>
    </row>
    <row r="26956" spans="1:5" x14ac:dyDescent="0.2">
      <c r="A26956">
        <v>26955</v>
      </c>
      <c r="B26956">
        <f>SUMIF(mma_train!B:B,Groupby_orderid!A26956,mma_train!K:K)</f>
        <v>0</v>
      </c>
      <c r="C26956">
        <f t="shared" si="842"/>
        <v>0</v>
      </c>
      <c r="D26956">
        <f>COUNTIF(mma_train!B:B,Groupby_orderid!A26956)</f>
        <v>5</v>
      </c>
      <c r="E26956">
        <f t="shared" si="843"/>
        <v>0</v>
      </c>
    </row>
    <row r="26957" spans="1:5" x14ac:dyDescent="0.2">
      <c r="A26957">
        <v>26956</v>
      </c>
      <c r="B26957">
        <f>SUMIF(mma_train!B:B,Groupby_orderid!A26957,mma_train!K:K)</f>
        <v>0</v>
      </c>
      <c r="C26957">
        <f t="shared" si="842"/>
        <v>0</v>
      </c>
      <c r="D26957">
        <f>COUNTIF(mma_train!B:B,Groupby_orderid!A26957)</f>
        <v>7</v>
      </c>
      <c r="E26957">
        <f t="shared" si="843"/>
        <v>0</v>
      </c>
    </row>
    <row r="26958" spans="1:5" x14ac:dyDescent="0.2">
      <c r="A26958">
        <v>26957</v>
      </c>
      <c r="B26958">
        <f>SUMIF(mma_train!B:B,Groupby_orderid!A26958,mma_train!K:K)</f>
        <v>0</v>
      </c>
      <c r="C26958">
        <f t="shared" si="842"/>
        <v>0</v>
      </c>
      <c r="D26958">
        <f>COUNTIF(mma_train!B:B,Groupby_orderid!A26958)</f>
        <v>3</v>
      </c>
      <c r="E26958">
        <f t="shared" si="843"/>
        <v>0</v>
      </c>
    </row>
    <row r="26959" spans="1:5" x14ac:dyDescent="0.2">
      <c r="A26959">
        <v>26958</v>
      </c>
      <c r="B26959">
        <f>SUMIF(mma_train!B:B,Groupby_orderid!A26959,mma_train!K:K)</f>
        <v>0</v>
      </c>
      <c r="C26959">
        <f t="shared" si="842"/>
        <v>0</v>
      </c>
      <c r="D26959">
        <f>COUNTIF(mma_train!B:B,Groupby_orderid!A26959)</f>
        <v>14</v>
      </c>
      <c r="E26959">
        <f t="shared" si="843"/>
        <v>0</v>
      </c>
    </row>
    <row r="26960" spans="1:5" x14ac:dyDescent="0.2">
      <c r="A26960">
        <v>26959</v>
      </c>
      <c r="B26960">
        <f>SUMIF(mma_train!B:B,Groupby_orderid!A26960,mma_train!K:K)</f>
        <v>0</v>
      </c>
      <c r="C26960">
        <f t="shared" si="842"/>
        <v>0</v>
      </c>
      <c r="D26960">
        <f>COUNTIF(mma_train!B:B,Groupby_orderid!A26960)</f>
        <v>5</v>
      </c>
      <c r="E26960">
        <f t="shared" si="843"/>
        <v>0</v>
      </c>
    </row>
    <row r="26961" spans="1:5" x14ac:dyDescent="0.2">
      <c r="A26961">
        <v>26960</v>
      </c>
      <c r="B26961">
        <f>SUMIF(mma_train!B:B,Groupby_orderid!A26961,mma_train!K:K)</f>
        <v>0</v>
      </c>
      <c r="C26961">
        <f t="shared" si="842"/>
        <v>0</v>
      </c>
      <c r="D26961">
        <f>COUNTIF(mma_train!B:B,Groupby_orderid!A26961)</f>
        <v>5</v>
      </c>
      <c r="E26961">
        <f t="shared" si="843"/>
        <v>0</v>
      </c>
    </row>
    <row r="26962" spans="1:5" x14ac:dyDescent="0.2">
      <c r="A26962">
        <v>26961</v>
      </c>
      <c r="B26962">
        <f>SUMIF(mma_train!B:B,Groupby_orderid!A26962,mma_train!K:K)</f>
        <v>0</v>
      </c>
      <c r="C26962">
        <f t="shared" si="842"/>
        <v>0</v>
      </c>
      <c r="D26962">
        <f>COUNTIF(mma_train!B:B,Groupby_orderid!A26962)</f>
        <v>18</v>
      </c>
      <c r="E26962">
        <f t="shared" si="843"/>
        <v>0</v>
      </c>
    </row>
    <row r="26963" spans="1:5" x14ac:dyDescent="0.2">
      <c r="A26963">
        <v>26962</v>
      </c>
      <c r="B26963">
        <f>SUMIF(mma_train!B:B,Groupby_orderid!A26963,mma_train!K:K)</f>
        <v>0</v>
      </c>
      <c r="C26963">
        <f t="shared" si="842"/>
        <v>0</v>
      </c>
      <c r="D26963">
        <f>COUNTIF(mma_train!B:B,Groupby_orderid!A26963)</f>
        <v>4</v>
      </c>
      <c r="E26963">
        <f t="shared" si="843"/>
        <v>0</v>
      </c>
    </row>
    <row r="26964" spans="1:5" x14ac:dyDescent="0.2">
      <c r="A26964">
        <v>26963</v>
      </c>
      <c r="B26964">
        <f>SUMIF(mma_train!B:B,Groupby_orderid!A26964,mma_train!K:K)</f>
        <v>0</v>
      </c>
      <c r="C26964">
        <f t="shared" si="842"/>
        <v>0</v>
      </c>
      <c r="D26964">
        <f>COUNTIF(mma_train!B:B,Groupby_orderid!A26964)</f>
        <v>12</v>
      </c>
      <c r="E26964">
        <f t="shared" si="843"/>
        <v>0</v>
      </c>
    </row>
    <row r="26965" spans="1:5" x14ac:dyDescent="0.2">
      <c r="A26965">
        <v>26964</v>
      </c>
      <c r="B26965">
        <f>SUMIF(mma_train!B:B,Groupby_orderid!A26965,mma_train!K:K)</f>
        <v>0</v>
      </c>
      <c r="C26965">
        <f t="shared" si="842"/>
        <v>0</v>
      </c>
      <c r="D26965">
        <f>COUNTIF(mma_train!B:B,Groupby_orderid!A26965)</f>
        <v>12</v>
      </c>
      <c r="E26965">
        <f t="shared" si="843"/>
        <v>0</v>
      </c>
    </row>
    <row r="26966" spans="1:5" x14ac:dyDescent="0.2">
      <c r="A26966">
        <v>26965</v>
      </c>
      <c r="B26966">
        <f>SUMIF(mma_train!B:B,Groupby_orderid!A26966,mma_train!K:K)</f>
        <v>0</v>
      </c>
      <c r="C26966">
        <f t="shared" si="842"/>
        <v>0</v>
      </c>
      <c r="D26966">
        <f>COUNTIF(mma_train!B:B,Groupby_orderid!A26966)</f>
        <v>8</v>
      </c>
      <c r="E26966">
        <f t="shared" si="843"/>
        <v>0</v>
      </c>
    </row>
    <row r="26967" spans="1:5" x14ac:dyDescent="0.2">
      <c r="A26967">
        <v>26966</v>
      </c>
      <c r="B26967">
        <f>SUMIF(mma_train!B:B,Groupby_orderid!A26967,mma_train!K:K)</f>
        <v>0</v>
      </c>
      <c r="C26967">
        <f t="shared" si="842"/>
        <v>0</v>
      </c>
      <c r="D26967">
        <f>COUNTIF(mma_train!B:B,Groupby_orderid!A26967)</f>
        <v>5</v>
      </c>
      <c r="E26967">
        <f t="shared" si="843"/>
        <v>0</v>
      </c>
    </row>
    <row r="26968" spans="1:5" x14ac:dyDescent="0.2">
      <c r="A26968">
        <v>26967</v>
      </c>
      <c r="B26968">
        <f>SUMIF(mma_train!B:B,Groupby_orderid!A26968,mma_train!K:K)</f>
        <v>0</v>
      </c>
      <c r="C26968">
        <f t="shared" si="842"/>
        <v>0</v>
      </c>
      <c r="D26968">
        <f>COUNTIF(mma_train!B:B,Groupby_orderid!A26968)</f>
        <v>8</v>
      </c>
      <c r="E26968">
        <f t="shared" si="843"/>
        <v>0</v>
      </c>
    </row>
    <row r="26969" spans="1:5" x14ac:dyDescent="0.2">
      <c r="A26969">
        <v>26968</v>
      </c>
      <c r="B26969">
        <f>SUMIF(mma_train!B:B,Groupby_orderid!A26969,mma_train!K:K)</f>
        <v>0</v>
      </c>
      <c r="C26969">
        <f t="shared" si="842"/>
        <v>0</v>
      </c>
      <c r="D26969">
        <f>COUNTIF(mma_train!B:B,Groupby_orderid!A26969)</f>
        <v>2</v>
      </c>
      <c r="E26969">
        <f t="shared" si="843"/>
        <v>0</v>
      </c>
    </row>
    <row r="26970" spans="1:5" x14ac:dyDescent="0.2">
      <c r="A26970">
        <v>26969</v>
      </c>
      <c r="B26970">
        <f>SUMIF(mma_train!B:B,Groupby_orderid!A26970,mma_train!K:K)</f>
        <v>0</v>
      </c>
      <c r="C26970">
        <f t="shared" si="842"/>
        <v>0</v>
      </c>
      <c r="D26970">
        <f>COUNTIF(mma_train!B:B,Groupby_orderid!A26970)</f>
        <v>7</v>
      </c>
      <c r="E26970">
        <f t="shared" si="843"/>
        <v>0</v>
      </c>
    </row>
    <row r="26971" spans="1:5" x14ac:dyDescent="0.2">
      <c r="A26971">
        <v>26970</v>
      </c>
      <c r="B26971">
        <f>SUMIF(mma_train!B:B,Groupby_orderid!A26971,mma_train!K:K)</f>
        <v>0</v>
      </c>
      <c r="C26971">
        <f t="shared" si="842"/>
        <v>0</v>
      </c>
      <c r="D26971">
        <f>COUNTIF(mma_train!B:B,Groupby_orderid!A26971)</f>
        <v>10</v>
      </c>
      <c r="E26971">
        <f t="shared" si="843"/>
        <v>0</v>
      </c>
    </row>
    <row r="26972" spans="1:5" x14ac:dyDescent="0.2">
      <c r="A26972">
        <v>26971</v>
      </c>
      <c r="B26972">
        <f>SUMIF(mma_train!B:B,Groupby_orderid!A26972,mma_train!K:K)</f>
        <v>0</v>
      </c>
      <c r="C26972">
        <f t="shared" si="842"/>
        <v>0</v>
      </c>
      <c r="D26972">
        <f>COUNTIF(mma_train!B:B,Groupby_orderid!A26972)</f>
        <v>11</v>
      </c>
      <c r="E26972">
        <f t="shared" si="843"/>
        <v>0</v>
      </c>
    </row>
    <row r="26973" spans="1:5" x14ac:dyDescent="0.2">
      <c r="A26973">
        <v>26972</v>
      </c>
      <c r="B26973">
        <f>SUMIF(mma_train!B:B,Groupby_orderid!A26973,mma_train!K:K)</f>
        <v>0</v>
      </c>
      <c r="C26973">
        <f t="shared" si="842"/>
        <v>0</v>
      </c>
      <c r="D26973">
        <f>COUNTIF(mma_train!B:B,Groupby_orderid!A26973)</f>
        <v>7</v>
      </c>
      <c r="E26973">
        <f t="shared" si="843"/>
        <v>0</v>
      </c>
    </row>
    <row r="26974" spans="1:5" x14ac:dyDescent="0.2">
      <c r="A26974">
        <v>26973</v>
      </c>
      <c r="B26974">
        <f>SUMIF(mma_train!B:B,Groupby_orderid!A26974,mma_train!K:K)</f>
        <v>0</v>
      </c>
      <c r="C26974">
        <f t="shared" si="842"/>
        <v>0</v>
      </c>
      <c r="D26974">
        <f>COUNTIF(mma_train!B:B,Groupby_orderid!A26974)</f>
        <v>12</v>
      </c>
      <c r="E26974">
        <f t="shared" si="843"/>
        <v>0</v>
      </c>
    </row>
    <row r="26975" spans="1:5" x14ac:dyDescent="0.2">
      <c r="A26975">
        <v>26974</v>
      </c>
      <c r="B26975">
        <f>SUMIF(mma_train!B:B,Groupby_orderid!A26975,mma_train!K:K)</f>
        <v>0</v>
      </c>
      <c r="C26975">
        <f t="shared" si="842"/>
        <v>0</v>
      </c>
      <c r="D26975">
        <f>COUNTIF(mma_train!B:B,Groupby_orderid!A26975)</f>
        <v>7</v>
      </c>
      <c r="E26975">
        <f t="shared" si="843"/>
        <v>0</v>
      </c>
    </row>
    <row r="26976" spans="1:5" x14ac:dyDescent="0.2">
      <c r="A26976">
        <v>26975</v>
      </c>
      <c r="B26976">
        <f>SUMIF(mma_train!B:B,Groupby_orderid!A26976,mma_train!K:K)</f>
        <v>0</v>
      </c>
      <c r="C26976">
        <f t="shared" si="842"/>
        <v>0</v>
      </c>
      <c r="D26976">
        <f>COUNTIF(mma_train!B:B,Groupby_orderid!A26976)</f>
        <v>28</v>
      </c>
      <c r="E26976">
        <f t="shared" si="843"/>
        <v>0</v>
      </c>
    </row>
    <row r="26977" spans="1:5" x14ac:dyDescent="0.2">
      <c r="A26977">
        <v>26976</v>
      </c>
      <c r="B26977">
        <f>SUMIF(mma_train!B:B,Groupby_orderid!A26977,mma_train!K:K)</f>
        <v>0</v>
      </c>
      <c r="C26977">
        <f t="shared" si="842"/>
        <v>0</v>
      </c>
      <c r="D26977">
        <f>COUNTIF(mma_train!B:B,Groupby_orderid!A26977)</f>
        <v>6</v>
      </c>
      <c r="E26977">
        <f t="shared" si="843"/>
        <v>0</v>
      </c>
    </row>
    <row r="26978" spans="1:5" x14ac:dyDescent="0.2">
      <c r="A26978">
        <v>26977</v>
      </c>
      <c r="B26978">
        <f>SUMIF(mma_train!B:B,Groupby_orderid!A26978,mma_train!K:K)</f>
        <v>0</v>
      </c>
      <c r="C26978">
        <f t="shared" si="842"/>
        <v>0</v>
      </c>
      <c r="D26978">
        <f>COUNTIF(mma_train!B:B,Groupby_orderid!A26978)</f>
        <v>9</v>
      </c>
      <c r="E26978">
        <f t="shared" si="843"/>
        <v>0</v>
      </c>
    </row>
    <row r="26979" spans="1:5" x14ac:dyDescent="0.2">
      <c r="A26979">
        <v>26978</v>
      </c>
      <c r="B26979">
        <f>SUMIF(mma_train!B:B,Groupby_orderid!A26979,mma_train!K:K)</f>
        <v>0</v>
      </c>
      <c r="C26979">
        <f t="shared" si="842"/>
        <v>0</v>
      </c>
      <c r="D26979">
        <f>COUNTIF(mma_train!B:B,Groupby_orderid!A26979)</f>
        <v>9</v>
      </c>
      <c r="E26979">
        <f t="shared" si="843"/>
        <v>0</v>
      </c>
    </row>
    <row r="26980" spans="1:5" x14ac:dyDescent="0.2">
      <c r="A26980">
        <v>26979</v>
      </c>
      <c r="B26980">
        <f>SUMIF(mma_train!B:B,Groupby_orderid!A26980,mma_train!K:K)</f>
        <v>0</v>
      </c>
      <c r="C26980">
        <f t="shared" si="842"/>
        <v>0</v>
      </c>
      <c r="D26980">
        <f>COUNTIF(mma_train!B:B,Groupby_orderid!A26980)</f>
        <v>0</v>
      </c>
      <c r="E26980" t="e">
        <f t="shared" si="843"/>
        <v>#DIV/0!</v>
      </c>
    </row>
    <row r="26981" spans="1:5" x14ac:dyDescent="0.2">
      <c r="A26981">
        <v>26980</v>
      </c>
      <c r="B26981">
        <f>SUMIF(mma_train!B:B,Groupby_orderid!A26981,mma_train!K:K)</f>
        <v>0</v>
      </c>
      <c r="C26981">
        <f t="shared" si="842"/>
        <v>0</v>
      </c>
      <c r="D26981">
        <f>COUNTIF(mma_train!B:B,Groupby_orderid!A26981)</f>
        <v>1</v>
      </c>
      <c r="E26981">
        <f t="shared" si="843"/>
        <v>0</v>
      </c>
    </row>
    <row r="26982" spans="1:5" x14ac:dyDescent="0.2">
      <c r="A26982">
        <v>26981</v>
      </c>
      <c r="B26982">
        <f>SUMIF(mma_train!B:B,Groupby_orderid!A26982,mma_train!K:K)</f>
        <v>0</v>
      </c>
      <c r="C26982">
        <f t="shared" si="842"/>
        <v>0</v>
      </c>
      <c r="D26982">
        <f>COUNTIF(mma_train!B:B,Groupby_orderid!A26982)</f>
        <v>12</v>
      </c>
      <c r="E26982">
        <f t="shared" si="843"/>
        <v>0</v>
      </c>
    </row>
    <row r="26983" spans="1:5" x14ac:dyDescent="0.2">
      <c r="A26983">
        <v>26982</v>
      </c>
      <c r="B26983">
        <f>SUMIF(mma_train!B:B,Groupby_orderid!A26983,mma_train!K:K)</f>
        <v>0</v>
      </c>
      <c r="C26983">
        <f t="shared" si="842"/>
        <v>0</v>
      </c>
      <c r="D26983">
        <f>COUNTIF(mma_train!B:B,Groupby_orderid!A26983)</f>
        <v>4</v>
      </c>
      <c r="E26983">
        <f t="shared" si="843"/>
        <v>0</v>
      </c>
    </row>
    <row r="26984" spans="1:5" x14ac:dyDescent="0.2">
      <c r="A26984">
        <v>26983</v>
      </c>
      <c r="B26984">
        <f>SUMIF(mma_train!B:B,Groupby_orderid!A26984,mma_train!K:K)</f>
        <v>0</v>
      </c>
      <c r="C26984">
        <f t="shared" si="842"/>
        <v>0</v>
      </c>
      <c r="D26984">
        <f>COUNTIF(mma_train!B:B,Groupby_orderid!A26984)</f>
        <v>13</v>
      </c>
      <c r="E26984">
        <f t="shared" si="843"/>
        <v>0</v>
      </c>
    </row>
    <row r="26985" spans="1:5" x14ac:dyDescent="0.2">
      <c r="A26985">
        <v>26984</v>
      </c>
      <c r="B26985">
        <f>SUMIF(mma_train!B:B,Groupby_orderid!A26985,mma_train!K:K)</f>
        <v>0</v>
      </c>
      <c r="C26985">
        <f t="shared" si="842"/>
        <v>0</v>
      </c>
      <c r="D26985">
        <f>COUNTIF(mma_train!B:B,Groupby_orderid!A26985)</f>
        <v>6</v>
      </c>
      <c r="E26985">
        <f t="shared" si="843"/>
        <v>0</v>
      </c>
    </row>
    <row r="26986" spans="1:5" x14ac:dyDescent="0.2">
      <c r="A26986">
        <v>26985</v>
      </c>
      <c r="B26986">
        <f>SUMIF(mma_train!B:B,Groupby_orderid!A26986,mma_train!K:K)</f>
        <v>0</v>
      </c>
      <c r="C26986">
        <f t="shared" si="842"/>
        <v>0</v>
      </c>
      <c r="D26986">
        <f>COUNTIF(mma_train!B:B,Groupby_orderid!A26986)</f>
        <v>1</v>
      </c>
      <c r="E26986">
        <f t="shared" si="843"/>
        <v>0</v>
      </c>
    </row>
    <row r="26987" spans="1:5" x14ac:dyDescent="0.2">
      <c r="A26987">
        <v>26986</v>
      </c>
      <c r="B26987">
        <f>SUMIF(mma_train!B:B,Groupby_orderid!A26987,mma_train!K:K)</f>
        <v>0</v>
      </c>
      <c r="C26987">
        <f t="shared" si="842"/>
        <v>0</v>
      </c>
      <c r="D26987">
        <f>COUNTIF(mma_train!B:B,Groupby_orderid!A26987)</f>
        <v>8</v>
      </c>
      <c r="E26987">
        <f t="shared" si="843"/>
        <v>0</v>
      </c>
    </row>
    <row r="26988" spans="1:5" x14ac:dyDescent="0.2">
      <c r="A26988">
        <v>26987</v>
      </c>
      <c r="B26988">
        <f>SUMIF(mma_train!B:B,Groupby_orderid!A26988,mma_train!K:K)</f>
        <v>0</v>
      </c>
      <c r="C26988">
        <f t="shared" si="842"/>
        <v>0</v>
      </c>
      <c r="D26988">
        <f>COUNTIF(mma_train!B:B,Groupby_orderid!A26988)</f>
        <v>7</v>
      </c>
      <c r="E26988">
        <f t="shared" si="843"/>
        <v>0</v>
      </c>
    </row>
    <row r="26989" spans="1:5" x14ac:dyDescent="0.2">
      <c r="A26989">
        <v>26988</v>
      </c>
      <c r="B26989">
        <f>SUMIF(mma_train!B:B,Groupby_orderid!A26989,mma_train!K:K)</f>
        <v>0</v>
      </c>
      <c r="C26989">
        <f t="shared" si="842"/>
        <v>0</v>
      </c>
      <c r="D26989">
        <f>COUNTIF(mma_train!B:B,Groupby_orderid!A26989)</f>
        <v>26</v>
      </c>
      <c r="E26989">
        <f t="shared" si="843"/>
        <v>0</v>
      </c>
    </row>
    <row r="26990" spans="1:5" x14ac:dyDescent="0.2">
      <c r="A26990">
        <v>26989</v>
      </c>
      <c r="B26990">
        <f>SUMIF(mma_train!B:B,Groupby_orderid!A26990,mma_train!K:K)</f>
        <v>0</v>
      </c>
      <c r="C26990">
        <f t="shared" si="842"/>
        <v>0</v>
      </c>
      <c r="D26990">
        <f>COUNTIF(mma_train!B:B,Groupby_orderid!A26990)</f>
        <v>6</v>
      </c>
      <c r="E26990">
        <f t="shared" si="843"/>
        <v>0</v>
      </c>
    </row>
    <row r="26991" spans="1:5" x14ac:dyDescent="0.2">
      <c r="A26991">
        <v>26990</v>
      </c>
      <c r="B26991">
        <f>SUMIF(mma_train!B:B,Groupby_orderid!A26991,mma_train!K:K)</f>
        <v>0</v>
      </c>
      <c r="C26991">
        <f t="shared" si="842"/>
        <v>0</v>
      </c>
      <c r="D26991">
        <f>COUNTIF(mma_train!B:B,Groupby_orderid!A26991)</f>
        <v>6</v>
      </c>
      <c r="E26991">
        <f t="shared" si="843"/>
        <v>0</v>
      </c>
    </row>
    <row r="26992" spans="1:5" x14ac:dyDescent="0.2">
      <c r="A26992">
        <v>26991</v>
      </c>
      <c r="B26992">
        <f>SUMIF(mma_train!B:B,Groupby_orderid!A26992,mma_train!K:K)</f>
        <v>0</v>
      </c>
      <c r="C26992">
        <f t="shared" si="842"/>
        <v>0</v>
      </c>
      <c r="D26992">
        <f>COUNTIF(mma_train!B:B,Groupby_orderid!A26992)</f>
        <v>3</v>
      </c>
      <c r="E26992">
        <f t="shared" si="843"/>
        <v>0</v>
      </c>
    </row>
    <row r="26993" spans="1:5" x14ac:dyDescent="0.2">
      <c r="A26993">
        <v>26992</v>
      </c>
      <c r="B26993">
        <f>SUMIF(mma_train!B:B,Groupby_orderid!A26993,mma_train!K:K)</f>
        <v>0</v>
      </c>
      <c r="C26993">
        <f t="shared" si="842"/>
        <v>0</v>
      </c>
      <c r="D26993">
        <f>COUNTIF(mma_train!B:B,Groupby_orderid!A26993)</f>
        <v>4</v>
      </c>
      <c r="E26993">
        <f t="shared" si="843"/>
        <v>0</v>
      </c>
    </row>
    <row r="26994" spans="1:5" x14ac:dyDescent="0.2">
      <c r="A26994">
        <v>26993</v>
      </c>
      <c r="B26994">
        <f>SUMIF(mma_train!B:B,Groupby_orderid!A26994,mma_train!K:K)</f>
        <v>0</v>
      </c>
      <c r="C26994">
        <f t="shared" si="842"/>
        <v>0</v>
      </c>
      <c r="D26994">
        <f>COUNTIF(mma_train!B:B,Groupby_orderid!A26994)</f>
        <v>19</v>
      </c>
      <c r="E26994">
        <f t="shared" si="843"/>
        <v>0</v>
      </c>
    </row>
    <row r="26995" spans="1:5" x14ac:dyDescent="0.2">
      <c r="A26995">
        <v>26994</v>
      </c>
      <c r="B26995">
        <f>SUMIF(mma_train!B:B,Groupby_orderid!A26995,mma_train!K:K)</f>
        <v>0</v>
      </c>
      <c r="C26995">
        <f t="shared" si="842"/>
        <v>0</v>
      </c>
      <c r="D26995">
        <f>COUNTIF(mma_train!B:B,Groupby_orderid!A26995)</f>
        <v>2</v>
      </c>
      <c r="E26995">
        <f t="shared" si="843"/>
        <v>0</v>
      </c>
    </row>
    <row r="26996" spans="1:5" x14ac:dyDescent="0.2">
      <c r="A26996">
        <v>26995</v>
      </c>
      <c r="B26996">
        <f>SUMIF(mma_train!B:B,Groupby_orderid!A26996,mma_train!K:K)</f>
        <v>0</v>
      </c>
      <c r="C26996">
        <f t="shared" si="842"/>
        <v>0</v>
      </c>
      <c r="D26996">
        <f>COUNTIF(mma_train!B:B,Groupby_orderid!A26996)</f>
        <v>22</v>
      </c>
      <c r="E26996">
        <f t="shared" si="843"/>
        <v>0</v>
      </c>
    </row>
    <row r="26997" spans="1:5" x14ac:dyDescent="0.2">
      <c r="A26997">
        <v>26996</v>
      </c>
      <c r="B26997">
        <f>SUMIF(mma_train!B:B,Groupby_orderid!A26997,mma_train!K:K)</f>
        <v>0</v>
      </c>
      <c r="C26997">
        <f t="shared" si="842"/>
        <v>0</v>
      </c>
      <c r="D26997">
        <f>COUNTIF(mma_train!B:B,Groupby_orderid!A26997)</f>
        <v>17</v>
      </c>
      <c r="E26997">
        <f t="shared" si="843"/>
        <v>0</v>
      </c>
    </row>
    <row r="26998" spans="1:5" x14ac:dyDescent="0.2">
      <c r="A26998">
        <v>26997</v>
      </c>
      <c r="B26998">
        <f>SUMIF(mma_train!B:B,Groupby_orderid!A26998,mma_train!K:K)</f>
        <v>0</v>
      </c>
      <c r="C26998">
        <f t="shared" si="842"/>
        <v>0</v>
      </c>
      <c r="D26998">
        <f>COUNTIF(mma_train!B:B,Groupby_orderid!A26998)</f>
        <v>16</v>
      </c>
      <c r="E26998">
        <f t="shared" si="843"/>
        <v>0</v>
      </c>
    </row>
    <row r="26999" spans="1:5" x14ac:dyDescent="0.2">
      <c r="A26999">
        <v>26998</v>
      </c>
      <c r="B26999">
        <f>SUMIF(mma_train!B:B,Groupby_orderid!A26999,mma_train!K:K)</f>
        <v>0</v>
      </c>
      <c r="C26999">
        <f t="shared" si="842"/>
        <v>0</v>
      </c>
      <c r="D26999">
        <f>COUNTIF(mma_train!B:B,Groupby_orderid!A26999)</f>
        <v>17</v>
      </c>
      <c r="E26999">
        <f t="shared" si="843"/>
        <v>0</v>
      </c>
    </row>
    <row r="27000" spans="1:5" x14ac:dyDescent="0.2">
      <c r="A27000">
        <v>26999</v>
      </c>
      <c r="B27000">
        <f>SUMIF(mma_train!B:B,Groupby_orderid!A27000,mma_train!K:K)</f>
        <v>0</v>
      </c>
      <c r="C27000">
        <f t="shared" si="842"/>
        <v>0</v>
      </c>
      <c r="D27000">
        <f>COUNTIF(mma_train!B:B,Groupby_orderid!A27000)</f>
        <v>1</v>
      </c>
      <c r="E27000">
        <f t="shared" si="843"/>
        <v>0</v>
      </c>
    </row>
    <row r="27001" spans="1:5" x14ac:dyDescent="0.2">
      <c r="A27001">
        <v>27000</v>
      </c>
      <c r="B27001">
        <f>SUMIF(mma_train!B:B,Groupby_orderid!A27001,mma_train!K:K)</f>
        <v>0</v>
      </c>
      <c r="C27001">
        <f t="shared" si="842"/>
        <v>0</v>
      </c>
      <c r="D27001">
        <f>COUNTIF(mma_train!B:B,Groupby_orderid!A27001)</f>
        <v>6</v>
      </c>
      <c r="E27001">
        <f t="shared" si="843"/>
        <v>0</v>
      </c>
    </row>
    <row r="27002" spans="1:5" x14ac:dyDescent="0.2">
      <c r="A27002">
        <v>27001</v>
      </c>
      <c r="B27002">
        <f>SUMIF(mma_train!B:B,Groupby_orderid!A27002,mma_train!K:K)</f>
        <v>0</v>
      </c>
      <c r="C27002">
        <f t="shared" si="842"/>
        <v>0</v>
      </c>
      <c r="D27002">
        <f>COUNTIF(mma_train!B:B,Groupby_orderid!A27002)</f>
        <v>9</v>
      </c>
      <c r="E27002">
        <f t="shared" si="843"/>
        <v>0</v>
      </c>
    </row>
    <row r="27003" spans="1:5" x14ac:dyDescent="0.2">
      <c r="A27003">
        <v>27002</v>
      </c>
      <c r="B27003">
        <f>SUMIF(mma_train!B:B,Groupby_orderid!A27003,mma_train!K:K)</f>
        <v>0</v>
      </c>
      <c r="C27003">
        <f t="shared" si="842"/>
        <v>0</v>
      </c>
      <c r="D27003">
        <f>COUNTIF(mma_train!B:B,Groupby_orderid!A27003)</f>
        <v>8</v>
      </c>
      <c r="E27003">
        <f t="shared" si="843"/>
        <v>0</v>
      </c>
    </row>
    <row r="27004" spans="1:5" x14ac:dyDescent="0.2">
      <c r="A27004">
        <v>27003</v>
      </c>
      <c r="B27004">
        <f>SUMIF(mma_train!B:B,Groupby_orderid!A27004,mma_train!K:K)</f>
        <v>0</v>
      </c>
      <c r="C27004">
        <f t="shared" si="842"/>
        <v>0</v>
      </c>
      <c r="D27004">
        <f>COUNTIF(mma_train!B:B,Groupby_orderid!A27004)</f>
        <v>9</v>
      </c>
      <c r="E27004">
        <f t="shared" si="843"/>
        <v>0</v>
      </c>
    </row>
    <row r="27005" spans="1:5" x14ac:dyDescent="0.2">
      <c r="A27005">
        <v>27004</v>
      </c>
      <c r="B27005">
        <f>SUMIF(mma_train!B:B,Groupby_orderid!A27005,mma_train!K:K)</f>
        <v>0</v>
      </c>
      <c r="C27005">
        <f t="shared" si="842"/>
        <v>0</v>
      </c>
      <c r="D27005">
        <f>COUNTIF(mma_train!B:B,Groupby_orderid!A27005)</f>
        <v>1</v>
      </c>
      <c r="E27005">
        <f t="shared" si="843"/>
        <v>0</v>
      </c>
    </row>
    <row r="27006" spans="1:5" x14ac:dyDescent="0.2">
      <c r="A27006">
        <v>27005</v>
      </c>
      <c r="B27006">
        <f>SUMIF(mma_train!B:B,Groupby_orderid!A27006,mma_train!K:K)</f>
        <v>0</v>
      </c>
      <c r="C27006">
        <f t="shared" si="842"/>
        <v>0</v>
      </c>
      <c r="D27006">
        <f>COUNTIF(mma_train!B:B,Groupby_orderid!A27006)</f>
        <v>8</v>
      </c>
      <c r="E27006">
        <f t="shared" si="843"/>
        <v>0</v>
      </c>
    </row>
    <row r="27007" spans="1:5" x14ac:dyDescent="0.2">
      <c r="A27007">
        <v>27006</v>
      </c>
      <c r="B27007">
        <f>SUMIF(mma_train!B:B,Groupby_orderid!A27007,mma_train!K:K)</f>
        <v>0</v>
      </c>
      <c r="C27007">
        <f t="shared" si="842"/>
        <v>0</v>
      </c>
      <c r="D27007">
        <f>COUNTIF(mma_train!B:B,Groupby_orderid!A27007)</f>
        <v>8</v>
      </c>
      <c r="E27007">
        <f t="shared" si="843"/>
        <v>0</v>
      </c>
    </row>
    <row r="27008" spans="1:5" x14ac:dyDescent="0.2">
      <c r="A27008">
        <v>27007</v>
      </c>
      <c r="B27008">
        <f>SUMIF(mma_train!B:B,Groupby_orderid!A27008,mma_train!K:K)</f>
        <v>0</v>
      </c>
      <c r="C27008">
        <f t="shared" si="842"/>
        <v>0</v>
      </c>
      <c r="D27008">
        <f>COUNTIF(mma_train!B:B,Groupby_orderid!A27008)</f>
        <v>7</v>
      </c>
      <c r="E27008">
        <f t="shared" si="843"/>
        <v>0</v>
      </c>
    </row>
    <row r="27009" spans="1:5" x14ac:dyDescent="0.2">
      <c r="A27009">
        <v>27008</v>
      </c>
      <c r="B27009">
        <f>SUMIF(mma_train!B:B,Groupby_orderid!A27009,mma_train!K:K)</f>
        <v>0</v>
      </c>
      <c r="C27009">
        <f t="shared" si="842"/>
        <v>0</v>
      </c>
      <c r="D27009">
        <f>COUNTIF(mma_train!B:B,Groupby_orderid!A27009)</f>
        <v>8</v>
      </c>
      <c r="E27009">
        <f t="shared" si="843"/>
        <v>0</v>
      </c>
    </row>
    <row r="27010" spans="1:5" x14ac:dyDescent="0.2">
      <c r="A27010">
        <v>27009</v>
      </c>
      <c r="B27010">
        <f>SUMIF(mma_train!B:B,Groupby_orderid!A27010,mma_train!K:K)</f>
        <v>0</v>
      </c>
      <c r="C27010">
        <f t="shared" si="842"/>
        <v>0</v>
      </c>
      <c r="D27010">
        <f>COUNTIF(mma_train!B:B,Groupby_orderid!A27010)</f>
        <v>2</v>
      </c>
      <c r="E27010">
        <f t="shared" si="843"/>
        <v>0</v>
      </c>
    </row>
    <row r="27011" spans="1:5" x14ac:dyDescent="0.2">
      <c r="A27011">
        <v>27010</v>
      </c>
      <c r="B27011">
        <f>SUMIF(mma_train!B:B,Groupby_orderid!A27011,mma_train!K:K)</f>
        <v>0</v>
      </c>
      <c r="C27011">
        <f t="shared" ref="C27011:C27074" si="844">IF(B27011&gt;0,1,0)</f>
        <v>0</v>
      </c>
      <c r="D27011">
        <f>COUNTIF(mma_train!B:B,Groupby_orderid!A27011)</f>
        <v>1</v>
      </c>
      <c r="E27011">
        <f t="shared" ref="E27011:E27074" si="845">B27011/D27011</f>
        <v>0</v>
      </c>
    </row>
    <row r="27012" spans="1:5" x14ac:dyDescent="0.2">
      <c r="A27012">
        <v>27011</v>
      </c>
      <c r="B27012">
        <f>SUMIF(mma_train!B:B,Groupby_orderid!A27012,mma_train!K:K)</f>
        <v>0</v>
      </c>
      <c r="C27012">
        <f t="shared" si="844"/>
        <v>0</v>
      </c>
      <c r="D27012">
        <f>COUNTIF(mma_train!B:B,Groupby_orderid!A27012)</f>
        <v>17</v>
      </c>
      <c r="E27012">
        <f t="shared" si="845"/>
        <v>0</v>
      </c>
    </row>
    <row r="27013" spans="1:5" x14ac:dyDescent="0.2">
      <c r="A27013">
        <v>27012</v>
      </c>
      <c r="B27013">
        <f>SUMIF(mma_train!B:B,Groupby_orderid!A27013,mma_train!K:K)</f>
        <v>0</v>
      </c>
      <c r="C27013">
        <f t="shared" si="844"/>
        <v>0</v>
      </c>
      <c r="D27013">
        <f>COUNTIF(mma_train!B:B,Groupby_orderid!A27013)</f>
        <v>8</v>
      </c>
      <c r="E27013">
        <f t="shared" si="845"/>
        <v>0</v>
      </c>
    </row>
    <row r="27014" spans="1:5" x14ac:dyDescent="0.2">
      <c r="A27014">
        <v>27013</v>
      </c>
      <c r="B27014">
        <f>SUMIF(mma_train!B:B,Groupby_orderid!A27014,mma_train!K:K)</f>
        <v>0</v>
      </c>
      <c r="C27014">
        <f t="shared" si="844"/>
        <v>0</v>
      </c>
      <c r="D27014">
        <f>COUNTIF(mma_train!B:B,Groupby_orderid!A27014)</f>
        <v>15</v>
      </c>
      <c r="E27014">
        <f t="shared" si="845"/>
        <v>0</v>
      </c>
    </row>
    <row r="27015" spans="1:5" x14ac:dyDescent="0.2">
      <c r="A27015">
        <v>27014</v>
      </c>
      <c r="B27015">
        <f>SUMIF(mma_train!B:B,Groupby_orderid!A27015,mma_train!K:K)</f>
        <v>0</v>
      </c>
      <c r="C27015">
        <f t="shared" si="844"/>
        <v>0</v>
      </c>
      <c r="D27015">
        <f>COUNTIF(mma_train!B:B,Groupby_orderid!A27015)</f>
        <v>10</v>
      </c>
      <c r="E27015">
        <f t="shared" si="845"/>
        <v>0</v>
      </c>
    </row>
    <row r="27016" spans="1:5" x14ac:dyDescent="0.2">
      <c r="A27016">
        <v>27015</v>
      </c>
      <c r="B27016">
        <f>SUMIF(mma_train!B:B,Groupby_orderid!A27016,mma_train!K:K)</f>
        <v>0</v>
      </c>
      <c r="C27016">
        <f t="shared" si="844"/>
        <v>0</v>
      </c>
      <c r="D27016">
        <f>COUNTIF(mma_train!B:B,Groupby_orderid!A27016)</f>
        <v>1</v>
      </c>
      <c r="E27016">
        <f t="shared" si="845"/>
        <v>0</v>
      </c>
    </row>
    <row r="27017" spans="1:5" x14ac:dyDescent="0.2">
      <c r="A27017">
        <v>27016</v>
      </c>
      <c r="B27017">
        <f>SUMIF(mma_train!B:B,Groupby_orderid!A27017,mma_train!K:K)</f>
        <v>0</v>
      </c>
      <c r="C27017">
        <f t="shared" si="844"/>
        <v>0</v>
      </c>
      <c r="D27017">
        <f>COUNTIF(mma_train!B:B,Groupby_orderid!A27017)</f>
        <v>9</v>
      </c>
      <c r="E27017">
        <f t="shared" si="845"/>
        <v>0</v>
      </c>
    </row>
    <row r="27018" spans="1:5" x14ac:dyDescent="0.2">
      <c r="A27018">
        <v>27017</v>
      </c>
      <c r="B27018">
        <f>SUMIF(mma_train!B:B,Groupby_orderid!A27018,mma_train!K:K)</f>
        <v>0</v>
      </c>
      <c r="C27018">
        <f t="shared" si="844"/>
        <v>0</v>
      </c>
      <c r="D27018">
        <f>COUNTIF(mma_train!B:B,Groupby_orderid!A27018)</f>
        <v>22</v>
      </c>
      <c r="E27018">
        <f t="shared" si="845"/>
        <v>0</v>
      </c>
    </row>
    <row r="27019" spans="1:5" x14ac:dyDescent="0.2">
      <c r="A27019">
        <v>27018</v>
      </c>
      <c r="B27019">
        <f>SUMIF(mma_train!B:B,Groupby_orderid!A27019,mma_train!K:K)</f>
        <v>0</v>
      </c>
      <c r="C27019">
        <f t="shared" si="844"/>
        <v>0</v>
      </c>
      <c r="D27019">
        <f>COUNTIF(mma_train!B:B,Groupby_orderid!A27019)</f>
        <v>1</v>
      </c>
      <c r="E27019">
        <f t="shared" si="845"/>
        <v>0</v>
      </c>
    </row>
    <row r="27020" spans="1:5" x14ac:dyDescent="0.2">
      <c r="A27020">
        <v>27019</v>
      </c>
      <c r="B27020">
        <f>SUMIF(mma_train!B:B,Groupby_orderid!A27020,mma_train!K:K)</f>
        <v>0</v>
      </c>
      <c r="C27020">
        <f t="shared" si="844"/>
        <v>0</v>
      </c>
      <c r="D27020">
        <f>COUNTIF(mma_train!B:B,Groupby_orderid!A27020)</f>
        <v>16</v>
      </c>
      <c r="E27020">
        <f t="shared" si="845"/>
        <v>0</v>
      </c>
    </row>
    <row r="27021" spans="1:5" x14ac:dyDescent="0.2">
      <c r="A27021">
        <v>27020</v>
      </c>
      <c r="B27021">
        <f>SUMIF(mma_train!B:B,Groupby_orderid!A27021,mma_train!K:K)</f>
        <v>0</v>
      </c>
      <c r="C27021">
        <f t="shared" si="844"/>
        <v>0</v>
      </c>
      <c r="D27021">
        <f>COUNTIF(mma_train!B:B,Groupby_orderid!A27021)</f>
        <v>14</v>
      </c>
      <c r="E27021">
        <f t="shared" si="845"/>
        <v>0</v>
      </c>
    </row>
    <row r="27022" spans="1:5" x14ac:dyDescent="0.2">
      <c r="A27022">
        <v>27021</v>
      </c>
      <c r="B27022">
        <f>SUMIF(mma_train!B:B,Groupby_orderid!A27022,mma_train!K:K)</f>
        <v>0</v>
      </c>
      <c r="C27022">
        <f t="shared" si="844"/>
        <v>0</v>
      </c>
      <c r="D27022">
        <f>COUNTIF(mma_train!B:B,Groupby_orderid!A27022)</f>
        <v>8</v>
      </c>
      <c r="E27022">
        <f t="shared" si="845"/>
        <v>0</v>
      </c>
    </row>
    <row r="27023" spans="1:5" x14ac:dyDescent="0.2">
      <c r="A27023">
        <v>27022</v>
      </c>
      <c r="B27023">
        <f>SUMIF(mma_train!B:B,Groupby_orderid!A27023,mma_train!K:K)</f>
        <v>0</v>
      </c>
      <c r="C27023">
        <f t="shared" si="844"/>
        <v>0</v>
      </c>
      <c r="D27023">
        <f>COUNTIF(mma_train!B:B,Groupby_orderid!A27023)</f>
        <v>10</v>
      </c>
      <c r="E27023">
        <f t="shared" si="845"/>
        <v>0</v>
      </c>
    </row>
    <row r="27024" spans="1:5" x14ac:dyDescent="0.2">
      <c r="A27024">
        <v>27023</v>
      </c>
      <c r="B27024">
        <f>SUMIF(mma_train!B:B,Groupby_orderid!A27024,mma_train!K:K)</f>
        <v>0</v>
      </c>
      <c r="C27024">
        <f t="shared" si="844"/>
        <v>0</v>
      </c>
      <c r="D27024">
        <f>COUNTIF(mma_train!B:B,Groupby_orderid!A27024)</f>
        <v>9</v>
      </c>
      <c r="E27024">
        <f t="shared" si="845"/>
        <v>0</v>
      </c>
    </row>
    <row r="27025" spans="1:5" x14ac:dyDescent="0.2">
      <c r="A27025">
        <v>27024</v>
      </c>
      <c r="B27025">
        <f>SUMIF(mma_train!B:B,Groupby_orderid!A27025,mma_train!K:K)</f>
        <v>0</v>
      </c>
      <c r="C27025">
        <f t="shared" si="844"/>
        <v>0</v>
      </c>
      <c r="D27025">
        <f>COUNTIF(mma_train!B:B,Groupby_orderid!A27025)</f>
        <v>21</v>
      </c>
      <c r="E27025">
        <f t="shared" si="845"/>
        <v>0</v>
      </c>
    </row>
    <row r="27026" spans="1:5" x14ac:dyDescent="0.2">
      <c r="A27026">
        <v>27025</v>
      </c>
      <c r="B27026">
        <f>SUMIF(mma_train!B:B,Groupby_orderid!A27026,mma_train!K:K)</f>
        <v>0</v>
      </c>
      <c r="C27026">
        <f t="shared" si="844"/>
        <v>0</v>
      </c>
      <c r="D27026">
        <f>COUNTIF(mma_train!B:B,Groupby_orderid!A27026)</f>
        <v>3</v>
      </c>
      <c r="E27026">
        <f t="shared" si="845"/>
        <v>0</v>
      </c>
    </row>
    <row r="27027" spans="1:5" x14ac:dyDescent="0.2">
      <c r="A27027">
        <v>27026</v>
      </c>
      <c r="B27027">
        <f>SUMIF(mma_train!B:B,Groupby_orderid!A27027,mma_train!K:K)</f>
        <v>0</v>
      </c>
      <c r="C27027">
        <f t="shared" si="844"/>
        <v>0</v>
      </c>
      <c r="D27027">
        <f>COUNTIF(mma_train!B:B,Groupby_orderid!A27027)</f>
        <v>6</v>
      </c>
      <c r="E27027">
        <f t="shared" si="845"/>
        <v>0</v>
      </c>
    </row>
    <row r="27028" spans="1:5" x14ac:dyDescent="0.2">
      <c r="A27028">
        <v>27027</v>
      </c>
      <c r="B27028">
        <f>SUMIF(mma_train!B:B,Groupby_orderid!A27028,mma_train!K:K)</f>
        <v>0</v>
      </c>
      <c r="C27028">
        <f t="shared" si="844"/>
        <v>0</v>
      </c>
      <c r="D27028">
        <f>COUNTIF(mma_train!B:B,Groupby_orderid!A27028)</f>
        <v>11</v>
      </c>
      <c r="E27028">
        <f t="shared" si="845"/>
        <v>0</v>
      </c>
    </row>
    <row r="27029" spans="1:5" x14ac:dyDescent="0.2">
      <c r="A27029">
        <v>27028</v>
      </c>
      <c r="B27029">
        <f>SUMIF(mma_train!B:B,Groupby_orderid!A27029,mma_train!K:K)</f>
        <v>0</v>
      </c>
      <c r="C27029">
        <f t="shared" si="844"/>
        <v>0</v>
      </c>
      <c r="D27029">
        <f>COUNTIF(mma_train!B:B,Groupby_orderid!A27029)</f>
        <v>14</v>
      </c>
      <c r="E27029">
        <f t="shared" si="845"/>
        <v>0</v>
      </c>
    </row>
    <row r="27030" spans="1:5" x14ac:dyDescent="0.2">
      <c r="A27030">
        <v>27029</v>
      </c>
      <c r="B27030">
        <f>SUMIF(mma_train!B:B,Groupby_orderid!A27030,mma_train!K:K)</f>
        <v>0</v>
      </c>
      <c r="C27030">
        <f t="shared" si="844"/>
        <v>0</v>
      </c>
      <c r="D27030">
        <f>COUNTIF(mma_train!B:B,Groupby_orderid!A27030)</f>
        <v>3</v>
      </c>
      <c r="E27030">
        <f t="shared" si="845"/>
        <v>0</v>
      </c>
    </row>
    <row r="27031" spans="1:5" x14ac:dyDescent="0.2">
      <c r="A27031">
        <v>27030</v>
      </c>
      <c r="B27031">
        <f>SUMIF(mma_train!B:B,Groupby_orderid!A27031,mma_train!K:K)</f>
        <v>0</v>
      </c>
      <c r="C27031">
        <f t="shared" si="844"/>
        <v>0</v>
      </c>
      <c r="D27031">
        <f>COUNTIF(mma_train!B:B,Groupby_orderid!A27031)</f>
        <v>21</v>
      </c>
      <c r="E27031">
        <f t="shared" si="845"/>
        <v>0</v>
      </c>
    </row>
    <row r="27032" spans="1:5" x14ac:dyDescent="0.2">
      <c r="A27032">
        <v>27031</v>
      </c>
      <c r="B27032">
        <f>SUMIF(mma_train!B:B,Groupby_orderid!A27032,mma_train!K:K)</f>
        <v>0</v>
      </c>
      <c r="C27032">
        <f t="shared" si="844"/>
        <v>0</v>
      </c>
      <c r="D27032">
        <f>COUNTIF(mma_train!B:B,Groupby_orderid!A27032)</f>
        <v>3</v>
      </c>
      <c r="E27032">
        <f t="shared" si="845"/>
        <v>0</v>
      </c>
    </row>
    <row r="27033" spans="1:5" x14ac:dyDescent="0.2">
      <c r="A27033">
        <v>27032</v>
      </c>
      <c r="B27033">
        <f>SUMIF(mma_train!B:B,Groupby_orderid!A27033,mma_train!K:K)</f>
        <v>0</v>
      </c>
      <c r="C27033">
        <f t="shared" si="844"/>
        <v>0</v>
      </c>
      <c r="D27033">
        <f>COUNTIF(mma_train!B:B,Groupby_orderid!A27033)</f>
        <v>5</v>
      </c>
      <c r="E27033">
        <f t="shared" si="845"/>
        <v>0</v>
      </c>
    </row>
    <row r="27034" spans="1:5" x14ac:dyDescent="0.2">
      <c r="A27034">
        <v>27033</v>
      </c>
      <c r="B27034">
        <f>SUMIF(mma_train!B:B,Groupby_orderid!A27034,mma_train!K:K)</f>
        <v>0</v>
      </c>
      <c r="C27034">
        <f t="shared" si="844"/>
        <v>0</v>
      </c>
      <c r="D27034">
        <f>COUNTIF(mma_train!B:B,Groupby_orderid!A27034)</f>
        <v>3</v>
      </c>
      <c r="E27034">
        <f t="shared" si="845"/>
        <v>0</v>
      </c>
    </row>
    <row r="27035" spans="1:5" x14ac:dyDescent="0.2">
      <c r="A27035">
        <v>27034</v>
      </c>
      <c r="B27035">
        <f>SUMIF(mma_train!B:B,Groupby_orderid!A27035,mma_train!K:K)</f>
        <v>0</v>
      </c>
      <c r="C27035">
        <f t="shared" si="844"/>
        <v>0</v>
      </c>
      <c r="D27035">
        <f>COUNTIF(mma_train!B:B,Groupby_orderid!A27035)</f>
        <v>28</v>
      </c>
      <c r="E27035">
        <f t="shared" si="845"/>
        <v>0</v>
      </c>
    </row>
    <row r="27036" spans="1:5" x14ac:dyDescent="0.2">
      <c r="A27036">
        <v>27035</v>
      </c>
      <c r="B27036">
        <f>SUMIF(mma_train!B:B,Groupby_orderid!A27036,mma_train!K:K)</f>
        <v>0</v>
      </c>
      <c r="C27036">
        <f t="shared" si="844"/>
        <v>0</v>
      </c>
      <c r="D27036">
        <f>COUNTIF(mma_train!B:B,Groupby_orderid!A27036)</f>
        <v>2</v>
      </c>
      <c r="E27036">
        <f t="shared" si="845"/>
        <v>0</v>
      </c>
    </row>
    <row r="27037" spans="1:5" x14ac:dyDescent="0.2">
      <c r="A27037">
        <v>27036</v>
      </c>
      <c r="B27037">
        <f>SUMIF(mma_train!B:B,Groupby_orderid!A27037,mma_train!K:K)</f>
        <v>0</v>
      </c>
      <c r="C27037">
        <f t="shared" si="844"/>
        <v>0</v>
      </c>
      <c r="D27037">
        <f>COUNTIF(mma_train!B:B,Groupby_orderid!A27037)</f>
        <v>1</v>
      </c>
      <c r="E27037">
        <f t="shared" si="845"/>
        <v>0</v>
      </c>
    </row>
    <row r="27038" spans="1:5" x14ac:dyDescent="0.2">
      <c r="A27038">
        <v>27037</v>
      </c>
      <c r="B27038">
        <f>SUMIF(mma_train!B:B,Groupby_orderid!A27038,mma_train!K:K)</f>
        <v>0</v>
      </c>
      <c r="C27038">
        <f t="shared" si="844"/>
        <v>0</v>
      </c>
      <c r="D27038">
        <f>COUNTIF(mma_train!B:B,Groupby_orderid!A27038)</f>
        <v>10</v>
      </c>
      <c r="E27038">
        <f t="shared" si="845"/>
        <v>0</v>
      </c>
    </row>
    <row r="27039" spans="1:5" x14ac:dyDescent="0.2">
      <c r="A27039">
        <v>27038</v>
      </c>
      <c r="B27039">
        <f>SUMIF(mma_train!B:B,Groupby_orderid!A27039,mma_train!K:K)</f>
        <v>0</v>
      </c>
      <c r="C27039">
        <f t="shared" si="844"/>
        <v>0</v>
      </c>
      <c r="D27039">
        <f>COUNTIF(mma_train!B:B,Groupby_orderid!A27039)</f>
        <v>5</v>
      </c>
      <c r="E27039">
        <f t="shared" si="845"/>
        <v>0</v>
      </c>
    </row>
    <row r="27040" spans="1:5" x14ac:dyDescent="0.2">
      <c r="A27040">
        <v>27039</v>
      </c>
      <c r="B27040">
        <f>SUMIF(mma_train!B:B,Groupby_orderid!A27040,mma_train!K:K)</f>
        <v>0</v>
      </c>
      <c r="C27040">
        <f t="shared" si="844"/>
        <v>0</v>
      </c>
      <c r="D27040">
        <f>COUNTIF(mma_train!B:B,Groupby_orderid!A27040)</f>
        <v>8</v>
      </c>
      <c r="E27040">
        <f t="shared" si="845"/>
        <v>0</v>
      </c>
    </row>
    <row r="27041" spans="1:5" x14ac:dyDescent="0.2">
      <c r="A27041">
        <v>27040</v>
      </c>
      <c r="B27041">
        <f>SUMIF(mma_train!B:B,Groupby_orderid!A27041,mma_train!K:K)</f>
        <v>0</v>
      </c>
      <c r="C27041">
        <f t="shared" si="844"/>
        <v>0</v>
      </c>
      <c r="D27041">
        <f>COUNTIF(mma_train!B:B,Groupby_orderid!A27041)</f>
        <v>8</v>
      </c>
      <c r="E27041">
        <f t="shared" si="845"/>
        <v>0</v>
      </c>
    </row>
    <row r="27042" spans="1:5" x14ac:dyDescent="0.2">
      <c r="A27042">
        <v>27041</v>
      </c>
      <c r="B27042">
        <f>SUMIF(mma_train!B:B,Groupby_orderid!A27042,mma_train!K:K)</f>
        <v>0</v>
      </c>
      <c r="C27042">
        <f t="shared" si="844"/>
        <v>0</v>
      </c>
      <c r="D27042">
        <f>COUNTIF(mma_train!B:B,Groupby_orderid!A27042)</f>
        <v>5</v>
      </c>
      <c r="E27042">
        <f t="shared" si="845"/>
        <v>0</v>
      </c>
    </row>
    <row r="27043" spans="1:5" x14ac:dyDescent="0.2">
      <c r="A27043">
        <v>27042</v>
      </c>
      <c r="B27043">
        <f>SUMIF(mma_train!B:B,Groupby_orderid!A27043,mma_train!K:K)</f>
        <v>0</v>
      </c>
      <c r="C27043">
        <f t="shared" si="844"/>
        <v>0</v>
      </c>
      <c r="D27043">
        <f>COUNTIF(mma_train!B:B,Groupby_orderid!A27043)</f>
        <v>9</v>
      </c>
      <c r="E27043">
        <f t="shared" si="845"/>
        <v>0</v>
      </c>
    </row>
    <row r="27044" spans="1:5" x14ac:dyDescent="0.2">
      <c r="A27044">
        <v>27043</v>
      </c>
      <c r="B27044">
        <f>SUMIF(mma_train!B:B,Groupby_orderid!A27044,mma_train!K:K)</f>
        <v>0</v>
      </c>
      <c r="C27044">
        <f t="shared" si="844"/>
        <v>0</v>
      </c>
      <c r="D27044">
        <f>COUNTIF(mma_train!B:B,Groupby_orderid!A27044)</f>
        <v>20</v>
      </c>
      <c r="E27044">
        <f t="shared" si="845"/>
        <v>0</v>
      </c>
    </row>
    <row r="27045" spans="1:5" x14ac:dyDescent="0.2">
      <c r="A27045">
        <v>27044</v>
      </c>
      <c r="B27045">
        <f>SUMIF(mma_train!B:B,Groupby_orderid!A27045,mma_train!K:K)</f>
        <v>0</v>
      </c>
      <c r="C27045">
        <f t="shared" si="844"/>
        <v>0</v>
      </c>
      <c r="D27045">
        <f>COUNTIF(mma_train!B:B,Groupby_orderid!A27045)</f>
        <v>8</v>
      </c>
      <c r="E27045">
        <f t="shared" si="845"/>
        <v>0</v>
      </c>
    </row>
    <row r="27046" spans="1:5" x14ac:dyDescent="0.2">
      <c r="A27046">
        <v>27045</v>
      </c>
      <c r="B27046">
        <f>SUMIF(mma_train!B:B,Groupby_orderid!A27046,mma_train!K:K)</f>
        <v>0</v>
      </c>
      <c r="C27046">
        <f t="shared" si="844"/>
        <v>0</v>
      </c>
      <c r="D27046">
        <f>COUNTIF(mma_train!B:B,Groupby_orderid!A27046)</f>
        <v>18</v>
      </c>
      <c r="E27046">
        <f t="shared" si="845"/>
        <v>0</v>
      </c>
    </row>
    <row r="27047" spans="1:5" x14ac:dyDescent="0.2">
      <c r="A27047">
        <v>27046</v>
      </c>
      <c r="B27047">
        <f>SUMIF(mma_train!B:B,Groupby_orderid!A27047,mma_train!K:K)</f>
        <v>0</v>
      </c>
      <c r="C27047">
        <f t="shared" si="844"/>
        <v>0</v>
      </c>
      <c r="D27047">
        <f>COUNTIF(mma_train!B:B,Groupby_orderid!A27047)</f>
        <v>8</v>
      </c>
      <c r="E27047">
        <f t="shared" si="845"/>
        <v>0</v>
      </c>
    </row>
    <row r="27048" spans="1:5" x14ac:dyDescent="0.2">
      <c r="A27048">
        <v>27047</v>
      </c>
      <c r="B27048">
        <f>SUMIF(mma_train!B:B,Groupby_orderid!A27048,mma_train!K:K)</f>
        <v>0</v>
      </c>
      <c r="C27048">
        <f t="shared" si="844"/>
        <v>0</v>
      </c>
      <c r="D27048">
        <f>COUNTIF(mma_train!B:B,Groupby_orderid!A27048)</f>
        <v>16</v>
      </c>
      <c r="E27048">
        <f t="shared" si="845"/>
        <v>0</v>
      </c>
    </row>
    <row r="27049" spans="1:5" x14ac:dyDescent="0.2">
      <c r="A27049">
        <v>27048</v>
      </c>
      <c r="B27049">
        <f>SUMIF(mma_train!B:B,Groupby_orderid!A27049,mma_train!K:K)</f>
        <v>0</v>
      </c>
      <c r="C27049">
        <f t="shared" si="844"/>
        <v>0</v>
      </c>
      <c r="D27049">
        <f>COUNTIF(mma_train!B:B,Groupby_orderid!A27049)</f>
        <v>5</v>
      </c>
      <c r="E27049">
        <f t="shared" si="845"/>
        <v>0</v>
      </c>
    </row>
    <row r="27050" spans="1:5" x14ac:dyDescent="0.2">
      <c r="A27050">
        <v>27049</v>
      </c>
      <c r="B27050">
        <f>SUMIF(mma_train!B:B,Groupby_orderid!A27050,mma_train!K:K)</f>
        <v>0</v>
      </c>
      <c r="C27050">
        <f t="shared" si="844"/>
        <v>0</v>
      </c>
      <c r="D27050">
        <f>COUNTIF(mma_train!B:B,Groupby_orderid!A27050)</f>
        <v>16</v>
      </c>
      <c r="E27050">
        <f t="shared" si="845"/>
        <v>0</v>
      </c>
    </row>
    <row r="27051" spans="1:5" x14ac:dyDescent="0.2">
      <c r="A27051">
        <v>27050</v>
      </c>
      <c r="B27051">
        <f>SUMIF(mma_train!B:B,Groupby_orderid!A27051,mma_train!K:K)</f>
        <v>0</v>
      </c>
      <c r="C27051">
        <f t="shared" si="844"/>
        <v>0</v>
      </c>
      <c r="D27051">
        <f>COUNTIF(mma_train!B:B,Groupby_orderid!A27051)</f>
        <v>3</v>
      </c>
      <c r="E27051">
        <f t="shared" si="845"/>
        <v>0</v>
      </c>
    </row>
    <row r="27052" spans="1:5" x14ac:dyDescent="0.2">
      <c r="A27052">
        <v>27051</v>
      </c>
      <c r="B27052">
        <f>SUMIF(mma_train!B:B,Groupby_orderid!A27052,mma_train!K:K)</f>
        <v>0</v>
      </c>
      <c r="C27052">
        <f t="shared" si="844"/>
        <v>0</v>
      </c>
      <c r="D27052">
        <f>COUNTIF(mma_train!B:B,Groupby_orderid!A27052)</f>
        <v>12</v>
      </c>
      <c r="E27052">
        <f t="shared" si="845"/>
        <v>0</v>
      </c>
    </row>
    <row r="27053" spans="1:5" x14ac:dyDescent="0.2">
      <c r="A27053">
        <v>27052</v>
      </c>
      <c r="B27053">
        <f>SUMIF(mma_train!B:B,Groupby_orderid!A27053,mma_train!K:K)</f>
        <v>0</v>
      </c>
      <c r="C27053">
        <f t="shared" si="844"/>
        <v>0</v>
      </c>
      <c r="D27053">
        <f>COUNTIF(mma_train!B:B,Groupby_orderid!A27053)</f>
        <v>12</v>
      </c>
      <c r="E27053">
        <f t="shared" si="845"/>
        <v>0</v>
      </c>
    </row>
    <row r="27054" spans="1:5" x14ac:dyDescent="0.2">
      <c r="A27054">
        <v>27053</v>
      </c>
      <c r="B27054">
        <f>SUMIF(mma_train!B:B,Groupby_orderid!A27054,mma_train!K:K)</f>
        <v>0</v>
      </c>
      <c r="C27054">
        <f t="shared" si="844"/>
        <v>0</v>
      </c>
      <c r="D27054">
        <f>COUNTIF(mma_train!B:B,Groupby_orderid!A27054)</f>
        <v>7</v>
      </c>
      <c r="E27054">
        <f t="shared" si="845"/>
        <v>0</v>
      </c>
    </row>
    <row r="27055" spans="1:5" x14ac:dyDescent="0.2">
      <c r="A27055">
        <v>27054</v>
      </c>
      <c r="B27055">
        <f>SUMIF(mma_train!B:B,Groupby_orderid!A27055,mma_train!K:K)</f>
        <v>0</v>
      </c>
      <c r="C27055">
        <f t="shared" si="844"/>
        <v>0</v>
      </c>
      <c r="D27055">
        <f>COUNTIF(mma_train!B:B,Groupby_orderid!A27055)</f>
        <v>27</v>
      </c>
      <c r="E27055">
        <f t="shared" si="845"/>
        <v>0</v>
      </c>
    </row>
    <row r="27056" spans="1:5" x14ac:dyDescent="0.2">
      <c r="A27056">
        <v>27055</v>
      </c>
      <c r="B27056">
        <f>SUMIF(mma_train!B:B,Groupby_orderid!A27056,mma_train!K:K)</f>
        <v>0</v>
      </c>
      <c r="C27056">
        <f t="shared" si="844"/>
        <v>0</v>
      </c>
      <c r="D27056">
        <f>COUNTIF(mma_train!B:B,Groupby_orderid!A27056)</f>
        <v>11</v>
      </c>
      <c r="E27056">
        <f t="shared" si="845"/>
        <v>0</v>
      </c>
    </row>
    <row r="27057" spans="1:5" x14ac:dyDescent="0.2">
      <c r="A27057">
        <v>27056</v>
      </c>
      <c r="B27057">
        <f>SUMIF(mma_train!B:B,Groupby_orderid!A27057,mma_train!K:K)</f>
        <v>0</v>
      </c>
      <c r="C27057">
        <f t="shared" si="844"/>
        <v>0</v>
      </c>
      <c r="D27057">
        <f>COUNTIF(mma_train!B:B,Groupby_orderid!A27057)</f>
        <v>5</v>
      </c>
      <c r="E27057">
        <f t="shared" si="845"/>
        <v>0</v>
      </c>
    </row>
    <row r="27058" spans="1:5" x14ac:dyDescent="0.2">
      <c r="A27058">
        <v>27057</v>
      </c>
      <c r="B27058">
        <f>SUMIF(mma_train!B:B,Groupby_orderid!A27058,mma_train!K:K)</f>
        <v>0</v>
      </c>
      <c r="C27058">
        <f t="shared" si="844"/>
        <v>0</v>
      </c>
      <c r="D27058">
        <f>COUNTIF(mma_train!B:B,Groupby_orderid!A27058)</f>
        <v>2</v>
      </c>
      <c r="E27058">
        <f t="shared" si="845"/>
        <v>0</v>
      </c>
    </row>
    <row r="27059" spans="1:5" x14ac:dyDescent="0.2">
      <c r="A27059">
        <v>27058</v>
      </c>
      <c r="B27059">
        <f>SUMIF(mma_train!B:B,Groupby_orderid!A27059,mma_train!K:K)</f>
        <v>0</v>
      </c>
      <c r="C27059">
        <f t="shared" si="844"/>
        <v>0</v>
      </c>
      <c r="D27059">
        <f>COUNTIF(mma_train!B:B,Groupby_orderid!A27059)</f>
        <v>7</v>
      </c>
      <c r="E27059">
        <f t="shared" si="845"/>
        <v>0</v>
      </c>
    </row>
    <row r="27060" spans="1:5" x14ac:dyDescent="0.2">
      <c r="A27060">
        <v>27059</v>
      </c>
      <c r="B27060">
        <f>SUMIF(mma_train!B:B,Groupby_orderid!A27060,mma_train!K:K)</f>
        <v>0</v>
      </c>
      <c r="C27060">
        <f t="shared" si="844"/>
        <v>0</v>
      </c>
      <c r="D27060">
        <f>COUNTIF(mma_train!B:B,Groupby_orderid!A27060)</f>
        <v>10</v>
      </c>
      <c r="E27060">
        <f t="shared" si="845"/>
        <v>0</v>
      </c>
    </row>
    <row r="27061" spans="1:5" x14ac:dyDescent="0.2">
      <c r="A27061">
        <v>27060</v>
      </c>
      <c r="B27061">
        <f>SUMIF(mma_train!B:B,Groupby_orderid!A27061,mma_train!K:K)</f>
        <v>0</v>
      </c>
      <c r="C27061">
        <f t="shared" si="844"/>
        <v>0</v>
      </c>
      <c r="D27061">
        <f>COUNTIF(mma_train!B:B,Groupby_orderid!A27061)</f>
        <v>7</v>
      </c>
      <c r="E27061">
        <f t="shared" si="845"/>
        <v>0</v>
      </c>
    </row>
    <row r="27062" spans="1:5" x14ac:dyDescent="0.2">
      <c r="A27062">
        <v>27061</v>
      </c>
      <c r="B27062">
        <f>SUMIF(mma_train!B:B,Groupby_orderid!A27062,mma_train!K:K)</f>
        <v>0</v>
      </c>
      <c r="C27062">
        <f t="shared" si="844"/>
        <v>0</v>
      </c>
      <c r="D27062">
        <f>COUNTIF(mma_train!B:B,Groupby_orderid!A27062)</f>
        <v>2</v>
      </c>
      <c r="E27062">
        <f t="shared" si="845"/>
        <v>0</v>
      </c>
    </row>
    <row r="27063" spans="1:5" x14ac:dyDescent="0.2">
      <c r="A27063">
        <v>27062</v>
      </c>
      <c r="B27063">
        <f>SUMIF(mma_train!B:B,Groupby_orderid!A27063,mma_train!K:K)</f>
        <v>0</v>
      </c>
      <c r="C27063">
        <f t="shared" si="844"/>
        <v>0</v>
      </c>
      <c r="D27063">
        <f>COUNTIF(mma_train!B:B,Groupby_orderid!A27063)</f>
        <v>9</v>
      </c>
      <c r="E27063">
        <f t="shared" si="845"/>
        <v>0</v>
      </c>
    </row>
    <row r="27064" spans="1:5" x14ac:dyDescent="0.2">
      <c r="A27064">
        <v>27063</v>
      </c>
      <c r="B27064">
        <f>SUMIF(mma_train!B:B,Groupby_orderid!A27064,mma_train!K:K)</f>
        <v>0</v>
      </c>
      <c r="C27064">
        <f t="shared" si="844"/>
        <v>0</v>
      </c>
      <c r="D27064">
        <f>COUNTIF(mma_train!B:B,Groupby_orderid!A27064)</f>
        <v>20</v>
      </c>
      <c r="E27064">
        <f t="shared" si="845"/>
        <v>0</v>
      </c>
    </row>
    <row r="27065" spans="1:5" x14ac:dyDescent="0.2">
      <c r="A27065">
        <v>27064</v>
      </c>
      <c r="B27065">
        <f>SUMIF(mma_train!B:B,Groupby_orderid!A27065,mma_train!K:K)</f>
        <v>0</v>
      </c>
      <c r="C27065">
        <f t="shared" si="844"/>
        <v>0</v>
      </c>
      <c r="D27065">
        <f>COUNTIF(mma_train!B:B,Groupby_orderid!A27065)</f>
        <v>23</v>
      </c>
      <c r="E27065">
        <f t="shared" si="845"/>
        <v>0</v>
      </c>
    </row>
    <row r="27066" spans="1:5" x14ac:dyDescent="0.2">
      <c r="A27066">
        <v>27065</v>
      </c>
      <c r="B27066">
        <f>SUMIF(mma_train!B:B,Groupby_orderid!A27066,mma_train!K:K)</f>
        <v>0</v>
      </c>
      <c r="C27066">
        <f t="shared" si="844"/>
        <v>0</v>
      </c>
      <c r="D27066">
        <f>COUNTIF(mma_train!B:B,Groupby_orderid!A27066)</f>
        <v>9</v>
      </c>
      <c r="E27066">
        <f t="shared" si="845"/>
        <v>0</v>
      </c>
    </row>
    <row r="27067" spans="1:5" x14ac:dyDescent="0.2">
      <c r="A27067">
        <v>27066</v>
      </c>
      <c r="B27067">
        <f>SUMIF(mma_train!B:B,Groupby_orderid!A27067,mma_train!K:K)</f>
        <v>0</v>
      </c>
      <c r="C27067">
        <f t="shared" si="844"/>
        <v>0</v>
      </c>
      <c r="D27067">
        <f>COUNTIF(mma_train!B:B,Groupby_orderid!A27067)</f>
        <v>6</v>
      </c>
      <c r="E27067">
        <f t="shared" si="845"/>
        <v>0</v>
      </c>
    </row>
    <row r="27068" spans="1:5" x14ac:dyDescent="0.2">
      <c r="A27068">
        <v>27067</v>
      </c>
      <c r="B27068">
        <f>SUMIF(mma_train!B:B,Groupby_orderid!A27068,mma_train!K:K)</f>
        <v>0</v>
      </c>
      <c r="C27068">
        <f t="shared" si="844"/>
        <v>0</v>
      </c>
      <c r="D27068">
        <f>COUNTIF(mma_train!B:B,Groupby_orderid!A27068)</f>
        <v>9</v>
      </c>
      <c r="E27068">
        <f t="shared" si="845"/>
        <v>0</v>
      </c>
    </row>
    <row r="27069" spans="1:5" x14ac:dyDescent="0.2">
      <c r="A27069">
        <v>27068</v>
      </c>
      <c r="B27069">
        <f>SUMIF(mma_train!B:B,Groupby_orderid!A27069,mma_train!K:K)</f>
        <v>0</v>
      </c>
      <c r="C27069">
        <f t="shared" si="844"/>
        <v>0</v>
      </c>
      <c r="D27069">
        <f>COUNTIF(mma_train!B:B,Groupby_orderid!A27069)</f>
        <v>14</v>
      </c>
      <c r="E27069">
        <f t="shared" si="845"/>
        <v>0</v>
      </c>
    </row>
    <row r="27070" spans="1:5" x14ac:dyDescent="0.2">
      <c r="A27070">
        <v>27069</v>
      </c>
      <c r="B27070">
        <f>SUMIF(mma_train!B:B,Groupby_orderid!A27070,mma_train!K:K)</f>
        <v>0</v>
      </c>
      <c r="C27070">
        <f t="shared" si="844"/>
        <v>0</v>
      </c>
      <c r="D27070">
        <f>COUNTIF(mma_train!B:B,Groupby_orderid!A27070)</f>
        <v>2</v>
      </c>
      <c r="E27070">
        <f t="shared" si="845"/>
        <v>0</v>
      </c>
    </row>
    <row r="27071" spans="1:5" x14ac:dyDescent="0.2">
      <c r="A27071">
        <v>27070</v>
      </c>
      <c r="B27071">
        <f>SUMIF(mma_train!B:B,Groupby_orderid!A27071,mma_train!K:K)</f>
        <v>0</v>
      </c>
      <c r="C27071">
        <f t="shared" si="844"/>
        <v>0</v>
      </c>
      <c r="D27071">
        <f>COUNTIF(mma_train!B:B,Groupby_orderid!A27071)</f>
        <v>4</v>
      </c>
      <c r="E27071">
        <f t="shared" si="845"/>
        <v>0</v>
      </c>
    </row>
    <row r="27072" spans="1:5" x14ac:dyDescent="0.2">
      <c r="A27072">
        <v>27071</v>
      </c>
      <c r="B27072">
        <f>SUMIF(mma_train!B:B,Groupby_orderid!A27072,mma_train!K:K)</f>
        <v>0</v>
      </c>
      <c r="C27072">
        <f t="shared" si="844"/>
        <v>0</v>
      </c>
      <c r="D27072">
        <f>COUNTIF(mma_train!B:B,Groupby_orderid!A27072)</f>
        <v>1</v>
      </c>
      <c r="E27072">
        <f t="shared" si="845"/>
        <v>0</v>
      </c>
    </row>
    <row r="27073" spans="1:5" x14ac:dyDescent="0.2">
      <c r="A27073">
        <v>27072</v>
      </c>
      <c r="B27073">
        <f>SUMIF(mma_train!B:B,Groupby_orderid!A27073,mma_train!K:K)</f>
        <v>0</v>
      </c>
      <c r="C27073">
        <f t="shared" si="844"/>
        <v>0</v>
      </c>
      <c r="D27073">
        <f>COUNTIF(mma_train!B:B,Groupby_orderid!A27073)</f>
        <v>4</v>
      </c>
      <c r="E27073">
        <f t="shared" si="845"/>
        <v>0</v>
      </c>
    </row>
    <row r="27074" spans="1:5" x14ac:dyDescent="0.2">
      <c r="A27074">
        <v>27073</v>
      </c>
      <c r="B27074">
        <f>SUMIF(mma_train!B:B,Groupby_orderid!A27074,mma_train!K:K)</f>
        <v>0</v>
      </c>
      <c r="C27074">
        <f t="shared" si="844"/>
        <v>0</v>
      </c>
      <c r="D27074">
        <f>COUNTIF(mma_train!B:B,Groupby_orderid!A27074)</f>
        <v>12</v>
      </c>
      <c r="E27074">
        <f t="shared" si="845"/>
        <v>0</v>
      </c>
    </row>
    <row r="27075" spans="1:5" x14ac:dyDescent="0.2">
      <c r="A27075">
        <v>27074</v>
      </c>
      <c r="B27075">
        <f>SUMIF(mma_train!B:B,Groupby_orderid!A27075,mma_train!K:K)</f>
        <v>0</v>
      </c>
      <c r="C27075">
        <f t="shared" ref="C27075:C27138" si="846">IF(B27075&gt;0,1,0)</f>
        <v>0</v>
      </c>
      <c r="D27075">
        <f>COUNTIF(mma_train!B:B,Groupby_orderid!A27075)</f>
        <v>26</v>
      </c>
      <c r="E27075">
        <f t="shared" ref="E27075:E27138" si="847">B27075/D27075</f>
        <v>0</v>
      </c>
    </row>
    <row r="27076" spans="1:5" x14ac:dyDescent="0.2">
      <c r="A27076">
        <v>27075</v>
      </c>
      <c r="B27076">
        <f>SUMIF(mma_train!B:B,Groupby_orderid!A27076,mma_train!K:K)</f>
        <v>0</v>
      </c>
      <c r="C27076">
        <f t="shared" si="846"/>
        <v>0</v>
      </c>
      <c r="D27076">
        <f>COUNTIF(mma_train!B:B,Groupby_orderid!A27076)</f>
        <v>24</v>
      </c>
      <c r="E27076">
        <f t="shared" si="847"/>
        <v>0</v>
      </c>
    </row>
    <row r="27077" spans="1:5" x14ac:dyDescent="0.2">
      <c r="A27077">
        <v>27076</v>
      </c>
      <c r="B27077">
        <f>SUMIF(mma_train!B:B,Groupby_orderid!A27077,mma_train!K:K)</f>
        <v>0</v>
      </c>
      <c r="C27077">
        <f t="shared" si="846"/>
        <v>0</v>
      </c>
      <c r="D27077">
        <f>COUNTIF(mma_train!B:B,Groupby_orderid!A27077)</f>
        <v>7</v>
      </c>
      <c r="E27077">
        <f t="shared" si="847"/>
        <v>0</v>
      </c>
    </row>
    <row r="27078" spans="1:5" x14ac:dyDescent="0.2">
      <c r="A27078">
        <v>27077</v>
      </c>
      <c r="B27078">
        <f>SUMIF(mma_train!B:B,Groupby_orderid!A27078,mma_train!K:K)</f>
        <v>0</v>
      </c>
      <c r="C27078">
        <f t="shared" si="846"/>
        <v>0</v>
      </c>
      <c r="D27078">
        <f>COUNTIF(mma_train!B:B,Groupby_orderid!A27078)</f>
        <v>2</v>
      </c>
      <c r="E27078">
        <f t="shared" si="847"/>
        <v>0</v>
      </c>
    </row>
    <row r="27079" spans="1:5" x14ac:dyDescent="0.2">
      <c r="A27079">
        <v>27078</v>
      </c>
      <c r="B27079">
        <f>SUMIF(mma_train!B:B,Groupby_orderid!A27079,mma_train!K:K)</f>
        <v>0</v>
      </c>
      <c r="C27079">
        <f t="shared" si="846"/>
        <v>0</v>
      </c>
      <c r="D27079">
        <f>COUNTIF(mma_train!B:B,Groupby_orderid!A27079)</f>
        <v>4</v>
      </c>
      <c r="E27079">
        <f t="shared" si="847"/>
        <v>0</v>
      </c>
    </row>
    <row r="27080" spans="1:5" x14ac:dyDescent="0.2">
      <c r="A27080">
        <v>27079</v>
      </c>
      <c r="B27080">
        <f>SUMIF(mma_train!B:B,Groupby_orderid!A27080,mma_train!K:K)</f>
        <v>0</v>
      </c>
      <c r="C27080">
        <f t="shared" si="846"/>
        <v>0</v>
      </c>
      <c r="D27080">
        <f>COUNTIF(mma_train!B:B,Groupby_orderid!A27080)</f>
        <v>2</v>
      </c>
      <c r="E27080">
        <f t="shared" si="847"/>
        <v>0</v>
      </c>
    </row>
    <row r="27081" spans="1:5" x14ac:dyDescent="0.2">
      <c r="A27081">
        <v>27080</v>
      </c>
      <c r="B27081">
        <f>SUMIF(mma_train!B:B,Groupby_orderid!A27081,mma_train!K:K)</f>
        <v>0</v>
      </c>
      <c r="C27081">
        <f t="shared" si="846"/>
        <v>0</v>
      </c>
      <c r="D27081">
        <f>COUNTIF(mma_train!B:B,Groupby_orderid!A27081)</f>
        <v>8</v>
      </c>
      <c r="E27081">
        <f t="shared" si="847"/>
        <v>0</v>
      </c>
    </row>
    <row r="27082" spans="1:5" x14ac:dyDescent="0.2">
      <c r="A27082">
        <v>27081</v>
      </c>
      <c r="B27082">
        <f>SUMIF(mma_train!B:B,Groupby_orderid!A27082,mma_train!K:K)</f>
        <v>0</v>
      </c>
      <c r="C27082">
        <f t="shared" si="846"/>
        <v>0</v>
      </c>
      <c r="D27082">
        <f>COUNTIF(mma_train!B:B,Groupby_orderid!A27082)</f>
        <v>3</v>
      </c>
      <c r="E27082">
        <f t="shared" si="847"/>
        <v>0</v>
      </c>
    </row>
    <row r="27083" spans="1:5" x14ac:dyDescent="0.2">
      <c r="A27083">
        <v>27082</v>
      </c>
      <c r="B27083">
        <f>SUMIF(mma_train!B:B,Groupby_orderid!A27083,mma_train!K:K)</f>
        <v>0</v>
      </c>
      <c r="C27083">
        <f t="shared" si="846"/>
        <v>0</v>
      </c>
      <c r="D27083">
        <f>COUNTIF(mma_train!B:B,Groupby_orderid!A27083)</f>
        <v>2</v>
      </c>
      <c r="E27083">
        <f t="shared" si="847"/>
        <v>0</v>
      </c>
    </row>
    <row r="27084" spans="1:5" x14ac:dyDescent="0.2">
      <c r="A27084">
        <v>27083</v>
      </c>
      <c r="B27084">
        <f>SUMIF(mma_train!B:B,Groupby_orderid!A27084,mma_train!K:K)</f>
        <v>0</v>
      </c>
      <c r="C27084">
        <f t="shared" si="846"/>
        <v>0</v>
      </c>
      <c r="D27084">
        <f>COUNTIF(mma_train!B:B,Groupby_orderid!A27084)</f>
        <v>6</v>
      </c>
      <c r="E27084">
        <f t="shared" si="847"/>
        <v>0</v>
      </c>
    </row>
    <row r="27085" spans="1:5" x14ac:dyDescent="0.2">
      <c r="A27085">
        <v>27084</v>
      </c>
      <c r="B27085">
        <f>SUMIF(mma_train!B:B,Groupby_orderid!A27085,mma_train!K:K)</f>
        <v>0</v>
      </c>
      <c r="C27085">
        <f t="shared" si="846"/>
        <v>0</v>
      </c>
      <c r="D27085">
        <f>COUNTIF(mma_train!B:B,Groupby_orderid!A27085)</f>
        <v>21</v>
      </c>
      <c r="E27085">
        <f t="shared" si="847"/>
        <v>0</v>
      </c>
    </row>
    <row r="27086" spans="1:5" x14ac:dyDescent="0.2">
      <c r="A27086">
        <v>27085</v>
      </c>
      <c r="B27086">
        <f>SUMIF(mma_train!B:B,Groupby_orderid!A27086,mma_train!K:K)</f>
        <v>0</v>
      </c>
      <c r="C27086">
        <f t="shared" si="846"/>
        <v>0</v>
      </c>
      <c r="D27086">
        <f>COUNTIF(mma_train!B:B,Groupby_orderid!A27086)</f>
        <v>8</v>
      </c>
      <c r="E27086">
        <f t="shared" si="847"/>
        <v>0</v>
      </c>
    </row>
    <row r="27087" spans="1:5" x14ac:dyDescent="0.2">
      <c r="A27087">
        <v>27086</v>
      </c>
      <c r="B27087">
        <f>SUMIF(mma_train!B:B,Groupby_orderid!A27087,mma_train!K:K)</f>
        <v>0</v>
      </c>
      <c r="C27087">
        <f t="shared" si="846"/>
        <v>0</v>
      </c>
      <c r="D27087">
        <f>COUNTIF(mma_train!B:B,Groupby_orderid!A27087)</f>
        <v>18</v>
      </c>
      <c r="E27087">
        <f t="shared" si="847"/>
        <v>0</v>
      </c>
    </row>
    <row r="27088" spans="1:5" x14ac:dyDescent="0.2">
      <c r="A27088">
        <v>27087</v>
      </c>
      <c r="B27088">
        <f>SUMIF(mma_train!B:B,Groupby_orderid!A27088,mma_train!K:K)</f>
        <v>0</v>
      </c>
      <c r="C27088">
        <f t="shared" si="846"/>
        <v>0</v>
      </c>
      <c r="D27088">
        <f>COUNTIF(mma_train!B:B,Groupby_orderid!A27088)</f>
        <v>2</v>
      </c>
      <c r="E27088">
        <f t="shared" si="847"/>
        <v>0</v>
      </c>
    </row>
    <row r="27089" spans="1:5" x14ac:dyDescent="0.2">
      <c r="A27089">
        <v>27088</v>
      </c>
      <c r="B27089">
        <f>SUMIF(mma_train!B:B,Groupby_orderid!A27089,mma_train!K:K)</f>
        <v>0</v>
      </c>
      <c r="C27089">
        <f t="shared" si="846"/>
        <v>0</v>
      </c>
      <c r="D27089">
        <f>COUNTIF(mma_train!B:B,Groupby_orderid!A27089)</f>
        <v>14</v>
      </c>
      <c r="E27089">
        <f t="shared" si="847"/>
        <v>0</v>
      </c>
    </row>
    <row r="27090" spans="1:5" x14ac:dyDescent="0.2">
      <c r="A27090">
        <v>27089</v>
      </c>
      <c r="B27090">
        <f>SUMIF(mma_train!B:B,Groupby_orderid!A27090,mma_train!K:K)</f>
        <v>0</v>
      </c>
      <c r="C27090">
        <f t="shared" si="846"/>
        <v>0</v>
      </c>
      <c r="D27090">
        <f>COUNTIF(mma_train!B:B,Groupby_orderid!A27090)</f>
        <v>13</v>
      </c>
      <c r="E27090">
        <f t="shared" si="847"/>
        <v>0</v>
      </c>
    </row>
    <row r="27091" spans="1:5" x14ac:dyDescent="0.2">
      <c r="A27091">
        <v>27090</v>
      </c>
      <c r="B27091">
        <f>SUMIF(mma_train!B:B,Groupby_orderid!A27091,mma_train!K:K)</f>
        <v>0</v>
      </c>
      <c r="C27091">
        <f t="shared" si="846"/>
        <v>0</v>
      </c>
      <c r="D27091">
        <f>COUNTIF(mma_train!B:B,Groupby_orderid!A27091)</f>
        <v>2</v>
      </c>
      <c r="E27091">
        <f t="shared" si="847"/>
        <v>0</v>
      </c>
    </row>
    <row r="27092" spans="1:5" x14ac:dyDescent="0.2">
      <c r="A27092">
        <v>27091</v>
      </c>
      <c r="B27092">
        <f>SUMIF(mma_train!B:B,Groupby_orderid!A27092,mma_train!K:K)</f>
        <v>0</v>
      </c>
      <c r="C27092">
        <f t="shared" si="846"/>
        <v>0</v>
      </c>
      <c r="D27092">
        <f>COUNTIF(mma_train!B:B,Groupby_orderid!A27092)</f>
        <v>13</v>
      </c>
      <c r="E27092">
        <f t="shared" si="847"/>
        <v>0</v>
      </c>
    </row>
    <row r="27093" spans="1:5" x14ac:dyDescent="0.2">
      <c r="A27093">
        <v>27092</v>
      </c>
      <c r="B27093">
        <f>SUMIF(mma_train!B:B,Groupby_orderid!A27093,mma_train!K:K)</f>
        <v>0</v>
      </c>
      <c r="C27093">
        <f t="shared" si="846"/>
        <v>0</v>
      </c>
      <c r="D27093">
        <f>COUNTIF(mma_train!B:B,Groupby_orderid!A27093)</f>
        <v>14</v>
      </c>
      <c r="E27093">
        <f t="shared" si="847"/>
        <v>0</v>
      </c>
    </row>
    <row r="27094" spans="1:5" x14ac:dyDescent="0.2">
      <c r="A27094">
        <v>27093</v>
      </c>
      <c r="B27094">
        <f>SUMIF(mma_train!B:B,Groupby_orderid!A27094,mma_train!K:K)</f>
        <v>0</v>
      </c>
      <c r="C27094">
        <f t="shared" si="846"/>
        <v>0</v>
      </c>
      <c r="D27094">
        <f>COUNTIF(mma_train!B:B,Groupby_orderid!A27094)</f>
        <v>0</v>
      </c>
      <c r="E27094" t="e">
        <f t="shared" si="847"/>
        <v>#DIV/0!</v>
      </c>
    </row>
    <row r="27095" spans="1:5" x14ac:dyDescent="0.2">
      <c r="A27095">
        <v>27094</v>
      </c>
      <c r="B27095">
        <f>SUMIF(mma_train!B:B,Groupby_orderid!A27095,mma_train!K:K)</f>
        <v>0</v>
      </c>
      <c r="C27095">
        <f t="shared" si="846"/>
        <v>0</v>
      </c>
      <c r="D27095">
        <f>COUNTIF(mma_train!B:B,Groupby_orderid!A27095)</f>
        <v>9</v>
      </c>
      <c r="E27095">
        <f t="shared" si="847"/>
        <v>0</v>
      </c>
    </row>
    <row r="27096" spans="1:5" x14ac:dyDescent="0.2">
      <c r="A27096">
        <v>27095</v>
      </c>
      <c r="B27096">
        <f>SUMIF(mma_train!B:B,Groupby_orderid!A27096,mma_train!K:K)</f>
        <v>0</v>
      </c>
      <c r="C27096">
        <f t="shared" si="846"/>
        <v>0</v>
      </c>
      <c r="D27096">
        <f>COUNTIF(mma_train!B:B,Groupby_orderid!A27096)</f>
        <v>0</v>
      </c>
      <c r="E27096" t="e">
        <f t="shared" si="847"/>
        <v>#DIV/0!</v>
      </c>
    </row>
    <row r="27097" spans="1:5" x14ac:dyDescent="0.2">
      <c r="A27097">
        <v>27096</v>
      </c>
      <c r="B27097">
        <f>SUMIF(mma_train!B:B,Groupby_orderid!A27097,mma_train!K:K)</f>
        <v>0</v>
      </c>
      <c r="C27097">
        <f t="shared" si="846"/>
        <v>0</v>
      </c>
      <c r="D27097">
        <f>COUNTIF(mma_train!B:B,Groupby_orderid!A27097)</f>
        <v>17</v>
      </c>
      <c r="E27097">
        <f t="shared" si="847"/>
        <v>0</v>
      </c>
    </row>
    <row r="27098" spans="1:5" x14ac:dyDescent="0.2">
      <c r="A27098">
        <v>27097</v>
      </c>
      <c r="B27098">
        <f>SUMIF(mma_train!B:B,Groupby_orderid!A27098,mma_train!K:K)</f>
        <v>0</v>
      </c>
      <c r="C27098">
        <f t="shared" si="846"/>
        <v>0</v>
      </c>
      <c r="D27098">
        <f>COUNTIF(mma_train!B:B,Groupby_orderid!A27098)</f>
        <v>3</v>
      </c>
      <c r="E27098">
        <f t="shared" si="847"/>
        <v>0</v>
      </c>
    </row>
    <row r="27099" spans="1:5" x14ac:dyDescent="0.2">
      <c r="A27099">
        <v>27098</v>
      </c>
      <c r="B27099">
        <f>SUMIF(mma_train!B:B,Groupby_orderid!A27099,mma_train!K:K)</f>
        <v>0</v>
      </c>
      <c r="C27099">
        <f t="shared" si="846"/>
        <v>0</v>
      </c>
      <c r="D27099">
        <f>COUNTIF(mma_train!B:B,Groupby_orderid!A27099)</f>
        <v>13</v>
      </c>
      <c r="E27099">
        <f t="shared" si="847"/>
        <v>0</v>
      </c>
    </row>
    <row r="27100" spans="1:5" x14ac:dyDescent="0.2">
      <c r="A27100">
        <v>27099</v>
      </c>
      <c r="B27100">
        <f>SUMIF(mma_train!B:B,Groupby_orderid!A27100,mma_train!K:K)</f>
        <v>0</v>
      </c>
      <c r="C27100">
        <f t="shared" si="846"/>
        <v>0</v>
      </c>
      <c r="D27100">
        <f>COUNTIF(mma_train!B:B,Groupby_orderid!A27100)</f>
        <v>12</v>
      </c>
      <c r="E27100">
        <f t="shared" si="847"/>
        <v>0</v>
      </c>
    </row>
    <row r="27101" spans="1:5" x14ac:dyDescent="0.2">
      <c r="A27101">
        <v>27100</v>
      </c>
      <c r="B27101">
        <f>SUMIF(mma_train!B:B,Groupby_orderid!A27101,mma_train!K:K)</f>
        <v>0</v>
      </c>
      <c r="C27101">
        <f t="shared" si="846"/>
        <v>0</v>
      </c>
      <c r="D27101">
        <f>COUNTIF(mma_train!B:B,Groupby_orderid!A27101)</f>
        <v>5</v>
      </c>
      <c r="E27101">
        <f t="shared" si="847"/>
        <v>0</v>
      </c>
    </row>
    <row r="27102" spans="1:5" x14ac:dyDescent="0.2">
      <c r="A27102">
        <v>27101</v>
      </c>
      <c r="B27102">
        <f>SUMIF(mma_train!B:B,Groupby_orderid!A27102,mma_train!K:K)</f>
        <v>0</v>
      </c>
      <c r="C27102">
        <f t="shared" si="846"/>
        <v>0</v>
      </c>
      <c r="D27102">
        <f>COUNTIF(mma_train!B:B,Groupby_orderid!A27102)</f>
        <v>19</v>
      </c>
      <c r="E27102">
        <f t="shared" si="847"/>
        <v>0</v>
      </c>
    </row>
    <row r="27103" spans="1:5" x14ac:dyDescent="0.2">
      <c r="A27103">
        <v>27102</v>
      </c>
      <c r="B27103">
        <f>SUMIF(mma_train!B:B,Groupby_orderid!A27103,mma_train!K:K)</f>
        <v>0</v>
      </c>
      <c r="C27103">
        <f t="shared" si="846"/>
        <v>0</v>
      </c>
      <c r="D27103">
        <f>COUNTIF(mma_train!B:B,Groupby_orderid!A27103)</f>
        <v>5</v>
      </c>
      <c r="E27103">
        <f t="shared" si="847"/>
        <v>0</v>
      </c>
    </row>
    <row r="27104" spans="1:5" x14ac:dyDescent="0.2">
      <c r="A27104">
        <v>27103</v>
      </c>
      <c r="B27104">
        <f>SUMIF(mma_train!B:B,Groupby_orderid!A27104,mma_train!K:K)</f>
        <v>0</v>
      </c>
      <c r="C27104">
        <f t="shared" si="846"/>
        <v>0</v>
      </c>
      <c r="D27104">
        <f>COUNTIF(mma_train!B:B,Groupby_orderid!A27104)</f>
        <v>14</v>
      </c>
      <c r="E27104">
        <f t="shared" si="847"/>
        <v>0</v>
      </c>
    </row>
    <row r="27105" spans="1:5" x14ac:dyDescent="0.2">
      <c r="A27105">
        <v>27104</v>
      </c>
      <c r="B27105">
        <f>SUMIF(mma_train!B:B,Groupby_orderid!A27105,mma_train!K:K)</f>
        <v>0</v>
      </c>
      <c r="C27105">
        <f t="shared" si="846"/>
        <v>0</v>
      </c>
      <c r="D27105">
        <f>COUNTIF(mma_train!B:B,Groupby_orderid!A27105)</f>
        <v>17</v>
      </c>
      <c r="E27105">
        <f t="shared" si="847"/>
        <v>0</v>
      </c>
    </row>
    <row r="27106" spans="1:5" x14ac:dyDescent="0.2">
      <c r="A27106">
        <v>27105</v>
      </c>
      <c r="B27106">
        <f>SUMIF(mma_train!B:B,Groupby_orderid!A27106,mma_train!K:K)</f>
        <v>0</v>
      </c>
      <c r="C27106">
        <f t="shared" si="846"/>
        <v>0</v>
      </c>
      <c r="D27106">
        <f>COUNTIF(mma_train!B:B,Groupby_orderid!A27106)</f>
        <v>17</v>
      </c>
      <c r="E27106">
        <f t="shared" si="847"/>
        <v>0</v>
      </c>
    </row>
    <row r="27107" spans="1:5" x14ac:dyDescent="0.2">
      <c r="A27107">
        <v>27106</v>
      </c>
      <c r="B27107">
        <f>SUMIF(mma_train!B:B,Groupby_orderid!A27107,mma_train!K:K)</f>
        <v>0</v>
      </c>
      <c r="C27107">
        <f t="shared" si="846"/>
        <v>0</v>
      </c>
      <c r="D27107">
        <f>COUNTIF(mma_train!B:B,Groupby_orderid!A27107)</f>
        <v>11</v>
      </c>
      <c r="E27107">
        <f t="shared" si="847"/>
        <v>0</v>
      </c>
    </row>
    <row r="27108" spans="1:5" x14ac:dyDescent="0.2">
      <c r="A27108">
        <v>27107</v>
      </c>
      <c r="B27108">
        <f>SUMIF(mma_train!B:B,Groupby_orderid!A27108,mma_train!K:K)</f>
        <v>0</v>
      </c>
      <c r="C27108">
        <f t="shared" si="846"/>
        <v>0</v>
      </c>
      <c r="D27108">
        <f>COUNTIF(mma_train!B:B,Groupby_orderid!A27108)</f>
        <v>2</v>
      </c>
      <c r="E27108">
        <f t="shared" si="847"/>
        <v>0</v>
      </c>
    </row>
    <row r="27109" spans="1:5" x14ac:dyDescent="0.2">
      <c r="A27109">
        <v>27108</v>
      </c>
      <c r="B27109">
        <f>SUMIF(mma_train!B:B,Groupby_orderid!A27109,mma_train!K:K)</f>
        <v>0</v>
      </c>
      <c r="C27109">
        <f t="shared" si="846"/>
        <v>0</v>
      </c>
      <c r="D27109">
        <f>COUNTIF(mma_train!B:B,Groupby_orderid!A27109)</f>
        <v>9</v>
      </c>
      <c r="E27109">
        <f t="shared" si="847"/>
        <v>0</v>
      </c>
    </row>
    <row r="27110" spans="1:5" x14ac:dyDescent="0.2">
      <c r="A27110">
        <v>27109</v>
      </c>
      <c r="B27110">
        <f>SUMIF(mma_train!B:B,Groupby_orderid!A27110,mma_train!K:K)</f>
        <v>0</v>
      </c>
      <c r="C27110">
        <f t="shared" si="846"/>
        <v>0</v>
      </c>
      <c r="D27110">
        <f>COUNTIF(mma_train!B:B,Groupby_orderid!A27110)</f>
        <v>18</v>
      </c>
      <c r="E27110">
        <f t="shared" si="847"/>
        <v>0</v>
      </c>
    </row>
    <row r="27111" spans="1:5" x14ac:dyDescent="0.2">
      <c r="A27111">
        <v>27110</v>
      </c>
      <c r="B27111">
        <f>SUMIF(mma_train!B:B,Groupby_orderid!A27111,mma_train!K:K)</f>
        <v>0</v>
      </c>
      <c r="C27111">
        <f t="shared" si="846"/>
        <v>0</v>
      </c>
      <c r="D27111">
        <f>COUNTIF(mma_train!B:B,Groupby_orderid!A27111)</f>
        <v>1</v>
      </c>
      <c r="E27111">
        <f t="shared" si="847"/>
        <v>0</v>
      </c>
    </row>
    <row r="27112" spans="1:5" x14ac:dyDescent="0.2">
      <c r="A27112">
        <v>27111</v>
      </c>
      <c r="B27112">
        <f>SUMIF(mma_train!B:B,Groupby_orderid!A27112,mma_train!K:K)</f>
        <v>0</v>
      </c>
      <c r="C27112">
        <f t="shared" si="846"/>
        <v>0</v>
      </c>
      <c r="D27112">
        <f>COUNTIF(mma_train!B:B,Groupby_orderid!A27112)</f>
        <v>10</v>
      </c>
      <c r="E27112">
        <f t="shared" si="847"/>
        <v>0</v>
      </c>
    </row>
    <row r="27113" spans="1:5" x14ac:dyDescent="0.2">
      <c r="A27113">
        <v>27112</v>
      </c>
      <c r="B27113">
        <f>SUMIF(mma_train!B:B,Groupby_orderid!A27113,mma_train!K:K)</f>
        <v>0</v>
      </c>
      <c r="C27113">
        <f t="shared" si="846"/>
        <v>0</v>
      </c>
      <c r="D27113">
        <f>COUNTIF(mma_train!B:B,Groupby_orderid!A27113)</f>
        <v>20</v>
      </c>
      <c r="E27113">
        <f t="shared" si="847"/>
        <v>0</v>
      </c>
    </row>
    <row r="27114" spans="1:5" x14ac:dyDescent="0.2">
      <c r="A27114">
        <v>27113</v>
      </c>
      <c r="B27114">
        <f>SUMIF(mma_train!B:B,Groupby_orderid!A27114,mma_train!K:K)</f>
        <v>0</v>
      </c>
      <c r="C27114">
        <f t="shared" si="846"/>
        <v>0</v>
      </c>
      <c r="D27114">
        <f>COUNTIF(mma_train!B:B,Groupby_orderid!A27114)</f>
        <v>9</v>
      </c>
      <c r="E27114">
        <f t="shared" si="847"/>
        <v>0</v>
      </c>
    </row>
    <row r="27115" spans="1:5" x14ac:dyDescent="0.2">
      <c r="A27115">
        <v>27114</v>
      </c>
      <c r="B27115">
        <f>SUMIF(mma_train!B:B,Groupby_orderid!A27115,mma_train!K:K)</f>
        <v>0</v>
      </c>
      <c r="C27115">
        <f t="shared" si="846"/>
        <v>0</v>
      </c>
      <c r="D27115">
        <f>COUNTIF(mma_train!B:B,Groupby_orderid!A27115)</f>
        <v>19</v>
      </c>
      <c r="E27115">
        <f t="shared" si="847"/>
        <v>0</v>
      </c>
    </row>
    <row r="27116" spans="1:5" x14ac:dyDescent="0.2">
      <c r="A27116">
        <v>27115</v>
      </c>
      <c r="B27116">
        <f>SUMIF(mma_train!B:B,Groupby_orderid!A27116,mma_train!K:K)</f>
        <v>0</v>
      </c>
      <c r="C27116">
        <f t="shared" si="846"/>
        <v>0</v>
      </c>
      <c r="D27116">
        <f>COUNTIF(mma_train!B:B,Groupby_orderid!A27116)</f>
        <v>10</v>
      </c>
      <c r="E27116">
        <f t="shared" si="847"/>
        <v>0</v>
      </c>
    </row>
    <row r="27117" spans="1:5" x14ac:dyDescent="0.2">
      <c r="A27117">
        <v>27116</v>
      </c>
      <c r="B27117">
        <f>SUMIF(mma_train!B:B,Groupby_orderid!A27117,mma_train!K:K)</f>
        <v>0</v>
      </c>
      <c r="C27117">
        <f t="shared" si="846"/>
        <v>0</v>
      </c>
      <c r="D27117">
        <f>COUNTIF(mma_train!B:B,Groupby_orderid!A27117)</f>
        <v>4</v>
      </c>
      <c r="E27117">
        <f t="shared" si="847"/>
        <v>0</v>
      </c>
    </row>
    <row r="27118" spans="1:5" x14ac:dyDescent="0.2">
      <c r="A27118">
        <v>27117</v>
      </c>
      <c r="B27118">
        <f>SUMIF(mma_train!B:B,Groupby_orderid!A27118,mma_train!K:K)</f>
        <v>0</v>
      </c>
      <c r="C27118">
        <f t="shared" si="846"/>
        <v>0</v>
      </c>
      <c r="D27118">
        <f>COUNTIF(mma_train!B:B,Groupby_orderid!A27118)</f>
        <v>2</v>
      </c>
      <c r="E27118">
        <f t="shared" si="847"/>
        <v>0</v>
      </c>
    </row>
    <row r="27119" spans="1:5" x14ac:dyDescent="0.2">
      <c r="A27119">
        <v>27118</v>
      </c>
      <c r="B27119">
        <f>SUMIF(mma_train!B:B,Groupby_orderid!A27119,mma_train!K:K)</f>
        <v>0</v>
      </c>
      <c r="C27119">
        <f t="shared" si="846"/>
        <v>0</v>
      </c>
      <c r="D27119">
        <f>COUNTIF(mma_train!B:B,Groupby_orderid!A27119)</f>
        <v>2</v>
      </c>
      <c r="E27119">
        <f t="shared" si="847"/>
        <v>0</v>
      </c>
    </row>
    <row r="27120" spans="1:5" x14ac:dyDescent="0.2">
      <c r="A27120">
        <v>27119</v>
      </c>
      <c r="B27120">
        <f>SUMIF(mma_train!B:B,Groupby_orderid!A27120,mma_train!K:K)</f>
        <v>0</v>
      </c>
      <c r="C27120">
        <f t="shared" si="846"/>
        <v>0</v>
      </c>
      <c r="D27120">
        <f>COUNTIF(mma_train!B:B,Groupby_orderid!A27120)</f>
        <v>5</v>
      </c>
      <c r="E27120">
        <f t="shared" si="847"/>
        <v>0</v>
      </c>
    </row>
    <row r="27121" spans="1:5" x14ac:dyDescent="0.2">
      <c r="A27121">
        <v>27120</v>
      </c>
      <c r="B27121">
        <f>SUMIF(mma_train!B:B,Groupby_orderid!A27121,mma_train!K:K)</f>
        <v>0</v>
      </c>
      <c r="C27121">
        <f t="shared" si="846"/>
        <v>0</v>
      </c>
      <c r="D27121">
        <f>COUNTIF(mma_train!B:B,Groupby_orderid!A27121)</f>
        <v>5</v>
      </c>
      <c r="E27121">
        <f t="shared" si="847"/>
        <v>0</v>
      </c>
    </row>
    <row r="27122" spans="1:5" x14ac:dyDescent="0.2">
      <c r="A27122">
        <v>27121</v>
      </c>
      <c r="B27122">
        <f>SUMIF(mma_train!B:B,Groupby_orderid!A27122,mma_train!K:K)</f>
        <v>0</v>
      </c>
      <c r="C27122">
        <f t="shared" si="846"/>
        <v>0</v>
      </c>
      <c r="D27122">
        <f>COUNTIF(mma_train!B:B,Groupby_orderid!A27122)</f>
        <v>0</v>
      </c>
      <c r="E27122" t="e">
        <f t="shared" si="847"/>
        <v>#DIV/0!</v>
      </c>
    </row>
    <row r="27123" spans="1:5" x14ac:dyDescent="0.2">
      <c r="A27123">
        <v>27122</v>
      </c>
      <c r="B27123">
        <f>SUMIF(mma_train!B:B,Groupby_orderid!A27123,mma_train!K:K)</f>
        <v>0</v>
      </c>
      <c r="C27123">
        <f t="shared" si="846"/>
        <v>0</v>
      </c>
      <c r="D27123">
        <f>COUNTIF(mma_train!B:B,Groupby_orderid!A27123)</f>
        <v>25</v>
      </c>
      <c r="E27123">
        <f t="shared" si="847"/>
        <v>0</v>
      </c>
    </row>
    <row r="27124" spans="1:5" x14ac:dyDescent="0.2">
      <c r="A27124">
        <v>27123</v>
      </c>
      <c r="B27124">
        <f>SUMIF(mma_train!B:B,Groupby_orderid!A27124,mma_train!K:K)</f>
        <v>0</v>
      </c>
      <c r="C27124">
        <f t="shared" si="846"/>
        <v>0</v>
      </c>
      <c r="D27124">
        <f>COUNTIF(mma_train!B:B,Groupby_orderid!A27124)</f>
        <v>13</v>
      </c>
      <c r="E27124">
        <f t="shared" si="847"/>
        <v>0</v>
      </c>
    </row>
    <row r="27125" spans="1:5" x14ac:dyDescent="0.2">
      <c r="A27125">
        <v>27124</v>
      </c>
      <c r="B27125">
        <f>SUMIF(mma_train!B:B,Groupby_orderid!A27125,mma_train!K:K)</f>
        <v>0</v>
      </c>
      <c r="C27125">
        <f t="shared" si="846"/>
        <v>0</v>
      </c>
      <c r="D27125">
        <f>COUNTIF(mma_train!B:B,Groupby_orderid!A27125)</f>
        <v>6</v>
      </c>
      <c r="E27125">
        <f t="shared" si="847"/>
        <v>0</v>
      </c>
    </row>
    <row r="27126" spans="1:5" x14ac:dyDescent="0.2">
      <c r="A27126">
        <v>27125</v>
      </c>
      <c r="B27126">
        <f>SUMIF(mma_train!B:B,Groupby_orderid!A27126,mma_train!K:K)</f>
        <v>0</v>
      </c>
      <c r="C27126">
        <f t="shared" si="846"/>
        <v>0</v>
      </c>
      <c r="D27126">
        <f>COUNTIF(mma_train!B:B,Groupby_orderid!A27126)</f>
        <v>0</v>
      </c>
      <c r="E27126" t="e">
        <f t="shared" si="847"/>
        <v>#DIV/0!</v>
      </c>
    </row>
    <row r="27127" spans="1:5" x14ac:dyDescent="0.2">
      <c r="A27127">
        <v>27126</v>
      </c>
      <c r="B27127">
        <f>SUMIF(mma_train!B:B,Groupby_orderid!A27127,mma_train!K:K)</f>
        <v>0</v>
      </c>
      <c r="C27127">
        <f t="shared" si="846"/>
        <v>0</v>
      </c>
      <c r="D27127">
        <f>COUNTIF(mma_train!B:B,Groupby_orderid!A27127)</f>
        <v>3</v>
      </c>
      <c r="E27127">
        <f t="shared" si="847"/>
        <v>0</v>
      </c>
    </row>
    <row r="27128" spans="1:5" x14ac:dyDescent="0.2">
      <c r="A27128">
        <v>27127</v>
      </c>
      <c r="B27128">
        <f>SUMIF(mma_train!B:B,Groupby_orderid!A27128,mma_train!K:K)</f>
        <v>0</v>
      </c>
      <c r="C27128">
        <f t="shared" si="846"/>
        <v>0</v>
      </c>
      <c r="D27128">
        <f>COUNTIF(mma_train!B:B,Groupby_orderid!A27128)</f>
        <v>4</v>
      </c>
      <c r="E27128">
        <f t="shared" si="847"/>
        <v>0</v>
      </c>
    </row>
    <row r="27129" spans="1:5" x14ac:dyDescent="0.2">
      <c r="A27129">
        <v>27128</v>
      </c>
      <c r="B27129">
        <f>SUMIF(mma_train!B:B,Groupby_orderid!A27129,mma_train!K:K)</f>
        <v>0</v>
      </c>
      <c r="C27129">
        <f t="shared" si="846"/>
        <v>0</v>
      </c>
      <c r="D27129">
        <f>COUNTIF(mma_train!B:B,Groupby_orderid!A27129)</f>
        <v>9</v>
      </c>
      <c r="E27129">
        <f t="shared" si="847"/>
        <v>0</v>
      </c>
    </row>
    <row r="27130" spans="1:5" x14ac:dyDescent="0.2">
      <c r="A27130">
        <v>27129</v>
      </c>
      <c r="B27130">
        <f>SUMIF(mma_train!B:B,Groupby_orderid!A27130,mma_train!K:K)</f>
        <v>0</v>
      </c>
      <c r="C27130">
        <f t="shared" si="846"/>
        <v>0</v>
      </c>
      <c r="D27130">
        <f>COUNTIF(mma_train!B:B,Groupby_orderid!A27130)</f>
        <v>11</v>
      </c>
      <c r="E27130">
        <f t="shared" si="847"/>
        <v>0</v>
      </c>
    </row>
    <row r="27131" spans="1:5" x14ac:dyDescent="0.2">
      <c r="A27131">
        <v>27130</v>
      </c>
      <c r="B27131">
        <f>SUMIF(mma_train!B:B,Groupby_orderid!A27131,mma_train!K:K)</f>
        <v>0</v>
      </c>
      <c r="C27131">
        <f t="shared" si="846"/>
        <v>0</v>
      </c>
      <c r="D27131">
        <f>COUNTIF(mma_train!B:B,Groupby_orderid!A27131)</f>
        <v>9</v>
      </c>
      <c r="E27131">
        <f t="shared" si="847"/>
        <v>0</v>
      </c>
    </row>
    <row r="27132" spans="1:5" x14ac:dyDescent="0.2">
      <c r="A27132">
        <v>27131</v>
      </c>
      <c r="B27132">
        <f>SUMIF(mma_train!B:B,Groupby_orderid!A27132,mma_train!K:K)</f>
        <v>0</v>
      </c>
      <c r="C27132">
        <f t="shared" si="846"/>
        <v>0</v>
      </c>
      <c r="D27132">
        <f>COUNTIF(mma_train!B:B,Groupby_orderid!A27132)</f>
        <v>8</v>
      </c>
      <c r="E27132">
        <f t="shared" si="847"/>
        <v>0</v>
      </c>
    </row>
    <row r="27133" spans="1:5" x14ac:dyDescent="0.2">
      <c r="A27133">
        <v>27132</v>
      </c>
      <c r="B27133">
        <f>SUMIF(mma_train!B:B,Groupby_orderid!A27133,mma_train!K:K)</f>
        <v>0</v>
      </c>
      <c r="C27133">
        <f t="shared" si="846"/>
        <v>0</v>
      </c>
      <c r="D27133">
        <f>COUNTIF(mma_train!B:B,Groupby_orderid!A27133)</f>
        <v>21</v>
      </c>
      <c r="E27133">
        <f t="shared" si="847"/>
        <v>0</v>
      </c>
    </row>
    <row r="27134" spans="1:5" x14ac:dyDescent="0.2">
      <c r="A27134">
        <v>27133</v>
      </c>
      <c r="B27134">
        <f>SUMIF(mma_train!B:B,Groupby_orderid!A27134,mma_train!K:K)</f>
        <v>0</v>
      </c>
      <c r="C27134">
        <f t="shared" si="846"/>
        <v>0</v>
      </c>
      <c r="D27134">
        <f>COUNTIF(mma_train!B:B,Groupby_orderid!A27134)</f>
        <v>17</v>
      </c>
      <c r="E27134">
        <f t="shared" si="847"/>
        <v>0</v>
      </c>
    </row>
    <row r="27135" spans="1:5" x14ac:dyDescent="0.2">
      <c r="A27135">
        <v>27134</v>
      </c>
      <c r="B27135">
        <f>SUMIF(mma_train!B:B,Groupby_orderid!A27135,mma_train!K:K)</f>
        <v>0</v>
      </c>
      <c r="C27135">
        <f t="shared" si="846"/>
        <v>0</v>
      </c>
      <c r="D27135">
        <f>COUNTIF(mma_train!B:B,Groupby_orderid!A27135)</f>
        <v>27</v>
      </c>
      <c r="E27135">
        <f t="shared" si="847"/>
        <v>0</v>
      </c>
    </row>
    <row r="27136" spans="1:5" x14ac:dyDescent="0.2">
      <c r="A27136">
        <v>27135</v>
      </c>
      <c r="B27136">
        <f>SUMIF(mma_train!B:B,Groupby_orderid!A27136,mma_train!K:K)</f>
        <v>0</v>
      </c>
      <c r="C27136">
        <f t="shared" si="846"/>
        <v>0</v>
      </c>
      <c r="D27136">
        <f>COUNTIF(mma_train!B:B,Groupby_orderid!A27136)</f>
        <v>5</v>
      </c>
      <c r="E27136">
        <f t="shared" si="847"/>
        <v>0</v>
      </c>
    </row>
    <row r="27137" spans="1:5" x14ac:dyDescent="0.2">
      <c r="A27137">
        <v>27136</v>
      </c>
      <c r="B27137">
        <f>SUMIF(mma_train!B:B,Groupby_orderid!A27137,mma_train!K:K)</f>
        <v>0</v>
      </c>
      <c r="C27137">
        <f t="shared" si="846"/>
        <v>0</v>
      </c>
      <c r="D27137">
        <f>COUNTIF(mma_train!B:B,Groupby_orderid!A27137)</f>
        <v>3</v>
      </c>
      <c r="E27137">
        <f t="shared" si="847"/>
        <v>0</v>
      </c>
    </row>
    <row r="27138" spans="1:5" x14ac:dyDescent="0.2">
      <c r="A27138">
        <v>27137</v>
      </c>
      <c r="B27138">
        <f>SUMIF(mma_train!B:B,Groupby_orderid!A27138,mma_train!K:K)</f>
        <v>0</v>
      </c>
      <c r="C27138">
        <f t="shared" si="846"/>
        <v>0</v>
      </c>
      <c r="D27138">
        <f>COUNTIF(mma_train!B:B,Groupby_orderid!A27138)</f>
        <v>3</v>
      </c>
      <c r="E27138">
        <f t="shared" si="847"/>
        <v>0</v>
      </c>
    </row>
    <row r="27139" spans="1:5" x14ac:dyDescent="0.2">
      <c r="A27139">
        <v>27138</v>
      </c>
      <c r="B27139">
        <f>SUMIF(mma_train!B:B,Groupby_orderid!A27139,mma_train!K:K)</f>
        <v>0</v>
      </c>
      <c r="C27139">
        <f t="shared" ref="C27139:C27202" si="848">IF(B27139&gt;0,1,0)</f>
        <v>0</v>
      </c>
      <c r="D27139">
        <f>COUNTIF(mma_train!B:B,Groupby_orderid!A27139)</f>
        <v>29</v>
      </c>
      <c r="E27139">
        <f t="shared" ref="E27139:E27202" si="849">B27139/D27139</f>
        <v>0</v>
      </c>
    </row>
    <row r="27140" spans="1:5" x14ac:dyDescent="0.2">
      <c r="A27140">
        <v>27139</v>
      </c>
      <c r="B27140">
        <f>SUMIF(mma_train!B:B,Groupby_orderid!A27140,mma_train!K:K)</f>
        <v>0</v>
      </c>
      <c r="C27140">
        <f t="shared" si="848"/>
        <v>0</v>
      </c>
      <c r="D27140">
        <f>COUNTIF(mma_train!B:B,Groupby_orderid!A27140)</f>
        <v>5</v>
      </c>
      <c r="E27140">
        <f t="shared" si="849"/>
        <v>0</v>
      </c>
    </row>
    <row r="27141" spans="1:5" x14ac:dyDescent="0.2">
      <c r="A27141">
        <v>27140</v>
      </c>
      <c r="B27141">
        <f>SUMIF(mma_train!B:B,Groupby_orderid!A27141,mma_train!K:K)</f>
        <v>0</v>
      </c>
      <c r="C27141">
        <f t="shared" si="848"/>
        <v>0</v>
      </c>
      <c r="D27141">
        <f>COUNTIF(mma_train!B:B,Groupby_orderid!A27141)</f>
        <v>8</v>
      </c>
      <c r="E27141">
        <f t="shared" si="849"/>
        <v>0</v>
      </c>
    </row>
    <row r="27142" spans="1:5" x14ac:dyDescent="0.2">
      <c r="A27142">
        <v>27141</v>
      </c>
      <c r="B27142">
        <f>SUMIF(mma_train!B:B,Groupby_orderid!A27142,mma_train!K:K)</f>
        <v>0</v>
      </c>
      <c r="C27142">
        <f t="shared" si="848"/>
        <v>0</v>
      </c>
      <c r="D27142">
        <f>COUNTIF(mma_train!B:B,Groupby_orderid!A27142)</f>
        <v>2</v>
      </c>
      <c r="E27142">
        <f t="shared" si="849"/>
        <v>0</v>
      </c>
    </row>
    <row r="27143" spans="1:5" x14ac:dyDescent="0.2">
      <c r="A27143">
        <v>27142</v>
      </c>
      <c r="B27143">
        <f>SUMIF(mma_train!B:B,Groupby_orderid!A27143,mma_train!K:K)</f>
        <v>0</v>
      </c>
      <c r="C27143">
        <f t="shared" si="848"/>
        <v>0</v>
      </c>
      <c r="D27143">
        <f>COUNTIF(mma_train!B:B,Groupby_orderid!A27143)</f>
        <v>7</v>
      </c>
      <c r="E27143">
        <f t="shared" si="849"/>
        <v>0</v>
      </c>
    </row>
    <row r="27144" spans="1:5" x14ac:dyDescent="0.2">
      <c r="A27144">
        <v>27143</v>
      </c>
      <c r="B27144">
        <f>SUMIF(mma_train!B:B,Groupby_orderid!A27144,mma_train!K:K)</f>
        <v>0</v>
      </c>
      <c r="C27144">
        <f t="shared" si="848"/>
        <v>0</v>
      </c>
      <c r="D27144">
        <f>COUNTIF(mma_train!B:B,Groupby_orderid!A27144)</f>
        <v>8</v>
      </c>
      <c r="E27144">
        <f t="shared" si="849"/>
        <v>0</v>
      </c>
    </row>
    <row r="27145" spans="1:5" x14ac:dyDescent="0.2">
      <c r="A27145">
        <v>27144</v>
      </c>
      <c r="B27145">
        <f>SUMIF(mma_train!B:B,Groupby_orderid!A27145,mma_train!K:K)</f>
        <v>0</v>
      </c>
      <c r="C27145">
        <f t="shared" si="848"/>
        <v>0</v>
      </c>
      <c r="D27145">
        <f>COUNTIF(mma_train!B:B,Groupby_orderid!A27145)</f>
        <v>7</v>
      </c>
      <c r="E27145">
        <f t="shared" si="849"/>
        <v>0</v>
      </c>
    </row>
    <row r="27146" spans="1:5" x14ac:dyDescent="0.2">
      <c r="A27146">
        <v>27145</v>
      </c>
      <c r="B27146">
        <f>SUMIF(mma_train!B:B,Groupby_orderid!A27146,mma_train!K:K)</f>
        <v>0</v>
      </c>
      <c r="C27146">
        <f t="shared" si="848"/>
        <v>0</v>
      </c>
      <c r="D27146">
        <f>COUNTIF(mma_train!B:B,Groupby_orderid!A27146)</f>
        <v>16</v>
      </c>
      <c r="E27146">
        <f t="shared" si="849"/>
        <v>0</v>
      </c>
    </row>
    <row r="27147" spans="1:5" x14ac:dyDescent="0.2">
      <c r="A27147">
        <v>27146</v>
      </c>
      <c r="B27147">
        <f>SUMIF(mma_train!B:B,Groupby_orderid!A27147,mma_train!K:K)</f>
        <v>0</v>
      </c>
      <c r="C27147">
        <f t="shared" si="848"/>
        <v>0</v>
      </c>
      <c r="D27147">
        <f>COUNTIF(mma_train!B:B,Groupby_orderid!A27147)</f>
        <v>8</v>
      </c>
      <c r="E27147">
        <f t="shared" si="849"/>
        <v>0</v>
      </c>
    </row>
    <row r="27148" spans="1:5" x14ac:dyDescent="0.2">
      <c r="A27148">
        <v>27147</v>
      </c>
      <c r="B27148">
        <f>SUMIF(mma_train!B:B,Groupby_orderid!A27148,mma_train!K:K)</f>
        <v>0</v>
      </c>
      <c r="C27148">
        <f t="shared" si="848"/>
        <v>0</v>
      </c>
      <c r="D27148">
        <f>COUNTIF(mma_train!B:B,Groupby_orderid!A27148)</f>
        <v>5</v>
      </c>
      <c r="E27148">
        <f t="shared" si="849"/>
        <v>0</v>
      </c>
    </row>
    <row r="27149" spans="1:5" x14ac:dyDescent="0.2">
      <c r="A27149">
        <v>27148</v>
      </c>
      <c r="B27149">
        <f>SUMIF(mma_train!B:B,Groupby_orderid!A27149,mma_train!K:K)</f>
        <v>0</v>
      </c>
      <c r="C27149">
        <f t="shared" si="848"/>
        <v>0</v>
      </c>
      <c r="D27149">
        <f>COUNTIF(mma_train!B:B,Groupby_orderid!A27149)</f>
        <v>11</v>
      </c>
      <c r="E27149">
        <f t="shared" si="849"/>
        <v>0</v>
      </c>
    </row>
    <row r="27150" spans="1:5" x14ac:dyDescent="0.2">
      <c r="A27150">
        <v>27149</v>
      </c>
      <c r="B27150">
        <f>SUMIF(mma_train!B:B,Groupby_orderid!A27150,mma_train!K:K)</f>
        <v>0</v>
      </c>
      <c r="C27150">
        <f t="shared" si="848"/>
        <v>0</v>
      </c>
      <c r="D27150">
        <f>COUNTIF(mma_train!B:B,Groupby_orderid!A27150)</f>
        <v>7</v>
      </c>
      <c r="E27150">
        <f t="shared" si="849"/>
        <v>0</v>
      </c>
    </row>
    <row r="27151" spans="1:5" x14ac:dyDescent="0.2">
      <c r="A27151">
        <v>27150</v>
      </c>
      <c r="B27151">
        <f>SUMIF(mma_train!B:B,Groupby_orderid!A27151,mma_train!K:K)</f>
        <v>0</v>
      </c>
      <c r="C27151">
        <f t="shared" si="848"/>
        <v>0</v>
      </c>
      <c r="D27151">
        <f>COUNTIF(mma_train!B:B,Groupby_orderid!A27151)</f>
        <v>18</v>
      </c>
      <c r="E27151">
        <f t="shared" si="849"/>
        <v>0</v>
      </c>
    </row>
    <row r="27152" spans="1:5" x14ac:dyDescent="0.2">
      <c r="A27152">
        <v>27151</v>
      </c>
      <c r="B27152">
        <f>SUMIF(mma_train!B:B,Groupby_orderid!A27152,mma_train!K:K)</f>
        <v>0</v>
      </c>
      <c r="C27152">
        <f t="shared" si="848"/>
        <v>0</v>
      </c>
      <c r="D27152">
        <f>COUNTIF(mma_train!B:B,Groupby_orderid!A27152)</f>
        <v>5</v>
      </c>
      <c r="E27152">
        <f t="shared" si="849"/>
        <v>0</v>
      </c>
    </row>
    <row r="27153" spans="1:5" x14ac:dyDescent="0.2">
      <c r="A27153">
        <v>27152</v>
      </c>
      <c r="B27153">
        <f>SUMIF(mma_train!B:B,Groupby_orderid!A27153,mma_train!K:K)</f>
        <v>0</v>
      </c>
      <c r="C27153">
        <f t="shared" si="848"/>
        <v>0</v>
      </c>
      <c r="D27153">
        <f>COUNTIF(mma_train!B:B,Groupby_orderid!A27153)</f>
        <v>8</v>
      </c>
      <c r="E27153">
        <f t="shared" si="849"/>
        <v>0</v>
      </c>
    </row>
    <row r="27154" spans="1:5" x14ac:dyDescent="0.2">
      <c r="A27154">
        <v>27153</v>
      </c>
      <c r="B27154">
        <f>SUMIF(mma_train!B:B,Groupby_orderid!A27154,mma_train!K:K)</f>
        <v>0</v>
      </c>
      <c r="C27154">
        <f t="shared" si="848"/>
        <v>0</v>
      </c>
      <c r="D27154">
        <f>COUNTIF(mma_train!B:B,Groupby_orderid!A27154)</f>
        <v>6</v>
      </c>
      <c r="E27154">
        <f t="shared" si="849"/>
        <v>0</v>
      </c>
    </row>
    <row r="27155" spans="1:5" x14ac:dyDescent="0.2">
      <c r="A27155">
        <v>27154</v>
      </c>
      <c r="B27155">
        <f>SUMIF(mma_train!B:B,Groupby_orderid!A27155,mma_train!K:K)</f>
        <v>0</v>
      </c>
      <c r="C27155">
        <f t="shared" si="848"/>
        <v>0</v>
      </c>
      <c r="D27155">
        <f>COUNTIF(mma_train!B:B,Groupby_orderid!A27155)</f>
        <v>11</v>
      </c>
      <c r="E27155">
        <f t="shared" si="849"/>
        <v>0</v>
      </c>
    </row>
    <row r="27156" spans="1:5" x14ac:dyDescent="0.2">
      <c r="A27156">
        <v>27155</v>
      </c>
      <c r="B27156">
        <f>SUMIF(mma_train!B:B,Groupby_orderid!A27156,mma_train!K:K)</f>
        <v>0</v>
      </c>
      <c r="C27156">
        <f t="shared" si="848"/>
        <v>0</v>
      </c>
      <c r="D27156">
        <f>COUNTIF(mma_train!B:B,Groupby_orderid!A27156)</f>
        <v>5</v>
      </c>
      <c r="E27156">
        <f t="shared" si="849"/>
        <v>0</v>
      </c>
    </row>
    <row r="27157" spans="1:5" x14ac:dyDescent="0.2">
      <c r="A27157">
        <v>27156</v>
      </c>
      <c r="B27157">
        <f>SUMIF(mma_train!B:B,Groupby_orderid!A27157,mma_train!K:K)</f>
        <v>0</v>
      </c>
      <c r="C27157">
        <f t="shared" si="848"/>
        <v>0</v>
      </c>
      <c r="D27157">
        <f>COUNTIF(mma_train!B:B,Groupby_orderid!A27157)</f>
        <v>6</v>
      </c>
      <c r="E27157">
        <f t="shared" si="849"/>
        <v>0</v>
      </c>
    </row>
    <row r="27158" spans="1:5" x14ac:dyDescent="0.2">
      <c r="A27158">
        <v>27157</v>
      </c>
      <c r="B27158">
        <f>SUMIF(mma_train!B:B,Groupby_orderid!A27158,mma_train!K:K)</f>
        <v>0</v>
      </c>
      <c r="C27158">
        <f t="shared" si="848"/>
        <v>0</v>
      </c>
      <c r="D27158">
        <f>COUNTIF(mma_train!B:B,Groupby_orderid!A27158)</f>
        <v>4</v>
      </c>
      <c r="E27158">
        <f t="shared" si="849"/>
        <v>0</v>
      </c>
    </row>
    <row r="27159" spans="1:5" x14ac:dyDescent="0.2">
      <c r="A27159">
        <v>27158</v>
      </c>
      <c r="B27159">
        <f>SUMIF(mma_train!B:B,Groupby_orderid!A27159,mma_train!K:K)</f>
        <v>0</v>
      </c>
      <c r="C27159">
        <f t="shared" si="848"/>
        <v>0</v>
      </c>
      <c r="D27159">
        <f>COUNTIF(mma_train!B:B,Groupby_orderid!A27159)</f>
        <v>12</v>
      </c>
      <c r="E27159">
        <f t="shared" si="849"/>
        <v>0</v>
      </c>
    </row>
    <row r="27160" spans="1:5" x14ac:dyDescent="0.2">
      <c r="A27160">
        <v>27159</v>
      </c>
      <c r="B27160">
        <f>SUMIF(mma_train!B:B,Groupby_orderid!A27160,mma_train!K:K)</f>
        <v>0</v>
      </c>
      <c r="C27160">
        <f t="shared" si="848"/>
        <v>0</v>
      </c>
      <c r="D27160">
        <f>COUNTIF(mma_train!B:B,Groupby_orderid!A27160)</f>
        <v>11</v>
      </c>
      <c r="E27160">
        <f t="shared" si="849"/>
        <v>0</v>
      </c>
    </row>
    <row r="27161" spans="1:5" x14ac:dyDescent="0.2">
      <c r="A27161">
        <v>27160</v>
      </c>
      <c r="B27161">
        <f>SUMIF(mma_train!B:B,Groupby_orderid!A27161,mma_train!K:K)</f>
        <v>0</v>
      </c>
      <c r="C27161">
        <f t="shared" si="848"/>
        <v>0</v>
      </c>
      <c r="D27161">
        <f>COUNTIF(mma_train!B:B,Groupby_orderid!A27161)</f>
        <v>6</v>
      </c>
      <c r="E27161">
        <f t="shared" si="849"/>
        <v>0</v>
      </c>
    </row>
    <row r="27162" spans="1:5" x14ac:dyDescent="0.2">
      <c r="A27162">
        <v>27161</v>
      </c>
      <c r="B27162">
        <f>SUMIF(mma_train!B:B,Groupby_orderid!A27162,mma_train!K:K)</f>
        <v>0</v>
      </c>
      <c r="C27162">
        <f t="shared" si="848"/>
        <v>0</v>
      </c>
      <c r="D27162">
        <f>COUNTIF(mma_train!B:B,Groupby_orderid!A27162)</f>
        <v>10</v>
      </c>
      <c r="E27162">
        <f t="shared" si="849"/>
        <v>0</v>
      </c>
    </row>
    <row r="27163" spans="1:5" x14ac:dyDescent="0.2">
      <c r="A27163">
        <v>27162</v>
      </c>
      <c r="B27163">
        <f>SUMIF(mma_train!B:B,Groupby_orderid!A27163,mma_train!K:K)</f>
        <v>0</v>
      </c>
      <c r="C27163">
        <f t="shared" si="848"/>
        <v>0</v>
      </c>
      <c r="D27163">
        <f>COUNTIF(mma_train!B:B,Groupby_orderid!A27163)</f>
        <v>4</v>
      </c>
      <c r="E27163">
        <f t="shared" si="849"/>
        <v>0</v>
      </c>
    </row>
    <row r="27164" spans="1:5" x14ac:dyDescent="0.2">
      <c r="A27164">
        <v>27163</v>
      </c>
      <c r="B27164">
        <f>SUMIF(mma_train!B:B,Groupby_orderid!A27164,mma_train!K:K)</f>
        <v>0</v>
      </c>
      <c r="C27164">
        <f t="shared" si="848"/>
        <v>0</v>
      </c>
      <c r="D27164">
        <f>COUNTIF(mma_train!B:B,Groupby_orderid!A27164)</f>
        <v>3</v>
      </c>
      <c r="E27164">
        <f t="shared" si="849"/>
        <v>0</v>
      </c>
    </row>
    <row r="27165" spans="1:5" x14ac:dyDescent="0.2">
      <c r="A27165">
        <v>27164</v>
      </c>
      <c r="B27165">
        <f>SUMIF(mma_train!B:B,Groupby_orderid!A27165,mma_train!K:K)</f>
        <v>0</v>
      </c>
      <c r="C27165">
        <f t="shared" si="848"/>
        <v>0</v>
      </c>
      <c r="D27165">
        <f>COUNTIF(mma_train!B:B,Groupby_orderid!A27165)</f>
        <v>12</v>
      </c>
      <c r="E27165">
        <f t="shared" si="849"/>
        <v>0</v>
      </c>
    </row>
    <row r="27166" spans="1:5" x14ac:dyDescent="0.2">
      <c r="A27166">
        <v>27165</v>
      </c>
      <c r="B27166">
        <f>SUMIF(mma_train!B:B,Groupby_orderid!A27166,mma_train!K:K)</f>
        <v>0</v>
      </c>
      <c r="C27166">
        <f t="shared" si="848"/>
        <v>0</v>
      </c>
      <c r="D27166">
        <f>COUNTIF(mma_train!B:B,Groupby_orderid!A27166)</f>
        <v>9</v>
      </c>
      <c r="E27166">
        <f t="shared" si="849"/>
        <v>0</v>
      </c>
    </row>
    <row r="27167" spans="1:5" x14ac:dyDescent="0.2">
      <c r="A27167">
        <v>27166</v>
      </c>
      <c r="B27167">
        <f>SUMIF(mma_train!B:B,Groupby_orderid!A27167,mma_train!K:K)</f>
        <v>0</v>
      </c>
      <c r="C27167">
        <f t="shared" si="848"/>
        <v>0</v>
      </c>
      <c r="D27167">
        <f>COUNTIF(mma_train!B:B,Groupby_orderid!A27167)</f>
        <v>4</v>
      </c>
      <c r="E27167">
        <f t="shared" si="849"/>
        <v>0</v>
      </c>
    </row>
    <row r="27168" spans="1:5" x14ac:dyDescent="0.2">
      <c r="A27168">
        <v>27167</v>
      </c>
      <c r="B27168">
        <f>SUMIF(mma_train!B:B,Groupby_orderid!A27168,mma_train!K:K)</f>
        <v>0</v>
      </c>
      <c r="C27168">
        <f t="shared" si="848"/>
        <v>0</v>
      </c>
      <c r="D27168">
        <f>COUNTIF(mma_train!B:B,Groupby_orderid!A27168)</f>
        <v>14</v>
      </c>
      <c r="E27168">
        <f t="shared" si="849"/>
        <v>0</v>
      </c>
    </row>
    <row r="27169" spans="1:5" x14ac:dyDescent="0.2">
      <c r="A27169">
        <v>27168</v>
      </c>
      <c r="B27169">
        <f>SUMIF(mma_train!B:B,Groupby_orderid!A27169,mma_train!K:K)</f>
        <v>0</v>
      </c>
      <c r="C27169">
        <f t="shared" si="848"/>
        <v>0</v>
      </c>
      <c r="D27169">
        <f>COUNTIF(mma_train!B:B,Groupby_orderid!A27169)</f>
        <v>0</v>
      </c>
      <c r="E27169" t="e">
        <f t="shared" si="849"/>
        <v>#DIV/0!</v>
      </c>
    </row>
    <row r="27170" spans="1:5" x14ac:dyDescent="0.2">
      <c r="A27170">
        <v>27169</v>
      </c>
      <c r="B27170">
        <f>SUMIF(mma_train!B:B,Groupby_orderid!A27170,mma_train!K:K)</f>
        <v>0</v>
      </c>
      <c r="C27170">
        <f t="shared" si="848"/>
        <v>0</v>
      </c>
      <c r="D27170">
        <f>COUNTIF(mma_train!B:B,Groupby_orderid!A27170)</f>
        <v>13</v>
      </c>
      <c r="E27170">
        <f t="shared" si="849"/>
        <v>0</v>
      </c>
    </row>
    <row r="27171" spans="1:5" x14ac:dyDescent="0.2">
      <c r="A27171">
        <v>27170</v>
      </c>
      <c r="B27171">
        <f>SUMIF(mma_train!B:B,Groupby_orderid!A27171,mma_train!K:K)</f>
        <v>0</v>
      </c>
      <c r="C27171">
        <f t="shared" si="848"/>
        <v>0</v>
      </c>
      <c r="D27171">
        <f>COUNTIF(mma_train!B:B,Groupby_orderid!A27171)</f>
        <v>6</v>
      </c>
      <c r="E27171">
        <f t="shared" si="849"/>
        <v>0</v>
      </c>
    </row>
    <row r="27172" spans="1:5" x14ac:dyDescent="0.2">
      <c r="A27172">
        <v>27171</v>
      </c>
      <c r="B27172">
        <f>SUMIF(mma_train!B:B,Groupby_orderid!A27172,mma_train!K:K)</f>
        <v>0</v>
      </c>
      <c r="C27172">
        <f t="shared" si="848"/>
        <v>0</v>
      </c>
      <c r="D27172">
        <f>COUNTIF(mma_train!B:B,Groupby_orderid!A27172)</f>
        <v>3</v>
      </c>
      <c r="E27172">
        <f t="shared" si="849"/>
        <v>0</v>
      </c>
    </row>
    <row r="27173" spans="1:5" x14ac:dyDescent="0.2">
      <c r="A27173">
        <v>27172</v>
      </c>
      <c r="B27173">
        <f>SUMIF(mma_train!B:B,Groupby_orderid!A27173,mma_train!K:K)</f>
        <v>0</v>
      </c>
      <c r="C27173">
        <f t="shared" si="848"/>
        <v>0</v>
      </c>
      <c r="D27173">
        <f>COUNTIF(mma_train!B:B,Groupby_orderid!A27173)</f>
        <v>5</v>
      </c>
      <c r="E27173">
        <f t="shared" si="849"/>
        <v>0</v>
      </c>
    </row>
    <row r="27174" spans="1:5" x14ac:dyDescent="0.2">
      <c r="A27174">
        <v>27173</v>
      </c>
      <c r="B27174">
        <f>SUMIF(mma_train!B:B,Groupby_orderid!A27174,mma_train!K:K)</f>
        <v>0</v>
      </c>
      <c r="C27174">
        <f t="shared" si="848"/>
        <v>0</v>
      </c>
      <c r="D27174">
        <f>COUNTIF(mma_train!B:B,Groupby_orderid!A27174)</f>
        <v>6</v>
      </c>
      <c r="E27174">
        <f t="shared" si="849"/>
        <v>0</v>
      </c>
    </row>
    <row r="27175" spans="1:5" x14ac:dyDescent="0.2">
      <c r="A27175">
        <v>27174</v>
      </c>
      <c r="B27175">
        <f>SUMIF(mma_train!B:B,Groupby_orderid!A27175,mma_train!K:K)</f>
        <v>0</v>
      </c>
      <c r="C27175">
        <f t="shared" si="848"/>
        <v>0</v>
      </c>
      <c r="D27175">
        <f>COUNTIF(mma_train!B:B,Groupby_orderid!A27175)</f>
        <v>4</v>
      </c>
      <c r="E27175">
        <f t="shared" si="849"/>
        <v>0</v>
      </c>
    </row>
    <row r="27176" spans="1:5" x14ac:dyDescent="0.2">
      <c r="A27176">
        <v>27175</v>
      </c>
      <c r="B27176">
        <f>SUMIF(mma_train!B:B,Groupby_orderid!A27176,mma_train!K:K)</f>
        <v>0</v>
      </c>
      <c r="C27176">
        <f t="shared" si="848"/>
        <v>0</v>
      </c>
      <c r="D27176">
        <f>COUNTIF(mma_train!B:B,Groupby_orderid!A27176)</f>
        <v>24</v>
      </c>
      <c r="E27176">
        <f t="shared" si="849"/>
        <v>0</v>
      </c>
    </row>
    <row r="27177" spans="1:5" x14ac:dyDescent="0.2">
      <c r="A27177">
        <v>27176</v>
      </c>
      <c r="B27177">
        <f>SUMIF(mma_train!B:B,Groupby_orderid!A27177,mma_train!K:K)</f>
        <v>0</v>
      </c>
      <c r="C27177">
        <f t="shared" si="848"/>
        <v>0</v>
      </c>
      <c r="D27177">
        <f>COUNTIF(mma_train!B:B,Groupby_orderid!A27177)</f>
        <v>4</v>
      </c>
      <c r="E27177">
        <f t="shared" si="849"/>
        <v>0</v>
      </c>
    </row>
    <row r="27178" spans="1:5" x14ac:dyDescent="0.2">
      <c r="A27178">
        <v>27177</v>
      </c>
      <c r="B27178">
        <f>SUMIF(mma_train!B:B,Groupby_orderid!A27178,mma_train!K:K)</f>
        <v>0</v>
      </c>
      <c r="C27178">
        <f t="shared" si="848"/>
        <v>0</v>
      </c>
      <c r="D27178">
        <f>COUNTIF(mma_train!B:B,Groupby_orderid!A27178)</f>
        <v>11</v>
      </c>
      <c r="E27178">
        <f t="shared" si="849"/>
        <v>0</v>
      </c>
    </row>
    <row r="27179" spans="1:5" x14ac:dyDescent="0.2">
      <c r="A27179">
        <v>27178</v>
      </c>
      <c r="B27179">
        <f>SUMIF(mma_train!B:B,Groupby_orderid!A27179,mma_train!K:K)</f>
        <v>0</v>
      </c>
      <c r="C27179">
        <f t="shared" si="848"/>
        <v>0</v>
      </c>
      <c r="D27179">
        <f>COUNTIF(mma_train!B:B,Groupby_orderid!A27179)</f>
        <v>8</v>
      </c>
      <c r="E27179">
        <f t="shared" si="849"/>
        <v>0</v>
      </c>
    </row>
    <row r="27180" spans="1:5" x14ac:dyDescent="0.2">
      <c r="A27180">
        <v>27179</v>
      </c>
      <c r="B27180">
        <f>SUMIF(mma_train!B:B,Groupby_orderid!A27180,mma_train!K:K)</f>
        <v>0</v>
      </c>
      <c r="C27180">
        <f t="shared" si="848"/>
        <v>0</v>
      </c>
      <c r="D27180">
        <f>COUNTIF(mma_train!B:B,Groupby_orderid!A27180)</f>
        <v>6</v>
      </c>
      <c r="E27180">
        <f t="shared" si="849"/>
        <v>0</v>
      </c>
    </row>
    <row r="27181" spans="1:5" x14ac:dyDescent="0.2">
      <c r="A27181">
        <v>27180</v>
      </c>
      <c r="B27181">
        <f>SUMIF(mma_train!B:B,Groupby_orderid!A27181,mma_train!K:K)</f>
        <v>0</v>
      </c>
      <c r="C27181">
        <f t="shared" si="848"/>
        <v>0</v>
      </c>
      <c r="D27181">
        <f>COUNTIF(mma_train!B:B,Groupby_orderid!A27181)</f>
        <v>47</v>
      </c>
      <c r="E27181">
        <f t="shared" si="849"/>
        <v>0</v>
      </c>
    </row>
    <row r="27182" spans="1:5" x14ac:dyDescent="0.2">
      <c r="A27182">
        <v>27181</v>
      </c>
      <c r="B27182">
        <f>SUMIF(mma_train!B:B,Groupby_orderid!A27182,mma_train!K:K)</f>
        <v>0</v>
      </c>
      <c r="C27182">
        <f t="shared" si="848"/>
        <v>0</v>
      </c>
      <c r="D27182">
        <f>COUNTIF(mma_train!B:B,Groupby_orderid!A27182)</f>
        <v>17</v>
      </c>
      <c r="E27182">
        <f t="shared" si="849"/>
        <v>0</v>
      </c>
    </row>
    <row r="27183" spans="1:5" x14ac:dyDescent="0.2">
      <c r="A27183">
        <v>27182</v>
      </c>
      <c r="B27183">
        <f>SUMIF(mma_train!B:B,Groupby_orderid!A27183,mma_train!K:K)</f>
        <v>0</v>
      </c>
      <c r="C27183">
        <f t="shared" si="848"/>
        <v>0</v>
      </c>
      <c r="D27183">
        <f>COUNTIF(mma_train!B:B,Groupby_orderid!A27183)</f>
        <v>6</v>
      </c>
      <c r="E27183">
        <f t="shared" si="849"/>
        <v>0</v>
      </c>
    </row>
    <row r="27184" spans="1:5" x14ac:dyDescent="0.2">
      <c r="A27184">
        <v>27183</v>
      </c>
      <c r="B27184">
        <f>SUMIF(mma_train!B:B,Groupby_orderid!A27184,mma_train!K:K)</f>
        <v>0</v>
      </c>
      <c r="C27184">
        <f t="shared" si="848"/>
        <v>0</v>
      </c>
      <c r="D27184">
        <f>COUNTIF(mma_train!B:B,Groupby_orderid!A27184)</f>
        <v>9</v>
      </c>
      <c r="E27184">
        <f t="shared" si="849"/>
        <v>0</v>
      </c>
    </row>
    <row r="27185" spans="1:5" x14ac:dyDescent="0.2">
      <c r="A27185">
        <v>27184</v>
      </c>
      <c r="B27185">
        <f>SUMIF(mma_train!B:B,Groupby_orderid!A27185,mma_train!K:K)</f>
        <v>0</v>
      </c>
      <c r="C27185">
        <f t="shared" si="848"/>
        <v>0</v>
      </c>
      <c r="D27185">
        <f>COUNTIF(mma_train!B:B,Groupby_orderid!A27185)</f>
        <v>5</v>
      </c>
      <c r="E27185">
        <f t="shared" si="849"/>
        <v>0</v>
      </c>
    </row>
    <row r="27186" spans="1:5" x14ac:dyDescent="0.2">
      <c r="A27186">
        <v>27185</v>
      </c>
      <c r="B27186">
        <f>SUMIF(mma_train!B:B,Groupby_orderid!A27186,mma_train!K:K)</f>
        <v>0</v>
      </c>
      <c r="C27186">
        <f t="shared" si="848"/>
        <v>0</v>
      </c>
      <c r="D27186">
        <f>COUNTIF(mma_train!B:B,Groupby_orderid!A27186)</f>
        <v>3</v>
      </c>
      <c r="E27186">
        <f t="shared" si="849"/>
        <v>0</v>
      </c>
    </row>
    <row r="27187" spans="1:5" x14ac:dyDescent="0.2">
      <c r="A27187">
        <v>27186</v>
      </c>
      <c r="B27187">
        <f>SUMIF(mma_train!B:B,Groupby_orderid!A27187,mma_train!K:K)</f>
        <v>0</v>
      </c>
      <c r="C27187">
        <f t="shared" si="848"/>
        <v>0</v>
      </c>
      <c r="D27187">
        <f>COUNTIF(mma_train!B:B,Groupby_orderid!A27187)</f>
        <v>7</v>
      </c>
      <c r="E27187">
        <f t="shared" si="849"/>
        <v>0</v>
      </c>
    </row>
    <row r="27188" spans="1:5" x14ac:dyDescent="0.2">
      <c r="A27188">
        <v>27187</v>
      </c>
      <c r="B27188">
        <f>SUMIF(mma_train!B:B,Groupby_orderid!A27188,mma_train!K:K)</f>
        <v>0</v>
      </c>
      <c r="C27188">
        <f t="shared" si="848"/>
        <v>0</v>
      </c>
      <c r="D27188">
        <f>COUNTIF(mma_train!B:B,Groupby_orderid!A27188)</f>
        <v>4</v>
      </c>
      <c r="E27188">
        <f t="shared" si="849"/>
        <v>0</v>
      </c>
    </row>
    <row r="27189" spans="1:5" x14ac:dyDescent="0.2">
      <c r="A27189">
        <v>27188</v>
      </c>
      <c r="B27189">
        <f>SUMIF(mma_train!B:B,Groupby_orderid!A27189,mma_train!K:K)</f>
        <v>0</v>
      </c>
      <c r="C27189">
        <f t="shared" si="848"/>
        <v>0</v>
      </c>
      <c r="D27189">
        <f>COUNTIF(mma_train!B:B,Groupby_orderid!A27189)</f>
        <v>6</v>
      </c>
      <c r="E27189">
        <f t="shared" si="849"/>
        <v>0</v>
      </c>
    </row>
    <row r="27190" spans="1:5" x14ac:dyDescent="0.2">
      <c r="A27190">
        <v>27189</v>
      </c>
      <c r="B27190">
        <f>SUMIF(mma_train!B:B,Groupby_orderid!A27190,mma_train!K:K)</f>
        <v>0</v>
      </c>
      <c r="C27190">
        <f t="shared" si="848"/>
        <v>0</v>
      </c>
      <c r="D27190">
        <f>COUNTIF(mma_train!B:B,Groupby_orderid!A27190)</f>
        <v>12</v>
      </c>
      <c r="E27190">
        <f t="shared" si="849"/>
        <v>0</v>
      </c>
    </row>
    <row r="27191" spans="1:5" x14ac:dyDescent="0.2">
      <c r="A27191">
        <v>27190</v>
      </c>
      <c r="B27191">
        <f>SUMIF(mma_train!B:B,Groupby_orderid!A27191,mma_train!K:K)</f>
        <v>0</v>
      </c>
      <c r="C27191">
        <f t="shared" si="848"/>
        <v>0</v>
      </c>
      <c r="D27191">
        <f>COUNTIF(mma_train!B:B,Groupby_orderid!A27191)</f>
        <v>5</v>
      </c>
      <c r="E27191">
        <f t="shared" si="849"/>
        <v>0</v>
      </c>
    </row>
    <row r="27192" spans="1:5" x14ac:dyDescent="0.2">
      <c r="A27192">
        <v>27191</v>
      </c>
      <c r="B27192">
        <f>SUMIF(mma_train!B:B,Groupby_orderid!A27192,mma_train!K:K)</f>
        <v>0</v>
      </c>
      <c r="C27192">
        <f t="shared" si="848"/>
        <v>0</v>
      </c>
      <c r="D27192">
        <f>COUNTIF(mma_train!B:B,Groupby_orderid!A27192)</f>
        <v>9</v>
      </c>
      <c r="E27192">
        <f t="shared" si="849"/>
        <v>0</v>
      </c>
    </row>
    <row r="27193" spans="1:5" x14ac:dyDescent="0.2">
      <c r="A27193">
        <v>27192</v>
      </c>
      <c r="B27193">
        <f>SUMIF(mma_train!B:B,Groupby_orderid!A27193,mma_train!K:K)</f>
        <v>0</v>
      </c>
      <c r="C27193">
        <f t="shared" si="848"/>
        <v>0</v>
      </c>
      <c r="D27193">
        <f>COUNTIF(mma_train!B:B,Groupby_orderid!A27193)</f>
        <v>5</v>
      </c>
      <c r="E27193">
        <f t="shared" si="849"/>
        <v>0</v>
      </c>
    </row>
    <row r="27194" spans="1:5" x14ac:dyDescent="0.2">
      <c r="A27194">
        <v>27193</v>
      </c>
      <c r="B27194">
        <f>SUMIF(mma_train!B:B,Groupby_orderid!A27194,mma_train!K:K)</f>
        <v>0</v>
      </c>
      <c r="C27194">
        <f t="shared" si="848"/>
        <v>0</v>
      </c>
      <c r="D27194">
        <f>COUNTIF(mma_train!B:B,Groupby_orderid!A27194)</f>
        <v>9</v>
      </c>
      <c r="E27194">
        <f t="shared" si="849"/>
        <v>0</v>
      </c>
    </row>
    <row r="27195" spans="1:5" x14ac:dyDescent="0.2">
      <c r="A27195">
        <v>27194</v>
      </c>
      <c r="B27195">
        <f>SUMIF(mma_train!B:B,Groupby_orderid!A27195,mma_train!K:K)</f>
        <v>0</v>
      </c>
      <c r="C27195">
        <f t="shared" si="848"/>
        <v>0</v>
      </c>
      <c r="D27195">
        <f>COUNTIF(mma_train!B:B,Groupby_orderid!A27195)</f>
        <v>17</v>
      </c>
      <c r="E27195">
        <f t="shared" si="849"/>
        <v>0</v>
      </c>
    </row>
    <row r="27196" spans="1:5" x14ac:dyDescent="0.2">
      <c r="A27196">
        <v>27195</v>
      </c>
      <c r="B27196">
        <f>SUMIF(mma_train!B:B,Groupby_orderid!A27196,mma_train!K:K)</f>
        <v>0</v>
      </c>
      <c r="C27196">
        <f t="shared" si="848"/>
        <v>0</v>
      </c>
      <c r="D27196">
        <f>COUNTIF(mma_train!B:B,Groupby_orderid!A27196)</f>
        <v>27</v>
      </c>
      <c r="E27196">
        <f t="shared" si="849"/>
        <v>0</v>
      </c>
    </row>
    <row r="27197" spans="1:5" x14ac:dyDescent="0.2">
      <c r="A27197">
        <v>27196</v>
      </c>
      <c r="B27197">
        <f>SUMIF(mma_train!B:B,Groupby_orderid!A27197,mma_train!K:K)</f>
        <v>0</v>
      </c>
      <c r="C27197">
        <f t="shared" si="848"/>
        <v>0</v>
      </c>
      <c r="D27197">
        <f>COUNTIF(mma_train!B:B,Groupby_orderid!A27197)</f>
        <v>13</v>
      </c>
      <c r="E27197">
        <f t="shared" si="849"/>
        <v>0</v>
      </c>
    </row>
    <row r="27198" spans="1:5" x14ac:dyDescent="0.2">
      <c r="A27198">
        <v>27197</v>
      </c>
      <c r="B27198">
        <f>SUMIF(mma_train!B:B,Groupby_orderid!A27198,mma_train!K:K)</f>
        <v>0</v>
      </c>
      <c r="C27198">
        <f t="shared" si="848"/>
        <v>0</v>
      </c>
      <c r="D27198">
        <f>COUNTIF(mma_train!B:B,Groupby_orderid!A27198)</f>
        <v>37</v>
      </c>
      <c r="E27198">
        <f t="shared" si="849"/>
        <v>0</v>
      </c>
    </row>
    <row r="27199" spans="1:5" x14ac:dyDescent="0.2">
      <c r="A27199">
        <v>27198</v>
      </c>
      <c r="B27199">
        <f>SUMIF(mma_train!B:B,Groupby_orderid!A27199,mma_train!K:K)</f>
        <v>0</v>
      </c>
      <c r="C27199">
        <f t="shared" si="848"/>
        <v>0</v>
      </c>
      <c r="D27199">
        <f>COUNTIF(mma_train!B:B,Groupby_orderid!A27199)</f>
        <v>1</v>
      </c>
      <c r="E27199">
        <f t="shared" si="849"/>
        <v>0</v>
      </c>
    </row>
    <row r="27200" spans="1:5" x14ac:dyDescent="0.2">
      <c r="A27200">
        <v>27199</v>
      </c>
      <c r="B27200">
        <f>SUMIF(mma_train!B:B,Groupby_orderid!A27200,mma_train!K:K)</f>
        <v>0</v>
      </c>
      <c r="C27200">
        <f t="shared" si="848"/>
        <v>0</v>
      </c>
      <c r="D27200">
        <f>COUNTIF(mma_train!B:B,Groupby_orderid!A27200)</f>
        <v>12</v>
      </c>
      <c r="E27200">
        <f t="shared" si="849"/>
        <v>0</v>
      </c>
    </row>
    <row r="27201" spans="1:5" x14ac:dyDescent="0.2">
      <c r="A27201">
        <v>27200</v>
      </c>
      <c r="B27201">
        <f>SUMIF(mma_train!B:B,Groupby_orderid!A27201,mma_train!K:K)</f>
        <v>0</v>
      </c>
      <c r="C27201">
        <f t="shared" si="848"/>
        <v>0</v>
      </c>
      <c r="D27201">
        <f>COUNTIF(mma_train!B:B,Groupby_orderid!A27201)</f>
        <v>14</v>
      </c>
      <c r="E27201">
        <f t="shared" si="849"/>
        <v>0</v>
      </c>
    </row>
    <row r="27202" spans="1:5" x14ac:dyDescent="0.2">
      <c r="A27202">
        <v>27201</v>
      </c>
      <c r="B27202">
        <f>SUMIF(mma_train!B:B,Groupby_orderid!A27202,mma_train!K:K)</f>
        <v>0</v>
      </c>
      <c r="C27202">
        <f t="shared" si="848"/>
        <v>0</v>
      </c>
      <c r="D27202">
        <f>COUNTIF(mma_train!B:B,Groupby_orderid!A27202)</f>
        <v>6</v>
      </c>
      <c r="E27202">
        <f t="shared" si="849"/>
        <v>0</v>
      </c>
    </row>
    <row r="27203" spans="1:5" x14ac:dyDescent="0.2">
      <c r="A27203">
        <v>27202</v>
      </c>
      <c r="B27203">
        <f>SUMIF(mma_train!B:B,Groupby_orderid!A27203,mma_train!K:K)</f>
        <v>0</v>
      </c>
      <c r="C27203">
        <f t="shared" ref="C27203:C27266" si="850">IF(B27203&gt;0,1,0)</f>
        <v>0</v>
      </c>
      <c r="D27203">
        <f>COUNTIF(mma_train!B:B,Groupby_orderid!A27203)</f>
        <v>12</v>
      </c>
      <c r="E27203">
        <f t="shared" ref="E27203:E27266" si="851">B27203/D27203</f>
        <v>0</v>
      </c>
    </row>
    <row r="27204" spans="1:5" x14ac:dyDescent="0.2">
      <c r="A27204">
        <v>27203</v>
      </c>
      <c r="B27204">
        <f>SUMIF(mma_train!B:B,Groupby_orderid!A27204,mma_train!K:K)</f>
        <v>0</v>
      </c>
      <c r="C27204">
        <f t="shared" si="850"/>
        <v>0</v>
      </c>
      <c r="D27204">
        <f>COUNTIF(mma_train!B:B,Groupby_orderid!A27204)</f>
        <v>12</v>
      </c>
      <c r="E27204">
        <f t="shared" si="851"/>
        <v>0</v>
      </c>
    </row>
    <row r="27205" spans="1:5" x14ac:dyDescent="0.2">
      <c r="A27205">
        <v>27204</v>
      </c>
      <c r="B27205">
        <f>SUMIF(mma_train!B:B,Groupby_orderid!A27205,mma_train!K:K)</f>
        <v>0</v>
      </c>
      <c r="C27205">
        <f t="shared" si="850"/>
        <v>0</v>
      </c>
      <c r="D27205">
        <f>COUNTIF(mma_train!B:B,Groupby_orderid!A27205)</f>
        <v>8</v>
      </c>
      <c r="E27205">
        <f t="shared" si="851"/>
        <v>0</v>
      </c>
    </row>
    <row r="27206" spans="1:5" x14ac:dyDescent="0.2">
      <c r="A27206">
        <v>27205</v>
      </c>
      <c r="B27206">
        <f>SUMIF(mma_train!B:B,Groupby_orderid!A27206,mma_train!K:K)</f>
        <v>0</v>
      </c>
      <c r="C27206">
        <f t="shared" si="850"/>
        <v>0</v>
      </c>
      <c r="D27206">
        <f>COUNTIF(mma_train!B:B,Groupby_orderid!A27206)</f>
        <v>11</v>
      </c>
      <c r="E27206">
        <f t="shared" si="851"/>
        <v>0</v>
      </c>
    </row>
    <row r="27207" spans="1:5" x14ac:dyDescent="0.2">
      <c r="A27207">
        <v>27206</v>
      </c>
      <c r="B27207">
        <f>SUMIF(mma_train!B:B,Groupby_orderid!A27207,mma_train!K:K)</f>
        <v>0</v>
      </c>
      <c r="C27207">
        <f t="shared" si="850"/>
        <v>0</v>
      </c>
      <c r="D27207">
        <f>COUNTIF(mma_train!B:B,Groupby_orderid!A27207)</f>
        <v>23</v>
      </c>
      <c r="E27207">
        <f t="shared" si="851"/>
        <v>0</v>
      </c>
    </row>
    <row r="27208" spans="1:5" x14ac:dyDescent="0.2">
      <c r="A27208">
        <v>27207</v>
      </c>
      <c r="B27208">
        <f>SUMIF(mma_train!B:B,Groupby_orderid!A27208,mma_train!K:K)</f>
        <v>0</v>
      </c>
      <c r="C27208">
        <f t="shared" si="850"/>
        <v>0</v>
      </c>
      <c r="D27208">
        <f>COUNTIF(mma_train!B:B,Groupby_orderid!A27208)</f>
        <v>15</v>
      </c>
      <c r="E27208">
        <f t="shared" si="851"/>
        <v>0</v>
      </c>
    </row>
    <row r="27209" spans="1:5" x14ac:dyDescent="0.2">
      <c r="A27209">
        <v>27208</v>
      </c>
      <c r="B27209">
        <f>SUMIF(mma_train!B:B,Groupby_orderid!A27209,mma_train!K:K)</f>
        <v>0</v>
      </c>
      <c r="C27209">
        <f t="shared" si="850"/>
        <v>0</v>
      </c>
      <c r="D27209">
        <f>COUNTIF(mma_train!B:B,Groupby_orderid!A27209)</f>
        <v>12</v>
      </c>
      <c r="E27209">
        <f t="shared" si="851"/>
        <v>0</v>
      </c>
    </row>
    <row r="27210" spans="1:5" x14ac:dyDescent="0.2">
      <c r="A27210">
        <v>27209</v>
      </c>
      <c r="B27210">
        <f>SUMIF(mma_train!B:B,Groupby_orderid!A27210,mma_train!K:K)</f>
        <v>0</v>
      </c>
      <c r="C27210">
        <f t="shared" si="850"/>
        <v>0</v>
      </c>
      <c r="D27210">
        <f>COUNTIF(mma_train!B:B,Groupby_orderid!A27210)</f>
        <v>12</v>
      </c>
      <c r="E27210">
        <f t="shared" si="851"/>
        <v>0</v>
      </c>
    </row>
    <row r="27211" spans="1:5" x14ac:dyDescent="0.2">
      <c r="A27211">
        <v>27210</v>
      </c>
      <c r="B27211">
        <f>SUMIF(mma_train!B:B,Groupby_orderid!A27211,mma_train!K:K)</f>
        <v>0</v>
      </c>
      <c r="C27211">
        <f t="shared" si="850"/>
        <v>0</v>
      </c>
      <c r="D27211">
        <f>COUNTIF(mma_train!B:B,Groupby_orderid!A27211)</f>
        <v>9</v>
      </c>
      <c r="E27211">
        <f t="shared" si="851"/>
        <v>0</v>
      </c>
    </row>
    <row r="27212" spans="1:5" x14ac:dyDescent="0.2">
      <c r="A27212">
        <v>27211</v>
      </c>
      <c r="B27212">
        <f>SUMIF(mma_train!B:B,Groupby_orderid!A27212,mma_train!K:K)</f>
        <v>0</v>
      </c>
      <c r="C27212">
        <f t="shared" si="850"/>
        <v>0</v>
      </c>
      <c r="D27212">
        <f>COUNTIF(mma_train!B:B,Groupby_orderid!A27212)</f>
        <v>17</v>
      </c>
      <c r="E27212">
        <f t="shared" si="851"/>
        <v>0</v>
      </c>
    </row>
    <row r="27213" spans="1:5" x14ac:dyDescent="0.2">
      <c r="A27213">
        <v>27212</v>
      </c>
      <c r="B27213">
        <f>SUMIF(mma_train!B:B,Groupby_orderid!A27213,mma_train!K:K)</f>
        <v>0</v>
      </c>
      <c r="C27213">
        <f t="shared" si="850"/>
        <v>0</v>
      </c>
      <c r="D27213">
        <f>COUNTIF(mma_train!B:B,Groupby_orderid!A27213)</f>
        <v>26</v>
      </c>
      <c r="E27213">
        <f t="shared" si="851"/>
        <v>0</v>
      </c>
    </row>
    <row r="27214" spans="1:5" x14ac:dyDescent="0.2">
      <c r="A27214">
        <v>27213</v>
      </c>
      <c r="B27214">
        <f>SUMIF(mma_train!B:B,Groupby_orderid!A27214,mma_train!K:K)</f>
        <v>0</v>
      </c>
      <c r="C27214">
        <f t="shared" si="850"/>
        <v>0</v>
      </c>
      <c r="D27214">
        <f>COUNTIF(mma_train!B:B,Groupby_orderid!A27214)</f>
        <v>14</v>
      </c>
      <c r="E27214">
        <f t="shared" si="851"/>
        <v>0</v>
      </c>
    </row>
    <row r="27215" spans="1:5" x14ac:dyDescent="0.2">
      <c r="A27215">
        <v>27214</v>
      </c>
      <c r="B27215">
        <f>SUMIF(mma_train!B:B,Groupby_orderid!A27215,mma_train!K:K)</f>
        <v>0</v>
      </c>
      <c r="C27215">
        <f t="shared" si="850"/>
        <v>0</v>
      </c>
      <c r="D27215">
        <f>COUNTIF(mma_train!B:B,Groupby_orderid!A27215)</f>
        <v>8</v>
      </c>
      <c r="E27215">
        <f t="shared" si="851"/>
        <v>0</v>
      </c>
    </row>
    <row r="27216" spans="1:5" x14ac:dyDescent="0.2">
      <c r="A27216">
        <v>27215</v>
      </c>
      <c r="B27216">
        <f>SUMIF(mma_train!B:B,Groupby_orderid!A27216,mma_train!K:K)</f>
        <v>0</v>
      </c>
      <c r="C27216">
        <f t="shared" si="850"/>
        <v>0</v>
      </c>
      <c r="D27216">
        <f>COUNTIF(mma_train!B:B,Groupby_orderid!A27216)</f>
        <v>10</v>
      </c>
      <c r="E27216">
        <f t="shared" si="851"/>
        <v>0</v>
      </c>
    </row>
    <row r="27217" spans="1:5" x14ac:dyDescent="0.2">
      <c r="A27217">
        <v>27216</v>
      </c>
      <c r="B27217">
        <f>SUMIF(mma_train!B:B,Groupby_orderid!A27217,mma_train!K:K)</f>
        <v>0</v>
      </c>
      <c r="C27217">
        <f t="shared" si="850"/>
        <v>0</v>
      </c>
      <c r="D27217">
        <f>COUNTIF(mma_train!B:B,Groupby_orderid!A27217)</f>
        <v>3</v>
      </c>
      <c r="E27217">
        <f t="shared" si="851"/>
        <v>0</v>
      </c>
    </row>
    <row r="27218" spans="1:5" x14ac:dyDescent="0.2">
      <c r="A27218">
        <v>27217</v>
      </c>
      <c r="B27218">
        <f>SUMIF(mma_train!B:B,Groupby_orderid!A27218,mma_train!K:K)</f>
        <v>0</v>
      </c>
      <c r="C27218">
        <f t="shared" si="850"/>
        <v>0</v>
      </c>
      <c r="D27218">
        <f>COUNTIF(mma_train!B:B,Groupby_orderid!A27218)</f>
        <v>22</v>
      </c>
      <c r="E27218">
        <f t="shared" si="851"/>
        <v>0</v>
      </c>
    </row>
    <row r="27219" spans="1:5" x14ac:dyDescent="0.2">
      <c r="A27219">
        <v>27218</v>
      </c>
      <c r="B27219">
        <f>SUMIF(mma_train!B:B,Groupby_orderid!A27219,mma_train!K:K)</f>
        <v>0</v>
      </c>
      <c r="C27219">
        <f t="shared" si="850"/>
        <v>0</v>
      </c>
      <c r="D27219">
        <f>COUNTIF(mma_train!B:B,Groupby_orderid!A27219)</f>
        <v>8</v>
      </c>
      <c r="E27219">
        <f t="shared" si="851"/>
        <v>0</v>
      </c>
    </row>
    <row r="27220" spans="1:5" x14ac:dyDescent="0.2">
      <c r="A27220">
        <v>27219</v>
      </c>
      <c r="B27220">
        <f>SUMIF(mma_train!B:B,Groupby_orderid!A27220,mma_train!K:K)</f>
        <v>0</v>
      </c>
      <c r="C27220">
        <f t="shared" si="850"/>
        <v>0</v>
      </c>
      <c r="D27220">
        <f>COUNTIF(mma_train!B:B,Groupby_orderid!A27220)</f>
        <v>3</v>
      </c>
      <c r="E27220">
        <f t="shared" si="851"/>
        <v>0</v>
      </c>
    </row>
    <row r="27221" spans="1:5" x14ac:dyDescent="0.2">
      <c r="A27221">
        <v>27220</v>
      </c>
      <c r="B27221">
        <f>SUMIF(mma_train!B:B,Groupby_orderid!A27221,mma_train!K:K)</f>
        <v>0</v>
      </c>
      <c r="C27221">
        <f t="shared" si="850"/>
        <v>0</v>
      </c>
      <c r="D27221">
        <f>COUNTIF(mma_train!B:B,Groupby_orderid!A27221)</f>
        <v>5</v>
      </c>
      <c r="E27221">
        <f t="shared" si="851"/>
        <v>0</v>
      </c>
    </row>
    <row r="27222" spans="1:5" x14ac:dyDescent="0.2">
      <c r="A27222">
        <v>27221</v>
      </c>
      <c r="B27222">
        <f>SUMIF(mma_train!B:B,Groupby_orderid!A27222,mma_train!K:K)</f>
        <v>0</v>
      </c>
      <c r="C27222">
        <f t="shared" si="850"/>
        <v>0</v>
      </c>
      <c r="D27222">
        <f>COUNTIF(mma_train!B:B,Groupby_orderid!A27222)</f>
        <v>9</v>
      </c>
      <c r="E27222">
        <f t="shared" si="851"/>
        <v>0</v>
      </c>
    </row>
    <row r="27223" spans="1:5" x14ac:dyDescent="0.2">
      <c r="A27223">
        <v>27222</v>
      </c>
      <c r="B27223">
        <f>SUMIF(mma_train!B:B,Groupby_orderid!A27223,mma_train!K:K)</f>
        <v>0</v>
      </c>
      <c r="C27223">
        <f t="shared" si="850"/>
        <v>0</v>
      </c>
      <c r="D27223">
        <f>COUNTIF(mma_train!B:B,Groupby_orderid!A27223)</f>
        <v>9</v>
      </c>
      <c r="E27223">
        <f t="shared" si="851"/>
        <v>0</v>
      </c>
    </row>
    <row r="27224" spans="1:5" x14ac:dyDescent="0.2">
      <c r="A27224">
        <v>27223</v>
      </c>
      <c r="B27224">
        <f>SUMIF(mma_train!B:B,Groupby_orderid!A27224,mma_train!K:K)</f>
        <v>0</v>
      </c>
      <c r="C27224">
        <f t="shared" si="850"/>
        <v>0</v>
      </c>
      <c r="D27224">
        <f>COUNTIF(mma_train!B:B,Groupby_orderid!A27224)</f>
        <v>12</v>
      </c>
      <c r="E27224">
        <f t="shared" si="851"/>
        <v>0</v>
      </c>
    </row>
    <row r="27225" spans="1:5" x14ac:dyDescent="0.2">
      <c r="A27225">
        <v>27224</v>
      </c>
      <c r="B27225">
        <f>SUMIF(mma_train!B:B,Groupby_orderid!A27225,mma_train!K:K)</f>
        <v>0</v>
      </c>
      <c r="C27225">
        <f t="shared" si="850"/>
        <v>0</v>
      </c>
      <c r="D27225">
        <f>COUNTIF(mma_train!B:B,Groupby_orderid!A27225)</f>
        <v>28</v>
      </c>
      <c r="E27225">
        <f t="shared" si="851"/>
        <v>0</v>
      </c>
    </row>
    <row r="27226" spans="1:5" x14ac:dyDescent="0.2">
      <c r="A27226">
        <v>27225</v>
      </c>
      <c r="B27226">
        <f>SUMIF(mma_train!B:B,Groupby_orderid!A27226,mma_train!K:K)</f>
        <v>0</v>
      </c>
      <c r="C27226">
        <f t="shared" si="850"/>
        <v>0</v>
      </c>
      <c r="D27226">
        <f>COUNTIF(mma_train!B:B,Groupby_orderid!A27226)</f>
        <v>6</v>
      </c>
      <c r="E27226">
        <f t="shared" si="851"/>
        <v>0</v>
      </c>
    </row>
    <row r="27227" spans="1:5" x14ac:dyDescent="0.2">
      <c r="A27227">
        <v>27226</v>
      </c>
      <c r="B27227">
        <f>SUMIF(mma_train!B:B,Groupby_orderid!A27227,mma_train!K:K)</f>
        <v>0</v>
      </c>
      <c r="C27227">
        <f t="shared" si="850"/>
        <v>0</v>
      </c>
      <c r="D27227">
        <f>COUNTIF(mma_train!B:B,Groupby_orderid!A27227)</f>
        <v>19</v>
      </c>
      <c r="E27227">
        <f t="shared" si="851"/>
        <v>0</v>
      </c>
    </row>
    <row r="27228" spans="1:5" x14ac:dyDescent="0.2">
      <c r="A27228">
        <v>27227</v>
      </c>
      <c r="B27228">
        <f>SUMIF(mma_train!B:B,Groupby_orderid!A27228,mma_train!K:K)</f>
        <v>0</v>
      </c>
      <c r="C27228">
        <f t="shared" si="850"/>
        <v>0</v>
      </c>
      <c r="D27228">
        <f>COUNTIF(mma_train!B:B,Groupby_orderid!A27228)</f>
        <v>7</v>
      </c>
      <c r="E27228">
        <f t="shared" si="851"/>
        <v>0</v>
      </c>
    </row>
    <row r="27229" spans="1:5" x14ac:dyDescent="0.2">
      <c r="A27229">
        <v>27228</v>
      </c>
      <c r="B27229">
        <f>SUMIF(mma_train!B:B,Groupby_orderid!A27229,mma_train!K:K)</f>
        <v>0</v>
      </c>
      <c r="C27229">
        <f t="shared" si="850"/>
        <v>0</v>
      </c>
      <c r="D27229">
        <f>COUNTIF(mma_train!B:B,Groupby_orderid!A27229)</f>
        <v>3</v>
      </c>
      <c r="E27229">
        <f t="shared" si="851"/>
        <v>0</v>
      </c>
    </row>
    <row r="27230" spans="1:5" x14ac:dyDescent="0.2">
      <c r="A27230">
        <v>27229</v>
      </c>
      <c r="B27230">
        <f>SUMIF(mma_train!B:B,Groupby_orderid!A27230,mma_train!K:K)</f>
        <v>0</v>
      </c>
      <c r="C27230">
        <f t="shared" si="850"/>
        <v>0</v>
      </c>
      <c r="D27230">
        <f>COUNTIF(mma_train!B:B,Groupby_orderid!A27230)</f>
        <v>30</v>
      </c>
      <c r="E27230">
        <f t="shared" si="851"/>
        <v>0</v>
      </c>
    </row>
    <row r="27231" spans="1:5" x14ac:dyDescent="0.2">
      <c r="A27231">
        <v>27230</v>
      </c>
      <c r="B27231">
        <f>SUMIF(mma_train!B:B,Groupby_orderid!A27231,mma_train!K:K)</f>
        <v>0</v>
      </c>
      <c r="C27231">
        <f t="shared" si="850"/>
        <v>0</v>
      </c>
      <c r="D27231">
        <f>COUNTIF(mma_train!B:B,Groupby_orderid!A27231)</f>
        <v>13</v>
      </c>
      <c r="E27231">
        <f t="shared" si="851"/>
        <v>0</v>
      </c>
    </row>
    <row r="27232" spans="1:5" x14ac:dyDescent="0.2">
      <c r="A27232">
        <v>27231</v>
      </c>
      <c r="B27232">
        <f>SUMIF(mma_train!B:B,Groupby_orderid!A27232,mma_train!K:K)</f>
        <v>0</v>
      </c>
      <c r="C27232">
        <f t="shared" si="850"/>
        <v>0</v>
      </c>
      <c r="D27232">
        <f>COUNTIF(mma_train!B:B,Groupby_orderid!A27232)</f>
        <v>6</v>
      </c>
      <c r="E27232">
        <f t="shared" si="851"/>
        <v>0</v>
      </c>
    </row>
    <row r="27233" spans="1:5" x14ac:dyDescent="0.2">
      <c r="A27233">
        <v>27232</v>
      </c>
      <c r="B27233">
        <f>SUMIF(mma_train!B:B,Groupby_orderid!A27233,mma_train!K:K)</f>
        <v>0</v>
      </c>
      <c r="C27233">
        <f t="shared" si="850"/>
        <v>0</v>
      </c>
      <c r="D27233">
        <f>COUNTIF(mma_train!B:B,Groupby_orderid!A27233)</f>
        <v>13</v>
      </c>
      <c r="E27233">
        <f t="shared" si="851"/>
        <v>0</v>
      </c>
    </row>
    <row r="27234" spans="1:5" x14ac:dyDescent="0.2">
      <c r="A27234">
        <v>27233</v>
      </c>
      <c r="B27234">
        <f>SUMIF(mma_train!B:B,Groupby_orderid!A27234,mma_train!K:K)</f>
        <v>0</v>
      </c>
      <c r="C27234">
        <f t="shared" si="850"/>
        <v>0</v>
      </c>
      <c r="D27234">
        <f>COUNTIF(mma_train!B:B,Groupby_orderid!A27234)</f>
        <v>11</v>
      </c>
      <c r="E27234">
        <f t="shared" si="851"/>
        <v>0</v>
      </c>
    </row>
    <row r="27235" spans="1:5" x14ac:dyDescent="0.2">
      <c r="A27235">
        <v>27234</v>
      </c>
      <c r="B27235">
        <f>SUMIF(mma_train!B:B,Groupby_orderid!A27235,mma_train!K:K)</f>
        <v>0</v>
      </c>
      <c r="C27235">
        <f t="shared" si="850"/>
        <v>0</v>
      </c>
      <c r="D27235">
        <f>COUNTIF(mma_train!B:B,Groupby_orderid!A27235)</f>
        <v>7</v>
      </c>
      <c r="E27235">
        <f t="shared" si="851"/>
        <v>0</v>
      </c>
    </row>
    <row r="27236" spans="1:5" x14ac:dyDescent="0.2">
      <c r="A27236">
        <v>27235</v>
      </c>
      <c r="B27236">
        <f>SUMIF(mma_train!B:B,Groupby_orderid!A27236,mma_train!K:K)</f>
        <v>0</v>
      </c>
      <c r="C27236">
        <f t="shared" si="850"/>
        <v>0</v>
      </c>
      <c r="D27236">
        <f>COUNTIF(mma_train!B:B,Groupby_orderid!A27236)</f>
        <v>15</v>
      </c>
      <c r="E27236">
        <f t="shared" si="851"/>
        <v>0</v>
      </c>
    </row>
    <row r="27237" spans="1:5" x14ac:dyDescent="0.2">
      <c r="A27237">
        <v>27236</v>
      </c>
      <c r="B27237">
        <f>SUMIF(mma_train!B:B,Groupby_orderid!A27237,mma_train!K:K)</f>
        <v>0</v>
      </c>
      <c r="C27237">
        <f t="shared" si="850"/>
        <v>0</v>
      </c>
      <c r="D27237">
        <f>COUNTIF(mma_train!B:B,Groupby_orderid!A27237)</f>
        <v>9</v>
      </c>
      <c r="E27237">
        <f t="shared" si="851"/>
        <v>0</v>
      </c>
    </row>
    <row r="27238" spans="1:5" x14ac:dyDescent="0.2">
      <c r="A27238">
        <v>27237</v>
      </c>
      <c r="B27238">
        <f>SUMIF(mma_train!B:B,Groupby_orderid!A27238,mma_train!K:K)</f>
        <v>0</v>
      </c>
      <c r="C27238">
        <f t="shared" si="850"/>
        <v>0</v>
      </c>
      <c r="D27238">
        <f>COUNTIF(mma_train!B:B,Groupby_orderid!A27238)</f>
        <v>11</v>
      </c>
      <c r="E27238">
        <f t="shared" si="851"/>
        <v>0</v>
      </c>
    </row>
    <row r="27239" spans="1:5" x14ac:dyDescent="0.2">
      <c r="A27239">
        <v>27238</v>
      </c>
      <c r="B27239">
        <f>SUMIF(mma_train!B:B,Groupby_orderid!A27239,mma_train!K:K)</f>
        <v>0</v>
      </c>
      <c r="C27239">
        <f t="shared" si="850"/>
        <v>0</v>
      </c>
      <c r="D27239">
        <f>COUNTIF(mma_train!B:B,Groupby_orderid!A27239)</f>
        <v>3</v>
      </c>
      <c r="E27239">
        <f t="shared" si="851"/>
        <v>0</v>
      </c>
    </row>
    <row r="27240" spans="1:5" x14ac:dyDescent="0.2">
      <c r="A27240">
        <v>27239</v>
      </c>
      <c r="B27240">
        <f>SUMIF(mma_train!B:B,Groupby_orderid!A27240,mma_train!K:K)</f>
        <v>0</v>
      </c>
      <c r="C27240">
        <f t="shared" si="850"/>
        <v>0</v>
      </c>
      <c r="D27240">
        <f>COUNTIF(mma_train!B:B,Groupby_orderid!A27240)</f>
        <v>26</v>
      </c>
      <c r="E27240">
        <f t="shared" si="851"/>
        <v>0</v>
      </c>
    </row>
    <row r="27241" spans="1:5" x14ac:dyDescent="0.2">
      <c r="A27241">
        <v>27240</v>
      </c>
      <c r="B27241">
        <f>SUMIF(mma_train!B:B,Groupby_orderid!A27241,mma_train!K:K)</f>
        <v>0</v>
      </c>
      <c r="C27241">
        <f t="shared" si="850"/>
        <v>0</v>
      </c>
      <c r="D27241">
        <f>COUNTIF(mma_train!B:B,Groupby_orderid!A27241)</f>
        <v>11</v>
      </c>
      <c r="E27241">
        <f t="shared" si="851"/>
        <v>0</v>
      </c>
    </row>
    <row r="27242" spans="1:5" x14ac:dyDescent="0.2">
      <c r="A27242">
        <v>27241</v>
      </c>
      <c r="B27242">
        <f>SUMIF(mma_train!B:B,Groupby_orderid!A27242,mma_train!K:K)</f>
        <v>0</v>
      </c>
      <c r="C27242">
        <f t="shared" si="850"/>
        <v>0</v>
      </c>
      <c r="D27242">
        <f>COUNTIF(mma_train!B:B,Groupby_orderid!A27242)</f>
        <v>8</v>
      </c>
      <c r="E27242">
        <f t="shared" si="851"/>
        <v>0</v>
      </c>
    </row>
    <row r="27243" spans="1:5" x14ac:dyDescent="0.2">
      <c r="A27243">
        <v>27242</v>
      </c>
      <c r="B27243">
        <f>SUMIF(mma_train!B:B,Groupby_orderid!A27243,mma_train!K:K)</f>
        <v>0</v>
      </c>
      <c r="C27243">
        <f t="shared" si="850"/>
        <v>0</v>
      </c>
      <c r="D27243">
        <f>COUNTIF(mma_train!B:B,Groupby_orderid!A27243)</f>
        <v>19</v>
      </c>
      <c r="E27243">
        <f t="shared" si="851"/>
        <v>0</v>
      </c>
    </row>
    <row r="27244" spans="1:5" x14ac:dyDescent="0.2">
      <c r="A27244">
        <v>27243</v>
      </c>
      <c r="B27244">
        <f>SUMIF(mma_train!B:B,Groupby_orderid!A27244,mma_train!K:K)</f>
        <v>0</v>
      </c>
      <c r="C27244">
        <f t="shared" si="850"/>
        <v>0</v>
      </c>
      <c r="D27244">
        <f>COUNTIF(mma_train!B:B,Groupby_orderid!A27244)</f>
        <v>4</v>
      </c>
      <c r="E27244">
        <f t="shared" si="851"/>
        <v>0</v>
      </c>
    </row>
    <row r="27245" spans="1:5" x14ac:dyDescent="0.2">
      <c r="A27245">
        <v>27244</v>
      </c>
      <c r="B27245">
        <f>SUMIF(mma_train!B:B,Groupby_orderid!A27245,mma_train!K:K)</f>
        <v>0</v>
      </c>
      <c r="C27245">
        <f t="shared" si="850"/>
        <v>0</v>
      </c>
      <c r="D27245">
        <f>COUNTIF(mma_train!B:B,Groupby_orderid!A27245)</f>
        <v>14</v>
      </c>
      <c r="E27245">
        <f t="shared" si="851"/>
        <v>0</v>
      </c>
    </row>
    <row r="27246" spans="1:5" x14ac:dyDescent="0.2">
      <c r="A27246">
        <v>27245</v>
      </c>
      <c r="B27246">
        <f>SUMIF(mma_train!B:B,Groupby_orderid!A27246,mma_train!K:K)</f>
        <v>0</v>
      </c>
      <c r="C27246">
        <f t="shared" si="850"/>
        <v>0</v>
      </c>
      <c r="D27246">
        <f>COUNTIF(mma_train!B:B,Groupby_orderid!A27246)</f>
        <v>23</v>
      </c>
      <c r="E27246">
        <f t="shared" si="851"/>
        <v>0</v>
      </c>
    </row>
    <row r="27247" spans="1:5" x14ac:dyDescent="0.2">
      <c r="A27247">
        <v>27246</v>
      </c>
      <c r="B27247">
        <f>SUMIF(mma_train!B:B,Groupby_orderid!A27247,mma_train!K:K)</f>
        <v>0</v>
      </c>
      <c r="C27247">
        <f t="shared" si="850"/>
        <v>0</v>
      </c>
      <c r="D27247">
        <f>COUNTIF(mma_train!B:B,Groupby_orderid!A27247)</f>
        <v>3</v>
      </c>
      <c r="E27247">
        <f t="shared" si="851"/>
        <v>0</v>
      </c>
    </row>
    <row r="27248" spans="1:5" x14ac:dyDescent="0.2">
      <c r="A27248">
        <v>27247</v>
      </c>
      <c r="B27248">
        <f>SUMIF(mma_train!B:B,Groupby_orderid!A27248,mma_train!K:K)</f>
        <v>0</v>
      </c>
      <c r="C27248">
        <f t="shared" si="850"/>
        <v>0</v>
      </c>
      <c r="D27248">
        <f>COUNTIF(mma_train!B:B,Groupby_orderid!A27248)</f>
        <v>6</v>
      </c>
      <c r="E27248">
        <f t="shared" si="851"/>
        <v>0</v>
      </c>
    </row>
    <row r="27249" spans="1:5" x14ac:dyDescent="0.2">
      <c r="A27249">
        <v>27248</v>
      </c>
      <c r="B27249">
        <f>SUMIF(mma_train!B:B,Groupby_orderid!A27249,mma_train!K:K)</f>
        <v>0</v>
      </c>
      <c r="C27249">
        <f t="shared" si="850"/>
        <v>0</v>
      </c>
      <c r="D27249">
        <f>COUNTIF(mma_train!B:B,Groupby_orderid!A27249)</f>
        <v>10</v>
      </c>
      <c r="E27249">
        <f t="shared" si="851"/>
        <v>0</v>
      </c>
    </row>
    <row r="27250" spans="1:5" x14ac:dyDescent="0.2">
      <c r="A27250">
        <v>27249</v>
      </c>
      <c r="B27250">
        <f>SUMIF(mma_train!B:B,Groupby_orderid!A27250,mma_train!K:K)</f>
        <v>0</v>
      </c>
      <c r="C27250">
        <f t="shared" si="850"/>
        <v>0</v>
      </c>
      <c r="D27250">
        <f>COUNTIF(mma_train!B:B,Groupby_orderid!A27250)</f>
        <v>24</v>
      </c>
      <c r="E27250">
        <f t="shared" si="851"/>
        <v>0</v>
      </c>
    </row>
    <row r="27251" spans="1:5" x14ac:dyDescent="0.2">
      <c r="A27251">
        <v>27250</v>
      </c>
      <c r="B27251">
        <f>SUMIF(mma_train!B:B,Groupby_orderid!A27251,mma_train!K:K)</f>
        <v>0</v>
      </c>
      <c r="C27251">
        <f t="shared" si="850"/>
        <v>0</v>
      </c>
      <c r="D27251">
        <f>COUNTIF(mma_train!B:B,Groupby_orderid!A27251)</f>
        <v>1</v>
      </c>
      <c r="E27251">
        <f t="shared" si="851"/>
        <v>0</v>
      </c>
    </row>
    <row r="27252" spans="1:5" x14ac:dyDescent="0.2">
      <c r="A27252">
        <v>27251</v>
      </c>
      <c r="B27252">
        <f>SUMIF(mma_train!B:B,Groupby_orderid!A27252,mma_train!K:K)</f>
        <v>0</v>
      </c>
      <c r="C27252">
        <f t="shared" si="850"/>
        <v>0</v>
      </c>
      <c r="D27252">
        <f>COUNTIF(mma_train!B:B,Groupby_orderid!A27252)</f>
        <v>8</v>
      </c>
      <c r="E27252">
        <f t="shared" si="851"/>
        <v>0</v>
      </c>
    </row>
    <row r="27253" spans="1:5" x14ac:dyDescent="0.2">
      <c r="A27253">
        <v>27252</v>
      </c>
      <c r="B27253">
        <f>SUMIF(mma_train!B:B,Groupby_orderid!A27253,mma_train!K:K)</f>
        <v>0</v>
      </c>
      <c r="C27253">
        <f t="shared" si="850"/>
        <v>0</v>
      </c>
      <c r="D27253">
        <f>COUNTIF(mma_train!B:B,Groupby_orderid!A27253)</f>
        <v>14</v>
      </c>
      <c r="E27253">
        <f t="shared" si="851"/>
        <v>0</v>
      </c>
    </row>
    <row r="27254" spans="1:5" x14ac:dyDescent="0.2">
      <c r="A27254">
        <v>27253</v>
      </c>
      <c r="B27254">
        <f>SUMIF(mma_train!B:B,Groupby_orderid!A27254,mma_train!K:K)</f>
        <v>0</v>
      </c>
      <c r="C27254">
        <f t="shared" si="850"/>
        <v>0</v>
      </c>
      <c r="D27254">
        <f>COUNTIF(mma_train!B:B,Groupby_orderid!A27254)</f>
        <v>3</v>
      </c>
      <c r="E27254">
        <f t="shared" si="851"/>
        <v>0</v>
      </c>
    </row>
    <row r="27255" spans="1:5" x14ac:dyDescent="0.2">
      <c r="A27255">
        <v>27254</v>
      </c>
      <c r="B27255">
        <f>SUMIF(mma_train!B:B,Groupby_orderid!A27255,mma_train!K:K)</f>
        <v>0</v>
      </c>
      <c r="C27255">
        <f t="shared" si="850"/>
        <v>0</v>
      </c>
      <c r="D27255">
        <f>COUNTIF(mma_train!B:B,Groupby_orderid!A27255)</f>
        <v>15</v>
      </c>
      <c r="E27255">
        <f t="shared" si="851"/>
        <v>0</v>
      </c>
    </row>
    <row r="27256" spans="1:5" x14ac:dyDescent="0.2">
      <c r="A27256">
        <v>27255</v>
      </c>
      <c r="B27256">
        <f>SUMIF(mma_train!B:B,Groupby_orderid!A27256,mma_train!K:K)</f>
        <v>0</v>
      </c>
      <c r="C27256">
        <f t="shared" si="850"/>
        <v>0</v>
      </c>
      <c r="D27256">
        <f>COUNTIF(mma_train!B:B,Groupby_orderid!A27256)</f>
        <v>19</v>
      </c>
      <c r="E27256">
        <f t="shared" si="851"/>
        <v>0</v>
      </c>
    </row>
    <row r="27257" spans="1:5" x14ac:dyDescent="0.2">
      <c r="A27257">
        <v>27256</v>
      </c>
      <c r="B27257">
        <f>SUMIF(mma_train!B:B,Groupby_orderid!A27257,mma_train!K:K)</f>
        <v>0</v>
      </c>
      <c r="C27257">
        <f t="shared" si="850"/>
        <v>0</v>
      </c>
      <c r="D27257">
        <f>COUNTIF(mma_train!B:B,Groupby_orderid!A27257)</f>
        <v>8</v>
      </c>
      <c r="E27257">
        <f t="shared" si="851"/>
        <v>0</v>
      </c>
    </row>
    <row r="27258" spans="1:5" x14ac:dyDescent="0.2">
      <c r="A27258">
        <v>27257</v>
      </c>
      <c r="B27258">
        <f>SUMIF(mma_train!B:B,Groupby_orderid!A27258,mma_train!K:K)</f>
        <v>0</v>
      </c>
      <c r="C27258">
        <f t="shared" si="850"/>
        <v>0</v>
      </c>
      <c r="D27258">
        <f>COUNTIF(mma_train!B:B,Groupby_orderid!A27258)</f>
        <v>1</v>
      </c>
      <c r="E27258">
        <f t="shared" si="851"/>
        <v>0</v>
      </c>
    </row>
    <row r="27259" spans="1:5" x14ac:dyDescent="0.2">
      <c r="A27259">
        <v>27258</v>
      </c>
      <c r="B27259">
        <f>SUMIF(mma_train!B:B,Groupby_orderid!A27259,mma_train!K:K)</f>
        <v>0</v>
      </c>
      <c r="C27259">
        <f t="shared" si="850"/>
        <v>0</v>
      </c>
      <c r="D27259">
        <f>COUNTIF(mma_train!B:B,Groupby_orderid!A27259)</f>
        <v>24</v>
      </c>
      <c r="E27259">
        <f t="shared" si="851"/>
        <v>0</v>
      </c>
    </row>
    <row r="27260" spans="1:5" x14ac:dyDescent="0.2">
      <c r="A27260">
        <v>27259</v>
      </c>
      <c r="B27260">
        <f>SUMIF(mma_train!B:B,Groupby_orderid!A27260,mma_train!K:K)</f>
        <v>0</v>
      </c>
      <c r="C27260">
        <f t="shared" si="850"/>
        <v>0</v>
      </c>
      <c r="D27260">
        <f>COUNTIF(mma_train!B:B,Groupby_orderid!A27260)</f>
        <v>16</v>
      </c>
      <c r="E27260">
        <f t="shared" si="851"/>
        <v>0</v>
      </c>
    </row>
    <row r="27261" spans="1:5" x14ac:dyDescent="0.2">
      <c r="A27261">
        <v>27260</v>
      </c>
      <c r="B27261">
        <f>SUMIF(mma_train!B:B,Groupby_orderid!A27261,mma_train!K:K)</f>
        <v>0</v>
      </c>
      <c r="C27261">
        <f t="shared" si="850"/>
        <v>0</v>
      </c>
      <c r="D27261">
        <f>COUNTIF(mma_train!B:B,Groupby_orderid!A27261)</f>
        <v>0</v>
      </c>
      <c r="E27261" t="e">
        <f t="shared" si="851"/>
        <v>#DIV/0!</v>
      </c>
    </row>
    <row r="27262" spans="1:5" x14ac:dyDescent="0.2">
      <c r="A27262">
        <v>27261</v>
      </c>
      <c r="B27262">
        <f>SUMIF(mma_train!B:B,Groupby_orderid!A27262,mma_train!K:K)</f>
        <v>0</v>
      </c>
      <c r="C27262">
        <f t="shared" si="850"/>
        <v>0</v>
      </c>
      <c r="D27262">
        <f>COUNTIF(mma_train!B:B,Groupby_orderid!A27262)</f>
        <v>5</v>
      </c>
      <c r="E27262">
        <f t="shared" si="851"/>
        <v>0</v>
      </c>
    </row>
    <row r="27263" spans="1:5" x14ac:dyDescent="0.2">
      <c r="A27263">
        <v>27262</v>
      </c>
      <c r="B27263">
        <f>SUMIF(mma_train!B:B,Groupby_orderid!A27263,mma_train!K:K)</f>
        <v>0</v>
      </c>
      <c r="C27263">
        <f t="shared" si="850"/>
        <v>0</v>
      </c>
      <c r="D27263">
        <f>COUNTIF(mma_train!B:B,Groupby_orderid!A27263)</f>
        <v>5</v>
      </c>
      <c r="E27263">
        <f t="shared" si="851"/>
        <v>0</v>
      </c>
    </row>
    <row r="27264" spans="1:5" x14ac:dyDescent="0.2">
      <c r="A27264">
        <v>27263</v>
      </c>
      <c r="B27264">
        <f>SUMIF(mma_train!B:B,Groupby_orderid!A27264,mma_train!K:K)</f>
        <v>0</v>
      </c>
      <c r="C27264">
        <f t="shared" si="850"/>
        <v>0</v>
      </c>
      <c r="D27264">
        <f>COUNTIF(mma_train!B:B,Groupby_orderid!A27264)</f>
        <v>12</v>
      </c>
      <c r="E27264">
        <f t="shared" si="851"/>
        <v>0</v>
      </c>
    </row>
    <row r="27265" spans="1:5" x14ac:dyDescent="0.2">
      <c r="A27265">
        <v>27264</v>
      </c>
      <c r="B27265">
        <f>SUMIF(mma_train!B:B,Groupby_orderid!A27265,mma_train!K:K)</f>
        <v>0</v>
      </c>
      <c r="C27265">
        <f t="shared" si="850"/>
        <v>0</v>
      </c>
      <c r="D27265">
        <f>COUNTIF(mma_train!B:B,Groupby_orderid!A27265)</f>
        <v>8</v>
      </c>
      <c r="E27265">
        <f t="shared" si="851"/>
        <v>0</v>
      </c>
    </row>
    <row r="27266" spans="1:5" x14ac:dyDescent="0.2">
      <c r="A27266">
        <v>27265</v>
      </c>
      <c r="B27266">
        <f>SUMIF(mma_train!B:B,Groupby_orderid!A27266,mma_train!K:K)</f>
        <v>0</v>
      </c>
      <c r="C27266">
        <f t="shared" si="850"/>
        <v>0</v>
      </c>
      <c r="D27266">
        <f>COUNTIF(mma_train!B:B,Groupby_orderid!A27266)</f>
        <v>3</v>
      </c>
      <c r="E27266">
        <f t="shared" si="851"/>
        <v>0</v>
      </c>
    </row>
    <row r="27267" spans="1:5" x14ac:dyDescent="0.2">
      <c r="A27267">
        <v>27266</v>
      </c>
      <c r="B27267">
        <f>SUMIF(mma_train!B:B,Groupby_orderid!A27267,mma_train!K:K)</f>
        <v>0</v>
      </c>
      <c r="C27267">
        <f t="shared" ref="C27267:C27330" si="852">IF(B27267&gt;0,1,0)</f>
        <v>0</v>
      </c>
      <c r="D27267">
        <f>COUNTIF(mma_train!B:B,Groupby_orderid!A27267)</f>
        <v>10</v>
      </c>
      <c r="E27267">
        <f t="shared" ref="E27267:E27330" si="853">B27267/D27267</f>
        <v>0</v>
      </c>
    </row>
    <row r="27268" spans="1:5" x14ac:dyDescent="0.2">
      <c r="A27268">
        <v>27267</v>
      </c>
      <c r="B27268">
        <f>SUMIF(mma_train!B:B,Groupby_orderid!A27268,mma_train!K:K)</f>
        <v>0</v>
      </c>
      <c r="C27268">
        <f t="shared" si="852"/>
        <v>0</v>
      </c>
      <c r="D27268">
        <f>COUNTIF(mma_train!B:B,Groupby_orderid!A27268)</f>
        <v>5</v>
      </c>
      <c r="E27268">
        <f t="shared" si="853"/>
        <v>0</v>
      </c>
    </row>
    <row r="27269" spans="1:5" x14ac:dyDescent="0.2">
      <c r="A27269">
        <v>27268</v>
      </c>
      <c r="B27269">
        <f>SUMIF(mma_train!B:B,Groupby_orderid!A27269,mma_train!K:K)</f>
        <v>0</v>
      </c>
      <c r="C27269">
        <f t="shared" si="852"/>
        <v>0</v>
      </c>
      <c r="D27269">
        <f>COUNTIF(mma_train!B:B,Groupby_orderid!A27269)</f>
        <v>21</v>
      </c>
      <c r="E27269">
        <f t="shared" si="853"/>
        <v>0</v>
      </c>
    </row>
    <row r="27270" spans="1:5" x14ac:dyDescent="0.2">
      <c r="A27270">
        <v>27269</v>
      </c>
      <c r="B27270">
        <f>SUMIF(mma_train!B:B,Groupby_orderid!A27270,mma_train!K:K)</f>
        <v>0</v>
      </c>
      <c r="C27270">
        <f t="shared" si="852"/>
        <v>0</v>
      </c>
      <c r="D27270">
        <f>COUNTIF(mma_train!B:B,Groupby_orderid!A27270)</f>
        <v>9</v>
      </c>
      <c r="E27270">
        <f t="shared" si="853"/>
        <v>0</v>
      </c>
    </row>
    <row r="27271" spans="1:5" x14ac:dyDescent="0.2">
      <c r="A27271">
        <v>27270</v>
      </c>
      <c r="B27271">
        <f>SUMIF(mma_train!B:B,Groupby_orderid!A27271,mma_train!K:K)</f>
        <v>0</v>
      </c>
      <c r="C27271">
        <f t="shared" si="852"/>
        <v>0</v>
      </c>
      <c r="D27271">
        <f>COUNTIF(mma_train!B:B,Groupby_orderid!A27271)</f>
        <v>4</v>
      </c>
      <c r="E27271">
        <f t="shared" si="853"/>
        <v>0</v>
      </c>
    </row>
    <row r="27272" spans="1:5" x14ac:dyDescent="0.2">
      <c r="A27272">
        <v>27271</v>
      </c>
      <c r="B27272">
        <f>SUMIF(mma_train!B:B,Groupby_orderid!A27272,mma_train!K:K)</f>
        <v>0</v>
      </c>
      <c r="C27272">
        <f t="shared" si="852"/>
        <v>0</v>
      </c>
      <c r="D27272">
        <f>COUNTIF(mma_train!B:B,Groupby_orderid!A27272)</f>
        <v>23</v>
      </c>
      <c r="E27272">
        <f t="shared" si="853"/>
        <v>0</v>
      </c>
    </row>
    <row r="27273" spans="1:5" x14ac:dyDescent="0.2">
      <c r="A27273">
        <v>27272</v>
      </c>
      <c r="B27273">
        <f>SUMIF(mma_train!B:B,Groupby_orderid!A27273,mma_train!K:K)</f>
        <v>0</v>
      </c>
      <c r="C27273">
        <f t="shared" si="852"/>
        <v>0</v>
      </c>
      <c r="D27273">
        <f>COUNTIF(mma_train!B:B,Groupby_orderid!A27273)</f>
        <v>5</v>
      </c>
      <c r="E27273">
        <f t="shared" si="853"/>
        <v>0</v>
      </c>
    </row>
    <row r="27274" spans="1:5" x14ac:dyDescent="0.2">
      <c r="A27274">
        <v>27273</v>
      </c>
      <c r="B27274">
        <f>SUMIF(mma_train!B:B,Groupby_orderid!A27274,mma_train!K:K)</f>
        <v>0</v>
      </c>
      <c r="C27274">
        <f t="shared" si="852"/>
        <v>0</v>
      </c>
      <c r="D27274">
        <f>COUNTIF(mma_train!B:B,Groupby_orderid!A27274)</f>
        <v>2</v>
      </c>
      <c r="E27274">
        <f t="shared" si="853"/>
        <v>0</v>
      </c>
    </row>
    <row r="27275" spans="1:5" x14ac:dyDescent="0.2">
      <c r="A27275">
        <v>27274</v>
      </c>
      <c r="B27275">
        <f>SUMIF(mma_train!B:B,Groupby_orderid!A27275,mma_train!K:K)</f>
        <v>0</v>
      </c>
      <c r="C27275">
        <f t="shared" si="852"/>
        <v>0</v>
      </c>
      <c r="D27275">
        <f>COUNTIF(mma_train!B:B,Groupby_orderid!A27275)</f>
        <v>8</v>
      </c>
      <c r="E27275">
        <f t="shared" si="853"/>
        <v>0</v>
      </c>
    </row>
    <row r="27276" spans="1:5" x14ac:dyDescent="0.2">
      <c r="A27276">
        <v>27275</v>
      </c>
      <c r="B27276">
        <f>SUMIF(mma_train!B:B,Groupby_orderid!A27276,mma_train!K:K)</f>
        <v>0</v>
      </c>
      <c r="C27276">
        <f t="shared" si="852"/>
        <v>0</v>
      </c>
      <c r="D27276">
        <f>COUNTIF(mma_train!B:B,Groupby_orderid!A27276)</f>
        <v>3</v>
      </c>
      <c r="E27276">
        <f t="shared" si="853"/>
        <v>0</v>
      </c>
    </row>
    <row r="27277" spans="1:5" x14ac:dyDescent="0.2">
      <c r="A27277">
        <v>27276</v>
      </c>
      <c r="B27277">
        <f>SUMIF(mma_train!B:B,Groupby_orderid!A27277,mma_train!K:K)</f>
        <v>0</v>
      </c>
      <c r="C27277">
        <f t="shared" si="852"/>
        <v>0</v>
      </c>
      <c r="D27277">
        <f>COUNTIF(mma_train!B:B,Groupby_orderid!A27277)</f>
        <v>37</v>
      </c>
      <c r="E27277">
        <f t="shared" si="853"/>
        <v>0</v>
      </c>
    </row>
    <row r="27278" spans="1:5" x14ac:dyDescent="0.2">
      <c r="A27278">
        <v>27277</v>
      </c>
      <c r="B27278">
        <f>SUMIF(mma_train!B:B,Groupby_orderid!A27278,mma_train!K:K)</f>
        <v>0</v>
      </c>
      <c r="C27278">
        <f t="shared" si="852"/>
        <v>0</v>
      </c>
      <c r="D27278">
        <f>COUNTIF(mma_train!B:B,Groupby_orderid!A27278)</f>
        <v>6</v>
      </c>
      <c r="E27278">
        <f t="shared" si="853"/>
        <v>0</v>
      </c>
    </row>
    <row r="27279" spans="1:5" x14ac:dyDescent="0.2">
      <c r="A27279">
        <v>27278</v>
      </c>
      <c r="B27279">
        <f>SUMIF(mma_train!B:B,Groupby_orderid!A27279,mma_train!K:K)</f>
        <v>0</v>
      </c>
      <c r="C27279">
        <f t="shared" si="852"/>
        <v>0</v>
      </c>
      <c r="D27279">
        <f>COUNTIF(mma_train!B:B,Groupby_orderid!A27279)</f>
        <v>4</v>
      </c>
      <c r="E27279">
        <f t="shared" si="853"/>
        <v>0</v>
      </c>
    </row>
    <row r="27280" spans="1:5" x14ac:dyDescent="0.2">
      <c r="A27280">
        <v>27279</v>
      </c>
      <c r="B27280">
        <f>SUMIF(mma_train!B:B,Groupby_orderid!A27280,mma_train!K:K)</f>
        <v>0</v>
      </c>
      <c r="C27280">
        <f t="shared" si="852"/>
        <v>0</v>
      </c>
      <c r="D27280">
        <f>COUNTIF(mma_train!B:B,Groupby_orderid!A27280)</f>
        <v>3</v>
      </c>
      <c r="E27280">
        <f t="shared" si="853"/>
        <v>0</v>
      </c>
    </row>
    <row r="27281" spans="1:5" x14ac:dyDescent="0.2">
      <c r="A27281">
        <v>27280</v>
      </c>
      <c r="B27281">
        <f>SUMIF(mma_train!B:B,Groupby_orderid!A27281,mma_train!K:K)</f>
        <v>0</v>
      </c>
      <c r="C27281">
        <f t="shared" si="852"/>
        <v>0</v>
      </c>
      <c r="D27281">
        <f>COUNTIF(mma_train!B:B,Groupby_orderid!A27281)</f>
        <v>6</v>
      </c>
      <c r="E27281">
        <f t="shared" si="853"/>
        <v>0</v>
      </c>
    </row>
    <row r="27282" spans="1:5" x14ac:dyDescent="0.2">
      <c r="A27282">
        <v>27281</v>
      </c>
      <c r="B27282">
        <f>SUMIF(mma_train!B:B,Groupby_orderid!A27282,mma_train!K:K)</f>
        <v>0</v>
      </c>
      <c r="C27282">
        <f t="shared" si="852"/>
        <v>0</v>
      </c>
      <c r="D27282">
        <f>COUNTIF(mma_train!B:B,Groupby_orderid!A27282)</f>
        <v>9</v>
      </c>
      <c r="E27282">
        <f t="shared" si="853"/>
        <v>0</v>
      </c>
    </row>
    <row r="27283" spans="1:5" x14ac:dyDescent="0.2">
      <c r="A27283">
        <v>27282</v>
      </c>
      <c r="B27283">
        <f>SUMIF(mma_train!B:B,Groupby_orderid!A27283,mma_train!K:K)</f>
        <v>0</v>
      </c>
      <c r="C27283">
        <f t="shared" si="852"/>
        <v>0</v>
      </c>
      <c r="D27283">
        <f>COUNTIF(mma_train!B:B,Groupby_orderid!A27283)</f>
        <v>4</v>
      </c>
      <c r="E27283">
        <f t="shared" si="853"/>
        <v>0</v>
      </c>
    </row>
    <row r="27284" spans="1:5" x14ac:dyDescent="0.2">
      <c r="A27284">
        <v>27283</v>
      </c>
      <c r="B27284">
        <f>SUMIF(mma_train!B:B,Groupby_orderid!A27284,mma_train!K:K)</f>
        <v>0</v>
      </c>
      <c r="C27284">
        <f t="shared" si="852"/>
        <v>0</v>
      </c>
      <c r="D27284">
        <f>COUNTIF(mma_train!B:B,Groupby_orderid!A27284)</f>
        <v>3</v>
      </c>
      <c r="E27284">
        <f t="shared" si="853"/>
        <v>0</v>
      </c>
    </row>
    <row r="27285" spans="1:5" x14ac:dyDescent="0.2">
      <c r="A27285">
        <v>27284</v>
      </c>
      <c r="B27285">
        <f>SUMIF(mma_train!B:B,Groupby_orderid!A27285,mma_train!K:K)</f>
        <v>0</v>
      </c>
      <c r="C27285">
        <f t="shared" si="852"/>
        <v>0</v>
      </c>
      <c r="D27285">
        <f>COUNTIF(mma_train!B:B,Groupby_orderid!A27285)</f>
        <v>14</v>
      </c>
      <c r="E27285">
        <f t="shared" si="853"/>
        <v>0</v>
      </c>
    </row>
    <row r="27286" spans="1:5" x14ac:dyDescent="0.2">
      <c r="A27286">
        <v>27285</v>
      </c>
      <c r="B27286">
        <f>SUMIF(mma_train!B:B,Groupby_orderid!A27286,mma_train!K:K)</f>
        <v>0</v>
      </c>
      <c r="C27286">
        <f t="shared" si="852"/>
        <v>0</v>
      </c>
      <c r="D27286">
        <f>COUNTIF(mma_train!B:B,Groupby_orderid!A27286)</f>
        <v>9</v>
      </c>
      <c r="E27286">
        <f t="shared" si="853"/>
        <v>0</v>
      </c>
    </row>
    <row r="27287" spans="1:5" x14ac:dyDescent="0.2">
      <c r="A27287">
        <v>27286</v>
      </c>
      <c r="B27287">
        <f>SUMIF(mma_train!B:B,Groupby_orderid!A27287,mma_train!K:K)</f>
        <v>0</v>
      </c>
      <c r="C27287">
        <f t="shared" si="852"/>
        <v>0</v>
      </c>
      <c r="D27287">
        <f>COUNTIF(mma_train!B:B,Groupby_orderid!A27287)</f>
        <v>4</v>
      </c>
      <c r="E27287">
        <f t="shared" si="853"/>
        <v>0</v>
      </c>
    </row>
    <row r="27288" spans="1:5" x14ac:dyDescent="0.2">
      <c r="A27288">
        <v>27287</v>
      </c>
      <c r="B27288">
        <f>SUMIF(mma_train!B:B,Groupby_orderid!A27288,mma_train!K:K)</f>
        <v>0</v>
      </c>
      <c r="C27288">
        <f t="shared" si="852"/>
        <v>0</v>
      </c>
      <c r="D27288">
        <f>COUNTIF(mma_train!B:B,Groupby_orderid!A27288)</f>
        <v>6</v>
      </c>
      <c r="E27288">
        <f t="shared" si="853"/>
        <v>0</v>
      </c>
    </row>
    <row r="27289" spans="1:5" x14ac:dyDescent="0.2">
      <c r="A27289">
        <v>27288</v>
      </c>
      <c r="B27289">
        <f>SUMIF(mma_train!B:B,Groupby_orderid!A27289,mma_train!K:K)</f>
        <v>0</v>
      </c>
      <c r="C27289">
        <f t="shared" si="852"/>
        <v>0</v>
      </c>
      <c r="D27289">
        <f>COUNTIF(mma_train!B:B,Groupby_orderid!A27289)</f>
        <v>16</v>
      </c>
      <c r="E27289">
        <f t="shared" si="853"/>
        <v>0</v>
      </c>
    </row>
    <row r="27290" spans="1:5" x14ac:dyDescent="0.2">
      <c r="A27290">
        <v>27289</v>
      </c>
      <c r="B27290">
        <f>SUMIF(mma_train!B:B,Groupby_orderid!A27290,mma_train!K:K)</f>
        <v>0</v>
      </c>
      <c r="C27290">
        <f t="shared" si="852"/>
        <v>0</v>
      </c>
      <c r="D27290">
        <f>COUNTIF(mma_train!B:B,Groupby_orderid!A27290)</f>
        <v>9</v>
      </c>
      <c r="E27290">
        <f t="shared" si="853"/>
        <v>0</v>
      </c>
    </row>
    <row r="27291" spans="1:5" x14ac:dyDescent="0.2">
      <c r="A27291">
        <v>27290</v>
      </c>
      <c r="B27291">
        <f>SUMIF(mma_train!B:B,Groupby_orderid!A27291,mma_train!K:K)</f>
        <v>0</v>
      </c>
      <c r="C27291">
        <f t="shared" si="852"/>
        <v>0</v>
      </c>
      <c r="D27291">
        <f>COUNTIF(mma_train!B:B,Groupby_orderid!A27291)</f>
        <v>4</v>
      </c>
      <c r="E27291">
        <f t="shared" si="853"/>
        <v>0</v>
      </c>
    </row>
    <row r="27292" spans="1:5" x14ac:dyDescent="0.2">
      <c r="A27292">
        <v>27291</v>
      </c>
      <c r="B27292">
        <f>SUMIF(mma_train!B:B,Groupby_orderid!A27292,mma_train!K:K)</f>
        <v>0</v>
      </c>
      <c r="C27292">
        <f t="shared" si="852"/>
        <v>0</v>
      </c>
      <c r="D27292">
        <f>COUNTIF(mma_train!B:B,Groupby_orderid!A27292)</f>
        <v>13</v>
      </c>
      <c r="E27292">
        <f t="shared" si="853"/>
        <v>0</v>
      </c>
    </row>
    <row r="27293" spans="1:5" x14ac:dyDescent="0.2">
      <c r="A27293">
        <v>27292</v>
      </c>
      <c r="B27293">
        <f>SUMIF(mma_train!B:B,Groupby_orderid!A27293,mma_train!K:K)</f>
        <v>0</v>
      </c>
      <c r="C27293">
        <f t="shared" si="852"/>
        <v>0</v>
      </c>
      <c r="D27293">
        <f>COUNTIF(mma_train!B:B,Groupby_orderid!A27293)</f>
        <v>10</v>
      </c>
      <c r="E27293">
        <f t="shared" si="853"/>
        <v>0</v>
      </c>
    </row>
    <row r="27294" spans="1:5" x14ac:dyDescent="0.2">
      <c r="A27294">
        <v>27293</v>
      </c>
      <c r="B27294">
        <f>SUMIF(mma_train!B:B,Groupby_orderid!A27294,mma_train!K:K)</f>
        <v>0</v>
      </c>
      <c r="C27294">
        <f t="shared" si="852"/>
        <v>0</v>
      </c>
      <c r="D27294">
        <f>COUNTIF(mma_train!B:B,Groupby_orderid!A27294)</f>
        <v>19</v>
      </c>
      <c r="E27294">
        <f t="shared" si="853"/>
        <v>0</v>
      </c>
    </row>
    <row r="27295" spans="1:5" x14ac:dyDescent="0.2">
      <c r="A27295">
        <v>27294</v>
      </c>
      <c r="B27295">
        <f>SUMIF(mma_train!B:B,Groupby_orderid!A27295,mma_train!K:K)</f>
        <v>0</v>
      </c>
      <c r="C27295">
        <f t="shared" si="852"/>
        <v>0</v>
      </c>
      <c r="D27295">
        <f>COUNTIF(mma_train!B:B,Groupby_orderid!A27295)</f>
        <v>4</v>
      </c>
      <c r="E27295">
        <f t="shared" si="853"/>
        <v>0</v>
      </c>
    </row>
    <row r="27296" spans="1:5" x14ac:dyDescent="0.2">
      <c r="A27296">
        <v>27295</v>
      </c>
      <c r="B27296">
        <f>SUMIF(mma_train!B:B,Groupby_orderid!A27296,mma_train!K:K)</f>
        <v>0</v>
      </c>
      <c r="C27296">
        <f t="shared" si="852"/>
        <v>0</v>
      </c>
      <c r="D27296">
        <f>COUNTIF(mma_train!B:B,Groupby_orderid!A27296)</f>
        <v>1</v>
      </c>
      <c r="E27296">
        <f t="shared" si="853"/>
        <v>0</v>
      </c>
    </row>
    <row r="27297" spans="1:5" x14ac:dyDescent="0.2">
      <c r="A27297">
        <v>27296</v>
      </c>
      <c r="B27297">
        <f>SUMIF(mma_train!B:B,Groupby_orderid!A27297,mma_train!K:K)</f>
        <v>0</v>
      </c>
      <c r="C27297">
        <f t="shared" si="852"/>
        <v>0</v>
      </c>
      <c r="D27297">
        <f>COUNTIF(mma_train!B:B,Groupby_orderid!A27297)</f>
        <v>8</v>
      </c>
      <c r="E27297">
        <f t="shared" si="853"/>
        <v>0</v>
      </c>
    </row>
    <row r="27298" spans="1:5" x14ac:dyDescent="0.2">
      <c r="A27298">
        <v>27297</v>
      </c>
      <c r="B27298">
        <f>SUMIF(mma_train!B:B,Groupby_orderid!A27298,mma_train!K:K)</f>
        <v>0</v>
      </c>
      <c r="C27298">
        <f t="shared" si="852"/>
        <v>0</v>
      </c>
      <c r="D27298">
        <f>COUNTIF(mma_train!B:B,Groupby_orderid!A27298)</f>
        <v>13</v>
      </c>
      <c r="E27298">
        <f t="shared" si="853"/>
        <v>0</v>
      </c>
    </row>
    <row r="27299" spans="1:5" x14ac:dyDescent="0.2">
      <c r="A27299">
        <v>27298</v>
      </c>
      <c r="B27299">
        <f>SUMIF(mma_train!B:B,Groupby_orderid!A27299,mma_train!K:K)</f>
        <v>0</v>
      </c>
      <c r="C27299">
        <f t="shared" si="852"/>
        <v>0</v>
      </c>
      <c r="D27299">
        <f>COUNTIF(mma_train!B:B,Groupby_orderid!A27299)</f>
        <v>4</v>
      </c>
      <c r="E27299">
        <f t="shared" si="853"/>
        <v>0</v>
      </c>
    </row>
    <row r="27300" spans="1:5" x14ac:dyDescent="0.2">
      <c r="A27300">
        <v>27299</v>
      </c>
      <c r="B27300">
        <f>SUMIF(mma_train!B:B,Groupby_orderid!A27300,mma_train!K:K)</f>
        <v>0</v>
      </c>
      <c r="C27300">
        <f t="shared" si="852"/>
        <v>0</v>
      </c>
      <c r="D27300">
        <f>COUNTIF(mma_train!B:B,Groupby_orderid!A27300)</f>
        <v>9</v>
      </c>
      <c r="E27300">
        <f t="shared" si="853"/>
        <v>0</v>
      </c>
    </row>
    <row r="27301" spans="1:5" x14ac:dyDescent="0.2">
      <c r="A27301">
        <v>27300</v>
      </c>
      <c r="B27301">
        <f>SUMIF(mma_train!B:B,Groupby_orderid!A27301,mma_train!K:K)</f>
        <v>0</v>
      </c>
      <c r="C27301">
        <f t="shared" si="852"/>
        <v>0</v>
      </c>
      <c r="D27301">
        <f>COUNTIF(mma_train!B:B,Groupby_orderid!A27301)</f>
        <v>4</v>
      </c>
      <c r="E27301">
        <f t="shared" si="853"/>
        <v>0</v>
      </c>
    </row>
    <row r="27302" spans="1:5" x14ac:dyDescent="0.2">
      <c r="A27302">
        <v>27301</v>
      </c>
      <c r="B27302">
        <f>SUMIF(mma_train!B:B,Groupby_orderid!A27302,mma_train!K:K)</f>
        <v>0</v>
      </c>
      <c r="C27302">
        <f t="shared" si="852"/>
        <v>0</v>
      </c>
      <c r="D27302">
        <f>COUNTIF(mma_train!B:B,Groupby_orderid!A27302)</f>
        <v>24</v>
      </c>
      <c r="E27302">
        <f t="shared" si="853"/>
        <v>0</v>
      </c>
    </row>
    <row r="27303" spans="1:5" x14ac:dyDescent="0.2">
      <c r="A27303">
        <v>27302</v>
      </c>
      <c r="B27303">
        <f>SUMIF(mma_train!B:B,Groupby_orderid!A27303,mma_train!K:K)</f>
        <v>0</v>
      </c>
      <c r="C27303">
        <f t="shared" si="852"/>
        <v>0</v>
      </c>
      <c r="D27303">
        <f>COUNTIF(mma_train!B:B,Groupby_orderid!A27303)</f>
        <v>3</v>
      </c>
      <c r="E27303">
        <f t="shared" si="853"/>
        <v>0</v>
      </c>
    </row>
    <row r="27304" spans="1:5" x14ac:dyDescent="0.2">
      <c r="A27304">
        <v>27303</v>
      </c>
      <c r="B27304">
        <f>SUMIF(mma_train!B:B,Groupby_orderid!A27304,mma_train!K:K)</f>
        <v>0</v>
      </c>
      <c r="C27304">
        <f t="shared" si="852"/>
        <v>0</v>
      </c>
      <c r="D27304">
        <f>COUNTIF(mma_train!B:B,Groupby_orderid!A27304)</f>
        <v>13</v>
      </c>
      <c r="E27304">
        <f t="shared" si="853"/>
        <v>0</v>
      </c>
    </row>
    <row r="27305" spans="1:5" x14ac:dyDescent="0.2">
      <c r="A27305">
        <v>27304</v>
      </c>
      <c r="B27305">
        <f>SUMIF(mma_train!B:B,Groupby_orderid!A27305,mma_train!K:K)</f>
        <v>0</v>
      </c>
      <c r="C27305">
        <f t="shared" si="852"/>
        <v>0</v>
      </c>
      <c r="D27305">
        <f>COUNTIF(mma_train!B:B,Groupby_orderid!A27305)</f>
        <v>7</v>
      </c>
      <c r="E27305">
        <f t="shared" si="853"/>
        <v>0</v>
      </c>
    </row>
    <row r="27306" spans="1:5" x14ac:dyDescent="0.2">
      <c r="A27306">
        <v>27305</v>
      </c>
      <c r="B27306">
        <f>SUMIF(mma_train!B:B,Groupby_orderid!A27306,mma_train!K:K)</f>
        <v>0</v>
      </c>
      <c r="C27306">
        <f t="shared" si="852"/>
        <v>0</v>
      </c>
      <c r="D27306">
        <f>COUNTIF(mma_train!B:B,Groupby_orderid!A27306)</f>
        <v>2</v>
      </c>
      <c r="E27306">
        <f t="shared" si="853"/>
        <v>0</v>
      </c>
    </row>
    <row r="27307" spans="1:5" x14ac:dyDescent="0.2">
      <c r="A27307">
        <v>27306</v>
      </c>
      <c r="B27307">
        <f>SUMIF(mma_train!B:B,Groupby_orderid!A27307,mma_train!K:K)</f>
        <v>0</v>
      </c>
      <c r="C27307">
        <f t="shared" si="852"/>
        <v>0</v>
      </c>
      <c r="D27307">
        <f>COUNTIF(mma_train!B:B,Groupby_orderid!A27307)</f>
        <v>7</v>
      </c>
      <c r="E27307">
        <f t="shared" si="853"/>
        <v>0</v>
      </c>
    </row>
    <row r="27308" spans="1:5" x14ac:dyDescent="0.2">
      <c r="A27308">
        <v>27307</v>
      </c>
      <c r="B27308">
        <f>SUMIF(mma_train!B:B,Groupby_orderid!A27308,mma_train!K:K)</f>
        <v>0</v>
      </c>
      <c r="C27308">
        <f t="shared" si="852"/>
        <v>0</v>
      </c>
      <c r="D27308">
        <f>COUNTIF(mma_train!B:B,Groupby_orderid!A27308)</f>
        <v>2</v>
      </c>
      <c r="E27308">
        <f t="shared" si="853"/>
        <v>0</v>
      </c>
    </row>
    <row r="27309" spans="1:5" x14ac:dyDescent="0.2">
      <c r="A27309">
        <v>27308</v>
      </c>
      <c r="B27309">
        <f>SUMIF(mma_train!B:B,Groupby_orderid!A27309,mma_train!K:K)</f>
        <v>0</v>
      </c>
      <c r="C27309">
        <f t="shared" si="852"/>
        <v>0</v>
      </c>
      <c r="D27309">
        <f>COUNTIF(mma_train!B:B,Groupby_orderid!A27309)</f>
        <v>12</v>
      </c>
      <c r="E27309">
        <f t="shared" si="853"/>
        <v>0</v>
      </c>
    </row>
    <row r="27310" spans="1:5" x14ac:dyDescent="0.2">
      <c r="A27310">
        <v>27309</v>
      </c>
      <c r="B27310">
        <f>SUMIF(mma_train!B:B,Groupby_orderid!A27310,mma_train!K:K)</f>
        <v>0</v>
      </c>
      <c r="C27310">
        <f t="shared" si="852"/>
        <v>0</v>
      </c>
      <c r="D27310">
        <f>COUNTIF(mma_train!B:B,Groupby_orderid!A27310)</f>
        <v>5</v>
      </c>
      <c r="E27310">
        <f t="shared" si="853"/>
        <v>0</v>
      </c>
    </row>
    <row r="27311" spans="1:5" x14ac:dyDescent="0.2">
      <c r="A27311">
        <v>27310</v>
      </c>
      <c r="B27311">
        <f>SUMIF(mma_train!B:B,Groupby_orderid!A27311,mma_train!K:K)</f>
        <v>0</v>
      </c>
      <c r="C27311">
        <f t="shared" si="852"/>
        <v>0</v>
      </c>
      <c r="D27311">
        <f>COUNTIF(mma_train!B:B,Groupby_orderid!A27311)</f>
        <v>10</v>
      </c>
      <c r="E27311">
        <f t="shared" si="853"/>
        <v>0</v>
      </c>
    </row>
    <row r="27312" spans="1:5" x14ac:dyDescent="0.2">
      <c r="A27312">
        <v>27311</v>
      </c>
      <c r="B27312">
        <f>SUMIF(mma_train!B:B,Groupby_orderid!A27312,mma_train!K:K)</f>
        <v>0</v>
      </c>
      <c r="C27312">
        <f t="shared" si="852"/>
        <v>0</v>
      </c>
      <c r="D27312">
        <f>COUNTIF(mma_train!B:B,Groupby_orderid!A27312)</f>
        <v>4</v>
      </c>
      <c r="E27312">
        <f t="shared" si="853"/>
        <v>0</v>
      </c>
    </row>
    <row r="27313" spans="1:5" x14ac:dyDescent="0.2">
      <c r="A27313">
        <v>27312</v>
      </c>
      <c r="B27313">
        <f>SUMIF(mma_train!B:B,Groupby_orderid!A27313,mma_train!K:K)</f>
        <v>0</v>
      </c>
      <c r="C27313">
        <f t="shared" si="852"/>
        <v>0</v>
      </c>
      <c r="D27313">
        <f>COUNTIF(mma_train!B:B,Groupby_orderid!A27313)</f>
        <v>3</v>
      </c>
      <c r="E27313">
        <f t="shared" si="853"/>
        <v>0</v>
      </c>
    </row>
    <row r="27314" spans="1:5" x14ac:dyDescent="0.2">
      <c r="A27314">
        <v>27313</v>
      </c>
      <c r="B27314">
        <f>SUMIF(mma_train!B:B,Groupby_orderid!A27314,mma_train!K:K)</f>
        <v>0</v>
      </c>
      <c r="C27314">
        <f t="shared" si="852"/>
        <v>0</v>
      </c>
      <c r="D27314">
        <f>COUNTIF(mma_train!B:B,Groupby_orderid!A27314)</f>
        <v>18</v>
      </c>
      <c r="E27314">
        <f t="shared" si="853"/>
        <v>0</v>
      </c>
    </row>
    <row r="27315" spans="1:5" x14ac:dyDescent="0.2">
      <c r="A27315">
        <v>27314</v>
      </c>
      <c r="B27315">
        <f>SUMIF(mma_train!B:B,Groupby_orderid!A27315,mma_train!K:K)</f>
        <v>0</v>
      </c>
      <c r="C27315">
        <f t="shared" si="852"/>
        <v>0</v>
      </c>
      <c r="D27315">
        <f>COUNTIF(mma_train!B:B,Groupby_orderid!A27315)</f>
        <v>4</v>
      </c>
      <c r="E27315">
        <f t="shared" si="853"/>
        <v>0</v>
      </c>
    </row>
    <row r="27316" spans="1:5" x14ac:dyDescent="0.2">
      <c r="A27316">
        <v>27315</v>
      </c>
      <c r="B27316">
        <f>SUMIF(mma_train!B:B,Groupby_orderid!A27316,mma_train!K:K)</f>
        <v>0</v>
      </c>
      <c r="C27316">
        <f t="shared" si="852"/>
        <v>0</v>
      </c>
      <c r="D27316">
        <f>COUNTIF(mma_train!B:B,Groupby_orderid!A27316)</f>
        <v>10</v>
      </c>
      <c r="E27316">
        <f t="shared" si="853"/>
        <v>0</v>
      </c>
    </row>
    <row r="27317" spans="1:5" x14ac:dyDescent="0.2">
      <c r="A27317">
        <v>27316</v>
      </c>
      <c r="B27317">
        <f>SUMIF(mma_train!B:B,Groupby_orderid!A27317,mma_train!K:K)</f>
        <v>0</v>
      </c>
      <c r="C27317">
        <f t="shared" si="852"/>
        <v>0</v>
      </c>
      <c r="D27317">
        <f>COUNTIF(mma_train!B:B,Groupby_orderid!A27317)</f>
        <v>38</v>
      </c>
      <c r="E27317">
        <f t="shared" si="853"/>
        <v>0</v>
      </c>
    </row>
    <row r="27318" spans="1:5" x14ac:dyDescent="0.2">
      <c r="A27318">
        <v>27317</v>
      </c>
      <c r="B27318">
        <f>SUMIF(mma_train!B:B,Groupby_orderid!A27318,mma_train!K:K)</f>
        <v>0</v>
      </c>
      <c r="C27318">
        <f t="shared" si="852"/>
        <v>0</v>
      </c>
      <c r="D27318">
        <f>COUNTIF(mma_train!B:B,Groupby_orderid!A27318)</f>
        <v>0</v>
      </c>
      <c r="E27318" t="e">
        <f t="shared" si="853"/>
        <v>#DIV/0!</v>
      </c>
    </row>
    <row r="27319" spans="1:5" x14ac:dyDescent="0.2">
      <c r="A27319">
        <v>27318</v>
      </c>
      <c r="B27319">
        <f>SUMIF(mma_train!B:B,Groupby_orderid!A27319,mma_train!K:K)</f>
        <v>0</v>
      </c>
      <c r="C27319">
        <f t="shared" si="852"/>
        <v>0</v>
      </c>
      <c r="D27319">
        <f>COUNTIF(mma_train!B:B,Groupby_orderid!A27319)</f>
        <v>28</v>
      </c>
      <c r="E27319">
        <f t="shared" si="853"/>
        <v>0</v>
      </c>
    </row>
    <row r="27320" spans="1:5" x14ac:dyDescent="0.2">
      <c r="A27320">
        <v>27319</v>
      </c>
      <c r="B27320">
        <f>SUMIF(mma_train!B:B,Groupby_orderid!A27320,mma_train!K:K)</f>
        <v>0</v>
      </c>
      <c r="C27320">
        <f t="shared" si="852"/>
        <v>0</v>
      </c>
      <c r="D27320">
        <f>COUNTIF(mma_train!B:B,Groupby_orderid!A27320)</f>
        <v>10</v>
      </c>
      <c r="E27320">
        <f t="shared" si="853"/>
        <v>0</v>
      </c>
    </row>
    <row r="27321" spans="1:5" x14ac:dyDescent="0.2">
      <c r="A27321">
        <v>27320</v>
      </c>
      <c r="B27321">
        <f>SUMIF(mma_train!B:B,Groupby_orderid!A27321,mma_train!K:K)</f>
        <v>0</v>
      </c>
      <c r="C27321">
        <f t="shared" si="852"/>
        <v>0</v>
      </c>
      <c r="D27321">
        <f>COUNTIF(mma_train!B:B,Groupby_orderid!A27321)</f>
        <v>14</v>
      </c>
      <c r="E27321">
        <f t="shared" si="853"/>
        <v>0</v>
      </c>
    </row>
    <row r="27322" spans="1:5" x14ac:dyDescent="0.2">
      <c r="A27322">
        <v>27321</v>
      </c>
      <c r="B27322">
        <f>SUMIF(mma_train!B:B,Groupby_orderid!A27322,mma_train!K:K)</f>
        <v>0</v>
      </c>
      <c r="C27322">
        <f t="shared" si="852"/>
        <v>0</v>
      </c>
      <c r="D27322">
        <f>COUNTIF(mma_train!B:B,Groupby_orderid!A27322)</f>
        <v>8</v>
      </c>
      <c r="E27322">
        <f t="shared" si="853"/>
        <v>0</v>
      </c>
    </row>
    <row r="27323" spans="1:5" x14ac:dyDescent="0.2">
      <c r="A27323">
        <v>27322</v>
      </c>
      <c r="B27323">
        <f>SUMIF(mma_train!B:B,Groupby_orderid!A27323,mma_train!K:K)</f>
        <v>0</v>
      </c>
      <c r="C27323">
        <f t="shared" si="852"/>
        <v>0</v>
      </c>
      <c r="D27323">
        <f>COUNTIF(mma_train!B:B,Groupby_orderid!A27323)</f>
        <v>11</v>
      </c>
      <c r="E27323">
        <f t="shared" si="853"/>
        <v>0</v>
      </c>
    </row>
    <row r="27324" spans="1:5" x14ac:dyDescent="0.2">
      <c r="A27324">
        <v>27323</v>
      </c>
      <c r="B27324">
        <f>SUMIF(mma_train!B:B,Groupby_orderid!A27324,mma_train!K:K)</f>
        <v>0</v>
      </c>
      <c r="C27324">
        <f t="shared" si="852"/>
        <v>0</v>
      </c>
      <c r="D27324">
        <f>COUNTIF(mma_train!B:B,Groupby_orderid!A27324)</f>
        <v>10</v>
      </c>
      <c r="E27324">
        <f t="shared" si="853"/>
        <v>0</v>
      </c>
    </row>
    <row r="27325" spans="1:5" x14ac:dyDescent="0.2">
      <c r="A27325">
        <v>27324</v>
      </c>
      <c r="B27325">
        <f>SUMIF(mma_train!B:B,Groupby_orderid!A27325,mma_train!K:K)</f>
        <v>0</v>
      </c>
      <c r="C27325">
        <f t="shared" si="852"/>
        <v>0</v>
      </c>
      <c r="D27325">
        <f>COUNTIF(mma_train!B:B,Groupby_orderid!A27325)</f>
        <v>1</v>
      </c>
      <c r="E27325">
        <f t="shared" si="853"/>
        <v>0</v>
      </c>
    </row>
    <row r="27326" spans="1:5" x14ac:dyDescent="0.2">
      <c r="A27326">
        <v>27325</v>
      </c>
      <c r="B27326">
        <f>SUMIF(mma_train!B:B,Groupby_orderid!A27326,mma_train!K:K)</f>
        <v>0</v>
      </c>
      <c r="C27326">
        <f t="shared" si="852"/>
        <v>0</v>
      </c>
      <c r="D27326">
        <f>COUNTIF(mma_train!B:B,Groupby_orderid!A27326)</f>
        <v>11</v>
      </c>
      <c r="E27326">
        <f t="shared" si="853"/>
        <v>0</v>
      </c>
    </row>
    <row r="27327" spans="1:5" x14ac:dyDescent="0.2">
      <c r="A27327">
        <v>27326</v>
      </c>
      <c r="B27327">
        <f>SUMIF(mma_train!B:B,Groupby_orderid!A27327,mma_train!K:K)</f>
        <v>0</v>
      </c>
      <c r="C27327">
        <f t="shared" si="852"/>
        <v>0</v>
      </c>
      <c r="D27327">
        <f>COUNTIF(mma_train!B:B,Groupby_orderid!A27327)</f>
        <v>5</v>
      </c>
      <c r="E27327">
        <f t="shared" si="853"/>
        <v>0</v>
      </c>
    </row>
    <row r="27328" spans="1:5" x14ac:dyDescent="0.2">
      <c r="A27328">
        <v>27327</v>
      </c>
      <c r="B27328">
        <f>SUMIF(mma_train!B:B,Groupby_orderid!A27328,mma_train!K:K)</f>
        <v>0</v>
      </c>
      <c r="C27328">
        <f t="shared" si="852"/>
        <v>0</v>
      </c>
      <c r="D27328">
        <f>COUNTIF(mma_train!B:B,Groupby_orderid!A27328)</f>
        <v>1</v>
      </c>
      <c r="E27328">
        <f t="shared" si="853"/>
        <v>0</v>
      </c>
    </row>
    <row r="27329" spans="1:5" x14ac:dyDescent="0.2">
      <c r="A27329">
        <v>27328</v>
      </c>
      <c r="B27329">
        <f>SUMIF(mma_train!B:B,Groupby_orderid!A27329,mma_train!K:K)</f>
        <v>0</v>
      </c>
      <c r="C27329">
        <f t="shared" si="852"/>
        <v>0</v>
      </c>
      <c r="D27329">
        <f>COUNTIF(mma_train!B:B,Groupby_orderid!A27329)</f>
        <v>7</v>
      </c>
      <c r="E27329">
        <f t="shared" si="853"/>
        <v>0</v>
      </c>
    </row>
    <row r="27330" spans="1:5" x14ac:dyDescent="0.2">
      <c r="A27330">
        <v>27329</v>
      </c>
      <c r="B27330">
        <f>SUMIF(mma_train!B:B,Groupby_orderid!A27330,mma_train!K:K)</f>
        <v>0</v>
      </c>
      <c r="C27330">
        <f t="shared" si="852"/>
        <v>0</v>
      </c>
      <c r="D27330">
        <f>COUNTIF(mma_train!B:B,Groupby_orderid!A27330)</f>
        <v>12</v>
      </c>
      <c r="E27330">
        <f t="shared" si="853"/>
        <v>0</v>
      </c>
    </row>
    <row r="27331" spans="1:5" x14ac:dyDescent="0.2">
      <c r="A27331">
        <v>27330</v>
      </c>
      <c r="B27331">
        <f>SUMIF(mma_train!B:B,Groupby_orderid!A27331,mma_train!K:K)</f>
        <v>0</v>
      </c>
      <c r="C27331">
        <f t="shared" ref="C27331:C27394" si="854">IF(B27331&gt;0,1,0)</f>
        <v>0</v>
      </c>
      <c r="D27331">
        <f>COUNTIF(mma_train!B:B,Groupby_orderid!A27331)</f>
        <v>41</v>
      </c>
      <c r="E27331">
        <f t="shared" ref="E27331:E27394" si="855">B27331/D27331</f>
        <v>0</v>
      </c>
    </row>
    <row r="27332" spans="1:5" x14ac:dyDescent="0.2">
      <c r="A27332">
        <v>27331</v>
      </c>
      <c r="B27332">
        <f>SUMIF(mma_train!B:B,Groupby_orderid!A27332,mma_train!K:K)</f>
        <v>0</v>
      </c>
      <c r="C27332">
        <f t="shared" si="854"/>
        <v>0</v>
      </c>
      <c r="D27332">
        <f>COUNTIF(mma_train!B:B,Groupby_orderid!A27332)</f>
        <v>9</v>
      </c>
      <c r="E27332">
        <f t="shared" si="855"/>
        <v>0</v>
      </c>
    </row>
    <row r="27333" spans="1:5" x14ac:dyDescent="0.2">
      <c r="A27333">
        <v>27332</v>
      </c>
      <c r="B27333">
        <f>SUMIF(mma_train!B:B,Groupby_orderid!A27333,mma_train!K:K)</f>
        <v>0</v>
      </c>
      <c r="C27333">
        <f t="shared" si="854"/>
        <v>0</v>
      </c>
      <c r="D27333">
        <f>COUNTIF(mma_train!B:B,Groupby_orderid!A27333)</f>
        <v>2</v>
      </c>
      <c r="E27333">
        <f t="shared" si="855"/>
        <v>0</v>
      </c>
    </row>
    <row r="27334" spans="1:5" x14ac:dyDescent="0.2">
      <c r="A27334">
        <v>27333</v>
      </c>
      <c r="B27334">
        <f>SUMIF(mma_train!B:B,Groupby_orderid!A27334,mma_train!K:K)</f>
        <v>0</v>
      </c>
      <c r="C27334">
        <f t="shared" si="854"/>
        <v>0</v>
      </c>
      <c r="D27334">
        <f>COUNTIF(mma_train!B:B,Groupby_orderid!A27334)</f>
        <v>16</v>
      </c>
      <c r="E27334">
        <f t="shared" si="855"/>
        <v>0</v>
      </c>
    </row>
    <row r="27335" spans="1:5" x14ac:dyDescent="0.2">
      <c r="A27335">
        <v>27334</v>
      </c>
      <c r="B27335">
        <f>SUMIF(mma_train!B:B,Groupby_orderid!A27335,mma_train!K:K)</f>
        <v>0</v>
      </c>
      <c r="C27335">
        <f t="shared" si="854"/>
        <v>0</v>
      </c>
      <c r="D27335">
        <f>COUNTIF(mma_train!B:B,Groupby_orderid!A27335)</f>
        <v>8</v>
      </c>
      <c r="E27335">
        <f t="shared" si="855"/>
        <v>0</v>
      </c>
    </row>
    <row r="27336" spans="1:5" x14ac:dyDescent="0.2">
      <c r="A27336">
        <v>27335</v>
      </c>
      <c r="B27336">
        <f>SUMIF(mma_train!B:B,Groupby_orderid!A27336,mma_train!K:K)</f>
        <v>0</v>
      </c>
      <c r="C27336">
        <f t="shared" si="854"/>
        <v>0</v>
      </c>
      <c r="D27336">
        <f>COUNTIF(mma_train!B:B,Groupby_orderid!A27336)</f>
        <v>6</v>
      </c>
      <c r="E27336">
        <f t="shared" si="855"/>
        <v>0</v>
      </c>
    </row>
    <row r="27337" spans="1:5" x14ac:dyDescent="0.2">
      <c r="A27337">
        <v>27336</v>
      </c>
      <c r="B27337">
        <f>SUMIF(mma_train!B:B,Groupby_orderid!A27337,mma_train!K:K)</f>
        <v>0</v>
      </c>
      <c r="C27337">
        <f t="shared" si="854"/>
        <v>0</v>
      </c>
      <c r="D27337">
        <f>COUNTIF(mma_train!B:B,Groupby_orderid!A27337)</f>
        <v>6</v>
      </c>
      <c r="E27337">
        <f t="shared" si="855"/>
        <v>0</v>
      </c>
    </row>
    <row r="27338" spans="1:5" x14ac:dyDescent="0.2">
      <c r="A27338">
        <v>27337</v>
      </c>
      <c r="B27338">
        <f>SUMIF(mma_train!B:B,Groupby_orderid!A27338,mma_train!K:K)</f>
        <v>0</v>
      </c>
      <c r="C27338">
        <f t="shared" si="854"/>
        <v>0</v>
      </c>
      <c r="D27338">
        <f>COUNTIF(mma_train!B:B,Groupby_orderid!A27338)</f>
        <v>2</v>
      </c>
      <c r="E27338">
        <f t="shared" si="855"/>
        <v>0</v>
      </c>
    </row>
    <row r="27339" spans="1:5" x14ac:dyDescent="0.2">
      <c r="A27339">
        <v>27338</v>
      </c>
      <c r="B27339">
        <f>SUMIF(mma_train!B:B,Groupby_orderid!A27339,mma_train!K:K)</f>
        <v>0</v>
      </c>
      <c r="C27339">
        <f t="shared" si="854"/>
        <v>0</v>
      </c>
      <c r="D27339">
        <f>COUNTIF(mma_train!B:B,Groupby_orderid!A27339)</f>
        <v>2</v>
      </c>
      <c r="E27339">
        <f t="shared" si="855"/>
        <v>0</v>
      </c>
    </row>
    <row r="27340" spans="1:5" x14ac:dyDescent="0.2">
      <c r="A27340">
        <v>27339</v>
      </c>
      <c r="B27340">
        <f>SUMIF(mma_train!B:B,Groupby_orderid!A27340,mma_train!K:K)</f>
        <v>0</v>
      </c>
      <c r="C27340">
        <f t="shared" si="854"/>
        <v>0</v>
      </c>
      <c r="D27340">
        <f>COUNTIF(mma_train!B:B,Groupby_orderid!A27340)</f>
        <v>6</v>
      </c>
      <c r="E27340">
        <f t="shared" si="855"/>
        <v>0</v>
      </c>
    </row>
    <row r="27341" spans="1:5" x14ac:dyDescent="0.2">
      <c r="A27341">
        <v>27340</v>
      </c>
      <c r="B27341">
        <f>SUMIF(mma_train!B:B,Groupby_orderid!A27341,mma_train!K:K)</f>
        <v>0</v>
      </c>
      <c r="C27341">
        <f t="shared" si="854"/>
        <v>0</v>
      </c>
      <c r="D27341">
        <f>COUNTIF(mma_train!B:B,Groupby_orderid!A27341)</f>
        <v>13</v>
      </c>
      <c r="E27341">
        <f t="shared" si="855"/>
        <v>0</v>
      </c>
    </row>
    <row r="27342" spans="1:5" x14ac:dyDescent="0.2">
      <c r="A27342">
        <v>27341</v>
      </c>
      <c r="B27342">
        <f>SUMIF(mma_train!B:B,Groupby_orderid!A27342,mma_train!K:K)</f>
        <v>0</v>
      </c>
      <c r="C27342">
        <f t="shared" si="854"/>
        <v>0</v>
      </c>
      <c r="D27342">
        <f>COUNTIF(mma_train!B:B,Groupby_orderid!A27342)</f>
        <v>1</v>
      </c>
      <c r="E27342">
        <f t="shared" si="855"/>
        <v>0</v>
      </c>
    </row>
    <row r="27343" spans="1:5" x14ac:dyDescent="0.2">
      <c r="A27343">
        <v>27342</v>
      </c>
      <c r="B27343">
        <f>SUMIF(mma_train!B:B,Groupby_orderid!A27343,mma_train!K:K)</f>
        <v>0</v>
      </c>
      <c r="C27343">
        <f t="shared" si="854"/>
        <v>0</v>
      </c>
      <c r="D27343">
        <f>COUNTIF(mma_train!B:B,Groupby_orderid!A27343)</f>
        <v>3</v>
      </c>
      <c r="E27343">
        <f t="shared" si="855"/>
        <v>0</v>
      </c>
    </row>
    <row r="27344" spans="1:5" x14ac:dyDescent="0.2">
      <c r="A27344">
        <v>27343</v>
      </c>
      <c r="B27344">
        <f>SUMIF(mma_train!B:B,Groupby_orderid!A27344,mma_train!K:K)</f>
        <v>0</v>
      </c>
      <c r="C27344">
        <f t="shared" si="854"/>
        <v>0</v>
      </c>
      <c r="D27344">
        <f>COUNTIF(mma_train!B:B,Groupby_orderid!A27344)</f>
        <v>5</v>
      </c>
      <c r="E27344">
        <f t="shared" si="855"/>
        <v>0</v>
      </c>
    </row>
    <row r="27345" spans="1:5" x14ac:dyDescent="0.2">
      <c r="A27345">
        <v>27344</v>
      </c>
      <c r="B27345">
        <f>SUMIF(mma_train!B:B,Groupby_orderid!A27345,mma_train!K:K)</f>
        <v>0</v>
      </c>
      <c r="C27345">
        <f t="shared" si="854"/>
        <v>0</v>
      </c>
      <c r="D27345">
        <f>COUNTIF(mma_train!B:B,Groupby_orderid!A27345)</f>
        <v>1</v>
      </c>
      <c r="E27345">
        <f t="shared" si="855"/>
        <v>0</v>
      </c>
    </row>
    <row r="27346" spans="1:5" x14ac:dyDescent="0.2">
      <c r="A27346">
        <v>27345</v>
      </c>
      <c r="B27346">
        <f>SUMIF(mma_train!B:B,Groupby_orderid!A27346,mma_train!K:K)</f>
        <v>0</v>
      </c>
      <c r="C27346">
        <f t="shared" si="854"/>
        <v>0</v>
      </c>
      <c r="D27346">
        <f>COUNTIF(mma_train!B:B,Groupby_orderid!A27346)</f>
        <v>6</v>
      </c>
      <c r="E27346">
        <f t="shared" si="855"/>
        <v>0</v>
      </c>
    </row>
    <row r="27347" spans="1:5" x14ac:dyDescent="0.2">
      <c r="A27347">
        <v>27346</v>
      </c>
      <c r="B27347">
        <f>SUMIF(mma_train!B:B,Groupby_orderid!A27347,mma_train!K:K)</f>
        <v>0</v>
      </c>
      <c r="C27347">
        <f t="shared" si="854"/>
        <v>0</v>
      </c>
      <c r="D27347">
        <f>COUNTIF(mma_train!B:B,Groupby_orderid!A27347)</f>
        <v>6</v>
      </c>
      <c r="E27347">
        <f t="shared" si="855"/>
        <v>0</v>
      </c>
    </row>
    <row r="27348" spans="1:5" x14ac:dyDescent="0.2">
      <c r="A27348">
        <v>27347</v>
      </c>
      <c r="B27348">
        <f>SUMIF(mma_train!B:B,Groupby_orderid!A27348,mma_train!K:K)</f>
        <v>0</v>
      </c>
      <c r="C27348">
        <f t="shared" si="854"/>
        <v>0</v>
      </c>
      <c r="D27348">
        <f>COUNTIF(mma_train!B:B,Groupby_orderid!A27348)</f>
        <v>4</v>
      </c>
      <c r="E27348">
        <f t="shared" si="855"/>
        <v>0</v>
      </c>
    </row>
    <row r="27349" spans="1:5" x14ac:dyDescent="0.2">
      <c r="A27349">
        <v>27348</v>
      </c>
      <c r="B27349">
        <f>SUMIF(mma_train!B:B,Groupby_orderid!A27349,mma_train!K:K)</f>
        <v>0</v>
      </c>
      <c r="C27349">
        <f t="shared" si="854"/>
        <v>0</v>
      </c>
      <c r="D27349">
        <f>COUNTIF(mma_train!B:B,Groupby_orderid!A27349)</f>
        <v>1</v>
      </c>
      <c r="E27349">
        <f t="shared" si="855"/>
        <v>0</v>
      </c>
    </row>
    <row r="27350" spans="1:5" x14ac:dyDescent="0.2">
      <c r="A27350">
        <v>27349</v>
      </c>
      <c r="B27350">
        <f>SUMIF(mma_train!B:B,Groupby_orderid!A27350,mma_train!K:K)</f>
        <v>0</v>
      </c>
      <c r="C27350">
        <f t="shared" si="854"/>
        <v>0</v>
      </c>
      <c r="D27350">
        <f>COUNTIF(mma_train!B:B,Groupby_orderid!A27350)</f>
        <v>16</v>
      </c>
      <c r="E27350">
        <f t="shared" si="855"/>
        <v>0</v>
      </c>
    </row>
    <row r="27351" spans="1:5" x14ac:dyDescent="0.2">
      <c r="A27351">
        <v>27350</v>
      </c>
      <c r="B27351">
        <f>SUMIF(mma_train!B:B,Groupby_orderid!A27351,mma_train!K:K)</f>
        <v>0</v>
      </c>
      <c r="C27351">
        <f t="shared" si="854"/>
        <v>0</v>
      </c>
      <c r="D27351">
        <f>COUNTIF(mma_train!B:B,Groupby_orderid!A27351)</f>
        <v>3</v>
      </c>
      <c r="E27351">
        <f t="shared" si="855"/>
        <v>0</v>
      </c>
    </row>
    <row r="27352" spans="1:5" x14ac:dyDescent="0.2">
      <c r="A27352">
        <v>27351</v>
      </c>
      <c r="B27352">
        <f>SUMIF(mma_train!B:B,Groupby_orderid!A27352,mma_train!K:K)</f>
        <v>0</v>
      </c>
      <c r="C27352">
        <f t="shared" si="854"/>
        <v>0</v>
      </c>
      <c r="D27352">
        <f>COUNTIF(mma_train!B:B,Groupby_orderid!A27352)</f>
        <v>1</v>
      </c>
      <c r="E27352">
        <f t="shared" si="855"/>
        <v>0</v>
      </c>
    </row>
    <row r="27353" spans="1:5" x14ac:dyDescent="0.2">
      <c r="A27353">
        <v>27352</v>
      </c>
      <c r="B27353">
        <f>SUMIF(mma_train!B:B,Groupby_orderid!A27353,mma_train!K:K)</f>
        <v>0</v>
      </c>
      <c r="C27353">
        <f t="shared" si="854"/>
        <v>0</v>
      </c>
      <c r="D27353">
        <f>COUNTIF(mma_train!B:B,Groupby_orderid!A27353)</f>
        <v>7</v>
      </c>
      <c r="E27353">
        <f t="shared" si="855"/>
        <v>0</v>
      </c>
    </row>
    <row r="27354" spans="1:5" x14ac:dyDescent="0.2">
      <c r="A27354">
        <v>27353</v>
      </c>
      <c r="B27354">
        <f>SUMIF(mma_train!B:B,Groupby_orderid!A27354,mma_train!K:K)</f>
        <v>0</v>
      </c>
      <c r="C27354">
        <f t="shared" si="854"/>
        <v>0</v>
      </c>
      <c r="D27354">
        <f>COUNTIF(mma_train!B:B,Groupby_orderid!A27354)</f>
        <v>2</v>
      </c>
      <c r="E27354">
        <f t="shared" si="855"/>
        <v>0</v>
      </c>
    </row>
    <row r="27355" spans="1:5" x14ac:dyDescent="0.2">
      <c r="A27355">
        <v>27354</v>
      </c>
      <c r="B27355">
        <f>SUMIF(mma_train!B:B,Groupby_orderid!A27355,mma_train!K:K)</f>
        <v>0</v>
      </c>
      <c r="C27355">
        <f t="shared" si="854"/>
        <v>0</v>
      </c>
      <c r="D27355">
        <f>COUNTIF(mma_train!B:B,Groupby_orderid!A27355)</f>
        <v>5</v>
      </c>
      <c r="E27355">
        <f t="shared" si="855"/>
        <v>0</v>
      </c>
    </row>
    <row r="27356" spans="1:5" x14ac:dyDescent="0.2">
      <c r="A27356">
        <v>27355</v>
      </c>
      <c r="B27356">
        <f>SUMIF(mma_train!B:B,Groupby_orderid!A27356,mma_train!K:K)</f>
        <v>0</v>
      </c>
      <c r="C27356">
        <f t="shared" si="854"/>
        <v>0</v>
      </c>
      <c r="D27356">
        <f>COUNTIF(mma_train!B:B,Groupby_orderid!A27356)</f>
        <v>8</v>
      </c>
      <c r="E27356">
        <f t="shared" si="855"/>
        <v>0</v>
      </c>
    </row>
    <row r="27357" spans="1:5" x14ac:dyDescent="0.2">
      <c r="A27357">
        <v>27356</v>
      </c>
      <c r="B27357">
        <f>SUMIF(mma_train!B:B,Groupby_orderid!A27357,mma_train!K:K)</f>
        <v>0</v>
      </c>
      <c r="C27357">
        <f t="shared" si="854"/>
        <v>0</v>
      </c>
      <c r="D27357">
        <f>COUNTIF(mma_train!B:B,Groupby_orderid!A27357)</f>
        <v>8</v>
      </c>
      <c r="E27357">
        <f t="shared" si="855"/>
        <v>0</v>
      </c>
    </row>
    <row r="27358" spans="1:5" x14ac:dyDescent="0.2">
      <c r="A27358">
        <v>27357</v>
      </c>
      <c r="B27358">
        <f>SUMIF(mma_train!B:B,Groupby_orderid!A27358,mma_train!K:K)</f>
        <v>0</v>
      </c>
      <c r="C27358">
        <f t="shared" si="854"/>
        <v>0</v>
      </c>
      <c r="D27358">
        <f>COUNTIF(mma_train!B:B,Groupby_orderid!A27358)</f>
        <v>0</v>
      </c>
      <c r="E27358" t="e">
        <f t="shared" si="855"/>
        <v>#DIV/0!</v>
      </c>
    </row>
    <row r="27359" spans="1:5" x14ac:dyDescent="0.2">
      <c r="A27359">
        <v>27358</v>
      </c>
      <c r="B27359">
        <f>SUMIF(mma_train!B:B,Groupby_orderid!A27359,mma_train!K:K)</f>
        <v>0</v>
      </c>
      <c r="C27359">
        <f t="shared" si="854"/>
        <v>0</v>
      </c>
      <c r="D27359">
        <f>COUNTIF(mma_train!B:B,Groupby_orderid!A27359)</f>
        <v>2</v>
      </c>
      <c r="E27359">
        <f t="shared" si="855"/>
        <v>0</v>
      </c>
    </row>
    <row r="27360" spans="1:5" x14ac:dyDescent="0.2">
      <c r="A27360">
        <v>27359</v>
      </c>
      <c r="B27360">
        <f>SUMIF(mma_train!B:B,Groupby_orderid!A27360,mma_train!K:K)</f>
        <v>0</v>
      </c>
      <c r="C27360">
        <f t="shared" si="854"/>
        <v>0</v>
      </c>
      <c r="D27360">
        <f>COUNTIF(mma_train!B:B,Groupby_orderid!A27360)</f>
        <v>9</v>
      </c>
      <c r="E27360">
        <f t="shared" si="855"/>
        <v>0</v>
      </c>
    </row>
    <row r="27361" spans="1:5" x14ac:dyDescent="0.2">
      <c r="A27361">
        <v>27360</v>
      </c>
      <c r="B27361">
        <f>SUMIF(mma_train!B:B,Groupby_orderid!A27361,mma_train!K:K)</f>
        <v>0</v>
      </c>
      <c r="C27361">
        <f t="shared" si="854"/>
        <v>0</v>
      </c>
      <c r="D27361">
        <f>COUNTIF(mma_train!B:B,Groupby_orderid!A27361)</f>
        <v>9</v>
      </c>
      <c r="E27361">
        <f t="shared" si="855"/>
        <v>0</v>
      </c>
    </row>
    <row r="27362" spans="1:5" x14ac:dyDescent="0.2">
      <c r="A27362">
        <v>27361</v>
      </c>
      <c r="B27362">
        <f>SUMIF(mma_train!B:B,Groupby_orderid!A27362,mma_train!K:K)</f>
        <v>0</v>
      </c>
      <c r="C27362">
        <f t="shared" si="854"/>
        <v>0</v>
      </c>
      <c r="D27362">
        <f>COUNTIF(mma_train!B:B,Groupby_orderid!A27362)</f>
        <v>10</v>
      </c>
      <c r="E27362">
        <f t="shared" si="855"/>
        <v>0</v>
      </c>
    </row>
    <row r="27363" spans="1:5" x14ac:dyDescent="0.2">
      <c r="A27363">
        <v>27362</v>
      </c>
      <c r="B27363">
        <f>SUMIF(mma_train!B:B,Groupby_orderid!A27363,mma_train!K:K)</f>
        <v>0</v>
      </c>
      <c r="C27363">
        <f t="shared" si="854"/>
        <v>0</v>
      </c>
      <c r="D27363">
        <f>COUNTIF(mma_train!B:B,Groupby_orderid!A27363)</f>
        <v>15</v>
      </c>
      <c r="E27363">
        <f t="shared" si="855"/>
        <v>0</v>
      </c>
    </row>
    <row r="27364" spans="1:5" x14ac:dyDescent="0.2">
      <c r="A27364">
        <v>27363</v>
      </c>
      <c r="B27364">
        <f>SUMIF(mma_train!B:B,Groupby_orderid!A27364,mma_train!K:K)</f>
        <v>0</v>
      </c>
      <c r="C27364">
        <f t="shared" si="854"/>
        <v>0</v>
      </c>
      <c r="D27364">
        <f>COUNTIF(mma_train!B:B,Groupby_orderid!A27364)</f>
        <v>42</v>
      </c>
      <c r="E27364">
        <f t="shared" si="855"/>
        <v>0</v>
      </c>
    </row>
    <row r="27365" spans="1:5" x14ac:dyDescent="0.2">
      <c r="A27365">
        <v>27364</v>
      </c>
      <c r="B27365">
        <f>SUMIF(mma_train!B:B,Groupby_orderid!A27365,mma_train!K:K)</f>
        <v>0</v>
      </c>
      <c r="C27365">
        <f t="shared" si="854"/>
        <v>0</v>
      </c>
      <c r="D27365">
        <f>COUNTIF(mma_train!B:B,Groupby_orderid!A27365)</f>
        <v>0</v>
      </c>
      <c r="E27365" t="e">
        <f t="shared" si="855"/>
        <v>#DIV/0!</v>
      </c>
    </row>
    <row r="27366" spans="1:5" x14ac:dyDescent="0.2">
      <c r="A27366">
        <v>27365</v>
      </c>
      <c r="B27366">
        <f>SUMIF(mma_train!B:B,Groupby_orderid!A27366,mma_train!K:K)</f>
        <v>0</v>
      </c>
      <c r="C27366">
        <f t="shared" si="854"/>
        <v>0</v>
      </c>
      <c r="D27366">
        <f>COUNTIF(mma_train!B:B,Groupby_orderid!A27366)</f>
        <v>13</v>
      </c>
      <c r="E27366">
        <f t="shared" si="855"/>
        <v>0</v>
      </c>
    </row>
    <row r="27367" spans="1:5" x14ac:dyDescent="0.2">
      <c r="A27367">
        <v>27366</v>
      </c>
      <c r="B27367">
        <f>SUMIF(mma_train!B:B,Groupby_orderid!A27367,mma_train!K:K)</f>
        <v>0</v>
      </c>
      <c r="C27367">
        <f t="shared" si="854"/>
        <v>0</v>
      </c>
      <c r="D27367">
        <f>COUNTIF(mma_train!B:B,Groupby_orderid!A27367)</f>
        <v>4</v>
      </c>
      <c r="E27367">
        <f t="shared" si="855"/>
        <v>0</v>
      </c>
    </row>
    <row r="27368" spans="1:5" x14ac:dyDescent="0.2">
      <c r="A27368">
        <v>27367</v>
      </c>
      <c r="B27368">
        <f>SUMIF(mma_train!B:B,Groupby_orderid!A27368,mma_train!K:K)</f>
        <v>0</v>
      </c>
      <c r="C27368">
        <f t="shared" si="854"/>
        <v>0</v>
      </c>
      <c r="D27368">
        <f>COUNTIF(mma_train!B:B,Groupby_orderid!A27368)</f>
        <v>12</v>
      </c>
      <c r="E27368">
        <f t="shared" si="855"/>
        <v>0</v>
      </c>
    </row>
    <row r="27369" spans="1:5" x14ac:dyDescent="0.2">
      <c r="A27369">
        <v>27368</v>
      </c>
      <c r="B27369">
        <f>SUMIF(mma_train!B:B,Groupby_orderid!A27369,mma_train!K:K)</f>
        <v>0</v>
      </c>
      <c r="C27369">
        <f t="shared" si="854"/>
        <v>0</v>
      </c>
      <c r="D27369">
        <f>COUNTIF(mma_train!B:B,Groupby_orderid!A27369)</f>
        <v>5</v>
      </c>
      <c r="E27369">
        <f t="shared" si="855"/>
        <v>0</v>
      </c>
    </row>
    <row r="27370" spans="1:5" x14ac:dyDescent="0.2">
      <c r="A27370">
        <v>27369</v>
      </c>
      <c r="B27370">
        <f>SUMIF(mma_train!B:B,Groupby_orderid!A27370,mma_train!K:K)</f>
        <v>0</v>
      </c>
      <c r="C27370">
        <f t="shared" si="854"/>
        <v>0</v>
      </c>
      <c r="D27370">
        <f>COUNTIF(mma_train!B:B,Groupby_orderid!A27370)</f>
        <v>9</v>
      </c>
      <c r="E27370">
        <f t="shared" si="855"/>
        <v>0</v>
      </c>
    </row>
    <row r="27371" spans="1:5" x14ac:dyDescent="0.2">
      <c r="A27371">
        <v>27370</v>
      </c>
      <c r="B27371">
        <f>SUMIF(mma_train!B:B,Groupby_orderid!A27371,mma_train!K:K)</f>
        <v>0</v>
      </c>
      <c r="C27371">
        <f t="shared" si="854"/>
        <v>0</v>
      </c>
      <c r="D27371">
        <f>COUNTIF(mma_train!B:B,Groupby_orderid!A27371)</f>
        <v>0</v>
      </c>
      <c r="E27371" t="e">
        <f t="shared" si="855"/>
        <v>#DIV/0!</v>
      </c>
    </row>
    <row r="27372" spans="1:5" x14ac:dyDescent="0.2">
      <c r="A27372">
        <v>27371</v>
      </c>
      <c r="B27372">
        <f>SUMIF(mma_train!B:B,Groupby_orderid!A27372,mma_train!K:K)</f>
        <v>0</v>
      </c>
      <c r="C27372">
        <f t="shared" si="854"/>
        <v>0</v>
      </c>
      <c r="D27372">
        <f>COUNTIF(mma_train!B:B,Groupby_orderid!A27372)</f>
        <v>13</v>
      </c>
      <c r="E27372">
        <f t="shared" si="855"/>
        <v>0</v>
      </c>
    </row>
    <row r="27373" spans="1:5" x14ac:dyDescent="0.2">
      <c r="A27373">
        <v>27372</v>
      </c>
      <c r="B27373">
        <f>SUMIF(mma_train!B:B,Groupby_orderid!A27373,mma_train!K:K)</f>
        <v>0</v>
      </c>
      <c r="C27373">
        <f t="shared" si="854"/>
        <v>0</v>
      </c>
      <c r="D27373">
        <f>COUNTIF(mma_train!B:B,Groupby_orderid!A27373)</f>
        <v>5</v>
      </c>
      <c r="E27373">
        <f t="shared" si="855"/>
        <v>0</v>
      </c>
    </row>
    <row r="27374" spans="1:5" x14ac:dyDescent="0.2">
      <c r="A27374">
        <v>27373</v>
      </c>
      <c r="B27374">
        <f>SUMIF(mma_train!B:B,Groupby_orderid!A27374,mma_train!K:K)</f>
        <v>0</v>
      </c>
      <c r="C27374">
        <f t="shared" si="854"/>
        <v>0</v>
      </c>
      <c r="D27374">
        <f>COUNTIF(mma_train!B:B,Groupby_orderid!A27374)</f>
        <v>0</v>
      </c>
      <c r="E27374" t="e">
        <f t="shared" si="855"/>
        <v>#DIV/0!</v>
      </c>
    </row>
    <row r="27375" spans="1:5" x14ac:dyDescent="0.2">
      <c r="A27375">
        <v>27374</v>
      </c>
      <c r="B27375">
        <f>SUMIF(mma_train!B:B,Groupby_orderid!A27375,mma_train!K:K)</f>
        <v>0</v>
      </c>
      <c r="C27375">
        <f t="shared" si="854"/>
        <v>0</v>
      </c>
      <c r="D27375">
        <f>COUNTIF(mma_train!B:B,Groupby_orderid!A27375)</f>
        <v>24</v>
      </c>
      <c r="E27375">
        <f t="shared" si="855"/>
        <v>0</v>
      </c>
    </row>
    <row r="27376" spans="1:5" x14ac:dyDescent="0.2">
      <c r="A27376">
        <v>27375</v>
      </c>
      <c r="B27376">
        <f>SUMIF(mma_train!B:B,Groupby_orderid!A27376,mma_train!K:K)</f>
        <v>0</v>
      </c>
      <c r="C27376">
        <f t="shared" si="854"/>
        <v>0</v>
      </c>
      <c r="D27376">
        <f>COUNTIF(mma_train!B:B,Groupby_orderid!A27376)</f>
        <v>2</v>
      </c>
      <c r="E27376">
        <f t="shared" si="855"/>
        <v>0</v>
      </c>
    </row>
    <row r="27377" spans="1:5" x14ac:dyDescent="0.2">
      <c r="A27377">
        <v>27376</v>
      </c>
      <c r="B27377">
        <f>SUMIF(mma_train!B:B,Groupby_orderid!A27377,mma_train!K:K)</f>
        <v>0</v>
      </c>
      <c r="C27377">
        <f t="shared" si="854"/>
        <v>0</v>
      </c>
      <c r="D27377">
        <f>COUNTIF(mma_train!B:B,Groupby_orderid!A27377)</f>
        <v>8</v>
      </c>
      <c r="E27377">
        <f t="shared" si="855"/>
        <v>0</v>
      </c>
    </row>
    <row r="27378" spans="1:5" x14ac:dyDescent="0.2">
      <c r="A27378">
        <v>27377</v>
      </c>
      <c r="B27378">
        <f>SUMIF(mma_train!B:B,Groupby_orderid!A27378,mma_train!K:K)</f>
        <v>0</v>
      </c>
      <c r="C27378">
        <f t="shared" si="854"/>
        <v>0</v>
      </c>
      <c r="D27378">
        <f>COUNTIF(mma_train!B:B,Groupby_orderid!A27378)</f>
        <v>18</v>
      </c>
      <c r="E27378">
        <f t="shared" si="855"/>
        <v>0</v>
      </c>
    </row>
    <row r="27379" spans="1:5" x14ac:dyDescent="0.2">
      <c r="A27379">
        <v>27378</v>
      </c>
      <c r="B27379">
        <f>SUMIF(mma_train!B:B,Groupby_orderid!A27379,mma_train!K:K)</f>
        <v>0</v>
      </c>
      <c r="C27379">
        <f t="shared" si="854"/>
        <v>0</v>
      </c>
      <c r="D27379">
        <f>COUNTIF(mma_train!B:B,Groupby_orderid!A27379)</f>
        <v>3</v>
      </c>
      <c r="E27379">
        <f t="shared" si="855"/>
        <v>0</v>
      </c>
    </row>
    <row r="27380" spans="1:5" x14ac:dyDescent="0.2">
      <c r="A27380">
        <v>27379</v>
      </c>
      <c r="B27380">
        <f>SUMIF(mma_train!B:B,Groupby_orderid!A27380,mma_train!K:K)</f>
        <v>0</v>
      </c>
      <c r="C27380">
        <f t="shared" si="854"/>
        <v>0</v>
      </c>
      <c r="D27380">
        <f>COUNTIF(mma_train!B:B,Groupby_orderid!A27380)</f>
        <v>9</v>
      </c>
      <c r="E27380">
        <f t="shared" si="855"/>
        <v>0</v>
      </c>
    </row>
    <row r="27381" spans="1:5" x14ac:dyDescent="0.2">
      <c r="A27381">
        <v>27380</v>
      </c>
      <c r="B27381">
        <f>SUMIF(mma_train!B:B,Groupby_orderid!A27381,mma_train!K:K)</f>
        <v>0</v>
      </c>
      <c r="C27381">
        <f t="shared" si="854"/>
        <v>0</v>
      </c>
      <c r="D27381">
        <f>COUNTIF(mma_train!B:B,Groupby_orderid!A27381)</f>
        <v>7</v>
      </c>
      <c r="E27381">
        <f t="shared" si="855"/>
        <v>0</v>
      </c>
    </row>
    <row r="27382" spans="1:5" x14ac:dyDescent="0.2">
      <c r="A27382">
        <v>27381</v>
      </c>
      <c r="B27382">
        <f>SUMIF(mma_train!B:B,Groupby_orderid!A27382,mma_train!K:K)</f>
        <v>0</v>
      </c>
      <c r="C27382">
        <f t="shared" si="854"/>
        <v>0</v>
      </c>
      <c r="D27382">
        <f>COUNTIF(mma_train!B:B,Groupby_orderid!A27382)</f>
        <v>17</v>
      </c>
      <c r="E27382">
        <f t="shared" si="855"/>
        <v>0</v>
      </c>
    </row>
    <row r="27383" spans="1:5" x14ac:dyDescent="0.2">
      <c r="A27383">
        <v>27382</v>
      </c>
      <c r="B27383">
        <f>SUMIF(mma_train!B:B,Groupby_orderid!A27383,mma_train!K:K)</f>
        <v>0</v>
      </c>
      <c r="C27383">
        <f t="shared" si="854"/>
        <v>0</v>
      </c>
      <c r="D27383">
        <f>COUNTIF(mma_train!B:B,Groupby_orderid!A27383)</f>
        <v>19</v>
      </c>
      <c r="E27383">
        <f t="shared" si="855"/>
        <v>0</v>
      </c>
    </row>
    <row r="27384" spans="1:5" x14ac:dyDescent="0.2">
      <c r="A27384">
        <v>27383</v>
      </c>
      <c r="B27384">
        <f>SUMIF(mma_train!B:B,Groupby_orderid!A27384,mma_train!K:K)</f>
        <v>0</v>
      </c>
      <c r="C27384">
        <f t="shared" si="854"/>
        <v>0</v>
      </c>
      <c r="D27384">
        <f>COUNTIF(mma_train!B:B,Groupby_orderid!A27384)</f>
        <v>12</v>
      </c>
      <c r="E27384">
        <f t="shared" si="855"/>
        <v>0</v>
      </c>
    </row>
    <row r="27385" spans="1:5" x14ac:dyDescent="0.2">
      <c r="A27385">
        <v>27384</v>
      </c>
      <c r="B27385">
        <f>SUMIF(mma_train!B:B,Groupby_orderid!A27385,mma_train!K:K)</f>
        <v>0</v>
      </c>
      <c r="C27385">
        <f t="shared" si="854"/>
        <v>0</v>
      </c>
      <c r="D27385">
        <f>COUNTIF(mma_train!B:B,Groupby_orderid!A27385)</f>
        <v>21</v>
      </c>
      <c r="E27385">
        <f t="shared" si="855"/>
        <v>0</v>
      </c>
    </row>
    <row r="27386" spans="1:5" x14ac:dyDescent="0.2">
      <c r="A27386">
        <v>27385</v>
      </c>
      <c r="B27386">
        <f>SUMIF(mma_train!B:B,Groupby_orderid!A27386,mma_train!K:K)</f>
        <v>0</v>
      </c>
      <c r="C27386">
        <f t="shared" si="854"/>
        <v>0</v>
      </c>
      <c r="D27386">
        <f>COUNTIF(mma_train!B:B,Groupby_orderid!A27386)</f>
        <v>24</v>
      </c>
      <c r="E27386">
        <f t="shared" si="855"/>
        <v>0</v>
      </c>
    </row>
    <row r="27387" spans="1:5" x14ac:dyDescent="0.2">
      <c r="A27387">
        <v>27386</v>
      </c>
      <c r="B27387">
        <f>SUMIF(mma_train!B:B,Groupby_orderid!A27387,mma_train!K:K)</f>
        <v>0</v>
      </c>
      <c r="C27387">
        <f t="shared" si="854"/>
        <v>0</v>
      </c>
      <c r="D27387">
        <f>COUNTIF(mma_train!B:B,Groupby_orderid!A27387)</f>
        <v>13</v>
      </c>
      <c r="E27387">
        <f t="shared" si="855"/>
        <v>0</v>
      </c>
    </row>
    <row r="27388" spans="1:5" x14ac:dyDescent="0.2">
      <c r="A27388">
        <v>27387</v>
      </c>
      <c r="B27388">
        <f>SUMIF(mma_train!B:B,Groupby_orderid!A27388,mma_train!K:K)</f>
        <v>0</v>
      </c>
      <c r="C27388">
        <f t="shared" si="854"/>
        <v>0</v>
      </c>
      <c r="D27388">
        <f>COUNTIF(mma_train!B:B,Groupby_orderid!A27388)</f>
        <v>22</v>
      </c>
      <c r="E27388">
        <f t="shared" si="855"/>
        <v>0</v>
      </c>
    </row>
    <row r="27389" spans="1:5" x14ac:dyDescent="0.2">
      <c r="A27389">
        <v>27388</v>
      </c>
      <c r="B27389">
        <f>SUMIF(mma_train!B:B,Groupby_orderid!A27389,mma_train!K:K)</f>
        <v>0</v>
      </c>
      <c r="C27389">
        <f t="shared" si="854"/>
        <v>0</v>
      </c>
      <c r="D27389">
        <f>COUNTIF(mma_train!B:B,Groupby_orderid!A27389)</f>
        <v>4</v>
      </c>
      <c r="E27389">
        <f t="shared" si="855"/>
        <v>0</v>
      </c>
    </row>
    <row r="27390" spans="1:5" x14ac:dyDescent="0.2">
      <c r="A27390">
        <v>27389</v>
      </c>
      <c r="B27390">
        <f>SUMIF(mma_train!B:B,Groupby_orderid!A27390,mma_train!K:K)</f>
        <v>0</v>
      </c>
      <c r="C27390">
        <f t="shared" si="854"/>
        <v>0</v>
      </c>
      <c r="D27390">
        <f>COUNTIF(mma_train!B:B,Groupby_orderid!A27390)</f>
        <v>6</v>
      </c>
      <c r="E27390">
        <f t="shared" si="855"/>
        <v>0</v>
      </c>
    </row>
    <row r="27391" spans="1:5" x14ac:dyDescent="0.2">
      <c r="A27391">
        <v>27390</v>
      </c>
      <c r="B27391">
        <f>SUMIF(mma_train!B:B,Groupby_orderid!A27391,mma_train!K:K)</f>
        <v>0</v>
      </c>
      <c r="C27391">
        <f t="shared" si="854"/>
        <v>0</v>
      </c>
      <c r="D27391">
        <f>COUNTIF(mma_train!B:B,Groupby_orderid!A27391)</f>
        <v>13</v>
      </c>
      <c r="E27391">
        <f t="shared" si="855"/>
        <v>0</v>
      </c>
    </row>
    <row r="27392" spans="1:5" x14ac:dyDescent="0.2">
      <c r="A27392">
        <v>27391</v>
      </c>
      <c r="B27392">
        <f>SUMIF(mma_train!B:B,Groupby_orderid!A27392,mma_train!K:K)</f>
        <v>0</v>
      </c>
      <c r="C27392">
        <f t="shared" si="854"/>
        <v>0</v>
      </c>
      <c r="D27392">
        <f>COUNTIF(mma_train!B:B,Groupby_orderid!A27392)</f>
        <v>21</v>
      </c>
      <c r="E27392">
        <f t="shared" si="855"/>
        <v>0</v>
      </c>
    </row>
    <row r="27393" spans="1:5" x14ac:dyDescent="0.2">
      <c r="A27393">
        <v>27392</v>
      </c>
      <c r="B27393">
        <f>SUMIF(mma_train!B:B,Groupby_orderid!A27393,mma_train!K:K)</f>
        <v>0</v>
      </c>
      <c r="C27393">
        <f t="shared" si="854"/>
        <v>0</v>
      </c>
      <c r="D27393">
        <f>COUNTIF(mma_train!B:B,Groupby_orderid!A27393)</f>
        <v>24</v>
      </c>
      <c r="E27393">
        <f t="shared" si="855"/>
        <v>0</v>
      </c>
    </row>
    <row r="27394" spans="1:5" x14ac:dyDescent="0.2">
      <c r="A27394">
        <v>27393</v>
      </c>
      <c r="B27394">
        <f>SUMIF(mma_train!B:B,Groupby_orderid!A27394,mma_train!K:K)</f>
        <v>0</v>
      </c>
      <c r="C27394">
        <f t="shared" si="854"/>
        <v>0</v>
      </c>
      <c r="D27394">
        <f>COUNTIF(mma_train!B:B,Groupby_orderid!A27394)</f>
        <v>1</v>
      </c>
      <c r="E27394">
        <f t="shared" si="855"/>
        <v>0</v>
      </c>
    </row>
    <row r="27395" spans="1:5" x14ac:dyDescent="0.2">
      <c r="A27395">
        <v>27394</v>
      </c>
      <c r="B27395">
        <f>SUMIF(mma_train!B:B,Groupby_orderid!A27395,mma_train!K:K)</f>
        <v>0</v>
      </c>
      <c r="C27395">
        <f t="shared" ref="C27395:C27458" si="856">IF(B27395&gt;0,1,0)</f>
        <v>0</v>
      </c>
      <c r="D27395">
        <f>COUNTIF(mma_train!B:B,Groupby_orderid!A27395)</f>
        <v>4</v>
      </c>
      <c r="E27395">
        <f t="shared" ref="E27395:E27458" si="857">B27395/D27395</f>
        <v>0</v>
      </c>
    </row>
    <row r="27396" spans="1:5" x14ac:dyDescent="0.2">
      <c r="A27396">
        <v>27395</v>
      </c>
      <c r="B27396">
        <f>SUMIF(mma_train!B:B,Groupby_orderid!A27396,mma_train!K:K)</f>
        <v>0</v>
      </c>
      <c r="C27396">
        <f t="shared" si="856"/>
        <v>0</v>
      </c>
      <c r="D27396">
        <f>COUNTIF(mma_train!B:B,Groupby_orderid!A27396)</f>
        <v>12</v>
      </c>
      <c r="E27396">
        <f t="shared" si="857"/>
        <v>0</v>
      </c>
    </row>
    <row r="27397" spans="1:5" x14ac:dyDescent="0.2">
      <c r="A27397">
        <v>27396</v>
      </c>
      <c r="B27397">
        <f>SUMIF(mma_train!B:B,Groupby_orderid!A27397,mma_train!K:K)</f>
        <v>0</v>
      </c>
      <c r="C27397">
        <f t="shared" si="856"/>
        <v>0</v>
      </c>
      <c r="D27397">
        <f>COUNTIF(mma_train!B:B,Groupby_orderid!A27397)</f>
        <v>11</v>
      </c>
      <c r="E27397">
        <f t="shared" si="857"/>
        <v>0</v>
      </c>
    </row>
    <row r="27398" spans="1:5" x14ac:dyDescent="0.2">
      <c r="A27398">
        <v>27397</v>
      </c>
      <c r="B27398">
        <f>SUMIF(mma_train!B:B,Groupby_orderid!A27398,mma_train!K:K)</f>
        <v>0</v>
      </c>
      <c r="C27398">
        <f t="shared" si="856"/>
        <v>0</v>
      </c>
      <c r="D27398">
        <f>COUNTIF(mma_train!B:B,Groupby_orderid!A27398)</f>
        <v>14</v>
      </c>
      <c r="E27398">
        <f t="shared" si="857"/>
        <v>0</v>
      </c>
    </row>
    <row r="27399" spans="1:5" x14ac:dyDescent="0.2">
      <c r="A27399">
        <v>27398</v>
      </c>
      <c r="B27399">
        <f>SUMIF(mma_train!B:B,Groupby_orderid!A27399,mma_train!K:K)</f>
        <v>0</v>
      </c>
      <c r="C27399">
        <f t="shared" si="856"/>
        <v>0</v>
      </c>
      <c r="D27399">
        <f>COUNTIF(mma_train!B:B,Groupby_orderid!A27399)</f>
        <v>15</v>
      </c>
      <c r="E27399">
        <f t="shared" si="857"/>
        <v>0</v>
      </c>
    </row>
    <row r="27400" spans="1:5" x14ac:dyDescent="0.2">
      <c r="A27400">
        <v>27399</v>
      </c>
      <c r="B27400">
        <f>SUMIF(mma_train!B:B,Groupby_orderid!A27400,mma_train!K:K)</f>
        <v>0</v>
      </c>
      <c r="C27400">
        <f t="shared" si="856"/>
        <v>0</v>
      </c>
      <c r="D27400">
        <f>COUNTIF(mma_train!B:B,Groupby_orderid!A27400)</f>
        <v>5</v>
      </c>
      <c r="E27400">
        <f t="shared" si="857"/>
        <v>0</v>
      </c>
    </row>
    <row r="27401" spans="1:5" x14ac:dyDescent="0.2">
      <c r="A27401">
        <v>27400</v>
      </c>
      <c r="B27401">
        <f>SUMIF(mma_train!B:B,Groupby_orderid!A27401,mma_train!K:K)</f>
        <v>0</v>
      </c>
      <c r="C27401">
        <f t="shared" si="856"/>
        <v>0</v>
      </c>
      <c r="D27401">
        <f>COUNTIF(mma_train!B:B,Groupby_orderid!A27401)</f>
        <v>4</v>
      </c>
      <c r="E27401">
        <f t="shared" si="857"/>
        <v>0</v>
      </c>
    </row>
    <row r="27402" spans="1:5" x14ac:dyDescent="0.2">
      <c r="A27402">
        <v>27401</v>
      </c>
      <c r="B27402">
        <f>SUMIF(mma_train!B:B,Groupby_orderid!A27402,mma_train!K:K)</f>
        <v>0</v>
      </c>
      <c r="C27402">
        <f t="shared" si="856"/>
        <v>0</v>
      </c>
      <c r="D27402">
        <f>COUNTIF(mma_train!B:B,Groupby_orderid!A27402)</f>
        <v>8</v>
      </c>
      <c r="E27402">
        <f t="shared" si="857"/>
        <v>0</v>
      </c>
    </row>
    <row r="27403" spans="1:5" x14ac:dyDescent="0.2">
      <c r="A27403">
        <v>27402</v>
      </c>
      <c r="B27403">
        <f>SUMIF(mma_train!B:B,Groupby_orderid!A27403,mma_train!K:K)</f>
        <v>0</v>
      </c>
      <c r="C27403">
        <f t="shared" si="856"/>
        <v>0</v>
      </c>
      <c r="D27403">
        <f>COUNTIF(mma_train!B:B,Groupby_orderid!A27403)</f>
        <v>5</v>
      </c>
      <c r="E27403">
        <f t="shared" si="857"/>
        <v>0</v>
      </c>
    </row>
    <row r="27404" spans="1:5" x14ac:dyDescent="0.2">
      <c r="A27404">
        <v>27403</v>
      </c>
      <c r="B27404">
        <f>SUMIF(mma_train!B:B,Groupby_orderid!A27404,mma_train!K:K)</f>
        <v>0</v>
      </c>
      <c r="C27404">
        <f t="shared" si="856"/>
        <v>0</v>
      </c>
      <c r="D27404">
        <f>COUNTIF(mma_train!B:B,Groupby_orderid!A27404)</f>
        <v>37</v>
      </c>
      <c r="E27404">
        <f t="shared" si="857"/>
        <v>0</v>
      </c>
    </row>
    <row r="27405" spans="1:5" x14ac:dyDescent="0.2">
      <c r="A27405">
        <v>27404</v>
      </c>
      <c r="B27405">
        <f>SUMIF(mma_train!B:B,Groupby_orderid!A27405,mma_train!K:K)</f>
        <v>0</v>
      </c>
      <c r="C27405">
        <f t="shared" si="856"/>
        <v>0</v>
      </c>
      <c r="D27405">
        <f>COUNTIF(mma_train!B:B,Groupby_orderid!A27405)</f>
        <v>3</v>
      </c>
      <c r="E27405">
        <f t="shared" si="857"/>
        <v>0</v>
      </c>
    </row>
    <row r="27406" spans="1:5" x14ac:dyDescent="0.2">
      <c r="A27406">
        <v>27405</v>
      </c>
      <c r="B27406">
        <f>SUMIF(mma_train!B:B,Groupby_orderid!A27406,mma_train!K:K)</f>
        <v>0</v>
      </c>
      <c r="C27406">
        <f t="shared" si="856"/>
        <v>0</v>
      </c>
      <c r="D27406">
        <f>COUNTIF(mma_train!B:B,Groupby_orderid!A27406)</f>
        <v>8</v>
      </c>
      <c r="E27406">
        <f t="shared" si="857"/>
        <v>0</v>
      </c>
    </row>
    <row r="27407" spans="1:5" x14ac:dyDescent="0.2">
      <c r="A27407">
        <v>27406</v>
      </c>
      <c r="B27407">
        <f>SUMIF(mma_train!B:B,Groupby_orderid!A27407,mma_train!K:K)</f>
        <v>0</v>
      </c>
      <c r="C27407">
        <f t="shared" si="856"/>
        <v>0</v>
      </c>
      <c r="D27407">
        <f>COUNTIF(mma_train!B:B,Groupby_orderid!A27407)</f>
        <v>13</v>
      </c>
      <c r="E27407">
        <f t="shared" si="857"/>
        <v>0</v>
      </c>
    </row>
    <row r="27408" spans="1:5" x14ac:dyDescent="0.2">
      <c r="A27408">
        <v>27407</v>
      </c>
      <c r="B27408">
        <f>SUMIF(mma_train!B:B,Groupby_orderid!A27408,mma_train!K:K)</f>
        <v>0</v>
      </c>
      <c r="C27408">
        <f t="shared" si="856"/>
        <v>0</v>
      </c>
      <c r="D27408">
        <f>COUNTIF(mma_train!B:B,Groupby_orderid!A27408)</f>
        <v>2</v>
      </c>
      <c r="E27408">
        <f t="shared" si="857"/>
        <v>0</v>
      </c>
    </row>
    <row r="27409" spans="1:5" x14ac:dyDescent="0.2">
      <c r="A27409">
        <v>27408</v>
      </c>
      <c r="B27409">
        <f>SUMIF(mma_train!B:B,Groupby_orderid!A27409,mma_train!K:K)</f>
        <v>0</v>
      </c>
      <c r="C27409">
        <f t="shared" si="856"/>
        <v>0</v>
      </c>
      <c r="D27409">
        <f>COUNTIF(mma_train!B:B,Groupby_orderid!A27409)</f>
        <v>5</v>
      </c>
      <c r="E27409">
        <f t="shared" si="857"/>
        <v>0</v>
      </c>
    </row>
    <row r="27410" spans="1:5" x14ac:dyDescent="0.2">
      <c r="A27410">
        <v>27409</v>
      </c>
      <c r="B27410">
        <f>SUMIF(mma_train!B:B,Groupby_orderid!A27410,mma_train!K:K)</f>
        <v>0</v>
      </c>
      <c r="C27410">
        <f t="shared" si="856"/>
        <v>0</v>
      </c>
      <c r="D27410">
        <f>COUNTIF(mma_train!B:B,Groupby_orderid!A27410)</f>
        <v>1</v>
      </c>
      <c r="E27410">
        <f t="shared" si="857"/>
        <v>0</v>
      </c>
    </row>
    <row r="27411" spans="1:5" x14ac:dyDescent="0.2">
      <c r="A27411">
        <v>27410</v>
      </c>
      <c r="B27411">
        <f>SUMIF(mma_train!B:B,Groupby_orderid!A27411,mma_train!K:K)</f>
        <v>0</v>
      </c>
      <c r="C27411">
        <f t="shared" si="856"/>
        <v>0</v>
      </c>
      <c r="D27411">
        <f>COUNTIF(mma_train!B:B,Groupby_orderid!A27411)</f>
        <v>26</v>
      </c>
      <c r="E27411">
        <f t="shared" si="857"/>
        <v>0</v>
      </c>
    </row>
    <row r="27412" spans="1:5" x14ac:dyDescent="0.2">
      <c r="A27412">
        <v>27411</v>
      </c>
      <c r="B27412">
        <f>SUMIF(mma_train!B:B,Groupby_orderid!A27412,mma_train!K:K)</f>
        <v>0</v>
      </c>
      <c r="C27412">
        <f t="shared" si="856"/>
        <v>0</v>
      </c>
      <c r="D27412">
        <f>COUNTIF(mma_train!B:B,Groupby_orderid!A27412)</f>
        <v>5</v>
      </c>
      <c r="E27412">
        <f t="shared" si="857"/>
        <v>0</v>
      </c>
    </row>
    <row r="27413" spans="1:5" x14ac:dyDescent="0.2">
      <c r="A27413">
        <v>27412</v>
      </c>
      <c r="B27413">
        <f>SUMIF(mma_train!B:B,Groupby_orderid!A27413,mma_train!K:K)</f>
        <v>0</v>
      </c>
      <c r="C27413">
        <f t="shared" si="856"/>
        <v>0</v>
      </c>
      <c r="D27413">
        <f>COUNTIF(mma_train!B:B,Groupby_orderid!A27413)</f>
        <v>7</v>
      </c>
      <c r="E27413">
        <f t="shared" si="857"/>
        <v>0</v>
      </c>
    </row>
    <row r="27414" spans="1:5" x14ac:dyDescent="0.2">
      <c r="A27414">
        <v>27413</v>
      </c>
      <c r="B27414">
        <f>SUMIF(mma_train!B:B,Groupby_orderid!A27414,mma_train!K:K)</f>
        <v>0</v>
      </c>
      <c r="C27414">
        <f t="shared" si="856"/>
        <v>0</v>
      </c>
      <c r="D27414">
        <f>COUNTIF(mma_train!B:B,Groupby_orderid!A27414)</f>
        <v>21</v>
      </c>
      <c r="E27414">
        <f t="shared" si="857"/>
        <v>0</v>
      </c>
    </row>
    <row r="27415" spans="1:5" x14ac:dyDescent="0.2">
      <c r="A27415">
        <v>27414</v>
      </c>
      <c r="B27415">
        <f>SUMIF(mma_train!B:B,Groupby_orderid!A27415,mma_train!K:K)</f>
        <v>0</v>
      </c>
      <c r="C27415">
        <f t="shared" si="856"/>
        <v>0</v>
      </c>
      <c r="D27415">
        <f>COUNTIF(mma_train!B:B,Groupby_orderid!A27415)</f>
        <v>9</v>
      </c>
      <c r="E27415">
        <f t="shared" si="857"/>
        <v>0</v>
      </c>
    </row>
    <row r="27416" spans="1:5" x14ac:dyDescent="0.2">
      <c r="A27416">
        <v>27415</v>
      </c>
      <c r="B27416">
        <f>SUMIF(mma_train!B:B,Groupby_orderid!A27416,mma_train!K:K)</f>
        <v>0</v>
      </c>
      <c r="C27416">
        <f t="shared" si="856"/>
        <v>0</v>
      </c>
      <c r="D27416">
        <f>COUNTIF(mma_train!B:B,Groupby_orderid!A27416)</f>
        <v>12</v>
      </c>
      <c r="E27416">
        <f t="shared" si="857"/>
        <v>0</v>
      </c>
    </row>
    <row r="27417" spans="1:5" x14ac:dyDescent="0.2">
      <c r="A27417">
        <v>27416</v>
      </c>
      <c r="B27417">
        <f>SUMIF(mma_train!B:B,Groupby_orderid!A27417,mma_train!K:K)</f>
        <v>0</v>
      </c>
      <c r="C27417">
        <f t="shared" si="856"/>
        <v>0</v>
      </c>
      <c r="D27417">
        <f>COUNTIF(mma_train!B:B,Groupby_orderid!A27417)</f>
        <v>13</v>
      </c>
      <c r="E27417">
        <f t="shared" si="857"/>
        <v>0</v>
      </c>
    </row>
    <row r="27418" spans="1:5" x14ac:dyDescent="0.2">
      <c r="A27418">
        <v>27417</v>
      </c>
      <c r="B27418">
        <f>SUMIF(mma_train!B:B,Groupby_orderid!A27418,mma_train!K:K)</f>
        <v>0</v>
      </c>
      <c r="C27418">
        <f t="shared" si="856"/>
        <v>0</v>
      </c>
      <c r="D27418">
        <f>COUNTIF(mma_train!B:B,Groupby_orderid!A27418)</f>
        <v>3</v>
      </c>
      <c r="E27418">
        <f t="shared" si="857"/>
        <v>0</v>
      </c>
    </row>
    <row r="27419" spans="1:5" x14ac:dyDescent="0.2">
      <c r="A27419">
        <v>27418</v>
      </c>
      <c r="B27419">
        <f>SUMIF(mma_train!B:B,Groupby_orderid!A27419,mma_train!K:K)</f>
        <v>0</v>
      </c>
      <c r="C27419">
        <f t="shared" si="856"/>
        <v>0</v>
      </c>
      <c r="D27419">
        <f>COUNTIF(mma_train!B:B,Groupby_orderid!A27419)</f>
        <v>5</v>
      </c>
      <c r="E27419">
        <f t="shared" si="857"/>
        <v>0</v>
      </c>
    </row>
    <row r="27420" spans="1:5" x14ac:dyDescent="0.2">
      <c r="A27420">
        <v>27419</v>
      </c>
      <c r="B27420">
        <f>SUMIF(mma_train!B:B,Groupby_orderid!A27420,mma_train!K:K)</f>
        <v>0</v>
      </c>
      <c r="C27420">
        <f t="shared" si="856"/>
        <v>0</v>
      </c>
      <c r="D27420">
        <f>COUNTIF(mma_train!B:B,Groupby_orderid!A27420)</f>
        <v>13</v>
      </c>
      <c r="E27420">
        <f t="shared" si="857"/>
        <v>0</v>
      </c>
    </row>
    <row r="27421" spans="1:5" x14ac:dyDescent="0.2">
      <c r="A27421">
        <v>27420</v>
      </c>
      <c r="B27421">
        <f>SUMIF(mma_train!B:B,Groupby_orderid!A27421,mma_train!K:K)</f>
        <v>0</v>
      </c>
      <c r="C27421">
        <f t="shared" si="856"/>
        <v>0</v>
      </c>
      <c r="D27421">
        <f>COUNTIF(mma_train!B:B,Groupby_orderid!A27421)</f>
        <v>15</v>
      </c>
      <c r="E27421">
        <f t="shared" si="857"/>
        <v>0</v>
      </c>
    </row>
    <row r="27422" spans="1:5" x14ac:dyDescent="0.2">
      <c r="A27422">
        <v>27421</v>
      </c>
      <c r="B27422">
        <f>SUMIF(mma_train!B:B,Groupby_orderid!A27422,mma_train!K:K)</f>
        <v>0</v>
      </c>
      <c r="C27422">
        <f t="shared" si="856"/>
        <v>0</v>
      </c>
      <c r="D27422">
        <f>COUNTIF(mma_train!B:B,Groupby_orderid!A27422)</f>
        <v>6</v>
      </c>
      <c r="E27422">
        <f t="shared" si="857"/>
        <v>0</v>
      </c>
    </row>
    <row r="27423" spans="1:5" x14ac:dyDescent="0.2">
      <c r="A27423">
        <v>27422</v>
      </c>
      <c r="B27423">
        <f>SUMIF(mma_train!B:B,Groupby_orderid!A27423,mma_train!K:K)</f>
        <v>0</v>
      </c>
      <c r="C27423">
        <f t="shared" si="856"/>
        <v>0</v>
      </c>
      <c r="D27423">
        <f>COUNTIF(mma_train!B:B,Groupby_orderid!A27423)</f>
        <v>2</v>
      </c>
      <c r="E27423">
        <f t="shared" si="857"/>
        <v>0</v>
      </c>
    </row>
    <row r="27424" spans="1:5" x14ac:dyDescent="0.2">
      <c r="A27424">
        <v>27423</v>
      </c>
      <c r="B27424">
        <f>SUMIF(mma_train!B:B,Groupby_orderid!A27424,mma_train!K:K)</f>
        <v>0</v>
      </c>
      <c r="C27424">
        <f t="shared" si="856"/>
        <v>0</v>
      </c>
      <c r="D27424">
        <f>COUNTIF(mma_train!B:B,Groupby_orderid!A27424)</f>
        <v>6</v>
      </c>
      <c r="E27424">
        <f t="shared" si="857"/>
        <v>0</v>
      </c>
    </row>
    <row r="27425" spans="1:5" x14ac:dyDescent="0.2">
      <c r="A27425">
        <v>27424</v>
      </c>
      <c r="B27425">
        <f>SUMIF(mma_train!B:B,Groupby_orderid!A27425,mma_train!K:K)</f>
        <v>0</v>
      </c>
      <c r="C27425">
        <f t="shared" si="856"/>
        <v>0</v>
      </c>
      <c r="D27425">
        <f>COUNTIF(mma_train!B:B,Groupby_orderid!A27425)</f>
        <v>10</v>
      </c>
      <c r="E27425">
        <f t="shared" si="857"/>
        <v>0</v>
      </c>
    </row>
    <row r="27426" spans="1:5" x14ac:dyDescent="0.2">
      <c r="A27426">
        <v>27425</v>
      </c>
      <c r="B27426">
        <f>SUMIF(mma_train!B:B,Groupby_orderid!A27426,mma_train!K:K)</f>
        <v>0</v>
      </c>
      <c r="C27426">
        <f t="shared" si="856"/>
        <v>0</v>
      </c>
      <c r="D27426">
        <f>COUNTIF(mma_train!B:B,Groupby_orderid!A27426)</f>
        <v>5</v>
      </c>
      <c r="E27426">
        <f t="shared" si="857"/>
        <v>0</v>
      </c>
    </row>
    <row r="27427" spans="1:5" x14ac:dyDescent="0.2">
      <c r="A27427">
        <v>27426</v>
      </c>
      <c r="B27427">
        <f>SUMIF(mma_train!B:B,Groupby_orderid!A27427,mma_train!K:K)</f>
        <v>0</v>
      </c>
      <c r="C27427">
        <f t="shared" si="856"/>
        <v>0</v>
      </c>
      <c r="D27427">
        <f>COUNTIF(mma_train!B:B,Groupby_orderid!A27427)</f>
        <v>49</v>
      </c>
      <c r="E27427">
        <f t="shared" si="857"/>
        <v>0</v>
      </c>
    </row>
    <row r="27428" spans="1:5" x14ac:dyDescent="0.2">
      <c r="A27428">
        <v>27427</v>
      </c>
      <c r="B27428">
        <f>SUMIF(mma_train!B:B,Groupby_orderid!A27428,mma_train!K:K)</f>
        <v>0</v>
      </c>
      <c r="C27428">
        <f t="shared" si="856"/>
        <v>0</v>
      </c>
      <c r="D27428">
        <f>COUNTIF(mma_train!B:B,Groupby_orderid!A27428)</f>
        <v>0</v>
      </c>
      <c r="E27428" t="e">
        <f t="shared" si="857"/>
        <v>#DIV/0!</v>
      </c>
    </row>
    <row r="27429" spans="1:5" x14ac:dyDescent="0.2">
      <c r="A27429">
        <v>27428</v>
      </c>
      <c r="B27429">
        <f>SUMIF(mma_train!B:B,Groupby_orderid!A27429,mma_train!K:K)</f>
        <v>0</v>
      </c>
      <c r="C27429">
        <f t="shared" si="856"/>
        <v>0</v>
      </c>
      <c r="D27429">
        <f>COUNTIF(mma_train!B:B,Groupby_orderid!A27429)</f>
        <v>8</v>
      </c>
      <c r="E27429">
        <f t="shared" si="857"/>
        <v>0</v>
      </c>
    </row>
    <row r="27430" spans="1:5" x14ac:dyDescent="0.2">
      <c r="A27430">
        <v>27429</v>
      </c>
      <c r="B27430">
        <f>SUMIF(mma_train!B:B,Groupby_orderid!A27430,mma_train!K:K)</f>
        <v>0</v>
      </c>
      <c r="C27430">
        <f t="shared" si="856"/>
        <v>0</v>
      </c>
      <c r="D27430">
        <f>COUNTIF(mma_train!B:B,Groupby_orderid!A27430)</f>
        <v>11</v>
      </c>
      <c r="E27430">
        <f t="shared" si="857"/>
        <v>0</v>
      </c>
    </row>
    <row r="27431" spans="1:5" x14ac:dyDescent="0.2">
      <c r="A27431">
        <v>27430</v>
      </c>
      <c r="B27431">
        <f>SUMIF(mma_train!B:B,Groupby_orderid!A27431,mma_train!K:K)</f>
        <v>0</v>
      </c>
      <c r="C27431">
        <f t="shared" si="856"/>
        <v>0</v>
      </c>
      <c r="D27431">
        <f>COUNTIF(mma_train!B:B,Groupby_orderid!A27431)</f>
        <v>14</v>
      </c>
      <c r="E27431">
        <f t="shared" si="857"/>
        <v>0</v>
      </c>
    </row>
    <row r="27432" spans="1:5" x14ac:dyDescent="0.2">
      <c r="A27432">
        <v>27431</v>
      </c>
      <c r="B27432">
        <f>SUMIF(mma_train!B:B,Groupby_orderid!A27432,mma_train!K:K)</f>
        <v>0</v>
      </c>
      <c r="C27432">
        <f t="shared" si="856"/>
        <v>0</v>
      </c>
      <c r="D27432">
        <f>COUNTIF(mma_train!B:B,Groupby_orderid!A27432)</f>
        <v>4</v>
      </c>
      <c r="E27432">
        <f t="shared" si="857"/>
        <v>0</v>
      </c>
    </row>
    <row r="27433" spans="1:5" x14ac:dyDescent="0.2">
      <c r="A27433">
        <v>27432</v>
      </c>
      <c r="B27433">
        <f>SUMIF(mma_train!B:B,Groupby_orderid!A27433,mma_train!K:K)</f>
        <v>0</v>
      </c>
      <c r="C27433">
        <f t="shared" si="856"/>
        <v>0</v>
      </c>
      <c r="D27433">
        <f>COUNTIF(mma_train!B:B,Groupby_orderid!A27433)</f>
        <v>13</v>
      </c>
      <c r="E27433">
        <f t="shared" si="857"/>
        <v>0</v>
      </c>
    </row>
    <row r="27434" spans="1:5" x14ac:dyDescent="0.2">
      <c r="A27434">
        <v>27433</v>
      </c>
      <c r="B27434">
        <f>SUMIF(mma_train!B:B,Groupby_orderid!A27434,mma_train!K:K)</f>
        <v>0</v>
      </c>
      <c r="C27434">
        <f t="shared" si="856"/>
        <v>0</v>
      </c>
      <c r="D27434">
        <f>COUNTIF(mma_train!B:B,Groupby_orderid!A27434)</f>
        <v>11</v>
      </c>
      <c r="E27434">
        <f t="shared" si="857"/>
        <v>0</v>
      </c>
    </row>
    <row r="27435" spans="1:5" x14ac:dyDescent="0.2">
      <c r="A27435">
        <v>27434</v>
      </c>
      <c r="B27435">
        <f>SUMIF(mma_train!B:B,Groupby_orderid!A27435,mma_train!K:K)</f>
        <v>0</v>
      </c>
      <c r="C27435">
        <f t="shared" si="856"/>
        <v>0</v>
      </c>
      <c r="D27435">
        <f>COUNTIF(mma_train!B:B,Groupby_orderid!A27435)</f>
        <v>5</v>
      </c>
      <c r="E27435">
        <f t="shared" si="857"/>
        <v>0</v>
      </c>
    </row>
    <row r="27436" spans="1:5" x14ac:dyDescent="0.2">
      <c r="A27436">
        <v>27435</v>
      </c>
      <c r="B27436">
        <f>SUMIF(mma_train!B:B,Groupby_orderid!A27436,mma_train!K:K)</f>
        <v>0</v>
      </c>
      <c r="C27436">
        <f t="shared" si="856"/>
        <v>0</v>
      </c>
      <c r="D27436">
        <f>COUNTIF(mma_train!B:B,Groupby_orderid!A27436)</f>
        <v>6</v>
      </c>
      <c r="E27436">
        <f t="shared" si="857"/>
        <v>0</v>
      </c>
    </row>
    <row r="27437" spans="1:5" x14ac:dyDescent="0.2">
      <c r="A27437">
        <v>27436</v>
      </c>
      <c r="B27437">
        <f>SUMIF(mma_train!B:B,Groupby_orderid!A27437,mma_train!K:K)</f>
        <v>0</v>
      </c>
      <c r="C27437">
        <f t="shared" si="856"/>
        <v>0</v>
      </c>
      <c r="D27437">
        <f>COUNTIF(mma_train!B:B,Groupby_orderid!A27437)</f>
        <v>24</v>
      </c>
      <c r="E27437">
        <f t="shared" si="857"/>
        <v>0</v>
      </c>
    </row>
    <row r="27438" spans="1:5" x14ac:dyDescent="0.2">
      <c r="A27438">
        <v>27437</v>
      </c>
      <c r="B27438">
        <f>SUMIF(mma_train!B:B,Groupby_orderid!A27438,mma_train!K:K)</f>
        <v>0</v>
      </c>
      <c r="C27438">
        <f t="shared" si="856"/>
        <v>0</v>
      </c>
      <c r="D27438">
        <f>COUNTIF(mma_train!B:B,Groupby_orderid!A27438)</f>
        <v>7</v>
      </c>
      <c r="E27438">
        <f t="shared" si="857"/>
        <v>0</v>
      </c>
    </row>
    <row r="27439" spans="1:5" x14ac:dyDescent="0.2">
      <c r="A27439">
        <v>27438</v>
      </c>
      <c r="B27439">
        <f>SUMIF(mma_train!B:B,Groupby_orderid!A27439,mma_train!K:K)</f>
        <v>0</v>
      </c>
      <c r="C27439">
        <f t="shared" si="856"/>
        <v>0</v>
      </c>
      <c r="D27439">
        <f>COUNTIF(mma_train!B:B,Groupby_orderid!A27439)</f>
        <v>10</v>
      </c>
      <c r="E27439">
        <f t="shared" si="857"/>
        <v>0</v>
      </c>
    </row>
    <row r="27440" spans="1:5" x14ac:dyDescent="0.2">
      <c r="A27440">
        <v>27439</v>
      </c>
      <c r="B27440">
        <f>SUMIF(mma_train!B:B,Groupby_orderid!A27440,mma_train!K:K)</f>
        <v>0</v>
      </c>
      <c r="C27440">
        <f t="shared" si="856"/>
        <v>0</v>
      </c>
      <c r="D27440">
        <f>COUNTIF(mma_train!B:B,Groupby_orderid!A27440)</f>
        <v>1</v>
      </c>
      <c r="E27440">
        <f t="shared" si="857"/>
        <v>0</v>
      </c>
    </row>
    <row r="27441" spans="1:5" x14ac:dyDescent="0.2">
      <c r="A27441">
        <v>27440</v>
      </c>
      <c r="B27441">
        <f>SUMIF(mma_train!B:B,Groupby_orderid!A27441,mma_train!K:K)</f>
        <v>0</v>
      </c>
      <c r="C27441">
        <f t="shared" si="856"/>
        <v>0</v>
      </c>
      <c r="D27441">
        <f>COUNTIF(mma_train!B:B,Groupby_orderid!A27441)</f>
        <v>4</v>
      </c>
      <c r="E27441">
        <f t="shared" si="857"/>
        <v>0</v>
      </c>
    </row>
    <row r="27442" spans="1:5" x14ac:dyDescent="0.2">
      <c r="A27442">
        <v>27441</v>
      </c>
      <c r="B27442">
        <f>SUMIF(mma_train!B:B,Groupby_orderid!A27442,mma_train!K:K)</f>
        <v>0</v>
      </c>
      <c r="C27442">
        <f t="shared" si="856"/>
        <v>0</v>
      </c>
      <c r="D27442">
        <f>COUNTIF(mma_train!B:B,Groupby_orderid!A27442)</f>
        <v>17</v>
      </c>
      <c r="E27442">
        <f t="shared" si="857"/>
        <v>0</v>
      </c>
    </row>
    <row r="27443" spans="1:5" x14ac:dyDescent="0.2">
      <c r="A27443">
        <v>27442</v>
      </c>
      <c r="B27443">
        <f>SUMIF(mma_train!B:B,Groupby_orderid!A27443,mma_train!K:K)</f>
        <v>0</v>
      </c>
      <c r="C27443">
        <f t="shared" si="856"/>
        <v>0</v>
      </c>
      <c r="D27443">
        <f>COUNTIF(mma_train!B:B,Groupby_orderid!A27443)</f>
        <v>2</v>
      </c>
      <c r="E27443">
        <f t="shared" si="857"/>
        <v>0</v>
      </c>
    </row>
    <row r="27444" spans="1:5" x14ac:dyDescent="0.2">
      <c r="A27444">
        <v>27443</v>
      </c>
      <c r="B27444">
        <f>SUMIF(mma_train!B:B,Groupby_orderid!A27444,mma_train!K:K)</f>
        <v>0</v>
      </c>
      <c r="C27444">
        <f t="shared" si="856"/>
        <v>0</v>
      </c>
      <c r="D27444">
        <f>COUNTIF(mma_train!B:B,Groupby_orderid!A27444)</f>
        <v>4</v>
      </c>
      <c r="E27444">
        <f t="shared" si="857"/>
        <v>0</v>
      </c>
    </row>
    <row r="27445" spans="1:5" x14ac:dyDescent="0.2">
      <c r="A27445">
        <v>27444</v>
      </c>
      <c r="B27445">
        <f>SUMIF(mma_train!B:B,Groupby_orderid!A27445,mma_train!K:K)</f>
        <v>0</v>
      </c>
      <c r="C27445">
        <f t="shared" si="856"/>
        <v>0</v>
      </c>
      <c r="D27445">
        <f>COUNTIF(mma_train!B:B,Groupby_orderid!A27445)</f>
        <v>10</v>
      </c>
      <c r="E27445">
        <f t="shared" si="857"/>
        <v>0</v>
      </c>
    </row>
    <row r="27446" spans="1:5" x14ac:dyDescent="0.2">
      <c r="A27446">
        <v>27445</v>
      </c>
      <c r="B27446">
        <f>SUMIF(mma_train!B:B,Groupby_orderid!A27446,mma_train!K:K)</f>
        <v>0</v>
      </c>
      <c r="C27446">
        <f t="shared" si="856"/>
        <v>0</v>
      </c>
      <c r="D27446">
        <f>COUNTIF(mma_train!B:B,Groupby_orderid!A27446)</f>
        <v>6</v>
      </c>
      <c r="E27446">
        <f t="shared" si="857"/>
        <v>0</v>
      </c>
    </row>
    <row r="27447" spans="1:5" x14ac:dyDescent="0.2">
      <c r="A27447">
        <v>27446</v>
      </c>
      <c r="B27447">
        <f>SUMIF(mma_train!B:B,Groupby_orderid!A27447,mma_train!K:K)</f>
        <v>0</v>
      </c>
      <c r="C27447">
        <f t="shared" si="856"/>
        <v>0</v>
      </c>
      <c r="D27447">
        <f>COUNTIF(mma_train!B:B,Groupby_orderid!A27447)</f>
        <v>7</v>
      </c>
      <c r="E27447">
        <f t="shared" si="857"/>
        <v>0</v>
      </c>
    </row>
    <row r="27448" spans="1:5" x14ac:dyDescent="0.2">
      <c r="A27448">
        <v>27447</v>
      </c>
      <c r="B27448">
        <f>SUMIF(mma_train!B:B,Groupby_orderid!A27448,mma_train!K:K)</f>
        <v>0</v>
      </c>
      <c r="C27448">
        <f t="shared" si="856"/>
        <v>0</v>
      </c>
      <c r="D27448">
        <f>COUNTIF(mma_train!B:B,Groupby_orderid!A27448)</f>
        <v>15</v>
      </c>
      <c r="E27448">
        <f t="shared" si="857"/>
        <v>0</v>
      </c>
    </row>
    <row r="27449" spans="1:5" x14ac:dyDescent="0.2">
      <c r="A27449">
        <v>27448</v>
      </c>
      <c r="B27449">
        <f>SUMIF(mma_train!B:B,Groupby_orderid!A27449,mma_train!K:K)</f>
        <v>0</v>
      </c>
      <c r="C27449">
        <f t="shared" si="856"/>
        <v>0</v>
      </c>
      <c r="D27449">
        <f>COUNTIF(mma_train!B:B,Groupby_orderid!A27449)</f>
        <v>27</v>
      </c>
      <c r="E27449">
        <f t="shared" si="857"/>
        <v>0</v>
      </c>
    </row>
    <row r="27450" spans="1:5" x14ac:dyDescent="0.2">
      <c r="A27450">
        <v>27449</v>
      </c>
      <c r="B27450">
        <f>SUMIF(mma_train!B:B,Groupby_orderid!A27450,mma_train!K:K)</f>
        <v>0</v>
      </c>
      <c r="C27450">
        <f t="shared" si="856"/>
        <v>0</v>
      </c>
      <c r="D27450">
        <f>COUNTIF(mma_train!B:B,Groupby_orderid!A27450)</f>
        <v>7</v>
      </c>
      <c r="E27450">
        <f t="shared" si="857"/>
        <v>0</v>
      </c>
    </row>
    <row r="27451" spans="1:5" x14ac:dyDescent="0.2">
      <c r="A27451">
        <v>27450</v>
      </c>
      <c r="B27451">
        <f>SUMIF(mma_train!B:B,Groupby_orderid!A27451,mma_train!K:K)</f>
        <v>0</v>
      </c>
      <c r="C27451">
        <f t="shared" si="856"/>
        <v>0</v>
      </c>
      <c r="D27451">
        <f>COUNTIF(mma_train!B:B,Groupby_orderid!A27451)</f>
        <v>9</v>
      </c>
      <c r="E27451">
        <f t="shared" si="857"/>
        <v>0</v>
      </c>
    </row>
    <row r="27452" spans="1:5" x14ac:dyDescent="0.2">
      <c r="A27452">
        <v>27451</v>
      </c>
      <c r="B27452">
        <f>SUMIF(mma_train!B:B,Groupby_orderid!A27452,mma_train!K:K)</f>
        <v>0</v>
      </c>
      <c r="C27452">
        <f t="shared" si="856"/>
        <v>0</v>
      </c>
      <c r="D27452">
        <f>COUNTIF(mma_train!B:B,Groupby_orderid!A27452)</f>
        <v>14</v>
      </c>
      <c r="E27452">
        <f t="shared" si="857"/>
        <v>0</v>
      </c>
    </row>
    <row r="27453" spans="1:5" x14ac:dyDescent="0.2">
      <c r="A27453">
        <v>27452</v>
      </c>
      <c r="B27453">
        <f>SUMIF(mma_train!B:B,Groupby_orderid!A27453,mma_train!K:K)</f>
        <v>0</v>
      </c>
      <c r="C27453">
        <f t="shared" si="856"/>
        <v>0</v>
      </c>
      <c r="D27453">
        <f>COUNTIF(mma_train!B:B,Groupby_orderid!A27453)</f>
        <v>8</v>
      </c>
      <c r="E27453">
        <f t="shared" si="857"/>
        <v>0</v>
      </c>
    </row>
    <row r="27454" spans="1:5" x14ac:dyDescent="0.2">
      <c r="A27454">
        <v>27453</v>
      </c>
      <c r="B27454">
        <f>SUMIF(mma_train!B:B,Groupby_orderid!A27454,mma_train!K:K)</f>
        <v>0</v>
      </c>
      <c r="C27454">
        <f t="shared" si="856"/>
        <v>0</v>
      </c>
      <c r="D27454">
        <f>COUNTIF(mma_train!B:B,Groupby_orderid!A27454)</f>
        <v>3</v>
      </c>
      <c r="E27454">
        <f t="shared" si="857"/>
        <v>0</v>
      </c>
    </row>
    <row r="27455" spans="1:5" x14ac:dyDescent="0.2">
      <c r="A27455">
        <v>27454</v>
      </c>
      <c r="B27455">
        <f>SUMIF(mma_train!B:B,Groupby_orderid!A27455,mma_train!K:K)</f>
        <v>0</v>
      </c>
      <c r="C27455">
        <f t="shared" si="856"/>
        <v>0</v>
      </c>
      <c r="D27455">
        <f>COUNTIF(mma_train!B:B,Groupby_orderid!A27455)</f>
        <v>9</v>
      </c>
      <c r="E27455">
        <f t="shared" si="857"/>
        <v>0</v>
      </c>
    </row>
    <row r="27456" spans="1:5" x14ac:dyDescent="0.2">
      <c r="A27456">
        <v>27455</v>
      </c>
      <c r="B27456">
        <f>SUMIF(mma_train!B:B,Groupby_orderid!A27456,mma_train!K:K)</f>
        <v>0</v>
      </c>
      <c r="C27456">
        <f t="shared" si="856"/>
        <v>0</v>
      </c>
      <c r="D27456">
        <f>COUNTIF(mma_train!B:B,Groupby_orderid!A27456)</f>
        <v>7</v>
      </c>
      <c r="E27456">
        <f t="shared" si="857"/>
        <v>0</v>
      </c>
    </row>
    <row r="27457" spans="1:5" x14ac:dyDescent="0.2">
      <c r="A27457">
        <v>27456</v>
      </c>
      <c r="B27457">
        <f>SUMIF(mma_train!B:B,Groupby_orderid!A27457,mma_train!K:K)</f>
        <v>0</v>
      </c>
      <c r="C27457">
        <f t="shared" si="856"/>
        <v>0</v>
      </c>
      <c r="D27457">
        <f>COUNTIF(mma_train!B:B,Groupby_orderid!A27457)</f>
        <v>23</v>
      </c>
      <c r="E27457">
        <f t="shared" si="857"/>
        <v>0</v>
      </c>
    </row>
    <row r="27458" spans="1:5" x14ac:dyDescent="0.2">
      <c r="A27458">
        <v>27457</v>
      </c>
      <c r="B27458">
        <f>SUMIF(mma_train!B:B,Groupby_orderid!A27458,mma_train!K:K)</f>
        <v>0</v>
      </c>
      <c r="C27458">
        <f t="shared" si="856"/>
        <v>0</v>
      </c>
      <c r="D27458">
        <f>COUNTIF(mma_train!B:B,Groupby_orderid!A27458)</f>
        <v>5</v>
      </c>
      <c r="E27458">
        <f t="shared" si="857"/>
        <v>0</v>
      </c>
    </row>
    <row r="27459" spans="1:5" x14ac:dyDescent="0.2">
      <c r="A27459">
        <v>27458</v>
      </c>
      <c r="B27459">
        <f>SUMIF(mma_train!B:B,Groupby_orderid!A27459,mma_train!K:K)</f>
        <v>0</v>
      </c>
      <c r="C27459">
        <f t="shared" ref="C27459:C27522" si="858">IF(B27459&gt;0,1,0)</f>
        <v>0</v>
      </c>
      <c r="D27459">
        <f>COUNTIF(mma_train!B:B,Groupby_orderid!A27459)</f>
        <v>14</v>
      </c>
      <c r="E27459">
        <f t="shared" ref="E27459:E27522" si="859">B27459/D27459</f>
        <v>0</v>
      </c>
    </row>
    <row r="27460" spans="1:5" x14ac:dyDescent="0.2">
      <c r="A27460">
        <v>27459</v>
      </c>
      <c r="B27460">
        <f>SUMIF(mma_train!B:B,Groupby_orderid!A27460,mma_train!K:K)</f>
        <v>0</v>
      </c>
      <c r="C27460">
        <f t="shared" si="858"/>
        <v>0</v>
      </c>
      <c r="D27460">
        <f>COUNTIF(mma_train!B:B,Groupby_orderid!A27460)</f>
        <v>3</v>
      </c>
      <c r="E27460">
        <f t="shared" si="859"/>
        <v>0</v>
      </c>
    </row>
    <row r="27461" spans="1:5" x14ac:dyDescent="0.2">
      <c r="A27461">
        <v>27460</v>
      </c>
      <c r="B27461">
        <f>SUMIF(mma_train!B:B,Groupby_orderid!A27461,mma_train!K:K)</f>
        <v>0</v>
      </c>
      <c r="C27461">
        <f t="shared" si="858"/>
        <v>0</v>
      </c>
      <c r="D27461">
        <f>COUNTIF(mma_train!B:B,Groupby_orderid!A27461)</f>
        <v>3</v>
      </c>
      <c r="E27461">
        <f t="shared" si="859"/>
        <v>0</v>
      </c>
    </row>
    <row r="27462" spans="1:5" x14ac:dyDescent="0.2">
      <c r="A27462">
        <v>27461</v>
      </c>
      <c r="B27462">
        <f>SUMIF(mma_train!B:B,Groupby_orderid!A27462,mma_train!K:K)</f>
        <v>0</v>
      </c>
      <c r="C27462">
        <f t="shared" si="858"/>
        <v>0</v>
      </c>
      <c r="D27462">
        <f>COUNTIF(mma_train!B:B,Groupby_orderid!A27462)</f>
        <v>13</v>
      </c>
      <c r="E27462">
        <f t="shared" si="859"/>
        <v>0</v>
      </c>
    </row>
    <row r="27463" spans="1:5" x14ac:dyDescent="0.2">
      <c r="A27463">
        <v>27462</v>
      </c>
      <c r="B27463">
        <f>SUMIF(mma_train!B:B,Groupby_orderid!A27463,mma_train!K:K)</f>
        <v>0</v>
      </c>
      <c r="C27463">
        <f t="shared" si="858"/>
        <v>0</v>
      </c>
      <c r="D27463">
        <f>COUNTIF(mma_train!B:B,Groupby_orderid!A27463)</f>
        <v>19</v>
      </c>
      <c r="E27463">
        <f t="shared" si="859"/>
        <v>0</v>
      </c>
    </row>
    <row r="27464" spans="1:5" x14ac:dyDescent="0.2">
      <c r="A27464">
        <v>27463</v>
      </c>
      <c r="B27464">
        <f>SUMIF(mma_train!B:B,Groupby_orderid!A27464,mma_train!K:K)</f>
        <v>0</v>
      </c>
      <c r="C27464">
        <f t="shared" si="858"/>
        <v>0</v>
      </c>
      <c r="D27464">
        <f>COUNTIF(mma_train!B:B,Groupby_orderid!A27464)</f>
        <v>15</v>
      </c>
      <c r="E27464">
        <f t="shared" si="859"/>
        <v>0</v>
      </c>
    </row>
    <row r="27465" spans="1:5" x14ac:dyDescent="0.2">
      <c r="A27465">
        <v>27464</v>
      </c>
      <c r="B27465">
        <f>SUMIF(mma_train!B:B,Groupby_orderid!A27465,mma_train!K:K)</f>
        <v>0</v>
      </c>
      <c r="C27465">
        <f t="shared" si="858"/>
        <v>0</v>
      </c>
      <c r="D27465">
        <f>COUNTIF(mma_train!B:B,Groupby_orderid!A27465)</f>
        <v>3</v>
      </c>
      <c r="E27465">
        <f t="shared" si="859"/>
        <v>0</v>
      </c>
    </row>
    <row r="27466" spans="1:5" x14ac:dyDescent="0.2">
      <c r="A27466">
        <v>27465</v>
      </c>
      <c r="B27466">
        <f>SUMIF(mma_train!B:B,Groupby_orderid!A27466,mma_train!K:K)</f>
        <v>0</v>
      </c>
      <c r="C27466">
        <f t="shared" si="858"/>
        <v>0</v>
      </c>
      <c r="D27466">
        <f>COUNTIF(mma_train!B:B,Groupby_orderid!A27466)</f>
        <v>11</v>
      </c>
      <c r="E27466">
        <f t="shared" si="859"/>
        <v>0</v>
      </c>
    </row>
    <row r="27467" spans="1:5" x14ac:dyDescent="0.2">
      <c r="A27467">
        <v>27466</v>
      </c>
      <c r="B27467">
        <f>SUMIF(mma_train!B:B,Groupby_orderid!A27467,mma_train!K:K)</f>
        <v>0</v>
      </c>
      <c r="C27467">
        <f t="shared" si="858"/>
        <v>0</v>
      </c>
      <c r="D27467">
        <f>COUNTIF(mma_train!B:B,Groupby_orderid!A27467)</f>
        <v>18</v>
      </c>
      <c r="E27467">
        <f t="shared" si="859"/>
        <v>0</v>
      </c>
    </row>
    <row r="27468" spans="1:5" x14ac:dyDescent="0.2">
      <c r="A27468">
        <v>27467</v>
      </c>
      <c r="B27468">
        <f>SUMIF(mma_train!B:B,Groupby_orderid!A27468,mma_train!K:K)</f>
        <v>0</v>
      </c>
      <c r="C27468">
        <f t="shared" si="858"/>
        <v>0</v>
      </c>
      <c r="D27468">
        <f>COUNTIF(mma_train!B:B,Groupby_orderid!A27468)</f>
        <v>15</v>
      </c>
      <c r="E27468">
        <f t="shared" si="859"/>
        <v>0</v>
      </c>
    </row>
    <row r="27469" spans="1:5" x14ac:dyDescent="0.2">
      <c r="A27469">
        <v>27468</v>
      </c>
      <c r="B27469">
        <f>SUMIF(mma_train!B:B,Groupby_orderid!A27469,mma_train!K:K)</f>
        <v>0</v>
      </c>
      <c r="C27469">
        <f t="shared" si="858"/>
        <v>0</v>
      </c>
      <c r="D27469">
        <f>COUNTIF(mma_train!B:B,Groupby_orderid!A27469)</f>
        <v>22</v>
      </c>
      <c r="E27469">
        <f t="shared" si="859"/>
        <v>0</v>
      </c>
    </row>
    <row r="27470" spans="1:5" x14ac:dyDescent="0.2">
      <c r="A27470">
        <v>27469</v>
      </c>
      <c r="B27470">
        <f>SUMIF(mma_train!B:B,Groupby_orderid!A27470,mma_train!K:K)</f>
        <v>0</v>
      </c>
      <c r="C27470">
        <f t="shared" si="858"/>
        <v>0</v>
      </c>
      <c r="D27470">
        <f>COUNTIF(mma_train!B:B,Groupby_orderid!A27470)</f>
        <v>14</v>
      </c>
      <c r="E27470">
        <f t="shared" si="859"/>
        <v>0</v>
      </c>
    </row>
    <row r="27471" spans="1:5" x14ac:dyDescent="0.2">
      <c r="A27471">
        <v>27470</v>
      </c>
      <c r="B27471">
        <f>SUMIF(mma_train!B:B,Groupby_orderid!A27471,mma_train!K:K)</f>
        <v>0</v>
      </c>
      <c r="C27471">
        <f t="shared" si="858"/>
        <v>0</v>
      </c>
      <c r="D27471">
        <f>COUNTIF(mma_train!B:B,Groupby_orderid!A27471)</f>
        <v>22</v>
      </c>
      <c r="E27471">
        <f t="shared" si="859"/>
        <v>0</v>
      </c>
    </row>
    <row r="27472" spans="1:5" x14ac:dyDescent="0.2">
      <c r="A27472">
        <v>27471</v>
      </c>
      <c r="B27472">
        <f>SUMIF(mma_train!B:B,Groupby_orderid!A27472,mma_train!K:K)</f>
        <v>0</v>
      </c>
      <c r="C27472">
        <f t="shared" si="858"/>
        <v>0</v>
      </c>
      <c r="D27472">
        <f>COUNTIF(mma_train!B:B,Groupby_orderid!A27472)</f>
        <v>18</v>
      </c>
      <c r="E27472">
        <f t="shared" si="859"/>
        <v>0</v>
      </c>
    </row>
    <row r="27473" spans="1:5" x14ac:dyDescent="0.2">
      <c r="A27473">
        <v>27472</v>
      </c>
      <c r="B27473">
        <f>SUMIF(mma_train!B:B,Groupby_orderid!A27473,mma_train!K:K)</f>
        <v>0</v>
      </c>
      <c r="C27473">
        <f t="shared" si="858"/>
        <v>0</v>
      </c>
      <c r="D27473">
        <f>COUNTIF(mma_train!B:B,Groupby_orderid!A27473)</f>
        <v>5</v>
      </c>
      <c r="E27473">
        <f t="shared" si="859"/>
        <v>0</v>
      </c>
    </row>
    <row r="27474" spans="1:5" x14ac:dyDescent="0.2">
      <c r="A27474">
        <v>27473</v>
      </c>
      <c r="B27474">
        <f>SUMIF(mma_train!B:B,Groupby_orderid!A27474,mma_train!K:K)</f>
        <v>0</v>
      </c>
      <c r="C27474">
        <f t="shared" si="858"/>
        <v>0</v>
      </c>
      <c r="D27474">
        <f>COUNTIF(mma_train!B:B,Groupby_orderid!A27474)</f>
        <v>6</v>
      </c>
      <c r="E27474">
        <f t="shared" si="859"/>
        <v>0</v>
      </c>
    </row>
    <row r="27475" spans="1:5" x14ac:dyDescent="0.2">
      <c r="A27475">
        <v>27474</v>
      </c>
      <c r="B27475">
        <f>SUMIF(mma_train!B:B,Groupby_orderid!A27475,mma_train!K:K)</f>
        <v>0</v>
      </c>
      <c r="C27475">
        <f t="shared" si="858"/>
        <v>0</v>
      </c>
      <c r="D27475">
        <f>COUNTIF(mma_train!B:B,Groupby_orderid!A27475)</f>
        <v>7</v>
      </c>
      <c r="E27475">
        <f t="shared" si="859"/>
        <v>0</v>
      </c>
    </row>
    <row r="27476" spans="1:5" x14ac:dyDescent="0.2">
      <c r="A27476">
        <v>27475</v>
      </c>
      <c r="B27476">
        <f>SUMIF(mma_train!B:B,Groupby_orderid!A27476,mma_train!K:K)</f>
        <v>0</v>
      </c>
      <c r="C27476">
        <f t="shared" si="858"/>
        <v>0</v>
      </c>
      <c r="D27476">
        <f>COUNTIF(mma_train!B:B,Groupby_orderid!A27476)</f>
        <v>26</v>
      </c>
      <c r="E27476">
        <f t="shared" si="859"/>
        <v>0</v>
      </c>
    </row>
    <row r="27477" spans="1:5" x14ac:dyDescent="0.2">
      <c r="A27477">
        <v>27476</v>
      </c>
      <c r="B27477">
        <f>SUMIF(mma_train!B:B,Groupby_orderid!A27477,mma_train!K:K)</f>
        <v>0</v>
      </c>
      <c r="C27477">
        <f t="shared" si="858"/>
        <v>0</v>
      </c>
      <c r="D27477">
        <f>COUNTIF(mma_train!B:B,Groupby_orderid!A27477)</f>
        <v>2</v>
      </c>
      <c r="E27477">
        <f t="shared" si="859"/>
        <v>0</v>
      </c>
    </row>
    <row r="27478" spans="1:5" x14ac:dyDescent="0.2">
      <c r="A27478">
        <v>27477</v>
      </c>
      <c r="B27478">
        <f>SUMIF(mma_train!B:B,Groupby_orderid!A27478,mma_train!K:K)</f>
        <v>0</v>
      </c>
      <c r="C27478">
        <f t="shared" si="858"/>
        <v>0</v>
      </c>
      <c r="D27478">
        <f>COUNTIF(mma_train!B:B,Groupby_orderid!A27478)</f>
        <v>17</v>
      </c>
      <c r="E27478">
        <f t="shared" si="859"/>
        <v>0</v>
      </c>
    </row>
    <row r="27479" spans="1:5" x14ac:dyDescent="0.2">
      <c r="A27479">
        <v>27478</v>
      </c>
      <c r="B27479">
        <f>SUMIF(mma_train!B:B,Groupby_orderid!A27479,mma_train!K:K)</f>
        <v>0</v>
      </c>
      <c r="C27479">
        <f t="shared" si="858"/>
        <v>0</v>
      </c>
      <c r="D27479">
        <f>COUNTIF(mma_train!B:B,Groupby_orderid!A27479)</f>
        <v>6</v>
      </c>
      <c r="E27479">
        <f t="shared" si="859"/>
        <v>0</v>
      </c>
    </row>
    <row r="27480" spans="1:5" x14ac:dyDescent="0.2">
      <c r="A27480">
        <v>27479</v>
      </c>
      <c r="B27480">
        <f>SUMIF(mma_train!B:B,Groupby_orderid!A27480,mma_train!K:K)</f>
        <v>0</v>
      </c>
      <c r="C27480">
        <f t="shared" si="858"/>
        <v>0</v>
      </c>
      <c r="D27480">
        <f>COUNTIF(mma_train!B:B,Groupby_orderid!A27480)</f>
        <v>7</v>
      </c>
      <c r="E27480">
        <f t="shared" si="859"/>
        <v>0</v>
      </c>
    </row>
    <row r="27481" spans="1:5" x14ac:dyDescent="0.2">
      <c r="A27481">
        <v>27480</v>
      </c>
      <c r="B27481">
        <f>SUMIF(mma_train!B:B,Groupby_orderid!A27481,mma_train!K:K)</f>
        <v>0</v>
      </c>
      <c r="C27481">
        <f t="shared" si="858"/>
        <v>0</v>
      </c>
      <c r="D27481">
        <f>COUNTIF(mma_train!B:B,Groupby_orderid!A27481)</f>
        <v>13</v>
      </c>
      <c r="E27481">
        <f t="shared" si="859"/>
        <v>0</v>
      </c>
    </row>
    <row r="27482" spans="1:5" x14ac:dyDescent="0.2">
      <c r="A27482">
        <v>27481</v>
      </c>
      <c r="B27482">
        <f>SUMIF(mma_train!B:B,Groupby_orderid!A27482,mma_train!K:K)</f>
        <v>0</v>
      </c>
      <c r="C27482">
        <f t="shared" si="858"/>
        <v>0</v>
      </c>
      <c r="D27482">
        <f>COUNTIF(mma_train!B:B,Groupby_orderid!A27482)</f>
        <v>6</v>
      </c>
      <c r="E27482">
        <f t="shared" si="859"/>
        <v>0</v>
      </c>
    </row>
    <row r="27483" spans="1:5" x14ac:dyDescent="0.2">
      <c r="A27483">
        <v>27482</v>
      </c>
      <c r="B27483">
        <f>SUMIF(mma_train!B:B,Groupby_orderid!A27483,mma_train!K:K)</f>
        <v>0</v>
      </c>
      <c r="C27483">
        <f t="shared" si="858"/>
        <v>0</v>
      </c>
      <c r="D27483">
        <f>COUNTIF(mma_train!B:B,Groupby_orderid!A27483)</f>
        <v>18</v>
      </c>
      <c r="E27483">
        <f t="shared" si="859"/>
        <v>0</v>
      </c>
    </row>
    <row r="27484" spans="1:5" x14ac:dyDescent="0.2">
      <c r="A27484">
        <v>27483</v>
      </c>
      <c r="B27484">
        <f>SUMIF(mma_train!B:B,Groupby_orderid!A27484,mma_train!K:K)</f>
        <v>0</v>
      </c>
      <c r="C27484">
        <f t="shared" si="858"/>
        <v>0</v>
      </c>
      <c r="D27484">
        <f>COUNTIF(mma_train!B:B,Groupby_orderid!A27484)</f>
        <v>8</v>
      </c>
      <c r="E27484">
        <f t="shared" si="859"/>
        <v>0</v>
      </c>
    </row>
    <row r="27485" spans="1:5" x14ac:dyDescent="0.2">
      <c r="A27485">
        <v>27484</v>
      </c>
      <c r="B27485">
        <f>SUMIF(mma_train!B:B,Groupby_orderid!A27485,mma_train!K:K)</f>
        <v>0</v>
      </c>
      <c r="C27485">
        <f t="shared" si="858"/>
        <v>0</v>
      </c>
      <c r="D27485">
        <f>COUNTIF(mma_train!B:B,Groupby_orderid!A27485)</f>
        <v>11</v>
      </c>
      <c r="E27485">
        <f t="shared" si="859"/>
        <v>0</v>
      </c>
    </row>
    <row r="27486" spans="1:5" x14ac:dyDescent="0.2">
      <c r="A27486">
        <v>27485</v>
      </c>
      <c r="B27486">
        <f>SUMIF(mma_train!B:B,Groupby_orderid!A27486,mma_train!K:K)</f>
        <v>0</v>
      </c>
      <c r="C27486">
        <f t="shared" si="858"/>
        <v>0</v>
      </c>
      <c r="D27486">
        <f>COUNTIF(mma_train!B:B,Groupby_orderid!A27486)</f>
        <v>7</v>
      </c>
      <c r="E27486">
        <f t="shared" si="859"/>
        <v>0</v>
      </c>
    </row>
    <row r="27487" spans="1:5" x14ac:dyDescent="0.2">
      <c r="A27487">
        <v>27486</v>
      </c>
      <c r="B27487">
        <f>SUMIF(mma_train!B:B,Groupby_orderid!A27487,mma_train!K:K)</f>
        <v>0</v>
      </c>
      <c r="C27487">
        <f t="shared" si="858"/>
        <v>0</v>
      </c>
      <c r="D27487">
        <f>COUNTIF(mma_train!B:B,Groupby_orderid!A27487)</f>
        <v>0</v>
      </c>
      <c r="E27487" t="e">
        <f t="shared" si="859"/>
        <v>#DIV/0!</v>
      </c>
    </row>
    <row r="27488" spans="1:5" x14ac:dyDescent="0.2">
      <c r="A27488">
        <v>27487</v>
      </c>
      <c r="B27488">
        <f>SUMIF(mma_train!B:B,Groupby_orderid!A27488,mma_train!K:K)</f>
        <v>0</v>
      </c>
      <c r="C27488">
        <f t="shared" si="858"/>
        <v>0</v>
      </c>
      <c r="D27488">
        <f>COUNTIF(mma_train!B:B,Groupby_orderid!A27488)</f>
        <v>7</v>
      </c>
      <c r="E27488">
        <f t="shared" si="859"/>
        <v>0</v>
      </c>
    </row>
    <row r="27489" spans="1:5" x14ac:dyDescent="0.2">
      <c r="A27489">
        <v>27488</v>
      </c>
      <c r="B27489">
        <f>SUMIF(mma_train!B:B,Groupby_orderid!A27489,mma_train!K:K)</f>
        <v>0</v>
      </c>
      <c r="C27489">
        <f t="shared" si="858"/>
        <v>0</v>
      </c>
      <c r="D27489">
        <f>COUNTIF(mma_train!B:B,Groupby_orderid!A27489)</f>
        <v>2</v>
      </c>
      <c r="E27489">
        <f t="shared" si="859"/>
        <v>0</v>
      </c>
    </row>
    <row r="27490" spans="1:5" x14ac:dyDescent="0.2">
      <c r="A27490">
        <v>27489</v>
      </c>
      <c r="B27490">
        <f>SUMIF(mma_train!B:B,Groupby_orderid!A27490,mma_train!K:K)</f>
        <v>0</v>
      </c>
      <c r="C27490">
        <f t="shared" si="858"/>
        <v>0</v>
      </c>
      <c r="D27490">
        <f>COUNTIF(mma_train!B:B,Groupby_orderid!A27490)</f>
        <v>58</v>
      </c>
      <c r="E27490">
        <f t="shared" si="859"/>
        <v>0</v>
      </c>
    </row>
    <row r="27491" spans="1:5" x14ac:dyDescent="0.2">
      <c r="A27491">
        <v>27490</v>
      </c>
      <c r="B27491">
        <f>SUMIF(mma_train!B:B,Groupby_orderid!A27491,mma_train!K:K)</f>
        <v>0</v>
      </c>
      <c r="C27491">
        <f t="shared" si="858"/>
        <v>0</v>
      </c>
      <c r="D27491">
        <f>COUNTIF(mma_train!B:B,Groupby_orderid!A27491)</f>
        <v>5</v>
      </c>
      <c r="E27491">
        <f t="shared" si="859"/>
        <v>0</v>
      </c>
    </row>
    <row r="27492" spans="1:5" x14ac:dyDescent="0.2">
      <c r="A27492">
        <v>27491</v>
      </c>
      <c r="B27492">
        <f>SUMIF(mma_train!B:B,Groupby_orderid!A27492,mma_train!K:K)</f>
        <v>0</v>
      </c>
      <c r="C27492">
        <f t="shared" si="858"/>
        <v>0</v>
      </c>
      <c r="D27492">
        <f>COUNTIF(mma_train!B:B,Groupby_orderid!A27492)</f>
        <v>10</v>
      </c>
      <c r="E27492">
        <f t="shared" si="859"/>
        <v>0</v>
      </c>
    </row>
    <row r="27493" spans="1:5" x14ac:dyDescent="0.2">
      <c r="A27493">
        <v>27492</v>
      </c>
      <c r="B27493">
        <f>SUMIF(mma_train!B:B,Groupby_orderid!A27493,mma_train!K:K)</f>
        <v>0</v>
      </c>
      <c r="C27493">
        <f t="shared" si="858"/>
        <v>0</v>
      </c>
      <c r="D27493">
        <f>COUNTIF(mma_train!B:B,Groupby_orderid!A27493)</f>
        <v>4</v>
      </c>
      <c r="E27493">
        <f t="shared" si="859"/>
        <v>0</v>
      </c>
    </row>
    <row r="27494" spans="1:5" x14ac:dyDescent="0.2">
      <c r="A27494">
        <v>27493</v>
      </c>
      <c r="B27494">
        <f>SUMIF(mma_train!B:B,Groupby_orderid!A27494,mma_train!K:K)</f>
        <v>0</v>
      </c>
      <c r="C27494">
        <f t="shared" si="858"/>
        <v>0</v>
      </c>
      <c r="D27494">
        <f>COUNTIF(mma_train!B:B,Groupby_orderid!A27494)</f>
        <v>6</v>
      </c>
      <c r="E27494">
        <f t="shared" si="859"/>
        <v>0</v>
      </c>
    </row>
    <row r="27495" spans="1:5" x14ac:dyDescent="0.2">
      <c r="A27495">
        <v>27494</v>
      </c>
      <c r="B27495">
        <f>SUMIF(mma_train!B:B,Groupby_orderid!A27495,mma_train!K:K)</f>
        <v>0</v>
      </c>
      <c r="C27495">
        <f t="shared" si="858"/>
        <v>0</v>
      </c>
      <c r="D27495">
        <f>COUNTIF(mma_train!B:B,Groupby_orderid!A27495)</f>
        <v>7</v>
      </c>
      <c r="E27495">
        <f t="shared" si="859"/>
        <v>0</v>
      </c>
    </row>
    <row r="27496" spans="1:5" x14ac:dyDescent="0.2">
      <c r="A27496">
        <v>27495</v>
      </c>
      <c r="B27496">
        <f>SUMIF(mma_train!B:B,Groupby_orderid!A27496,mma_train!K:K)</f>
        <v>0</v>
      </c>
      <c r="C27496">
        <f t="shared" si="858"/>
        <v>0</v>
      </c>
      <c r="D27496">
        <f>COUNTIF(mma_train!B:B,Groupby_orderid!A27496)</f>
        <v>9</v>
      </c>
      <c r="E27496">
        <f t="shared" si="859"/>
        <v>0</v>
      </c>
    </row>
    <row r="27497" spans="1:5" x14ac:dyDescent="0.2">
      <c r="A27497">
        <v>27496</v>
      </c>
      <c r="B27497">
        <f>SUMIF(mma_train!B:B,Groupby_orderid!A27497,mma_train!K:K)</f>
        <v>0</v>
      </c>
      <c r="C27497">
        <f t="shared" si="858"/>
        <v>0</v>
      </c>
      <c r="D27497">
        <f>COUNTIF(mma_train!B:B,Groupby_orderid!A27497)</f>
        <v>12</v>
      </c>
      <c r="E27497">
        <f t="shared" si="859"/>
        <v>0</v>
      </c>
    </row>
    <row r="27498" spans="1:5" x14ac:dyDescent="0.2">
      <c r="A27498">
        <v>27497</v>
      </c>
      <c r="B27498">
        <f>SUMIF(mma_train!B:B,Groupby_orderid!A27498,mma_train!K:K)</f>
        <v>0</v>
      </c>
      <c r="C27498">
        <f t="shared" si="858"/>
        <v>0</v>
      </c>
      <c r="D27498">
        <f>COUNTIF(mma_train!B:B,Groupby_orderid!A27498)</f>
        <v>1</v>
      </c>
      <c r="E27498">
        <f t="shared" si="859"/>
        <v>0</v>
      </c>
    </row>
    <row r="27499" spans="1:5" x14ac:dyDescent="0.2">
      <c r="A27499">
        <v>27498</v>
      </c>
      <c r="B27499">
        <f>SUMIF(mma_train!B:B,Groupby_orderid!A27499,mma_train!K:K)</f>
        <v>0</v>
      </c>
      <c r="C27499">
        <f t="shared" si="858"/>
        <v>0</v>
      </c>
      <c r="D27499">
        <f>COUNTIF(mma_train!B:B,Groupby_orderid!A27499)</f>
        <v>3</v>
      </c>
      <c r="E27499">
        <f t="shared" si="859"/>
        <v>0</v>
      </c>
    </row>
    <row r="27500" spans="1:5" x14ac:dyDescent="0.2">
      <c r="A27500">
        <v>27499</v>
      </c>
      <c r="B27500">
        <f>SUMIF(mma_train!B:B,Groupby_orderid!A27500,mma_train!K:K)</f>
        <v>0</v>
      </c>
      <c r="C27500">
        <f t="shared" si="858"/>
        <v>0</v>
      </c>
      <c r="D27500">
        <f>COUNTIF(mma_train!B:B,Groupby_orderid!A27500)</f>
        <v>6</v>
      </c>
      <c r="E27500">
        <f t="shared" si="859"/>
        <v>0</v>
      </c>
    </row>
    <row r="27501" spans="1:5" x14ac:dyDescent="0.2">
      <c r="A27501">
        <v>27500</v>
      </c>
      <c r="B27501">
        <f>SUMIF(mma_train!B:B,Groupby_orderid!A27501,mma_train!K:K)</f>
        <v>0</v>
      </c>
      <c r="C27501">
        <f t="shared" si="858"/>
        <v>0</v>
      </c>
      <c r="D27501">
        <f>COUNTIF(mma_train!B:B,Groupby_orderid!A27501)</f>
        <v>7</v>
      </c>
      <c r="E27501">
        <f t="shared" si="859"/>
        <v>0</v>
      </c>
    </row>
    <row r="27502" spans="1:5" x14ac:dyDescent="0.2">
      <c r="A27502">
        <v>27501</v>
      </c>
      <c r="B27502">
        <f>SUMIF(mma_train!B:B,Groupby_orderid!A27502,mma_train!K:K)</f>
        <v>0</v>
      </c>
      <c r="C27502">
        <f t="shared" si="858"/>
        <v>0</v>
      </c>
      <c r="D27502">
        <f>COUNTIF(mma_train!B:B,Groupby_orderid!A27502)</f>
        <v>7</v>
      </c>
      <c r="E27502">
        <f t="shared" si="859"/>
        <v>0</v>
      </c>
    </row>
    <row r="27503" spans="1:5" x14ac:dyDescent="0.2">
      <c r="A27503">
        <v>27502</v>
      </c>
      <c r="B27503">
        <f>SUMIF(mma_train!B:B,Groupby_orderid!A27503,mma_train!K:K)</f>
        <v>0</v>
      </c>
      <c r="C27503">
        <f t="shared" si="858"/>
        <v>0</v>
      </c>
      <c r="D27503">
        <f>COUNTIF(mma_train!B:B,Groupby_orderid!A27503)</f>
        <v>19</v>
      </c>
      <c r="E27503">
        <f t="shared" si="859"/>
        <v>0</v>
      </c>
    </row>
    <row r="27504" spans="1:5" x14ac:dyDescent="0.2">
      <c r="A27504">
        <v>27503</v>
      </c>
      <c r="B27504">
        <f>SUMIF(mma_train!B:B,Groupby_orderid!A27504,mma_train!K:K)</f>
        <v>0</v>
      </c>
      <c r="C27504">
        <f t="shared" si="858"/>
        <v>0</v>
      </c>
      <c r="D27504">
        <f>COUNTIF(mma_train!B:B,Groupby_orderid!A27504)</f>
        <v>10</v>
      </c>
      <c r="E27504">
        <f t="shared" si="859"/>
        <v>0</v>
      </c>
    </row>
    <row r="27505" spans="1:5" x14ac:dyDescent="0.2">
      <c r="A27505">
        <v>27504</v>
      </c>
      <c r="B27505">
        <f>SUMIF(mma_train!B:B,Groupby_orderid!A27505,mma_train!K:K)</f>
        <v>0</v>
      </c>
      <c r="C27505">
        <f t="shared" si="858"/>
        <v>0</v>
      </c>
      <c r="D27505">
        <f>COUNTIF(mma_train!B:B,Groupby_orderid!A27505)</f>
        <v>10</v>
      </c>
      <c r="E27505">
        <f t="shared" si="859"/>
        <v>0</v>
      </c>
    </row>
    <row r="27506" spans="1:5" x14ac:dyDescent="0.2">
      <c r="A27506">
        <v>27505</v>
      </c>
      <c r="B27506">
        <f>SUMIF(mma_train!B:B,Groupby_orderid!A27506,mma_train!K:K)</f>
        <v>0</v>
      </c>
      <c r="C27506">
        <f t="shared" si="858"/>
        <v>0</v>
      </c>
      <c r="D27506">
        <f>COUNTIF(mma_train!B:B,Groupby_orderid!A27506)</f>
        <v>11</v>
      </c>
      <c r="E27506">
        <f t="shared" si="859"/>
        <v>0</v>
      </c>
    </row>
    <row r="27507" spans="1:5" x14ac:dyDescent="0.2">
      <c r="A27507">
        <v>27506</v>
      </c>
      <c r="B27507">
        <f>SUMIF(mma_train!B:B,Groupby_orderid!A27507,mma_train!K:K)</f>
        <v>0</v>
      </c>
      <c r="C27507">
        <f t="shared" si="858"/>
        <v>0</v>
      </c>
      <c r="D27507">
        <f>COUNTIF(mma_train!B:B,Groupby_orderid!A27507)</f>
        <v>5</v>
      </c>
      <c r="E27507">
        <f t="shared" si="859"/>
        <v>0</v>
      </c>
    </row>
    <row r="27508" spans="1:5" x14ac:dyDescent="0.2">
      <c r="A27508">
        <v>27507</v>
      </c>
      <c r="B27508">
        <f>SUMIF(mma_train!B:B,Groupby_orderid!A27508,mma_train!K:K)</f>
        <v>0</v>
      </c>
      <c r="C27508">
        <f t="shared" si="858"/>
        <v>0</v>
      </c>
      <c r="D27508">
        <f>COUNTIF(mma_train!B:B,Groupby_orderid!A27508)</f>
        <v>7</v>
      </c>
      <c r="E27508">
        <f t="shared" si="859"/>
        <v>0</v>
      </c>
    </row>
    <row r="27509" spans="1:5" x14ac:dyDescent="0.2">
      <c r="A27509">
        <v>27508</v>
      </c>
      <c r="B27509">
        <f>SUMIF(mma_train!B:B,Groupby_orderid!A27509,mma_train!K:K)</f>
        <v>0</v>
      </c>
      <c r="C27509">
        <f t="shared" si="858"/>
        <v>0</v>
      </c>
      <c r="D27509">
        <f>COUNTIF(mma_train!B:B,Groupby_orderid!A27509)</f>
        <v>11</v>
      </c>
      <c r="E27509">
        <f t="shared" si="859"/>
        <v>0</v>
      </c>
    </row>
    <row r="27510" spans="1:5" x14ac:dyDescent="0.2">
      <c r="A27510">
        <v>27509</v>
      </c>
      <c r="B27510">
        <f>SUMIF(mma_train!B:B,Groupby_orderid!A27510,mma_train!K:K)</f>
        <v>0</v>
      </c>
      <c r="C27510">
        <f t="shared" si="858"/>
        <v>0</v>
      </c>
      <c r="D27510">
        <f>COUNTIF(mma_train!B:B,Groupby_orderid!A27510)</f>
        <v>6</v>
      </c>
      <c r="E27510">
        <f t="shared" si="859"/>
        <v>0</v>
      </c>
    </row>
    <row r="27511" spans="1:5" x14ac:dyDescent="0.2">
      <c r="A27511">
        <v>27510</v>
      </c>
      <c r="B27511">
        <f>SUMIF(mma_train!B:B,Groupby_orderid!A27511,mma_train!K:K)</f>
        <v>0</v>
      </c>
      <c r="C27511">
        <f t="shared" si="858"/>
        <v>0</v>
      </c>
      <c r="D27511">
        <f>COUNTIF(mma_train!B:B,Groupby_orderid!A27511)</f>
        <v>19</v>
      </c>
      <c r="E27511">
        <f t="shared" si="859"/>
        <v>0</v>
      </c>
    </row>
    <row r="27512" spans="1:5" x14ac:dyDescent="0.2">
      <c r="A27512">
        <v>27511</v>
      </c>
      <c r="B27512">
        <f>SUMIF(mma_train!B:B,Groupby_orderid!A27512,mma_train!K:K)</f>
        <v>0</v>
      </c>
      <c r="C27512">
        <f t="shared" si="858"/>
        <v>0</v>
      </c>
      <c r="D27512">
        <f>COUNTIF(mma_train!B:B,Groupby_orderid!A27512)</f>
        <v>8</v>
      </c>
      <c r="E27512">
        <f t="shared" si="859"/>
        <v>0</v>
      </c>
    </row>
    <row r="27513" spans="1:5" x14ac:dyDescent="0.2">
      <c r="A27513">
        <v>27512</v>
      </c>
      <c r="B27513">
        <f>SUMIF(mma_train!B:B,Groupby_orderid!A27513,mma_train!K:K)</f>
        <v>0</v>
      </c>
      <c r="C27513">
        <f t="shared" si="858"/>
        <v>0</v>
      </c>
      <c r="D27513">
        <f>COUNTIF(mma_train!B:B,Groupby_orderid!A27513)</f>
        <v>1</v>
      </c>
      <c r="E27513">
        <f t="shared" si="859"/>
        <v>0</v>
      </c>
    </row>
    <row r="27514" spans="1:5" x14ac:dyDescent="0.2">
      <c r="A27514">
        <v>27513</v>
      </c>
      <c r="B27514">
        <f>SUMIF(mma_train!B:B,Groupby_orderid!A27514,mma_train!K:K)</f>
        <v>0</v>
      </c>
      <c r="C27514">
        <f t="shared" si="858"/>
        <v>0</v>
      </c>
      <c r="D27514">
        <f>COUNTIF(mma_train!B:B,Groupby_orderid!A27514)</f>
        <v>1</v>
      </c>
      <c r="E27514">
        <f t="shared" si="859"/>
        <v>0</v>
      </c>
    </row>
    <row r="27515" spans="1:5" x14ac:dyDescent="0.2">
      <c r="A27515">
        <v>27514</v>
      </c>
      <c r="B27515">
        <f>SUMIF(mma_train!B:B,Groupby_orderid!A27515,mma_train!K:K)</f>
        <v>0</v>
      </c>
      <c r="C27515">
        <f t="shared" si="858"/>
        <v>0</v>
      </c>
      <c r="D27515">
        <f>COUNTIF(mma_train!B:B,Groupby_orderid!A27515)</f>
        <v>23</v>
      </c>
      <c r="E27515">
        <f t="shared" si="859"/>
        <v>0</v>
      </c>
    </row>
    <row r="27516" spans="1:5" x14ac:dyDescent="0.2">
      <c r="A27516">
        <v>27515</v>
      </c>
      <c r="B27516">
        <f>SUMIF(mma_train!B:B,Groupby_orderid!A27516,mma_train!K:K)</f>
        <v>0</v>
      </c>
      <c r="C27516">
        <f t="shared" si="858"/>
        <v>0</v>
      </c>
      <c r="D27516">
        <f>COUNTIF(mma_train!B:B,Groupby_orderid!A27516)</f>
        <v>3</v>
      </c>
      <c r="E27516">
        <f t="shared" si="859"/>
        <v>0</v>
      </c>
    </row>
    <row r="27517" spans="1:5" x14ac:dyDescent="0.2">
      <c r="A27517">
        <v>27516</v>
      </c>
      <c r="B27517">
        <f>SUMIF(mma_train!B:B,Groupby_orderid!A27517,mma_train!K:K)</f>
        <v>0</v>
      </c>
      <c r="C27517">
        <f t="shared" si="858"/>
        <v>0</v>
      </c>
      <c r="D27517">
        <f>COUNTIF(mma_train!B:B,Groupby_orderid!A27517)</f>
        <v>9</v>
      </c>
      <c r="E27517">
        <f t="shared" si="859"/>
        <v>0</v>
      </c>
    </row>
    <row r="27518" spans="1:5" x14ac:dyDescent="0.2">
      <c r="A27518">
        <v>27517</v>
      </c>
      <c r="B27518">
        <f>SUMIF(mma_train!B:B,Groupby_orderid!A27518,mma_train!K:K)</f>
        <v>0</v>
      </c>
      <c r="C27518">
        <f t="shared" si="858"/>
        <v>0</v>
      </c>
      <c r="D27518">
        <f>COUNTIF(mma_train!B:B,Groupby_orderid!A27518)</f>
        <v>17</v>
      </c>
      <c r="E27518">
        <f t="shared" si="859"/>
        <v>0</v>
      </c>
    </row>
    <row r="27519" spans="1:5" x14ac:dyDescent="0.2">
      <c r="A27519">
        <v>27518</v>
      </c>
      <c r="B27519">
        <f>SUMIF(mma_train!B:B,Groupby_orderid!A27519,mma_train!K:K)</f>
        <v>0</v>
      </c>
      <c r="C27519">
        <f t="shared" si="858"/>
        <v>0</v>
      </c>
      <c r="D27519">
        <f>COUNTIF(mma_train!B:B,Groupby_orderid!A27519)</f>
        <v>10</v>
      </c>
      <c r="E27519">
        <f t="shared" si="859"/>
        <v>0</v>
      </c>
    </row>
    <row r="27520" spans="1:5" x14ac:dyDescent="0.2">
      <c r="A27520">
        <v>27519</v>
      </c>
      <c r="B27520">
        <f>SUMIF(mma_train!B:B,Groupby_orderid!A27520,mma_train!K:K)</f>
        <v>0</v>
      </c>
      <c r="C27520">
        <f t="shared" si="858"/>
        <v>0</v>
      </c>
      <c r="D27520">
        <f>COUNTIF(mma_train!B:B,Groupby_orderid!A27520)</f>
        <v>9</v>
      </c>
      <c r="E27520">
        <f t="shared" si="859"/>
        <v>0</v>
      </c>
    </row>
    <row r="27521" spans="1:5" x14ac:dyDescent="0.2">
      <c r="A27521">
        <v>27520</v>
      </c>
      <c r="B27521">
        <f>SUMIF(mma_train!B:B,Groupby_orderid!A27521,mma_train!K:K)</f>
        <v>0</v>
      </c>
      <c r="C27521">
        <f t="shared" si="858"/>
        <v>0</v>
      </c>
      <c r="D27521">
        <f>COUNTIF(mma_train!B:B,Groupby_orderid!A27521)</f>
        <v>6</v>
      </c>
      <c r="E27521">
        <f t="shared" si="859"/>
        <v>0</v>
      </c>
    </row>
    <row r="27522" spans="1:5" x14ac:dyDescent="0.2">
      <c r="A27522">
        <v>27521</v>
      </c>
      <c r="B27522">
        <f>SUMIF(mma_train!B:B,Groupby_orderid!A27522,mma_train!K:K)</f>
        <v>0</v>
      </c>
      <c r="C27522">
        <f t="shared" si="858"/>
        <v>0</v>
      </c>
      <c r="D27522">
        <f>COUNTIF(mma_train!B:B,Groupby_orderid!A27522)</f>
        <v>4</v>
      </c>
      <c r="E27522">
        <f t="shared" si="859"/>
        <v>0</v>
      </c>
    </row>
    <row r="27523" spans="1:5" x14ac:dyDescent="0.2">
      <c r="A27523">
        <v>27522</v>
      </c>
      <c r="B27523">
        <f>SUMIF(mma_train!B:B,Groupby_orderid!A27523,mma_train!K:K)</f>
        <v>0</v>
      </c>
      <c r="C27523">
        <f t="shared" ref="C27523:C27586" si="860">IF(B27523&gt;0,1,0)</f>
        <v>0</v>
      </c>
      <c r="D27523">
        <f>COUNTIF(mma_train!B:B,Groupby_orderid!A27523)</f>
        <v>17</v>
      </c>
      <c r="E27523">
        <f t="shared" ref="E27523:E27586" si="861">B27523/D27523</f>
        <v>0</v>
      </c>
    </row>
    <row r="27524" spans="1:5" x14ac:dyDescent="0.2">
      <c r="A27524">
        <v>27523</v>
      </c>
      <c r="B27524">
        <f>SUMIF(mma_train!B:B,Groupby_orderid!A27524,mma_train!K:K)</f>
        <v>0</v>
      </c>
      <c r="C27524">
        <f t="shared" si="860"/>
        <v>0</v>
      </c>
      <c r="D27524">
        <f>COUNTIF(mma_train!B:B,Groupby_orderid!A27524)</f>
        <v>3</v>
      </c>
      <c r="E27524">
        <f t="shared" si="861"/>
        <v>0</v>
      </c>
    </row>
    <row r="27525" spans="1:5" x14ac:dyDescent="0.2">
      <c r="A27525">
        <v>27524</v>
      </c>
      <c r="B27525">
        <f>SUMIF(mma_train!B:B,Groupby_orderid!A27525,mma_train!K:K)</f>
        <v>0</v>
      </c>
      <c r="C27525">
        <f t="shared" si="860"/>
        <v>0</v>
      </c>
      <c r="D27525">
        <f>COUNTIF(mma_train!B:B,Groupby_orderid!A27525)</f>
        <v>16</v>
      </c>
      <c r="E27525">
        <f t="shared" si="861"/>
        <v>0</v>
      </c>
    </row>
    <row r="27526" spans="1:5" x14ac:dyDescent="0.2">
      <c r="A27526">
        <v>27525</v>
      </c>
      <c r="B27526">
        <f>SUMIF(mma_train!B:B,Groupby_orderid!A27526,mma_train!K:K)</f>
        <v>0</v>
      </c>
      <c r="C27526">
        <f t="shared" si="860"/>
        <v>0</v>
      </c>
      <c r="D27526">
        <f>COUNTIF(mma_train!B:B,Groupby_orderid!A27526)</f>
        <v>10</v>
      </c>
      <c r="E27526">
        <f t="shared" si="861"/>
        <v>0</v>
      </c>
    </row>
    <row r="27527" spans="1:5" x14ac:dyDescent="0.2">
      <c r="A27527">
        <v>27526</v>
      </c>
      <c r="B27527">
        <f>SUMIF(mma_train!B:B,Groupby_orderid!A27527,mma_train!K:K)</f>
        <v>0</v>
      </c>
      <c r="C27527">
        <f t="shared" si="860"/>
        <v>0</v>
      </c>
      <c r="D27527">
        <f>COUNTIF(mma_train!B:B,Groupby_orderid!A27527)</f>
        <v>18</v>
      </c>
      <c r="E27527">
        <f t="shared" si="861"/>
        <v>0</v>
      </c>
    </row>
    <row r="27528" spans="1:5" x14ac:dyDescent="0.2">
      <c r="A27528">
        <v>27527</v>
      </c>
      <c r="B27528">
        <f>SUMIF(mma_train!B:B,Groupby_orderid!A27528,mma_train!K:K)</f>
        <v>0</v>
      </c>
      <c r="C27528">
        <f t="shared" si="860"/>
        <v>0</v>
      </c>
      <c r="D27528">
        <f>COUNTIF(mma_train!B:B,Groupby_orderid!A27528)</f>
        <v>5</v>
      </c>
      <c r="E27528">
        <f t="shared" si="861"/>
        <v>0</v>
      </c>
    </row>
    <row r="27529" spans="1:5" x14ac:dyDescent="0.2">
      <c r="A27529">
        <v>27528</v>
      </c>
      <c r="B27529">
        <f>SUMIF(mma_train!B:B,Groupby_orderid!A27529,mma_train!K:K)</f>
        <v>0</v>
      </c>
      <c r="C27529">
        <f t="shared" si="860"/>
        <v>0</v>
      </c>
      <c r="D27529">
        <f>COUNTIF(mma_train!B:B,Groupby_orderid!A27529)</f>
        <v>13</v>
      </c>
      <c r="E27529">
        <f t="shared" si="861"/>
        <v>0</v>
      </c>
    </row>
    <row r="27530" spans="1:5" x14ac:dyDescent="0.2">
      <c r="A27530">
        <v>27529</v>
      </c>
      <c r="B27530">
        <f>SUMIF(mma_train!B:B,Groupby_orderid!A27530,mma_train!K:K)</f>
        <v>0</v>
      </c>
      <c r="C27530">
        <f t="shared" si="860"/>
        <v>0</v>
      </c>
      <c r="D27530">
        <f>COUNTIF(mma_train!B:B,Groupby_orderid!A27530)</f>
        <v>4</v>
      </c>
      <c r="E27530">
        <f t="shared" si="861"/>
        <v>0</v>
      </c>
    </row>
    <row r="27531" spans="1:5" x14ac:dyDescent="0.2">
      <c r="A27531">
        <v>27530</v>
      </c>
      <c r="B27531">
        <f>SUMIF(mma_train!B:B,Groupby_orderid!A27531,mma_train!K:K)</f>
        <v>0</v>
      </c>
      <c r="C27531">
        <f t="shared" si="860"/>
        <v>0</v>
      </c>
      <c r="D27531">
        <f>COUNTIF(mma_train!B:B,Groupby_orderid!A27531)</f>
        <v>5</v>
      </c>
      <c r="E27531">
        <f t="shared" si="861"/>
        <v>0</v>
      </c>
    </row>
    <row r="27532" spans="1:5" x14ac:dyDescent="0.2">
      <c r="A27532">
        <v>27531</v>
      </c>
      <c r="B27532">
        <f>SUMIF(mma_train!B:B,Groupby_orderid!A27532,mma_train!K:K)</f>
        <v>0</v>
      </c>
      <c r="C27532">
        <f t="shared" si="860"/>
        <v>0</v>
      </c>
      <c r="D27532">
        <f>COUNTIF(mma_train!B:B,Groupby_orderid!A27532)</f>
        <v>2</v>
      </c>
      <c r="E27532">
        <f t="shared" si="861"/>
        <v>0</v>
      </c>
    </row>
    <row r="27533" spans="1:5" x14ac:dyDescent="0.2">
      <c r="A27533">
        <v>27532</v>
      </c>
      <c r="B27533">
        <f>SUMIF(mma_train!B:B,Groupby_orderid!A27533,mma_train!K:K)</f>
        <v>0</v>
      </c>
      <c r="C27533">
        <f t="shared" si="860"/>
        <v>0</v>
      </c>
      <c r="D27533">
        <f>COUNTIF(mma_train!B:B,Groupby_orderid!A27533)</f>
        <v>4</v>
      </c>
      <c r="E27533">
        <f t="shared" si="861"/>
        <v>0</v>
      </c>
    </row>
    <row r="27534" spans="1:5" x14ac:dyDescent="0.2">
      <c r="A27534">
        <v>27533</v>
      </c>
      <c r="B27534">
        <f>SUMIF(mma_train!B:B,Groupby_orderid!A27534,mma_train!K:K)</f>
        <v>0</v>
      </c>
      <c r="C27534">
        <f t="shared" si="860"/>
        <v>0</v>
      </c>
      <c r="D27534">
        <f>COUNTIF(mma_train!B:B,Groupby_orderid!A27534)</f>
        <v>15</v>
      </c>
      <c r="E27534">
        <f t="shared" si="861"/>
        <v>0</v>
      </c>
    </row>
    <row r="27535" spans="1:5" x14ac:dyDescent="0.2">
      <c r="A27535">
        <v>27534</v>
      </c>
      <c r="B27535">
        <f>SUMIF(mma_train!B:B,Groupby_orderid!A27535,mma_train!K:K)</f>
        <v>0</v>
      </c>
      <c r="C27535">
        <f t="shared" si="860"/>
        <v>0</v>
      </c>
      <c r="D27535">
        <f>COUNTIF(mma_train!B:B,Groupby_orderid!A27535)</f>
        <v>2</v>
      </c>
      <c r="E27535">
        <f t="shared" si="861"/>
        <v>0</v>
      </c>
    </row>
    <row r="27536" spans="1:5" x14ac:dyDescent="0.2">
      <c r="A27536">
        <v>27535</v>
      </c>
      <c r="B27536">
        <f>SUMIF(mma_train!B:B,Groupby_orderid!A27536,mma_train!K:K)</f>
        <v>0</v>
      </c>
      <c r="C27536">
        <f t="shared" si="860"/>
        <v>0</v>
      </c>
      <c r="D27536">
        <f>COUNTIF(mma_train!B:B,Groupby_orderid!A27536)</f>
        <v>2</v>
      </c>
      <c r="E27536">
        <f t="shared" si="861"/>
        <v>0</v>
      </c>
    </row>
    <row r="27537" spans="1:5" x14ac:dyDescent="0.2">
      <c r="A27537">
        <v>27536</v>
      </c>
      <c r="B27537">
        <f>SUMIF(mma_train!B:B,Groupby_orderid!A27537,mma_train!K:K)</f>
        <v>0</v>
      </c>
      <c r="C27537">
        <f t="shared" si="860"/>
        <v>0</v>
      </c>
      <c r="D27537">
        <f>COUNTIF(mma_train!B:B,Groupby_orderid!A27537)</f>
        <v>13</v>
      </c>
      <c r="E27537">
        <f t="shared" si="861"/>
        <v>0</v>
      </c>
    </row>
    <row r="27538" spans="1:5" x14ac:dyDescent="0.2">
      <c r="A27538">
        <v>27537</v>
      </c>
      <c r="B27538">
        <f>SUMIF(mma_train!B:B,Groupby_orderid!A27538,mma_train!K:K)</f>
        <v>0</v>
      </c>
      <c r="C27538">
        <f t="shared" si="860"/>
        <v>0</v>
      </c>
      <c r="D27538">
        <f>COUNTIF(mma_train!B:B,Groupby_orderid!A27538)</f>
        <v>15</v>
      </c>
      <c r="E27538">
        <f t="shared" si="861"/>
        <v>0</v>
      </c>
    </row>
    <row r="27539" spans="1:5" x14ac:dyDescent="0.2">
      <c r="A27539">
        <v>27538</v>
      </c>
      <c r="B27539">
        <f>SUMIF(mma_train!B:B,Groupby_orderid!A27539,mma_train!K:K)</f>
        <v>0</v>
      </c>
      <c r="C27539">
        <f t="shared" si="860"/>
        <v>0</v>
      </c>
      <c r="D27539">
        <f>COUNTIF(mma_train!B:B,Groupby_orderid!A27539)</f>
        <v>5</v>
      </c>
      <c r="E27539">
        <f t="shared" si="861"/>
        <v>0</v>
      </c>
    </row>
    <row r="27540" spans="1:5" x14ac:dyDescent="0.2">
      <c r="A27540">
        <v>27539</v>
      </c>
      <c r="B27540">
        <f>SUMIF(mma_train!B:B,Groupby_orderid!A27540,mma_train!K:K)</f>
        <v>0</v>
      </c>
      <c r="C27540">
        <f t="shared" si="860"/>
        <v>0</v>
      </c>
      <c r="D27540">
        <f>COUNTIF(mma_train!B:B,Groupby_orderid!A27540)</f>
        <v>7</v>
      </c>
      <c r="E27540">
        <f t="shared" si="861"/>
        <v>0</v>
      </c>
    </row>
    <row r="27541" spans="1:5" x14ac:dyDescent="0.2">
      <c r="A27541">
        <v>27540</v>
      </c>
      <c r="B27541">
        <f>SUMIF(mma_train!B:B,Groupby_orderid!A27541,mma_train!K:K)</f>
        <v>0</v>
      </c>
      <c r="C27541">
        <f t="shared" si="860"/>
        <v>0</v>
      </c>
      <c r="D27541">
        <f>COUNTIF(mma_train!B:B,Groupby_orderid!A27541)</f>
        <v>2</v>
      </c>
      <c r="E27541">
        <f t="shared" si="861"/>
        <v>0</v>
      </c>
    </row>
    <row r="27542" spans="1:5" x14ac:dyDescent="0.2">
      <c r="A27542">
        <v>27541</v>
      </c>
      <c r="B27542">
        <f>SUMIF(mma_train!B:B,Groupby_orderid!A27542,mma_train!K:K)</f>
        <v>0</v>
      </c>
      <c r="C27542">
        <f t="shared" si="860"/>
        <v>0</v>
      </c>
      <c r="D27542">
        <f>COUNTIF(mma_train!B:B,Groupby_orderid!A27542)</f>
        <v>5</v>
      </c>
      <c r="E27542">
        <f t="shared" si="861"/>
        <v>0</v>
      </c>
    </row>
    <row r="27543" spans="1:5" x14ac:dyDescent="0.2">
      <c r="A27543">
        <v>27542</v>
      </c>
      <c r="B27543">
        <f>SUMIF(mma_train!B:B,Groupby_orderid!A27543,mma_train!K:K)</f>
        <v>0</v>
      </c>
      <c r="C27543">
        <f t="shared" si="860"/>
        <v>0</v>
      </c>
      <c r="D27543">
        <f>COUNTIF(mma_train!B:B,Groupby_orderid!A27543)</f>
        <v>4</v>
      </c>
      <c r="E27543">
        <f t="shared" si="861"/>
        <v>0</v>
      </c>
    </row>
    <row r="27544" spans="1:5" x14ac:dyDescent="0.2">
      <c r="A27544">
        <v>27543</v>
      </c>
      <c r="B27544">
        <f>SUMIF(mma_train!B:B,Groupby_orderid!A27544,mma_train!K:K)</f>
        <v>0</v>
      </c>
      <c r="C27544">
        <f t="shared" si="860"/>
        <v>0</v>
      </c>
      <c r="D27544">
        <f>COUNTIF(mma_train!B:B,Groupby_orderid!A27544)</f>
        <v>3</v>
      </c>
      <c r="E27544">
        <f t="shared" si="861"/>
        <v>0</v>
      </c>
    </row>
    <row r="27545" spans="1:5" x14ac:dyDescent="0.2">
      <c r="A27545">
        <v>27544</v>
      </c>
      <c r="B27545">
        <f>SUMIF(mma_train!B:B,Groupby_orderid!A27545,mma_train!K:K)</f>
        <v>0</v>
      </c>
      <c r="C27545">
        <f t="shared" si="860"/>
        <v>0</v>
      </c>
      <c r="D27545">
        <f>COUNTIF(mma_train!B:B,Groupby_orderid!A27545)</f>
        <v>6</v>
      </c>
      <c r="E27545">
        <f t="shared" si="861"/>
        <v>0</v>
      </c>
    </row>
    <row r="27546" spans="1:5" x14ac:dyDescent="0.2">
      <c r="A27546">
        <v>27545</v>
      </c>
      <c r="B27546">
        <f>SUMIF(mma_train!B:B,Groupby_orderid!A27546,mma_train!K:K)</f>
        <v>0</v>
      </c>
      <c r="C27546">
        <f t="shared" si="860"/>
        <v>0</v>
      </c>
      <c r="D27546">
        <f>COUNTIF(mma_train!B:B,Groupby_orderid!A27546)</f>
        <v>8</v>
      </c>
      <c r="E27546">
        <f t="shared" si="861"/>
        <v>0</v>
      </c>
    </row>
    <row r="27547" spans="1:5" x14ac:dyDescent="0.2">
      <c r="A27547">
        <v>27546</v>
      </c>
      <c r="B27547">
        <f>SUMIF(mma_train!B:B,Groupby_orderid!A27547,mma_train!K:K)</f>
        <v>0</v>
      </c>
      <c r="C27547">
        <f t="shared" si="860"/>
        <v>0</v>
      </c>
      <c r="D27547">
        <f>COUNTIF(mma_train!B:B,Groupby_orderid!A27547)</f>
        <v>10</v>
      </c>
      <c r="E27547">
        <f t="shared" si="861"/>
        <v>0</v>
      </c>
    </row>
    <row r="27548" spans="1:5" x14ac:dyDescent="0.2">
      <c r="A27548">
        <v>27547</v>
      </c>
      <c r="B27548">
        <f>SUMIF(mma_train!B:B,Groupby_orderid!A27548,mma_train!K:K)</f>
        <v>0</v>
      </c>
      <c r="C27548">
        <f t="shared" si="860"/>
        <v>0</v>
      </c>
      <c r="D27548">
        <f>COUNTIF(mma_train!B:B,Groupby_orderid!A27548)</f>
        <v>9</v>
      </c>
      <c r="E27548">
        <f t="shared" si="861"/>
        <v>0</v>
      </c>
    </row>
    <row r="27549" spans="1:5" x14ac:dyDescent="0.2">
      <c r="A27549">
        <v>27548</v>
      </c>
      <c r="B27549">
        <f>SUMIF(mma_train!B:B,Groupby_orderid!A27549,mma_train!K:K)</f>
        <v>0</v>
      </c>
      <c r="C27549">
        <f t="shared" si="860"/>
        <v>0</v>
      </c>
      <c r="D27549">
        <f>COUNTIF(mma_train!B:B,Groupby_orderid!A27549)</f>
        <v>2</v>
      </c>
      <c r="E27549">
        <f t="shared" si="861"/>
        <v>0</v>
      </c>
    </row>
    <row r="27550" spans="1:5" x14ac:dyDescent="0.2">
      <c r="A27550">
        <v>27549</v>
      </c>
      <c r="B27550">
        <f>SUMIF(mma_train!B:B,Groupby_orderid!A27550,mma_train!K:K)</f>
        <v>0</v>
      </c>
      <c r="C27550">
        <f t="shared" si="860"/>
        <v>0</v>
      </c>
      <c r="D27550">
        <f>COUNTIF(mma_train!B:B,Groupby_orderid!A27550)</f>
        <v>3</v>
      </c>
      <c r="E27550">
        <f t="shared" si="861"/>
        <v>0</v>
      </c>
    </row>
    <row r="27551" spans="1:5" x14ac:dyDescent="0.2">
      <c r="A27551">
        <v>27550</v>
      </c>
      <c r="B27551">
        <f>SUMIF(mma_train!B:B,Groupby_orderid!A27551,mma_train!K:K)</f>
        <v>0</v>
      </c>
      <c r="C27551">
        <f t="shared" si="860"/>
        <v>0</v>
      </c>
      <c r="D27551">
        <f>COUNTIF(mma_train!B:B,Groupby_orderid!A27551)</f>
        <v>4</v>
      </c>
      <c r="E27551">
        <f t="shared" si="861"/>
        <v>0</v>
      </c>
    </row>
    <row r="27552" spans="1:5" x14ac:dyDescent="0.2">
      <c r="A27552">
        <v>27551</v>
      </c>
      <c r="B27552">
        <f>SUMIF(mma_train!B:B,Groupby_orderid!A27552,mma_train!K:K)</f>
        <v>0</v>
      </c>
      <c r="C27552">
        <f t="shared" si="860"/>
        <v>0</v>
      </c>
      <c r="D27552">
        <f>COUNTIF(mma_train!B:B,Groupby_orderid!A27552)</f>
        <v>4</v>
      </c>
      <c r="E27552">
        <f t="shared" si="861"/>
        <v>0</v>
      </c>
    </row>
    <row r="27553" spans="1:5" x14ac:dyDescent="0.2">
      <c r="A27553">
        <v>27552</v>
      </c>
      <c r="B27553">
        <f>SUMIF(mma_train!B:B,Groupby_orderid!A27553,mma_train!K:K)</f>
        <v>0</v>
      </c>
      <c r="C27553">
        <f t="shared" si="860"/>
        <v>0</v>
      </c>
      <c r="D27553">
        <f>COUNTIF(mma_train!B:B,Groupby_orderid!A27553)</f>
        <v>27</v>
      </c>
      <c r="E27553">
        <f t="shared" si="861"/>
        <v>0</v>
      </c>
    </row>
    <row r="27554" spans="1:5" x14ac:dyDescent="0.2">
      <c r="A27554">
        <v>27553</v>
      </c>
      <c r="B27554">
        <f>SUMIF(mma_train!B:B,Groupby_orderid!A27554,mma_train!K:K)</f>
        <v>0</v>
      </c>
      <c r="C27554">
        <f t="shared" si="860"/>
        <v>0</v>
      </c>
      <c r="D27554">
        <f>COUNTIF(mma_train!B:B,Groupby_orderid!A27554)</f>
        <v>9</v>
      </c>
      <c r="E27554">
        <f t="shared" si="861"/>
        <v>0</v>
      </c>
    </row>
    <row r="27555" spans="1:5" x14ac:dyDescent="0.2">
      <c r="A27555">
        <v>27554</v>
      </c>
      <c r="B27555">
        <f>SUMIF(mma_train!B:B,Groupby_orderid!A27555,mma_train!K:K)</f>
        <v>0</v>
      </c>
      <c r="C27555">
        <f t="shared" si="860"/>
        <v>0</v>
      </c>
      <c r="D27555">
        <f>COUNTIF(mma_train!B:B,Groupby_orderid!A27555)</f>
        <v>15</v>
      </c>
      <c r="E27555">
        <f t="shared" si="861"/>
        <v>0</v>
      </c>
    </row>
    <row r="27556" spans="1:5" x14ac:dyDescent="0.2">
      <c r="A27556">
        <v>27555</v>
      </c>
      <c r="B27556">
        <f>SUMIF(mma_train!B:B,Groupby_orderid!A27556,mma_train!K:K)</f>
        <v>0</v>
      </c>
      <c r="C27556">
        <f t="shared" si="860"/>
        <v>0</v>
      </c>
      <c r="D27556">
        <f>COUNTIF(mma_train!B:B,Groupby_orderid!A27556)</f>
        <v>3</v>
      </c>
      <c r="E27556">
        <f t="shared" si="861"/>
        <v>0</v>
      </c>
    </row>
    <row r="27557" spans="1:5" x14ac:dyDescent="0.2">
      <c r="A27557">
        <v>27556</v>
      </c>
      <c r="B27557">
        <f>SUMIF(mma_train!B:B,Groupby_orderid!A27557,mma_train!K:K)</f>
        <v>0</v>
      </c>
      <c r="C27557">
        <f t="shared" si="860"/>
        <v>0</v>
      </c>
      <c r="D27557">
        <f>COUNTIF(mma_train!B:B,Groupby_orderid!A27557)</f>
        <v>6</v>
      </c>
      <c r="E27557">
        <f t="shared" si="861"/>
        <v>0</v>
      </c>
    </row>
    <row r="27558" spans="1:5" x14ac:dyDescent="0.2">
      <c r="A27558">
        <v>27557</v>
      </c>
      <c r="B27558">
        <f>SUMIF(mma_train!B:B,Groupby_orderid!A27558,mma_train!K:K)</f>
        <v>0</v>
      </c>
      <c r="C27558">
        <f t="shared" si="860"/>
        <v>0</v>
      </c>
      <c r="D27558">
        <f>COUNTIF(mma_train!B:B,Groupby_orderid!A27558)</f>
        <v>15</v>
      </c>
      <c r="E27558">
        <f t="shared" si="861"/>
        <v>0</v>
      </c>
    </row>
    <row r="27559" spans="1:5" x14ac:dyDescent="0.2">
      <c r="A27559">
        <v>27558</v>
      </c>
      <c r="B27559">
        <f>SUMIF(mma_train!B:B,Groupby_orderid!A27559,mma_train!K:K)</f>
        <v>0</v>
      </c>
      <c r="C27559">
        <f t="shared" si="860"/>
        <v>0</v>
      </c>
      <c r="D27559">
        <f>COUNTIF(mma_train!B:B,Groupby_orderid!A27559)</f>
        <v>5</v>
      </c>
      <c r="E27559">
        <f t="shared" si="861"/>
        <v>0</v>
      </c>
    </row>
    <row r="27560" spans="1:5" x14ac:dyDescent="0.2">
      <c r="A27560">
        <v>27559</v>
      </c>
      <c r="B27560">
        <f>SUMIF(mma_train!B:B,Groupby_orderid!A27560,mma_train!K:K)</f>
        <v>0</v>
      </c>
      <c r="C27560">
        <f t="shared" si="860"/>
        <v>0</v>
      </c>
      <c r="D27560">
        <f>COUNTIF(mma_train!B:B,Groupby_orderid!A27560)</f>
        <v>10</v>
      </c>
      <c r="E27560">
        <f t="shared" si="861"/>
        <v>0</v>
      </c>
    </row>
    <row r="27561" spans="1:5" x14ac:dyDescent="0.2">
      <c r="A27561">
        <v>27560</v>
      </c>
      <c r="B27561">
        <f>SUMIF(mma_train!B:B,Groupby_orderid!A27561,mma_train!K:K)</f>
        <v>0</v>
      </c>
      <c r="C27561">
        <f t="shared" si="860"/>
        <v>0</v>
      </c>
      <c r="D27561">
        <f>COUNTIF(mma_train!B:B,Groupby_orderid!A27561)</f>
        <v>20</v>
      </c>
      <c r="E27561">
        <f t="shared" si="861"/>
        <v>0</v>
      </c>
    </row>
    <row r="27562" spans="1:5" x14ac:dyDescent="0.2">
      <c r="A27562">
        <v>27561</v>
      </c>
      <c r="B27562">
        <f>SUMIF(mma_train!B:B,Groupby_orderid!A27562,mma_train!K:K)</f>
        <v>0</v>
      </c>
      <c r="C27562">
        <f t="shared" si="860"/>
        <v>0</v>
      </c>
      <c r="D27562">
        <f>COUNTIF(mma_train!B:B,Groupby_orderid!A27562)</f>
        <v>13</v>
      </c>
      <c r="E27562">
        <f t="shared" si="861"/>
        <v>0</v>
      </c>
    </row>
    <row r="27563" spans="1:5" x14ac:dyDescent="0.2">
      <c r="A27563">
        <v>27562</v>
      </c>
      <c r="B27563">
        <f>SUMIF(mma_train!B:B,Groupby_orderid!A27563,mma_train!K:K)</f>
        <v>0</v>
      </c>
      <c r="C27563">
        <f t="shared" si="860"/>
        <v>0</v>
      </c>
      <c r="D27563">
        <f>COUNTIF(mma_train!B:B,Groupby_orderid!A27563)</f>
        <v>5</v>
      </c>
      <c r="E27563">
        <f t="shared" si="861"/>
        <v>0</v>
      </c>
    </row>
    <row r="27564" spans="1:5" x14ac:dyDescent="0.2">
      <c r="A27564">
        <v>27563</v>
      </c>
      <c r="B27564">
        <f>SUMIF(mma_train!B:B,Groupby_orderid!A27564,mma_train!K:K)</f>
        <v>0</v>
      </c>
      <c r="C27564">
        <f t="shared" si="860"/>
        <v>0</v>
      </c>
      <c r="D27564">
        <f>COUNTIF(mma_train!B:B,Groupby_orderid!A27564)</f>
        <v>10</v>
      </c>
      <c r="E27564">
        <f t="shared" si="861"/>
        <v>0</v>
      </c>
    </row>
    <row r="27565" spans="1:5" x14ac:dyDescent="0.2">
      <c r="A27565">
        <v>27564</v>
      </c>
      <c r="B27565">
        <f>SUMIF(mma_train!B:B,Groupby_orderid!A27565,mma_train!K:K)</f>
        <v>0</v>
      </c>
      <c r="C27565">
        <f t="shared" si="860"/>
        <v>0</v>
      </c>
      <c r="D27565">
        <f>COUNTIF(mma_train!B:B,Groupby_orderid!A27565)</f>
        <v>6</v>
      </c>
      <c r="E27565">
        <f t="shared" si="861"/>
        <v>0</v>
      </c>
    </row>
    <row r="27566" spans="1:5" x14ac:dyDescent="0.2">
      <c r="A27566">
        <v>27565</v>
      </c>
      <c r="B27566">
        <f>SUMIF(mma_train!B:B,Groupby_orderid!A27566,mma_train!K:K)</f>
        <v>0</v>
      </c>
      <c r="C27566">
        <f t="shared" si="860"/>
        <v>0</v>
      </c>
      <c r="D27566">
        <f>COUNTIF(mma_train!B:B,Groupby_orderid!A27566)</f>
        <v>18</v>
      </c>
      <c r="E27566">
        <f t="shared" si="861"/>
        <v>0</v>
      </c>
    </row>
    <row r="27567" spans="1:5" x14ac:dyDescent="0.2">
      <c r="A27567">
        <v>27566</v>
      </c>
      <c r="B27567">
        <f>SUMIF(mma_train!B:B,Groupby_orderid!A27567,mma_train!K:K)</f>
        <v>0</v>
      </c>
      <c r="C27567">
        <f t="shared" si="860"/>
        <v>0</v>
      </c>
      <c r="D27567">
        <f>COUNTIF(mma_train!B:B,Groupby_orderid!A27567)</f>
        <v>5</v>
      </c>
      <c r="E27567">
        <f t="shared" si="861"/>
        <v>0</v>
      </c>
    </row>
    <row r="27568" spans="1:5" x14ac:dyDescent="0.2">
      <c r="A27568">
        <v>27567</v>
      </c>
      <c r="B27568">
        <f>SUMIF(mma_train!B:B,Groupby_orderid!A27568,mma_train!K:K)</f>
        <v>0</v>
      </c>
      <c r="C27568">
        <f t="shared" si="860"/>
        <v>0</v>
      </c>
      <c r="D27568">
        <f>COUNTIF(mma_train!B:B,Groupby_orderid!A27568)</f>
        <v>4</v>
      </c>
      <c r="E27568">
        <f t="shared" si="861"/>
        <v>0</v>
      </c>
    </row>
    <row r="27569" spans="1:5" x14ac:dyDescent="0.2">
      <c r="A27569">
        <v>27568</v>
      </c>
      <c r="B27569">
        <f>SUMIF(mma_train!B:B,Groupby_orderid!A27569,mma_train!K:K)</f>
        <v>0</v>
      </c>
      <c r="C27569">
        <f t="shared" si="860"/>
        <v>0</v>
      </c>
      <c r="D27569">
        <f>COUNTIF(mma_train!B:B,Groupby_orderid!A27569)</f>
        <v>3</v>
      </c>
      <c r="E27569">
        <f t="shared" si="861"/>
        <v>0</v>
      </c>
    </row>
    <row r="27570" spans="1:5" x14ac:dyDescent="0.2">
      <c r="A27570">
        <v>27569</v>
      </c>
      <c r="B27570">
        <f>SUMIF(mma_train!B:B,Groupby_orderid!A27570,mma_train!K:K)</f>
        <v>0</v>
      </c>
      <c r="C27570">
        <f t="shared" si="860"/>
        <v>0</v>
      </c>
      <c r="D27570">
        <f>COUNTIF(mma_train!B:B,Groupby_orderid!A27570)</f>
        <v>4</v>
      </c>
      <c r="E27570">
        <f t="shared" si="861"/>
        <v>0</v>
      </c>
    </row>
    <row r="27571" spans="1:5" x14ac:dyDescent="0.2">
      <c r="A27571">
        <v>27570</v>
      </c>
      <c r="B27571">
        <f>SUMIF(mma_train!B:B,Groupby_orderid!A27571,mma_train!K:K)</f>
        <v>0</v>
      </c>
      <c r="C27571">
        <f t="shared" si="860"/>
        <v>0</v>
      </c>
      <c r="D27571">
        <f>COUNTIF(mma_train!B:B,Groupby_orderid!A27571)</f>
        <v>24</v>
      </c>
      <c r="E27571">
        <f t="shared" si="861"/>
        <v>0</v>
      </c>
    </row>
    <row r="27572" spans="1:5" x14ac:dyDescent="0.2">
      <c r="A27572">
        <v>27571</v>
      </c>
      <c r="B27572">
        <f>SUMIF(mma_train!B:B,Groupby_orderid!A27572,mma_train!K:K)</f>
        <v>0</v>
      </c>
      <c r="C27572">
        <f t="shared" si="860"/>
        <v>0</v>
      </c>
      <c r="D27572">
        <f>COUNTIF(mma_train!B:B,Groupby_orderid!A27572)</f>
        <v>1</v>
      </c>
      <c r="E27572">
        <f t="shared" si="861"/>
        <v>0</v>
      </c>
    </row>
    <row r="27573" spans="1:5" x14ac:dyDescent="0.2">
      <c r="A27573">
        <v>27572</v>
      </c>
      <c r="B27573">
        <f>SUMIF(mma_train!B:B,Groupby_orderid!A27573,mma_train!K:K)</f>
        <v>0</v>
      </c>
      <c r="C27573">
        <f t="shared" si="860"/>
        <v>0</v>
      </c>
      <c r="D27573">
        <f>COUNTIF(mma_train!B:B,Groupby_orderid!A27573)</f>
        <v>5</v>
      </c>
      <c r="E27573">
        <f t="shared" si="861"/>
        <v>0</v>
      </c>
    </row>
    <row r="27574" spans="1:5" x14ac:dyDescent="0.2">
      <c r="A27574">
        <v>27573</v>
      </c>
      <c r="B27574">
        <f>SUMIF(mma_train!B:B,Groupby_orderid!A27574,mma_train!K:K)</f>
        <v>0</v>
      </c>
      <c r="C27574">
        <f t="shared" si="860"/>
        <v>0</v>
      </c>
      <c r="D27574">
        <f>COUNTIF(mma_train!B:B,Groupby_orderid!A27574)</f>
        <v>27</v>
      </c>
      <c r="E27574">
        <f t="shared" si="861"/>
        <v>0</v>
      </c>
    </row>
    <row r="27575" spans="1:5" x14ac:dyDescent="0.2">
      <c r="A27575">
        <v>27574</v>
      </c>
      <c r="B27575">
        <f>SUMIF(mma_train!B:B,Groupby_orderid!A27575,mma_train!K:K)</f>
        <v>0</v>
      </c>
      <c r="C27575">
        <f t="shared" si="860"/>
        <v>0</v>
      </c>
      <c r="D27575">
        <f>COUNTIF(mma_train!B:B,Groupby_orderid!A27575)</f>
        <v>1</v>
      </c>
      <c r="E27575">
        <f t="shared" si="861"/>
        <v>0</v>
      </c>
    </row>
    <row r="27576" spans="1:5" x14ac:dyDescent="0.2">
      <c r="A27576">
        <v>27575</v>
      </c>
      <c r="B27576">
        <f>SUMIF(mma_train!B:B,Groupby_orderid!A27576,mma_train!K:K)</f>
        <v>0</v>
      </c>
      <c r="C27576">
        <f t="shared" si="860"/>
        <v>0</v>
      </c>
      <c r="D27576">
        <f>COUNTIF(mma_train!B:B,Groupby_orderid!A27576)</f>
        <v>2</v>
      </c>
      <c r="E27576">
        <f t="shared" si="861"/>
        <v>0</v>
      </c>
    </row>
    <row r="27577" spans="1:5" x14ac:dyDescent="0.2">
      <c r="A27577">
        <v>27576</v>
      </c>
      <c r="B27577">
        <f>SUMIF(mma_train!B:B,Groupby_orderid!A27577,mma_train!K:K)</f>
        <v>0</v>
      </c>
      <c r="C27577">
        <f t="shared" si="860"/>
        <v>0</v>
      </c>
      <c r="D27577">
        <f>COUNTIF(mma_train!B:B,Groupby_orderid!A27577)</f>
        <v>19</v>
      </c>
      <c r="E27577">
        <f t="shared" si="861"/>
        <v>0</v>
      </c>
    </row>
    <row r="27578" spans="1:5" x14ac:dyDescent="0.2">
      <c r="A27578">
        <v>27577</v>
      </c>
      <c r="B27578">
        <f>SUMIF(mma_train!B:B,Groupby_orderid!A27578,mma_train!K:K)</f>
        <v>0</v>
      </c>
      <c r="C27578">
        <f t="shared" si="860"/>
        <v>0</v>
      </c>
      <c r="D27578">
        <f>COUNTIF(mma_train!B:B,Groupby_orderid!A27578)</f>
        <v>10</v>
      </c>
      <c r="E27578">
        <f t="shared" si="861"/>
        <v>0</v>
      </c>
    </row>
    <row r="27579" spans="1:5" x14ac:dyDescent="0.2">
      <c r="A27579">
        <v>27578</v>
      </c>
      <c r="B27579">
        <f>SUMIF(mma_train!B:B,Groupby_orderid!A27579,mma_train!K:K)</f>
        <v>0</v>
      </c>
      <c r="C27579">
        <f t="shared" si="860"/>
        <v>0</v>
      </c>
      <c r="D27579">
        <f>COUNTIF(mma_train!B:B,Groupby_orderid!A27579)</f>
        <v>7</v>
      </c>
      <c r="E27579">
        <f t="shared" si="861"/>
        <v>0</v>
      </c>
    </row>
    <row r="27580" spans="1:5" x14ac:dyDescent="0.2">
      <c r="A27580">
        <v>27579</v>
      </c>
      <c r="B27580">
        <f>SUMIF(mma_train!B:B,Groupby_orderid!A27580,mma_train!K:K)</f>
        <v>0</v>
      </c>
      <c r="C27580">
        <f t="shared" si="860"/>
        <v>0</v>
      </c>
      <c r="D27580">
        <f>COUNTIF(mma_train!B:B,Groupby_orderid!A27580)</f>
        <v>5</v>
      </c>
      <c r="E27580">
        <f t="shared" si="861"/>
        <v>0</v>
      </c>
    </row>
    <row r="27581" spans="1:5" x14ac:dyDescent="0.2">
      <c r="A27581">
        <v>27580</v>
      </c>
      <c r="B27581">
        <f>SUMIF(mma_train!B:B,Groupby_orderid!A27581,mma_train!K:K)</f>
        <v>0</v>
      </c>
      <c r="C27581">
        <f t="shared" si="860"/>
        <v>0</v>
      </c>
      <c r="D27581">
        <f>COUNTIF(mma_train!B:B,Groupby_orderid!A27581)</f>
        <v>6</v>
      </c>
      <c r="E27581">
        <f t="shared" si="861"/>
        <v>0</v>
      </c>
    </row>
    <row r="27582" spans="1:5" x14ac:dyDescent="0.2">
      <c r="A27582">
        <v>27581</v>
      </c>
      <c r="B27582">
        <f>SUMIF(mma_train!B:B,Groupby_orderid!A27582,mma_train!K:K)</f>
        <v>0</v>
      </c>
      <c r="C27582">
        <f t="shared" si="860"/>
        <v>0</v>
      </c>
      <c r="D27582">
        <f>COUNTIF(mma_train!B:B,Groupby_orderid!A27582)</f>
        <v>7</v>
      </c>
      <c r="E27582">
        <f t="shared" si="861"/>
        <v>0</v>
      </c>
    </row>
    <row r="27583" spans="1:5" x14ac:dyDescent="0.2">
      <c r="A27583">
        <v>27582</v>
      </c>
      <c r="B27583">
        <f>SUMIF(mma_train!B:B,Groupby_orderid!A27583,mma_train!K:K)</f>
        <v>0</v>
      </c>
      <c r="C27583">
        <f t="shared" si="860"/>
        <v>0</v>
      </c>
      <c r="D27583">
        <f>COUNTIF(mma_train!B:B,Groupby_orderid!A27583)</f>
        <v>1</v>
      </c>
      <c r="E27583">
        <f t="shared" si="861"/>
        <v>0</v>
      </c>
    </row>
    <row r="27584" spans="1:5" x14ac:dyDescent="0.2">
      <c r="A27584">
        <v>27583</v>
      </c>
      <c r="B27584">
        <f>SUMIF(mma_train!B:B,Groupby_orderid!A27584,mma_train!K:K)</f>
        <v>0</v>
      </c>
      <c r="C27584">
        <f t="shared" si="860"/>
        <v>0</v>
      </c>
      <c r="D27584">
        <f>COUNTIF(mma_train!B:B,Groupby_orderid!A27584)</f>
        <v>2</v>
      </c>
      <c r="E27584">
        <f t="shared" si="861"/>
        <v>0</v>
      </c>
    </row>
    <row r="27585" spans="1:5" x14ac:dyDescent="0.2">
      <c r="A27585">
        <v>27584</v>
      </c>
      <c r="B27585">
        <f>SUMIF(mma_train!B:B,Groupby_orderid!A27585,mma_train!K:K)</f>
        <v>0</v>
      </c>
      <c r="C27585">
        <f t="shared" si="860"/>
        <v>0</v>
      </c>
      <c r="D27585">
        <f>COUNTIF(mma_train!B:B,Groupby_orderid!A27585)</f>
        <v>10</v>
      </c>
      <c r="E27585">
        <f t="shared" si="861"/>
        <v>0</v>
      </c>
    </row>
    <row r="27586" spans="1:5" x14ac:dyDescent="0.2">
      <c r="A27586">
        <v>27585</v>
      </c>
      <c r="B27586">
        <f>SUMIF(mma_train!B:B,Groupby_orderid!A27586,mma_train!K:K)</f>
        <v>0</v>
      </c>
      <c r="C27586">
        <f t="shared" si="860"/>
        <v>0</v>
      </c>
      <c r="D27586">
        <f>COUNTIF(mma_train!B:B,Groupby_orderid!A27586)</f>
        <v>9</v>
      </c>
      <c r="E27586">
        <f t="shared" si="861"/>
        <v>0</v>
      </c>
    </row>
    <row r="27587" spans="1:5" x14ac:dyDescent="0.2">
      <c r="A27587">
        <v>27586</v>
      </c>
      <c r="B27587">
        <f>SUMIF(mma_train!B:B,Groupby_orderid!A27587,mma_train!K:K)</f>
        <v>0</v>
      </c>
      <c r="C27587">
        <f t="shared" ref="C27587:C27650" si="862">IF(B27587&gt;0,1,0)</f>
        <v>0</v>
      </c>
      <c r="D27587">
        <f>COUNTIF(mma_train!B:B,Groupby_orderid!A27587)</f>
        <v>21</v>
      </c>
      <c r="E27587">
        <f t="shared" ref="E27587:E27650" si="863">B27587/D27587</f>
        <v>0</v>
      </c>
    </row>
    <row r="27588" spans="1:5" x14ac:dyDescent="0.2">
      <c r="A27588">
        <v>27587</v>
      </c>
      <c r="B27588">
        <f>SUMIF(mma_train!B:B,Groupby_orderid!A27588,mma_train!K:K)</f>
        <v>0</v>
      </c>
      <c r="C27588">
        <f t="shared" si="862"/>
        <v>0</v>
      </c>
      <c r="D27588">
        <f>COUNTIF(mma_train!B:B,Groupby_orderid!A27588)</f>
        <v>6</v>
      </c>
      <c r="E27588">
        <f t="shared" si="863"/>
        <v>0</v>
      </c>
    </row>
    <row r="27589" spans="1:5" x14ac:dyDescent="0.2">
      <c r="A27589">
        <v>27588</v>
      </c>
      <c r="B27589">
        <f>SUMIF(mma_train!B:B,Groupby_orderid!A27589,mma_train!K:K)</f>
        <v>0</v>
      </c>
      <c r="C27589">
        <f t="shared" si="862"/>
        <v>0</v>
      </c>
      <c r="D27589">
        <f>COUNTIF(mma_train!B:B,Groupby_orderid!A27589)</f>
        <v>11</v>
      </c>
      <c r="E27589">
        <f t="shared" si="863"/>
        <v>0</v>
      </c>
    </row>
    <row r="27590" spans="1:5" x14ac:dyDescent="0.2">
      <c r="A27590">
        <v>27589</v>
      </c>
      <c r="B27590">
        <f>SUMIF(mma_train!B:B,Groupby_orderid!A27590,mma_train!K:K)</f>
        <v>0</v>
      </c>
      <c r="C27590">
        <f t="shared" si="862"/>
        <v>0</v>
      </c>
      <c r="D27590">
        <f>COUNTIF(mma_train!B:B,Groupby_orderid!A27590)</f>
        <v>8</v>
      </c>
      <c r="E27590">
        <f t="shared" si="863"/>
        <v>0</v>
      </c>
    </row>
    <row r="27591" spans="1:5" x14ac:dyDescent="0.2">
      <c r="A27591">
        <v>27590</v>
      </c>
      <c r="B27591">
        <f>SUMIF(mma_train!B:B,Groupby_orderid!A27591,mma_train!K:K)</f>
        <v>0</v>
      </c>
      <c r="C27591">
        <f t="shared" si="862"/>
        <v>0</v>
      </c>
      <c r="D27591">
        <f>COUNTIF(mma_train!B:B,Groupby_orderid!A27591)</f>
        <v>5</v>
      </c>
      <c r="E27591">
        <f t="shared" si="863"/>
        <v>0</v>
      </c>
    </row>
    <row r="27592" spans="1:5" x14ac:dyDescent="0.2">
      <c r="A27592">
        <v>27591</v>
      </c>
      <c r="B27592">
        <f>SUMIF(mma_train!B:B,Groupby_orderid!A27592,mma_train!K:K)</f>
        <v>0</v>
      </c>
      <c r="C27592">
        <f t="shared" si="862"/>
        <v>0</v>
      </c>
      <c r="D27592">
        <f>COUNTIF(mma_train!B:B,Groupby_orderid!A27592)</f>
        <v>4</v>
      </c>
      <c r="E27592">
        <f t="shared" si="863"/>
        <v>0</v>
      </c>
    </row>
    <row r="27593" spans="1:5" x14ac:dyDescent="0.2">
      <c r="A27593">
        <v>27592</v>
      </c>
      <c r="B27593">
        <f>SUMIF(mma_train!B:B,Groupby_orderid!A27593,mma_train!K:K)</f>
        <v>0</v>
      </c>
      <c r="C27593">
        <f t="shared" si="862"/>
        <v>0</v>
      </c>
      <c r="D27593">
        <f>COUNTIF(mma_train!B:B,Groupby_orderid!A27593)</f>
        <v>5</v>
      </c>
      <c r="E27593">
        <f t="shared" si="863"/>
        <v>0</v>
      </c>
    </row>
    <row r="27594" spans="1:5" x14ac:dyDescent="0.2">
      <c r="A27594">
        <v>27593</v>
      </c>
      <c r="B27594">
        <f>SUMIF(mma_train!B:B,Groupby_orderid!A27594,mma_train!K:K)</f>
        <v>0</v>
      </c>
      <c r="C27594">
        <f t="shared" si="862"/>
        <v>0</v>
      </c>
      <c r="D27594">
        <f>COUNTIF(mma_train!B:B,Groupby_orderid!A27594)</f>
        <v>4</v>
      </c>
      <c r="E27594">
        <f t="shared" si="863"/>
        <v>0</v>
      </c>
    </row>
    <row r="27595" spans="1:5" x14ac:dyDescent="0.2">
      <c r="A27595">
        <v>27594</v>
      </c>
      <c r="B27595">
        <f>SUMIF(mma_train!B:B,Groupby_orderid!A27595,mma_train!K:K)</f>
        <v>0</v>
      </c>
      <c r="C27595">
        <f t="shared" si="862"/>
        <v>0</v>
      </c>
      <c r="D27595">
        <f>COUNTIF(mma_train!B:B,Groupby_orderid!A27595)</f>
        <v>5</v>
      </c>
      <c r="E27595">
        <f t="shared" si="863"/>
        <v>0</v>
      </c>
    </row>
    <row r="27596" spans="1:5" x14ac:dyDescent="0.2">
      <c r="A27596">
        <v>27595</v>
      </c>
      <c r="B27596">
        <f>SUMIF(mma_train!B:B,Groupby_orderid!A27596,mma_train!K:K)</f>
        <v>0</v>
      </c>
      <c r="C27596">
        <f t="shared" si="862"/>
        <v>0</v>
      </c>
      <c r="D27596">
        <f>COUNTIF(mma_train!B:B,Groupby_orderid!A27596)</f>
        <v>5</v>
      </c>
      <c r="E27596">
        <f t="shared" si="863"/>
        <v>0</v>
      </c>
    </row>
    <row r="27597" spans="1:5" x14ac:dyDescent="0.2">
      <c r="A27597">
        <v>27596</v>
      </c>
      <c r="B27597">
        <f>SUMIF(mma_train!B:B,Groupby_orderid!A27597,mma_train!K:K)</f>
        <v>0</v>
      </c>
      <c r="C27597">
        <f t="shared" si="862"/>
        <v>0</v>
      </c>
      <c r="D27597">
        <f>COUNTIF(mma_train!B:B,Groupby_orderid!A27597)</f>
        <v>6</v>
      </c>
      <c r="E27597">
        <f t="shared" si="863"/>
        <v>0</v>
      </c>
    </row>
    <row r="27598" spans="1:5" x14ac:dyDescent="0.2">
      <c r="A27598">
        <v>27597</v>
      </c>
      <c r="B27598">
        <f>SUMIF(mma_train!B:B,Groupby_orderid!A27598,mma_train!K:K)</f>
        <v>0</v>
      </c>
      <c r="C27598">
        <f t="shared" si="862"/>
        <v>0</v>
      </c>
      <c r="D27598">
        <f>COUNTIF(mma_train!B:B,Groupby_orderid!A27598)</f>
        <v>11</v>
      </c>
      <c r="E27598">
        <f t="shared" si="863"/>
        <v>0</v>
      </c>
    </row>
    <row r="27599" spans="1:5" x14ac:dyDescent="0.2">
      <c r="A27599">
        <v>27598</v>
      </c>
      <c r="B27599">
        <f>SUMIF(mma_train!B:B,Groupby_orderid!A27599,mma_train!K:K)</f>
        <v>0</v>
      </c>
      <c r="C27599">
        <f t="shared" si="862"/>
        <v>0</v>
      </c>
      <c r="D27599">
        <f>COUNTIF(mma_train!B:B,Groupby_orderid!A27599)</f>
        <v>10</v>
      </c>
      <c r="E27599">
        <f t="shared" si="863"/>
        <v>0</v>
      </c>
    </row>
    <row r="27600" spans="1:5" x14ac:dyDescent="0.2">
      <c r="A27600">
        <v>27599</v>
      </c>
      <c r="B27600">
        <f>SUMIF(mma_train!B:B,Groupby_orderid!A27600,mma_train!K:K)</f>
        <v>0</v>
      </c>
      <c r="C27600">
        <f t="shared" si="862"/>
        <v>0</v>
      </c>
      <c r="D27600">
        <f>COUNTIF(mma_train!B:B,Groupby_orderid!A27600)</f>
        <v>15</v>
      </c>
      <c r="E27600">
        <f t="shared" si="863"/>
        <v>0</v>
      </c>
    </row>
    <row r="27601" spans="1:5" x14ac:dyDescent="0.2">
      <c r="A27601">
        <v>27600</v>
      </c>
      <c r="B27601">
        <f>SUMIF(mma_train!B:B,Groupby_orderid!A27601,mma_train!K:K)</f>
        <v>0</v>
      </c>
      <c r="C27601">
        <f t="shared" si="862"/>
        <v>0</v>
      </c>
      <c r="D27601">
        <f>COUNTIF(mma_train!B:B,Groupby_orderid!A27601)</f>
        <v>2</v>
      </c>
      <c r="E27601">
        <f t="shared" si="863"/>
        <v>0</v>
      </c>
    </row>
    <row r="27602" spans="1:5" x14ac:dyDescent="0.2">
      <c r="A27602">
        <v>27601</v>
      </c>
      <c r="B27602">
        <f>SUMIF(mma_train!B:B,Groupby_orderid!A27602,mma_train!K:K)</f>
        <v>0</v>
      </c>
      <c r="C27602">
        <f t="shared" si="862"/>
        <v>0</v>
      </c>
      <c r="D27602">
        <f>COUNTIF(mma_train!B:B,Groupby_orderid!A27602)</f>
        <v>1</v>
      </c>
      <c r="E27602">
        <f t="shared" si="863"/>
        <v>0</v>
      </c>
    </row>
    <row r="27603" spans="1:5" x14ac:dyDescent="0.2">
      <c r="A27603">
        <v>27602</v>
      </c>
      <c r="B27603">
        <f>SUMIF(mma_train!B:B,Groupby_orderid!A27603,mma_train!K:K)</f>
        <v>0</v>
      </c>
      <c r="C27603">
        <f t="shared" si="862"/>
        <v>0</v>
      </c>
      <c r="D27603">
        <f>COUNTIF(mma_train!B:B,Groupby_orderid!A27603)</f>
        <v>8</v>
      </c>
      <c r="E27603">
        <f t="shared" si="863"/>
        <v>0</v>
      </c>
    </row>
    <row r="27604" spans="1:5" x14ac:dyDescent="0.2">
      <c r="A27604">
        <v>27603</v>
      </c>
      <c r="B27604">
        <f>SUMIF(mma_train!B:B,Groupby_orderid!A27604,mma_train!K:K)</f>
        <v>0</v>
      </c>
      <c r="C27604">
        <f t="shared" si="862"/>
        <v>0</v>
      </c>
      <c r="D27604">
        <f>COUNTIF(mma_train!B:B,Groupby_orderid!A27604)</f>
        <v>25</v>
      </c>
      <c r="E27604">
        <f t="shared" si="863"/>
        <v>0</v>
      </c>
    </row>
    <row r="27605" spans="1:5" x14ac:dyDescent="0.2">
      <c r="A27605">
        <v>27604</v>
      </c>
      <c r="B27605">
        <f>SUMIF(mma_train!B:B,Groupby_orderid!A27605,mma_train!K:K)</f>
        <v>0</v>
      </c>
      <c r="C27605">
        <f t="shared" si="862"/>
        <v>0</v>
      </c>
      <c r="D27605">
        <f>COUNTIF(mma_train!B:B,Groupby_orderid!A27605)</f>
        <v>0</v>
      </c>
      <c r="E27605" t="e">
        <f t="shared" si="863"/>
        <v>#DIV/0!</v>
      </c>
    </row>
    <row r="27606" spans="1:5" x14ac:dyDescent="0.2">
      <c r="A27606">
        <v>27605</v>
      </c>
      <c r="B27606">
        <f>SUMIF(mma_train!B:B,Groupby_orderid!A27606,mma_train!K:K)</f>
        <v>0</v>
      </c>
      <c r="C27606">
        <f t="shared" si="862"/>
        <v>0</v>
      </c>
      <c r="D27606">
        <f>COUNTIF(mma_train!B:B,Groupby_orderid!A27606)</f>
        <v>9</v>
      </c>
      <c r="E27606">
        <f t="shared" si="863"/>
        <v>0</v>
      </c>
    </row>
    <row r="27607" spans="1:5" x14ac:dyDescent="0.2">
      <c r="A27607">
        <v>27606</v>
      </c>
      <c r="B27607">
        <f>SUMIF(mma_train!B:B,Groupby_orderid!A27607,mma_train!K:K)</f>
        <v>0</v>
      </c>
      <c r="C27607">
        <f t="shared" si="862"/>
        <v>0</v>
      </c>
      <c r="D27607">
        <f>COUNTIF(mma_train!B:B,Groupby_orderid!A27607)</f>
        <v>7</v>
      </c>
      <c r="E27607">
        <f t="shared" si="863"/>
        <v>0</v>
      </c>
    </row>
    <row r="27608" spans="1:5" x14ac:dyDescent="0.2">
      <c r="A27608">
        <v>27607</v>
      </c>
      <c r="B27608">
        <f>SUMIF(mma_train!B:B,Groupby_orderid!A27608,mma_train!K:K)</f>
        <v>0</v>
      </c>
      <c r="C27608">
        <f t="shared" si="862"/>
        <v>0</v>
      </c>
      <c r="D27608">
        <f>COUNTIF(mma_train!B:B,Groupby_orderid!A27608)</f>
        <v>4</v>
      </c>
      <c r="E27608">
        <f t="shared" si="863"/>
        <v>0</v>
      </c>
    </row>
    <row r="27609" spans="1:5" x14ac:dyDescent="0.2">
      <c r="A27609">
        <v>27608</v>
      </c>
      <c r="B27609">
        <f>SUMIF(mma_train!B:B,Groupby_orderid!A27609,mma_train!K:K)</f>
        <v>0</v>
      </c>
      <c r="C27609">
        <f t="shared" si="862"/>
        <v>0</v>
      </c>
      <c r="D27609">
        <f>COUNTIF(mma_train!B:B,Groupby_orderid!A27609)</f>
        <v>7</v>
      </c>
      <c r="E27609">
        <f t="shared" si="863"/>
        <v>0</v>
      </c>
    </row>
    <row r="27610" spans="1:5" x14ac:dyDescent="0.2">
      <c r="A27610">
        <v>27609</v>
      </c>
      <c r="B27610">
        <f>SUMIF(mma_train!B:B,Groupby_orderid!A27610,mma_train!K:K)</f>
        <v>0</v>
      </c>
      <c r="C27610">
        <f t="shared" si="862"/>
        <v>0</v>
      </c>
      <c r="D27610">
        <f>COUNTIF(mma_train!B:B,Groupby_orderid!A27610)</f>
        <v>13</v>
      </c>
      <c r="E27610">
        <f t="shared" si="863"/>
        <v>0</v>
      </c>
    </row>
    <row r="27611" spans="1:5" x14ac:dyDescent="0.2">
      <c r="A27611">
        <v>27610</v>
      </c>
      <c r="B27611">
        <f>SUMIF(mma_train!B:B,Groupby_orderid!A27611,mma_train!K:K)</f>
        <v>0</v>
      </c>
      <c r="C27611">
        <f t="shared" si="862"/>
        <v>0</v>
      </c>
      <c r="D27611">
        <f>COUNTIF(mma_train!B:B,Groupby_orderid!A27611)</f>
        <v>55</v>
      </c>
      <c r="E27611">
        <f t="shared" si="863"/>
        <v>0</v>
      </c>
    </row>
    <row r="27612" spans="1:5" x14ac:dyDescent="0.2">
      <c r="A27612">
        <v>27611</v>
      </c>
      <c r="B27612">
        <f>SUMIF(mma_train!B:B,Groupby_orderid!A27612,mma_train!K:K)</f>
        <v>0</v>
      </c>
      <c r="C27612">
        <f t="shared" si="862"/>
        <v>0</v>
      </c>
      <c r="D27612">
        <f>COUNTIF(mma_train!B:B,Groupby_orderid!A27612)</f>
        <v>30</v>
      </c>
      <c r="E27612">
        <f t="shared" si="863"/>
        <v>0</v>
      </c>
    </row>
    <row r="27613" spans="1:5" x14ac:dyDescent="0.2">
      <c r="A27613">
        <v>27612</v>
      </c>
      <c r="B27613">
        <f>SUMIF(mma_train!B:B,Groupby_orderid!A27613,mma_train!K:K)</f>
        <v>0</v>
      </c>
      <c r="C27613">
        <f t="shared" si="862"/>
        <v>0</v>
      </c>
      <c r="D27613">
        <f>COUNTIF(mma_train!B:B,Groupby_orderid!A27613)</f>
        <v>11</v>
      </c>
      <c r="E27613">
        <f t="shared" si="863"/>
        <v>0</v>
      </c>
    </row>
    <row r="27614" spans="1:5" x14ac:dyDescent="0.2">
      <c r="A27614">
        <v>27613</v>
      </c>
      <c r="B27614">
        <f>SUMIF(mma_train!B:B,Groupby_orderid!A27614,mma_train!K:K)</f>
        <v>0</v>
      </c>
      <c r="C27614">
        <f t="shared" si="862"/>
        <v>0</v>
      </c>
      <c r="D27614">
        <f>COUNTIF(mma_train!B:B,Groupby_orderid!A27614)</f>
        <v>4</v>
      </c>
      <c r="E27614">
        <f t="shared" si="863"/>
        <v>0</v>
      </c>
    </row>
    <row r="27615" spans="1:5" x14ac:dyDescent="0.2">
      <c r="A27615">
        <v>27614</v>
      </c>
      <c r="B27615">
        <f>SUMIF(mma_train!B:B,Groupby_orderid!A27615,mma_train!K:K)</f>
        <v>0</v>
      </c>
      <c r="C27615">
        <f t="shared" si="862"/>
        <v>0</v>
      </c>
      <c r="D27615">
        <f>COUNTIF(mma_train!B:B,Groupby_orderid!A27615)</f>
        <v>15</v>
      </c>
      <c r="E27615">
        <f t="shared" si="863"/>
        <v>0</v>
      </c>
    </row>
    <row r="27616" spans="1:5" x14ac:dyDescent="0.2">
      <c r="A27616">
        <v>27615</v>
      </c>
      <c r="B27616">
        <f>SUMIF(mma_train!B:B,Groupby_orderid!A27616,mma_train!K:K)</f>
        <v>0</v>
      </c>
      <c r="C27616">
        <f t="shared" si="862"/>
        <v>0</v>
      </c>
      <c r="D27616">
        <f>COUNTIF(mma_train!B:B,Groupby_orderid!A27616)</f>
        <v>2</v>
      </c>
      <c r="E27616">
        <f t="shared" si="863"/>
        <v>0</v>
      </c>
    </row>
    <row r="27617" spans="1:5" x14ac:dyDescent="0.2">
      <c r="A27617">
        <v>27616</v>
      </c>
      <c r="B27617">
        <f>SUMIF(mma_train!B:B,Groupby_orderid!A27617,mma_train!K:K)</f>
        <v>0</v>
      </c>
      <c r="C27617">
        <f t="shared" si="862"/>
        <v>0</v>
      </c>
      <c r="D27617">
        <f>COUNTIF(mma_train!B:B,Groupby_orderid!A27617)</f>
        <v>11</v>
      </c>
      <c r="E27617">
        <f t="shared" si="863"/>
        <v>0</v>
      </c>
    </row>
    <row r="27618" spans="1:5" x14ac:dyDescent="0.2">
      <c r="A27618">
        <v>27617</v>
      </c>
      <c r="B27618">
        <f>SUMIF(mma_train!B:B,Groupby_orderid!A27618,mma_train!K:K)</f>
        <v>0</v>
      </c>
      <c r="C27618">
        <f t="shared" si="862"/>
        <v>0</v>
      </c>
      <c r="D27618">
        <f>COUNTIF(mma_train!B:B,Groupby_orderid!A27618)</f>
        <v>10</v>
      </c>
      <c r="E27618">
        <f t="shared" si="863"/>
        <v>0</v>
      </c>
    </row>
    <row r="27619" spans="1:5" x14ac:dyDescent="0.2">
      <c r="A27619">
        <v>27618</v>
      </c>
      <c r="B27619">
        <f>SUMIF(mma_train!B:B,Groupby_orderid!A27619,mma_train!K:K)</f>
        <v>0</v>
      </c>
      <c r="C27619">
        <f t="shared" si="862"/>
        <v>0</v>
      </c>
      <c r="D27619">
        <f>COUNTIF(mma_train!B:B,Groupby_orderid!A27619)</f>
        <v>1</v>
      </c>
      <c r="E27619">
        <f t="shared" si="863"/>
        <v>0</v>
      </c>
    </row>
    <row r="27620" spans="1:5" x14ac:dyDescent="0.2">
      <c r="A27620">
        <v>27619</v>
      </c>
      <c r="B27620">
        <f>SUMIF(mma_train!B:B,Groupby_orderid!A27620,mma_train!K:K)</f>
        <v>0</v>
      </c>
      <c r="C27620">
        <f t="shared" si="862"/>
        <v>0</v>
      </c>
      <c r="D27620">
        <f>COUNTIF(mma_train!B:B,Groupby_orderid!A27620)</f>
        <v>2</v>
      </c>
      <c r="E27620">
        <f t="shared" si="863"/>
        <v>0</v>
      </c>
    </row>
    <row r="27621" spans="1:5" x14ac:dyDescent="0.2">
      <c r="A27621">
        <v>27620</v>
      </c>
      <c r="B27621">
        <f>SUMIF(mma_train!B:B,Groupby_orderid!A27621,mma_train!K:K)</f>
        <v>0</v>
      </c>
      <c r="C27621">
        <f t="shared" si="862"/>
        <v>0</v>
      </c>
      <c r="D27621">
        <f>COUNTIF(mma_train!B:B,Groupby_orderid!A27621)</f>
        <v>12</v>
      </c>
      <c r="E27621">
        <f t="shared" si="863"/>
        <v>0</v>
      </c>
    </row>
    <row r="27622" spans="1:5" x14ac:dyDescent="0.2">
      <c r="A27622">
        <v>27621</v>
      </c>
      <c r="B27622">
        <f>SUMIF(mma_train!B:B,Groupby_orderid!A27622,mma_train!K:K)</f>
        <v>0</v>
      </c>
      <c r="C27622">
        <f t="shared" si="862"/>
        <v>0</v>
      </c>
      <c r="D27622">
        <f>COUNTIF(mma_train!B:B,Groupby_orderid!A27622)</f>
        <v>7</v>
      </c>
      <c r="E27622">
        <f t="shared" si="863"/>
        <v>0</v>
      </c>
    </row>
    <row r="27623" spans="1:5" x14ac:dyDescent="0.2">
      <c r="A27623">
        <v>27622</v>
      </c>
      <c r="B27623">
        <f>SUMIF(mma_train!B:B,Groupby_orderid!A27623,mma_train!K:K)</f>
        <v>0</v>
      </c>
      <c r="C27623">
        <f t="shared" si="862"/>
        <v>0</v>
      </c>
      <c r="D27623">
        <f>COUNTIF(mma_train!B:B,Groupby_orderid!A27623)</f>
        <v>13</v>
      </c>
      <c r="E27623">
        <f t="shared" si="863"/>
        <v>0</v>
      </c>
    </row>
    <row r="27624" spans="1:5" x14ac:dyDescent="0.2">
      <c r="A27624">
        <v>27623</v>
      </c>
      <c r="B27624">
        <f>SUMIF(mma_train!B:B,Groupby_orderid!A27624,mma_train!K:K)</f>
        <v>0</v>
      </c>
      <c r="C27624">
        <f t="shared" si="862"/>
        <v>0</v>
      </c>
      <c r="D27624">
        <f>COUNTIF(mma_train!B:B,Groupby_orderid!A27624)</f>
        <v>8</v>
      </c>
      <c r="E27624">
        <f t="shared" si="863"/>
        <v>0</v>
      </c>
    </row>
    <row r="27625" spans="1:5" x14ac:dyDescent="0.2">
      <c r="A27625">
        <v>27624</v>
      </c>
      <c r="B27625">
        <f>SUMIF(mma_train!B:B,Groupby_orderid!A27625,mma_train!K:K)</f>
        <v>0</v>
      </c>
      <c r="C27625">
        <f t="shared" si="862"/>
        <v>0</v>
      </c>
      <c r="D27625">
        <f>COUNTIF(mma_train!B:B,Groupby_orderid!A27625)</f>
        <v>3</v>
      </c>
      <c r="E27625">
        <f t="shared" si="863"/>
        <v>0</v>
      </c>
    </row>
    <row r="27626" spans="1:5" x14ac:dyDescent="0.2">
      <c r="A27626">
        <v>27625</v>
      </c>
      <c r="B27626">
        <f>SUMIF(mma_train!B:B,Groupby_orderid!A27626,mma_train!K:K)</f>
        <v>0</v>
      </c>
      <c r="C27626">
        <f t="shared" si="862"/>
        <v>0</v>
      </c>
      <c r="D27626">
        <f>COUNTIF(mma_train!B:B,Groupby_orderid!A27626)</f>
        <v>28</v>
      </c>
      <c r="E27626">
        <f t="shared" si="863"/>
        <v>0</v>
      </c>
    </row>
    <row r="27627" spans="1:5" x14ac:dyDescent="0.2">
      <c r="A27627">
        <v>27626</v>
      </c>
      <c r="B27627">
        <f>SUMIF(mma_train!B:B,Groupby_orderid!A27627,mma_train!K:K)</f>
        <v>0</v>
      </c>
      <c r="C27627">
        <f t="shared" si="862"/>
        <v>0</v>
      </c>
      <c r="D27627">
        <f>COUNTIF(mma_train!B:B,Groupby_orderid!A27627)</f>
        <v>6</v>
      </c>
      <c r="E27627">
        <f t="shared" si="863"/>
        <v>0</v>
      </c>
    </row>
    <row r="27628" spans="1:5" x14ac:dyDescent="0.2">
      <c r="A27628">
        <v>27627</v>
      </c>
      <c r="B27628">
        <f>SUMIF(mma_train!B:B,Groupby_orderid!A27628,mma_train!K:K)</f>
        <v>0</v>
      </c>
      <c r="C27628">
        <f t="shared" si="862"/>
        <v>0</v>
      </c>
      <c r="D27628">
        <f>COUNTIF(mma_train!B:B,Groupby_orderid!A27628)</f>
        <v>17</v>
      </c>
      <c r="E27628">
        <f t="shared" si="863"/>
        <v>0</v>
      </c>
    </row>
    <row r="27629" spans="1:5" x14ac:dyDescent="0.2">
      <c r="A27629">
        <v>27628</v>
      </c>
      <c r="B27629">
        <f>SUMIF(mma_train!B:B,Groupby_orderid!A27629,mma_train!K:K)</f>
        <v>0</v>
      </c>
      <c r="C27629">
        <f t="shared" si="862"/>
        <v>0</v>
      </c>
      <c r="D27629">
        <f>COUNTIF(mma_train!B:B,Groupby_orderid!A27629)</f>
        <v>4</v>
      </c>
      <c r="E27629">
        <f t="shared" si="863"/>
        <v>0</v>
      </c>
    </row>
    <row r="27630" spans="1:5" x14ac:dyDescent="0.2">
      <c r="A27630">
        <v>27629</v>
      </c>
      <c r="B27630">
        <f>SUMIF(mma_train!B:B,Groupby_orderid!A27630,mma_train!K:K)</f>
        <v>0</v>
      </c>
      <c r="C27630">
        <f t="shared" si="862"/>
        <v>0</v>
      </c>
      <c r="D27630">
        <f>COUNTIF(mma_train!B:B,Groupby_orderid!A27630)</f>
        <v>17</v>
      </c>
      <c r="E27630">
        <f t="shared" si="863"/>
        <v>0</v>
      </c>
    </row>
    <row r="27631" spans="1:5" x14ac:dyDescent="0.2">
      <c r="A27631">
        <v>27630</v>
      </c>
      <c r="B27631">
        <f>SUMIF(mma_train!B:B,Groupby_orderid!A27631,mma_train!K:K)</f>
        <v>0</v>
      </c>
      <c r="C27631">
        <f t="shared" si="862"/>
        <v>0</v>
      </c>
      <c r="D27631">
        <f>COUNTIF(mma_train!B:B,Groupby_orderid!A27631)</f>
        <v>1</v>
      </c>
      <c r="E27631">
        <f t="shared" si="863"/>
        <v>0</v>
      </c>
    </row>
    <row r="27632" spans="1:5" x14ac:dyDescent="0.2">
      <c r="A27632">
        <v>27631</v>
      </c>
      <c r="B27632">
        <f>SUMIF(mma_train!B:B,Groupby_orderid!A27632,mma_train!K:K)</f>
        <v>0</v>
      </c>
      <c r="C27632">
        <f t="shared" si="862"/>
        <v>0</v>
      </c>
      <c r="D27632">
        <f>COUNTIF(mma_train!B:B,Groupby_orderid!A27632)</f>
        <v>17</v>
      </c>
      <c r="E27632">
        <f t="shared" si="863"/>
        <v>0</v>
      </c>
    </row>
    <row r="27633" spans="1:5" x14ac:dyDescent="0.2">
      <c r="A27633">
        <v>27632</v>
      </c>
      <c r="B27633">
        <f>SUMIF(mma_train!B:B,Groupby_orderid!A27633,mma_train!K:K)</f>
        <v>0</v>
      </c>
      <c r="C27633">
        <f t="shared" si="862"/>
        <v>0</v>
      </c>
      <c r="D27633">
        <f>COUNTIF(mma_train!B:B,Groupby_orderid!A27633)</f>
        <v>0</v>
      </c>
      <c r="E27633" t="e">
        <f t="shared" si="863"/>
        <v>#DIV/0!</v>
      </c>
    </row>
    <row r="27634" spans="1:5" x14ac:dyDescent="0.2">
      <c r="A27634">
        <v>27633</v>
      </c>
      <c r="B27634">
        <f>SUMIF(mma_train!B:B,Groupby_orderid!A27634,mma_train!K:K)</f>
        <v>0</v>
      </c>
      <c r="C27634">
        <f t="shared" si="862"/>
        <v>0</v>
      </c>
      <c r="D27634">
        <f>COUNTIF(mma_train!B:B,Groupby_orderid!A27634)</f>
        <v>19</v>
      </c>
      <c r="E27634">
        <f t="shared" si="863"/>
        <v>0</v>
      </c>
    </row>
    <row r="27635" spans="1:5" x14ac:dyDescent="0.2">
      <c r="A27635">
        <v>27634</v>
      </c>
      <c r="B27635">
        <f>SUMIF(mma_train!B:B,Groupby_orderid!A27635,mma_train!K:K)</f>
        <v>0</v>
      </c>
      <c r="C27635">
        <f t="shared" si="862"/>
        <v>0</v>
      </c>
      <c r="D27635">
        <f>COUNTIF(mma_train!B:B,Groupby_orderid!A27635)</f>
        <v>11</v>
      </c>
      <c r="E27635">
        <f t="shared" si="863"/>
        <v>0</v>
      </c>
    </row>
    <row r="27636" spans="1:5" x14ac:dyDescent="0.2">
      <c r="A27636">
        <v>27635</v>
      </c>
      <c r="B27636">
        <f>SUMIF(mma_train!B:B,Groupby_orderid!A27636,mma_train!K:K)</f>
        <v>0</v>
      </c>
      <c r="C27636">
        <f t="shared" si="862"/>
        <v>0</v>
      </c>
      <c r="D27636">
        <f>COUNTIF(mma_train!B:B,Groupby_orderid!A27636)</f>
        <v>14</v>
      </c>
      <c r="E27636">
        <f t="shared" si="863"/>
        <v>0</v>
      </c>
    </row>
    <row r="27637" spans="1:5" x14ac:dyDescent="0.2">
      <c r="A27637">
        <v>27636</v>
      </c>
      <c r="B27637">
        <f>SUMIF(mma_train!B:B,Groupby_orderid!A27637,mma_train!K:K)</f>
        <v>0</v>
      </c>
      <c r="C27637">
        <f t="shared" si="862"/>
        <v>0</v>
      </c>
      <c r="D27637">
        <f>COUNTIF(mma_train!B:B,Groupby_orderid!A27637)</f>
        <v>1</v>
      </c>
      <c r="E27637">
        <f t="shared" si="863"/>
        <v>0</v>
      </c>
    </row>
    <row r="27638" spans="1:5" x14ac:dyDescent="0.2">
      <c r="A27638">
        <v>27637</v>
      </c>
      <c r="B27638">
        <f>SUMIF(mma_train!B:B,Groupby_orderid!A27638,mma_train!K:K)</f>
        <v>0</v>
      </c>
      <c r="C27638">
        <f t="shared" si="862"/>
        <v>0</v>
      </c>
      <c r="D27638">
        <f>COUNTIF(mma_train!B:B,Groupby_orderid!A27638)</f>
        <v>3</v>
      </c>
      <c r="E27638">
        <f t="shared" si="863"/>
        <v>0</v>
      </c>
    </row>
    <row r="27639" spans="1:5" x14ac:dyDescent="0.2">
      <c r="A27639">
        <v>27638</v>
      </c>
      <c r="B27639">
        <f>SUMIF(mma_train!B:B,Groupby_orderid!A27639,mma_train!K:K)</f>
        <v>0</v>
      </c>
      <c r="C27639">
        <f t="shared" si="862"/>
        <v>0</v>
      </c>
      <c r="D27639">
        <f>COUNTIF(mma_train!B:B,Groupby_orderid!A27639)</f>
        <v>11</v>
      </c>
      <c r="E27639">
        <f t="shared" si="863"/>
        <v>0</v>
      </c>
    </row>
    <row r="27640" spans="1:5" x14ac:dyDescent="0.2">
      <c r="A27640">
        <v>27639</v>
      </c>
      <c r="B27640">
        <f>SUMIF(mma_train!B:B,Groupby_orderid!A27640,mma_train!K:K)</f>
        <v>0</v>
      </c>
      <c r="C27640">
        <f t="shared" si="862"/>
        <v>0</v>
      </c>
      <c r="D27640">
        <f>COUNTIF(mma_train!B:B,Groupby_orderid!A27640)</f>
        <v>6</v>
      </c>
      <c r="E27640">
        <f t="shared" si="863"/>
        <v>0</v>
      </c>
    </row>
    <row r="27641" spans="1:5" x14ac:dyDescent="0.2">
      <c r="A27641">
        <v>27640</v>
      </c>
      <c r="B27641">
        <f>SUMIF(mma_train!B:B,Groupby_orderid!A27641,mma_train!K:K)</f>
        <v>0</v>
      </c>
      <c r="C27641">
        <f t="shared" si="862"/>
        <v>0</v>
      </c>
      <c r="D27641">
        <f>COUNTIF(mma_train!B:B,Groupby_orderid!A27641)</f>
        <v>4</v>
      </c>
      <c r="E27641">
        <f t="shared" si="863"/>
        <v>0</v>
      </c>
    </row>
    <row r="27642" spans="1:5" x14ac:dyDescent="0.2">
      <c r="A27642">
        <v>27641</v>
      </c>
      <c r="B27642">
        <f>SUMIF(mma_train!B:B,Groupby_orderid!A27642,mma_train!K:K)</f>
        <v>0</v>
      </c>
      <c r="C27642">
        <f t="shared" si="862"/>
        <v>0</v>
      </c>
      <c r="D27642">
        <f>COUNTIF(mma_train!B:B,Groupby_orderid!A27642)</f>
        <v>4</v>
      </c>
      <c r="E27642">
        <f t="shared" si="863"/>
        <v>0</v>
      </c>
    </row>
    <row r="27643" spans="1:5" x14ac:dyDescent="0.2">
      <c r="A27643">
        <v>27642</v>
      </c>
      <c r="B27643">
        <f>SUMIF(mma_train!B:B,Groupby_orderid!A27643,mma_train!K:K)</f>
        <v>0</v>
      </c>
      <c r="C27643">
        <f t="shared" si="862"/>
        <v>0</v>
      </c>
      <c r="D27643">
        <f>COUNTIF(mma_train!B:B,Groupby_orderid!A27643)</f>
        <v>13</v>
      </c>
      <c r="E27643">
        <f t="shared" si="863"/>
        <v>0</v>
      </c>
    </row>
    <row r="27644" spans="1:5" x14ac:dyDescent="0.2">
      <c r="A27644">
        <v>27643</v>
      </c>
      <c r="B27644">
        <f>SUMIF(mma_train!B:B,Groupby_orderid!A27644,mma_train!K:K)</f>
        <v>0</v>
      </c>
      <c r="C27644">
        <f t="shared" si="862"/>
        <v>0</v>
      </c>
      <c r="D27644">
        <f>COUNTIF(mma_train!B:B,Groupby_orderid!A27644)</f>
        <v>18</v>
      </c>
      <c r="E27644">
        <f t="shared" si="863"/>
        <v>0</v>
      </c>
    </row>
    <row r="27645" spans="1:5" x14ac:dyDescent="0.2">
      <c r="A27645">
        <v>27644</v>
      </c>
      <c r="B27645">
        <f>SUMIF(mma_train!B:B,Groupby_orderid!A27645,mma_train!K:K)</f>
        <v>0</v>
      </c>
      <c r="C27645">
        <f t="shared" si="862"/>
        <v>0</v>
      </c>
      <c r="D27645">
        <f>COUNTIF(mma_train!B:B,Groupby_orderid!A27645)</f>
        <v>28</v>
      </c>
      <c r="E27645">
        <f t="shared" si="863"/>
        <v>0</v>
      </c>
    </row>
    <row r="27646" spans="1:5" x14ac:dyDescent="0.2">
      <c r="A27646">
        <v>27645</v>
      </c>
      <c r="B27646">
        <f>SUMIF(mma_train!B:B,Groupby_orderid!A27646,mma_train!K:K)</f>
        <v>0</v>
      </c>
      <c r="C27646">
        <f t="shared" si="862"/>
        <v>0</v>
      </c>
      <c r="D27646">
        <f>COUNTIF(mma_train!B:B,Groupby_orderid!A27646)</f>
        <v>6</v>
      </c>
      <c r="E27646">
        <f t="shared" si="863"/>
        <v>0</v>
      </c>
    </row>
    <row r="27647" spans="1:5" x14ac:dyDescent="0.2">
      <c r="A27647">
        <v>27646</v>
      </c>
      <c r="B27647">
        <f>SUMIF(mma_train!B:B,Groupby_orderid!A27647,mma_train!K:K)</f>
        <v>0</v>
      </c>
      <c r="C27647">
        <f t="shared" si="862"/>
        <v>0</v>
      </c>
      <c r="D27647">
        <f>COUNTIF(mma_train!B:B,Groupby_orderid!A27647)</f>
        <v>17</v>
      </c>
      <c r="E27647">
        <f t="shared" si="863"/>
        <v>0</v>
      </c>
    </row>
    <row r="27648" spans="1:5" x14ac:dyDescent="0.2">
      <c r="A27648">
        <v>27647</v>
      </c>
      <c r="B27648">
        <f>SUMIF(mma_train!B:B,Groupby_orderid!A27648,mma_train!K:K)</f>
        <v>0</v>
      </c>
      <c r="C27648">
        <f t="shared" si="862"/>
        <v>0</v>
      </c>
      <c r="D27648">
        <f>COUNTIF(mma_train!B:B,Groupby_orderid!A27648)</f>
        <v>4</v>
      </c>
      <c r="E27648">
        <f t="shared" si="863"/>
        <v>0</v>
      </c>
    </row>
    <row r="27649" spans="1:5" x14ac:dyDescent="0.2">
      <c r="A27649">
        <v>27648</v>
      </c>
      <c r="B27649">
        <f>SUMIF(mma_train!B:B,Groupby_orderid!A27649,mma_train!K:K)</f>
        <v>0</v>
      </c>
      <c r="C27649">
        <f t="shared" si="862"/>
        <v>0</v>
      </c>
      <c r="D27649">
        <f>COUNTIF(mma_train!B:B,Groupby_orderid!A27649)</f>
        <v>1</v>
      </c>
      <c r="E27649">
        <f t="shared" si="863"/>
        <v>0</v>
      </c>
    </row>
    <row r="27650" spans="1:5" x14ac:dyDescent="0.2">
      <c r="A27650">
        <v>27649</v>
      </c>
      <c r="B27650">
        <f>SUMIF(mma_train!B:B,Groupby_orderid!A27650,mma_train!K:K)</f>
        <v>0</v>
      </c>
      <c r="C27650">
        <f t="shared" si="862"/>
        <v>0</v>
      </c>
      <c r="D27650">
        <f>COUNTIF(mma_train!B:B,Groupby_orderid!A27650)</f>
        <v>11</v>
      </c>
      <c r="E27650">
        <f t="shared" si="863"/>
        <v>0</v>
      </c>
    </row>
    <row r="27651" spans="1:5" x14ac:dyDescent="0.2">
      <c r="A27651">
        <v>27650</v>
      </c>
      <c r="B27651">
        <f>SUMIF(mma_train!B:B,Groupby_orderid!A27651,mma_train!K:K)</f>
        <v>0</v>
      </c>
      <c r="C27651">
        <f t="shared" ref="C27651:C27714" si="864">IF(B27651&gt;0,1,0)</f>
        <v>0</v>
      </c>
      <c r="D27651">
        <f>COUNTIF(mma_train!B:B,Groupby_orderid!A27651)</f>
        <v>9</v>
      </c>
      <c r="E27651">
        <f t="shared" ref="E27651:E27714" si="865">B27651/D27651</f>
        <v>0</v>
      </c>
    </row>
    <row r="27652" spans="1:5" x14ac:dyDescent="0.2">
      <c r="A27652">
        <v>27651</v>
      </c>
      <c r="B27652">
        <f>SUMIF(mma_train!B:B,Groupby_orderid!A27652,mma_train!K:K)</f>
        <v>0</v>
      </c>
      <c r="C27652">
        <f t="shared" si="864"/>
        <v>0</v>
      </c>
      <c r="D27652">
        <f>COUNTIF(mma_train!B:B,Groupby_orderid!A27652)</f>
        <v>9</v>
      </c>
      <c r="E27652">
        <f t="shared" si="865"/>
        <v>0</v>
      </c>
    </row>
    <row r="27653" spans="1:5" x14ac:dyDescent="0.2">
      <c r="A27653">
        <v>27652</v>
      </c>
      <c r="B27653">
        <f>SUMIF(mma_train!B:B,Groupby_orderid!A27653,mma_train!K:K)</f>
        <v>0</v>
      </c>
      <c r="C27653">
        <f t="shared" si="864"/>
        <v>0</v>
      </c>
      <c r="D27653">
        <f>COUNTIF(mma_train!B:B,Groupby_orderid!A27653)</f>
        <v>7</v>
      </c>
      <c r="E27653">
        <f t="shared" si="865"/>
        <v>0</v>
      </c>
    </row>
    <row r="27654" spans="1:5" x14ac:dyDescent="0.2">
      <c r="A27654">
        <v>27653</v>
      </c>
      <c r="B27654">
        <f>SUMIF(mma_train!B:B,Groupby_orderid!A27654,mma_train!K:K)</f>
        <v>0</v>
      </c>
      <c r="C27654">
        <f t="shared" si="864"/>
        <v>0</v>
      </c>
      <c r="D27654">
        <f>COUNTIF(mma_train!B:B,Groupby_orderid!A27654)</f>
        <v>5</v>
      </c>
      <c r="E27654">
        <f t="shared" si="865"/>
        <v>0</v>
      </c>
    </row>
    <row r="27655" spans="1:5" x14ac:dyDescent="0.2">
      <c r="A27655">
        <v>27654</v>
      </c>
      <c r="B27655">
        <f>SUMIF(mma_train!B:B,Groupby_orderid!A27655,mma_train!K:K)</f>
        <v>0</v>
      </c>
      <c r="C27655">
        <f t="shared" si="864"/>
        <v>0</v>
      </c>
      <c r="D27655">
        <f>COUNTIF(mma_train!B:B,Groupby_orderid!A27655)</f>
        <v>11</v>
      </c>
      <c r="E27655">
        <f t="shared" si="865"/>
        <v>0</v>
      </c>
    </row>
    <row r="27656" spans="1:5" x14ac:dyDescent="0.2">
      <c r="A27656">
        <v>27655</v>
      </c>
      <c r="B27656">
        <f>SUMIF(mma_train!B:B,Groupby_orderid!A27656,mma_train!K:K)</f>
        <v>0</v>
      </c>
      <c r="C27656">
        <f t="shared" si="864"/>
        <v>0</v>
      </c>
      <c r="D27656">
        <f>COUNTIF(mma_train!B:B,Groupby_orderid!A27656)</f>
        <v>9</v>
      </c>
      <c r="E27656">
        <f t="shared" si="865"/>
        <v>0</v>
      </c>
    </row>
    <row r="27657" spans="1:5" x14ac:dyDescent="0.2">
      <c r="A27657">
        <v>27656</v>
      </c>
      <c r="B27657">
        <f>SUMIF(mma_train!B:B,Groupby_orderid!A27657,mma_train!K:K)</f>
        <v>0</v>
      </c>
      <c r="C27657">
        <f t="shared" si="864"/>
        <v>0</v>
      </c>
      <c r="D27657">
        <f>COUNTIF(mma_train!B:B,Groupby_orderid!A27657)</f>
        <v>2</v>
      </c>
      <c r="E27657">
        <f t="shared" si="865"/>
        <v>0</v>
      </c>
    </row>
    <row r="27658" spans="1:5" x14ac:dyDescent="0.2">
      <c r="A27658">
        <v>27657</v>
      </c>
      <c r="B27658">
        <f>SUMIF(mma_train!B:B,Groupby_orderid!A27658,mma_train!K:K)</f>
        <v>0</v>
      </c>
      <c r="C27658">
        <f t="shared" si="864"/>
        <v>0</v>
      </c>
      <c r="D27658">
        <f>COUNTIF(mma_train!B:B,Groupby_orderid!A27658)</f>
        <v>8</v>
      </c>
      <c r="E27658">
        <f t="shared" si="865"/>
        <v>0</v>
      </c>
    </row>
    <row r="27659" spans="1:5" x14ac:dyDescent="0.2">
      <c r="A27659">
        <v>27658</v>
      </c>
      <c r="B27659">
        <f>SUMIF(mma_train!B:B,Groupby_orderid!A27659,mma_train!K:K)</f>
        <v>0</v>
      </c>
      <c r="C27659">
        <f t="shared" si="864"/>
        <v>0</v>
      </c>
      <c r="D27659">
        <f>COUNTIF(mma_train!B:B,Groupby_orderid!A27659)</f>
        <v>18</v>
      </c>
      <c r="E27659">
        <f t="shared" si="865"/>
        <v>0</v>
      </c>
    </row>
    <row r="27660" spans="1:5" x14ac:dyDescent="0.2">
      <c r="A27660">
        <v>27659</v>
      </c>
      <c r="B27660">
        <f>SUMIF(mma_train!B:B,Groupby_orderid!A27660,mma_train!K:K)</f>
        <v>0</v>
      </c>
      <c r="C27660">
        <f t="shared" si="864"/>
        <v>0</v>
      </c>
      <c r="D27660">
        <f>COUNTIF(mma_train!B:B,Groupby_orderid!A27660)</f>
        <v>15</v>
      </c>
      <c r="E27660">
        <f t="shared" si="865"/>
        <v>0</v>
      </c>
    </row>
    <row r="27661" spans="1:5" x14ac:dyDescent="0.2">
      <c r="A27661">
        <v>27660</v>
      </c>
      <c r="B27661">
        <f>SUMIF(mma_train!B:B,Groupby_orderid!A27661,mma_train!K:K)</f>
        <v>0</v>
      </c>
      <c r="C27661">
        <f t="shared" si="864"/>
        <v>0</v>
      </c>
      <c r="D27661">
        <f>COUNTIF(mma_train!B:B,Groupby_orderid!A27661)</f>
        <v>33</v>
      </c>
      <c r="E27661">
        <f t="shared" si="865"/>
        <v>0</v>
      </c>
    </row>
    <row r="27662" spans="1:5" x14ac:dyDescent="0.2">
      <c r="A27662">
        <v>27661</v>
      </c>
      <c r="B27662">
        <f>SUMIF(mma_train!B:B,Groupby_orderid!A27662,mma_train!K:K)</f>
        <v>0</v>
      </c>
      <c r="C27662">
        <f t="shared" si="864"/>
        <v>0</v>
      </c>
      <c r="D27662">
        <f>COUNTIF(mma_train!B:B,Groupby_orderid!A27662)</f>
        <v>21</v>
      </c>
      <c r="E27662">
        <f t="shared" si="865"/>
        <v>0</v>
      </c>
    </row>
    <row r="27663" spans="1:5" x14ac:dyDescent="0.2">
      <c r="A27663">
        <v>27662</v>
      </c>
      <c r="B27663">
        <f>SUMIF(mma_train!B:B,Groupby_orderid!A27663,mma_train!K:K)</f>
        <v>0</v>
      </c>
      <c r="C27663">
        <f t="shared" si="864"/>
        <v>0</v>
      </c>
      <c r="D27663">
        <f>COUNTIF(mma_train!B:B,Groupby_orderid!A27663)</f>
        <v>1</v>
      </c>
      <c r="E27663">
        <f t="shared" si="865"/>
        <v>0</v>
      </c>
    </row>
    <row r="27664" spans="1:5" x14ac:dyDescent="0.2">
      <c r="A27664">
        <v>27663</v>
      </c>
      <c r="B27664">
        <f>SUMIF(mma_train!B:B,Groupby_orderid!A27664,mma_train!K:K)</f>
        <v>0</v>
      </c>
      <c r="C27664">
        <f t="shared" si="864"/>
        <v>0</v>
      </c>
      <c r="D27664">
        <f>COUNTIF(mma_train!B:B,Groupby_orderid!A27664)</f>
        <v>3</v>
      </c>
      <c r="E27664">
        <f t="shared" si="865"/>
        <v>0</v>
      </c>
    </row>
    <row r="27665" spans="1:5" x14ac:dyDescent="0.2">
      <c r="A27665">
        <v>27664</v>
      </c>
      <c r="B27665">
        <f>SUMIF(mma_train!B:B,Groupby_orderid!A27665,mma_train!K:K)</f>
        <v>0</v>
      </c>
      <c r="C27665">
        <f t="shared" si="864"/>
        <v>0</v>
      </c>
      <c r="D27665">
        <f>COUNTIF(mma_train!B:B,Groupby_orderid!A27665)</f>
        <v>15</v>
      </c>
      <c r="E27665">
        <f t="shared" si="865"/>
        <v>0</v>
      </c>
    </row>
    <row r="27666" spans="1:5" x14ac:dyDescent="0.2">
      <c r="A27666">
        <v>27665</v>
      </c>
      <c r="B27666">
        <f>SUMIF(mma_train!B:B,Groupby_orderid!A27666,mma_train!K:K)</f>
        <v>0</v>
      </c>
      <c r="C27666">
        <f t="shared" si="864"/>
        <v>0</v>
      </c>
      <c r="D27666">
        <f>COUNTIF(mma_train!B:B,Groupby_orderid!A27666)</f>
        <v>15</v>
      </c>
      <c r="E27666">
        <f t="shared" si="865"/>
        <v>0</v>
      </c>
    </row>
    <row r="27667" spans="1:5" x14ac:dyDescent="0.2">
      <c r="A27667">
        <v>27666</v>
      </c>
      <c r="B27667">
        <f>SUMIF(mma_train!B:B,Groupby_orderid!A27667,mma_train!K:K)</f>
        <v>0</v>
      </c>
      <c r="C27667">
        <f t="shared" si="864"/>
        <v>0</v>
      </c>
      <c r="D27667">
        <f>COUNTIF(mma_train!B:B,Groupby_orderid!A27667)</f>
        <v>1</v>
      </c>
      <c r="E27667">
        <f t="shared" si="865"/>
        <v>0</v>
      </c>
    </row>
    <row r="27668" spans="1:5" x14ac:dyDescent="0.2">
      <c r="A27668">
        <v>27667</v>
      </c>
      <c r="B27668">
        <f>SUMIF(mma_train!B:B,Groupby_orderid!A27668,mma_train!K:K)</f>
        <v>0</v>
      </c>
      <c r="C27668">
        <f t="shared" si="864"/>
        <v>0</v>
      </c>
      <c r="D27668">
        <f>COUNTIF(mma_train!B:B,Groupby_orderid!A27668)</f>
        <v>8</v>
      </c>
      <c r="E27668">
        <f t="shared" si="865"/>
        <v>0</v>
      </c>
    </row>
    <row r="27669" spans="1:5" x14ac:dyDescent="0.2">
      <c r="A27669">
        <v>27668</v>
      </c>
      <c r="B27669">
        <f>SUMIF(mma_train!B:B,Groupby_orderid!A27669,mma_train!K:K)</f>
        <v>0</v>
      </c>
      <c r="C27669">
        <f t="shared" si="864"/>
        <v>0</v>
      </c>
      <c r="D27669">
        <f>COUNTIF(mma_train!B:B,Groupby_orderid!A27669)</f>
        <v>6</v>
      </c>
      <c r="E27669">
        <f t="shared" si="865"/>
        <v>0</v>
      </c>
    </row>
    <row r="27670" spans="1:5" x14ac:dyDescent="0.2">
      <c r="A27670">
        <v>27669</v>
      </c>
      <c r="B27670">
        <f>SUMIF(mma_train!B:B,Groupby_orderid!A27670,mma_train!K:K)</f>
        <v>0</v>
      </c>
      <c r="C27670">
        <f t="shared" si="864"/>
        <v>0</v>
      </c>
      <c r="D27670">
        <f>COUNTIF(mma_train!B:B,Groupby_orderid!A27670)</f>
        <v>7</v>
      </c>
      <c r="E27670">
        <f t="shared" si="865"/>
        <v>0</v>
      </c>
    </row>
    <row r="27671" spans="1:5" x14ac:dyDescent="0.2">
      <c r="A27671">
        <v>27670</v>
      </c>
      <c r="B27671">
        <f>SUMIF(mma_train!B:B,Groupby_orderid!A27671,mma_train!K:K)</f>
        <v>0</v>
      </c>
      <c r="C27671">
        <f t="shared" si="864"/>
        <v>0</v>
      </c>
      <c r="D27671">
        <f>COUNTIF(mma_train!B:B,Groupby_orderid!A27671)</f>
        <v>16</v>
      </c>
      <c r="E27671">
        <f t="shared" si="865"/>
        <v>0</v>
      </c>
    </row>
    <row r="27672" spans="1:5" x14ac:dyDescent="0.2">
      <c r="A27672">
        <v>27671</v>
      </c>
      <c r="B27672">
        <f>SUMIF(mma_train!B:B,Groupby_orderid!A27672,mma_train!K:K)</f>
        <v>0</v>
      </c>
      <c r="C27672">
        <f t="shared" si="864"/>
        <v>0</v>
      </c>
      <c r="D27672">
        <f>COUNTIF(mma_train!B:B,Groupby_orderid!A27672)</f>
        <v>6</v>
      </c>
      <c r="E27672">
        <f t="shared" si="865"/>
        <v>0</v>
      </c>
    </row>
    <row r="27673" spans="1:5" x14ac:dyDescent="0.2">
      <c r="A27673">
        <v>27672</v>
      </c>
      <c r="B27673">
        <f>SUMIF(mma_train!B:B,Groupby_orderid!A27673,mma_train!K:K)</f>
        <v>0</v>
      </c>
      <c r="C27673">
        <f t="shared" si="864"/>
        <v>0</v>
      </c>
      <c r="D27673">
        <f>COUNTIF(mma_train!B:B,Groupby_orderid!A27673)</f>
        <v>4</v>
      </c>
      <c r="E27673">
        <f t="shared" si="865"/>
        <v>0</v>
      </c>
    </row>
    <row r="27674" spans="1:5" x14ac:dyDescent="0.2">
      <c r="A27674">
        <v>27673</v>
      </c>
      <c r="B27674">
        <f>SUMIF(mma_train!B:B,Groupby_orderid!A27674,mma_train!K:K)</f>
        <v>0</v>
      </c>
      <c r="C27674">
        <f t="shared" si="864"/>
        <v>0</v>
      </c>
      <c r="D27674">
        <f>COUNTIF(mma_train!B:B,Groupby_orderid!A27674)</f>
        <v>5</v>
      </c>
      <c r="E27674">
        <f t="shared" si="865"/>
        <v>0</v>
      </c>
    </row>
    <row r="27675" spans="1:5" x14ac:dyDescent="0.2">
      <c r="A27675">
        <v>27674</v>
      </c>
      <c r="B27675">
        <f>SUMIF(mma_train!B:B,Groupby_orderid!A27675,mma_train!K:K)</f>
        <v>0</v>
      </c>
      <c r="C27675">
        <f t="shared" si="864"/>
        <v>0</v>
      </c>
      <c r="D27675">
        <f>COUNTIF(mma_train!B:B,Groupby_orderid!A27675)</f>
        <v>4</v>
      </c>
      <c r="E27675">
        <f t="shared" si="865"/>
        <v>0</v>
      </c>
    </row>
    <row r="27676" spans="1:5" x14ac:dyDescent="0.2">
      <c r="A27676">
        <v>27675</v>
      </c>
      <c r="B27676">
        <f>SUMIF(mma_train!B:B,Groupby_orderid!A27676,mma_train!K:K)</f>
        <v>0</v>
      </c>
      <c r="C27676">
        <f t="shared" si="864"/>
        <v>0</v>
      </c>
      <c r="D27676">
        <f>COUNTIF(mma_train!B:B,Groupby_orderid!A27676)</f>
        <v>17</v>
      </c>
      <c r="E27676">
        <f t="shared" si="865"/>
        <v>0</v>
      </c>
    </row>
    <row r="27677" spans="1:5" x14ac:dyDescent="0.2">
      <c r="A27677">
        <v>27676</v>
      </c>
      <c r="B27677">
        <f>SUMIF(mma_train!B:B,Groupby_orderid!A27677,mma_train!K:K)</f>
        <v>0</v>
      </c>
      <c r="C27677">
        <f t="shared" si="864"/>
        <v>0</v>
      </c>
      <c r="D27677">
        <f>COUNTIF(mma_train!B:B,Groupby_orderid!A27677)</f>
        <v>9</v>
      </c>
      <c r="E27677">
        <f t="shared" si="865"/>
        <v>0</v>
      </c>
    </row>
    <row r="27678" spans="1:5" x14ac:dyDescent="0.2">
      <c r="A27678">
        <v>27677</v>
      </c>
      <c r="B27678">
        <f>SUMIF(mma_train!B:B,Groupby_orderid!A27678,mma_train!K:K)</f>
        <v>0</v>
      </c>
      <c r="C27678">
        <f t="shared" si="864"/>
        <v>0</v>
      </c>
      <c r="D27678">
        <f>COUNTIF(mma_train!B:B,Groupby_orderid!A27678)</f>
        <v>20</v>
      </c>
      <c r="E27678">
        <f t="shared" si="865"/>
        <v>0</v>
      </c>
    </row>
    <row r="27679" spans="1:5" x14ac:dyDescent="0.2">
      <c r="A27679">
        <v>27678</v>
      </c>
      <c r="B27679">
        <f>SUMIF(mma_train!B:B,Groupby_orderid!A27679,mma_train!K:K)</f>
        <v>0</v>
      </c>
      <c r="C27679">
        <f t="shared" si="864"/>
        <v>0</v>
      </c>
      <c r="D27679">
        <f>COUNTIF(mma_train!B:B,Groupby_orderid!A27679)</f>
        <v>15</v>
      </c>
      <c r="E27679">
        <f t="shared" si="865"/>
        <v>0</v>
      </c>
    </row>
    <row r="27680" spans="1:5" x14ac:dyDescent="0.2">
      <c r="A27680">
        <v>27679</v>
      </c>
      <c r="B27680">
        <f>SUMIF(mma_train!B:B,Groupby_orderid!A27680,mma_train!K:K)</f>
        <v>0</v>
      </c>
      <c r="C27680">
        <f t="shared" si="864"/>
        <v>0</v>
      </c>
      <c r="D27680">
        <f>COUNTIF(mma_train!B:B,Groupby_orderid!A27680)</f>
        <v>6</v>
      </c>
      <c r="E27680">
        <f t="shared" si="865"/>
        <v>0</v>
      </c>
    </row>
    <row r="27681" spans="1:5" x14ac:dyDescent="0.2">
      <c r="A27681">
        <v>27680</v>
      </c>
      <c r="B27681">
        <f>SUMIF(mma_train!B:B,Groupby_orderid!A27681,mma_train!K:K)</f>
        <v>0</v>
      </c>
      <c r="C27681">
        <f t="shared" si="864"/>
        <v>0</v>
      </c>
      <c r="D27681">
        <f>COUNTIF(mma_train!B:B,Groupby_orderid!A27681)</f>
        <v>15</v>
      </c>
      <c r="E27681">
        <f t="shared" si="865"/>
        <v>0</v>
      </c>
    </row>
    <row r="27682" spans="1:5" x14ac:dyDescent="0.2">
      <c r="A27682">
        <v>27681</v>
      </c>
      <c r="B27682">
        <f>SUMIF(mma_train!B:B,Groupby_orderid!A27682,mma_train!K:K)</f>
        <v>0</v>
      </c>
      <c r="C27682">
        <f t="shared" si="864"/>
        <v>0</v>
      </c>
      <c r="D27682">
        <f>COUNTIF(mma_train!B:B,Groupby_orderid!A27682)</f>
        <v>4</v>
      </c>
      <c r="E27682">
        <f t="shared" si="865"/>
        <v>0</v>
      </c>
    </row>
    <row r="27683" spans="1:5" x14ac:dyDescent="0.2">
      <c r="A27683">
        <v>27682</v>
      </c>
      <c r="B27683">
        <f>SUMIF(mma_train!B:B,Groupby_orderid!A27683,mma_train!K:K)</f>
        <v>0</v>
      </c>
      <c r="C27683">
        <f t="shared" si="864"/>
        <v>0</v>
      </c>
      <c r="D27683">
        <f>COUNTIF(mma_train!B:B,Groupby_orderid!A27683)</f>
        <v>18</v>
      </c>
      <c r="E27683">
        <f t="shared" si="865"/>
        <v>0</v>
      </c>
    </row>
    <row r="27684" spans="1:5" x14ac:dyDescent="0.2">
      <c r="A27684">
        <v>27683</v>
      </c>
      <c r="B27684">
        <f>SUMIF(mma_train!B:B,Groupby_orderid!A27684,mma_train!K:K)</f>
        <v>0</v>
      </c>
      <c r="C27684">
        <f t="shared" si="864"/>
        <v>0</v>
      </c>
      <c r="D27684">
        <f>COUNTIF(mma_train!B:B,Groupby_orderid!A27684)</f>
        <v>18</v>
      </c>
      <c r="E27684">
        <f t="shared" si="865"/>
        <v>0</v>
      </c>
    </row>
    <row r="27685" spans="1:5" x14ac:dyDescent="0.2">
      <c r="A27685">
        <v>27684</v>
      </c>
      <c r="B27685">
        <f>SUMIF(mma_train!B:B,Groupby_orderid!A27685,mma_train!K:K)</f>
        <v>0</v>
      </c>
      <c r="C27685">
        <f t="shared" si="864"/>
        <v>0</v>
      </c>
      <c r="D27685">
        <f>COUNTIF(mma_train!B:B,Groupby_orderid!A27685)</f>
        <v>4</v>
      </c>
      <c r="E27685">
        <f t="shared" si="865"/>
        <v>0</v>
      </c>
    </row>
    <row r="27686" spans="1:5" x14ac:dyDescent="0.2">
      <c r="A27686">
        <v>27685</v>
      </c>
      <c r="B27686">
        <f>SUMIF(mma_train!B:B,Groupby_orderid!A27686,mma_train!K:K)</f>
        <v>0</v>
      </c>
      <c r="C27686">
        <f t="shared" si="864"/>
        <v>0</v>
      </c>
      <c r="D27686">
        <f>COUNTIF(mma_train!B:B,Groupby_orderid!A27686)</f>
        <v>5</v>
      </c>
      <c r="E27686">
        <f t="shared" si="865"/>
        <v>0</v>
      </c>
    </row>
    <row r="27687" spans="1:5" x14ac:dyDescent="0.2">
      <c r="A27687">
        <v>27686</v>
      </c>
      <c r="B27687">
        <f>SUMIF(mma_train!B:B,Groupby_orderid!A27687,mma_train!K:K)</f>
        <v>0</v>
      </c>
      <c r="C27687">
        <f t="shared" si="864"/>
        <v>0</v>
      </c>
      <c r="D27687">
        <f>COUNTIF(mma_train!B:B,Groupby_orderid!A27687)</f>
        <v>18</v>
      </c>
      <c r="E27687">
        <f t="shared" si="865"/>
        <v>0</v>
      </c>
    </row>
    <row r="27688" spans="1:5" x14ac:dyDescent="0.2">
      <c r="A27688">
        <v>27687</v>
      </c>
      <c r="B27688">
        <f>SUMIF(mma_train!B:B,Groupby_orderid!A27688,mma_train!K:K)</f>
        <v>0</v>
      </c>
      <c r="C27688">
        <f t="shared" si="864"/>
        <v>0</v>
      </c>
      <c r="D27688">
        <f>COUNTIF(mma_train!B:B,Groupby_orderid!A27688)</f>
        <v>6</v>
      </c>
      <c r="E27688">
        <f t="shared" si="865"/>
        <v>0</v>
      </c>
    </row>
    <row r="27689" spans="1:5" x14ac:dyDescent="0.2">
      <c r="A27689">
        <v>27688</v>
      </c>
      <c r="B27689">
        <f>SUMIF(mma_train!B:B,Groupby_orderid!A27689,mma_train!K:K)</f>
        <v>0</v>
      </c>
      <c r="C27689">
        <f t="shared" si="864"/>
        <v>0</v>
      </c>
      <c r="D27689">
        <f>COUNTIF(mma_train!B:B,Groupby_orderid!A27689)</f>
        <v>3</v>
      </c>
      <c r="E27689">
        <f t="shared" si="865"/>
        <v>0</v>
      </c>
    </row>
    <row r="27690" spans="1:5" x14ac:dyDescent="0.2">
      <c r="A27690">
        <v>27689</v>
      </c>
      <c r="B27690">
        <f>SUMIF(mma_train!B:B,Groupby_orderid!A27690,mma_train!K:K)</f>
        <v>0</v>
      </c>
      <c r="C27690">
        <f t="shared" si="864"/>
        <v>0</v>
      </c>
      <c r="D27690">
        <f>COUNTIF(mma_train!B:B,Groupby_orderid!A27690)</f>
        <v>13</v>
      </c>
      <c r="E27690">
        <f t="shared" si="865"/>
        <v>0</v>
      </c>
    </row>
    <row r="27691" spans="1:5" x14ac:dyDescent="0.2">
      <c r="A27691">
        <v>27690</v>
      </c>
      <c r="B27691">
        <f>SUMIF(mma_train!B:B,Groupby_orderid!A27691,mma_train!K:K)</f>
        <v>0</v>
      </c>
      <c r="C27691">
        <f t="shared" si="864"/>
        <v>0</v>
      </c>
      <c r="D27691">
        <f>COUNTIF(mma_train!B:B,Groupby_orderid!A27691)</f>
        <v>3</v>
      </c>
      <c r="E27691">
        <f t="shared" si="865"/>
        <v>0</v>
      </c>
    </row>
    <row r="27692" spans="1:5" x14ac:dyDescent="0.2">
      <c r="A27692">
        <v>27691</v>
      </c>
      <c r="B27692">
        <f>SUMIF(mma_train!B:B,Groupby_orderid!A27692,mma_train!K:K)</f>
        <v>0</v>
      </c>
      <c r="C27692">
        <f t="shared" si="864"/>
        <v>0</v>
      </c>
      <c r="D27692">
        <f>COUNTIF(mma_train!B:B,Groupby_orderid!A27692)</f>
        <v>5</v>
      </c>
      <c r="E27692">
        <f t="shared" si="865"/>
        <v>0</v>
      </c>
    </row>
    <row r="27693" spans="1:5" x14ac:dyDescent="0.2">
      <c r="A27693">
        <v>27692</v>
      </c>
      <c r="B27693">
        <f>SUMIF(mma_train!B:B,Groupby_orderid!A27693,mma_train!K:K)</f>
        <v>0</v>
      </c>
      <c r="C27693">
        <f t="shared" si="864"/>
        <v>0</v>
      </c>
      <c r="D27693">
        <f>COUNTIF(mma_train!B:B,Groupby_orderid!A27693)</f>
        <v>14</v>
      </c>
      <c r="E27693">
        <f t="shared" si="865"/>
        <v>0</v>
      </c>
    </row>
    <row r="27694" spans="1:5" x14ac:dyDescent="0.2">
      <c r="A27694">
        <v>27693</v>
      </c>
      <c r="B27694">
        <f>SUMIF(mma_train!B:B,Groupby_orderid!A27694,mma_train!K:K)</f>
        <v>0</v>
      </c>
      <c r="C27694">
        <f t="shared" si="864"/>
        <v>0</v>
      </c>
      <c r="D27694">
        <f>COUNTIF(mma_train!B:B,Groupby_orderid!A27694)</f>
        <v>17</v>
      </c>
      <c r="E27694">
        <f t="shared" si="865"/>
        <v>0</v>
      </c>
    </row>
    <row r="27695" spans="1:5" x14ac:dyDescent="0.2">
      <c r="A27695">
        <v>27694</v>
      </c>
      <c r="B27695">
        <f>SUMIF(mma_train!B:B,Groupby_orderid!A27695,mma_train!K:K)</f>
        <v>0</v>
      </c>
      <c r="C27695">
        <f t="shared" si="864"/>
        <v>0</v>
      </c>
      <c r="D27695">
        <f>COUNTIF(mma_train!B:B,Groupby_orderid!A27695)</f>
        <v>4</v>
      </c>
      <c r="E27695">
        <f t="shared" si="865"/>
        <v>0</v>
      </c>
    </row>
    <row r="27696" spans="1:5" x14ac:dyDescent="0.2">
      <c r="A27696">
        <v>27695</v>
      </c>
      <c r="B27696">
        <f>SUMIF(mma_train!B:B,Groupby_orderid!A27696,mma_train!K:K)</f>
        <v>0</v>
      </c>
      <c r="C27696">
        <f t="shared" si="864"/>
        <v>0</v>
      </c>
      <c r="D27696">
        <f>COUNTIF(mma_train!B:B,Groupby_orderid!A27696)</f>
        <v>12</v>
      </c>
      <c r="E27696">
        <f t="shared" si="865"/>
        <v>0</v>
      </c>
    </row>
    <row r="27697" spans="1:5" x14ac:dyDescent="0.2">
      <c r="A27697">
        <v>27696</v>
      </c>
      <c r="B27697">
        <f>SUMIF(mma_train!B:B,Groupby_orderid!A27697,mma_train!K:K)</f>
        <v>0</v>
      </c>
      <c r="C27697">
        <f t="shared" si="864"/>
        <v>0</v>
      </c>
      <c r="D27697">
        <f>COUNTIF(mma_train!B:B,Groupby_orderid!A27697)</f>
        <v>7</v>
      </c>
      <c r="E27697">
        <f t="shared" si="865"/>
        <v>0</v>
      </c>
    </row>
    <row r="27698" spans="1:5" x14ac:dyDescent="0.2">
      <c r="A27698">
        <v>27697</v>
      </c>
      <c r="B27698">
        <f>SUMIF(mma_train!B:B,Groupby_orderid!A27698,mma_train!K:K)</f>
        <v>0</v>
      </c>
      <c r="C27698">
        <f t="shared" si="864"/>
        <v>0</v>
      </c>
      <c r="D27698">
        <f>COUNTIF(mma_train!B:B,Groupby_orderid!A27698)</f>
        <v>5</v>
      </c>
      <c r="E27698">
        <f t="shared" si="865"/>
        <v>0</v>
      </c>
    </row>
    <row r="27699" spans="1:5" x14ac:dyDescent="0.2">
      <c r="A27699">
        <v>27698</v>
      </c>
      <c r="B27699">
        <f>SUMIF(mma_train!B:B,Groupby_orderid!A27699,mma_train!K:K)</f>
        <v>0</v>
      </c>
      <c r="C27699">
        <f t="shared" si="864"/>
        <v>0</v>
      </c>
      <c r="D27699">
        <f>COUNTIF(mma_train!B:B,Groupby_orderid!A27699)</f>
        <v>8</v>
      </c>
      <c r="E27699">
        <f t="shared" si="865"/>
        <v>0</v>
      </c>
    </row>
    <row r="27700" spans="1:5" x14ac:dyDescent="0.2">
      <c r="A27700">
        <v>27699</v>
      </c>
      <c r="B27700">
        <f>SUMIF(mma_train!B:B,Groupby_orderid!A27700,mma_train!K:K)</f>
        <v>0</v>
      </c>
      <c r="C27700">
        <f t="shared" si="864"/>
        <v>0</v>
      </c>
      <c r="D27700">
        <f>COUNTIF(mma_train!B:B,Groupby_orderid!A27700)</f>
        <v>1</v>
      </c>
      <c r="E27700">
        <f t="shared" si="865"/>
        <v>0</v>
      </c>
    </row>
    <row r="27701" spans="1:5" x14ac:dyDescent="0.2">
      <c r="A27701">
        <v>27700</v>
      </c>
      <c r="B27701">
        <f>SUMIF(mma_train!B:B,Groupby_orderid!A27701,mma_train!K:K)</f>
        <v>0</v>
      </c>
      <c r="C27701">
        <f t="shared" si="864"/>
        <v>0</v>
      </c>
      <c r="D27701">
        <f>COUNTIF(mma_train!B:B,Groupby_orderid!A27701)</f>
        <v>2</v>
      </c>
      <c r="E27701">
        <f t="shared" si="865"/>
        <v>0</v>
      </c>
    </row>
    <row r="27702" spans="1:5" x14ac:dyDescent="0.2">
      <c r="A27702">
        <v>27701</v>
      </c>
      <c r="B27702">
        <f>SUMIF(mma_train!B:B,Groupby_orderid!A27702,mma_train!K:K)</f>
        <v>0</v>
      </c>
      <c r="C27702">
        <f t="shared" si="864"/>
        <v>0</v>
      </c>
      <c r="D27702">
        <f>COUNTIF(mma_train!B:B,Groupby_orderid!A27702)</f>
        <v>20</v>
      </c>
      <c r="E27702">
        <f t="shared" si="865"/>
        <v>0</v>
      </c>
    </row>
    <row r="27703" spans="1:5" x14ac:dyDescent="0.2">
      <c r="A27703">
        <v>27702</v>
      </c>
      <c r="B27703">
        <f>SUMIF(mma_train!B:B,Groupby_orderid!A27703,mma_train!K:K)</f>
        <v>0</v>
      </c>
      <c r="C27703">
        <f t="shared" si="864"/>
        <v>0</v>
      </c>
      <c r="D27703">
        <f>COUNTIF(mma_train!B:B,Groupby_orderid!A27703)</f>
        <v>27</v>
      </c>
      <c r="E27703">
        <f t="shared" si="865"/>
        <v>0</v>
      </c>
    </row>
    <row r="27704" spans="1:5" x14ac:dyDescent="0.2">
      <c r="A27704">
        <v>27703</v>
      </c>
      <c r="B27704">
        <f>SUMIF(mma_train!B:B,Groupby_orderid!A27704,mma_train!K:K)</f>
        <v>0</v>
      </c>
      <c r="C27704">
        <f t="shared" si="864"/>
        <v>0</v>
      </c>
      <c r="D27704">
        <f>COUNTIF(mma_train!B:B,Groupby_orderid!A27704)</f>
        <v>6</v>
      </c>
      <c r="E27704">
        <f t="shared" si="865"/>
        <v>0</v>
      </c>
    </row>
    <row r="27705" spans="1:5" x14ac:dyDescent="0.2">
      <c r="A27705">
        <v>27704</v>
      </c>
      <c r="B27705">
        <f>SUMIF(mma_train!B:B,Groupby_orderid!A27705,mma_train!K:K)</f>
        <v>0</v>
      </c>
      <c r="C27705">
        <f t="shared" si="864"/>
        <v>0</v>
      </c>
      <c r="D27705">
        <f>COUNTIF(mma_train!B:B,Groupby_orderid!A27705)</f>
        <v>7</v>
      </c>
      <c r="E27705">
        <f t="shared" si="865"/>
        <v>0</v>
      </c>
    </row>
    <row r="27706" spans="1:5" x14ac:dyDescent="0.2">
      <c r="A27706">
        <v>27705</v>
      </c>
      <c r="B27706">
        <f>SUMIF(mma_train!B:B,Groupby_orderid!A27706,mma_train!K:K)</f>
        <v>0</v>
      </c>
      <c r="C27706">
        <f t="shared" si="864"/>
        <v>0</v>
      </c>
      <c r="D27706">
        <f>COUNTIF(mma_train!B:B,Groupby_orderid!A27706)</f>
        <v>7</v>
      </c>
      <c r="E27706">
        <f t="shared" si="865"/>
        <v>0</v>
      </c>
    </row>
    <row r="27707" spans="1:5" x14ac:dyDescent="0.2">
      <c r="A27707">
        <v>27706</v>
      </c>
      <c r="B27707">
        <f>SUMIF(mma_train!B:B,Groupby_orderid!A27707,mma_train!K:K)</f>
        <v>0</v>
      </c>
      <c r="C27707">
        <f t="shared" si="864"/>
        <v>0</v>
      </c>
      <c r="D27707">
        <f>COUNTIF(mma_train!B:B,Groupby_orderid!A27707)</f>
        <v>12</v>
      </c>
      <c r="E27707">
        <f t="shared" si="865"/>
        <v>0</v>
      </c>
    </row>
    <row r="27708" spans="1:5" x14ac:dyDescent="0.2">
      <c r="A27708">
        <v>27707</v>
      </c>
      <c r="B27708">
        <f>SUMIF(mma_train!B:B,Groupby_orderid!A27708,mma_train!K:K)</f>
        <v>0</v>
      </c>
      <c r="C27708">
        <f t="shared" si="864"/>
        <v>0</v>
      </c>
      <c r="D27708">
        <f>COUNTIF(mma_train!B:B,Groupby_orderid!A27708)</f>
        <v>10</v>
      </c>
      <c r="E27708">
        <f t="shared" si="865"/>
        <v>0</v>
      </c>
    </row>
    <row r="27709" spans="1:5" x14ac:dyDescent="0.2">
      <c r="A27709">
        <v>27708</v>
      </c>
      <c r="B27709">
        <f>SUMIF(mma_train!B:B,Groupby_orderid!A27709,mma_train!K:K)</f>
        <v>0</v>
      </c>
      <c r="C27709">
        <f t="shared" si="864"/>
        <v>0</v>
      </c>
      <c r="D27709">
        <f>COUNTIF(mma_train!B:B,Groupby_orderid!A27709)</f>
        <v>9</v>
      </c>
      <c r="E27709">
        <f t="shared" si="865"/>
        <v>0</v>
      </c>
    </row>
    <row r="27710" spans="1:5" x14ac:dyDescent="0.2">
      <c r="A27710">
        <v>27709</v>
      </c>
      <c r="B27710">
        <f>SUMIF(mma_train!B:B,Groupby_orderid!A27710,mma_train!K:K)</f>
        <v>0</v>
      </c>
      <c r="C27710">
        <f t="shared" si="864"/>
        <v>0</v>
      </c>
      <c r="D27710">
        <f>COUNTIF(mma_train!B:B,Groupby_orderid!A27710)</f>
        <v>16</v>
      </c>
      <c r="E27710">
        <f t="shared" si="865"/>
        <v>0</v>
      </c>
    </row>
    <row r="27711" spans="1:5" x14ac:dyDescent="0.2">
      <c r="A27711">
        <v>27710</v>
      </c>
      <c r="B27711">
        <f>SUMIF(mma_train!B:B,Groupby_orderid!A27711,mma_train!K:K)</f>
        <v>0</v>
      </c>
      <c r="C27711">
        <f t="shared" si="864"/>
        <v>0</v>
      </c>
      <c r="D27711">
        <f>COUNTIF(mma_train!B:B,Groupby_orderid!A27711)</f>
        <v>3</v>
      </c>
      <c r="E27711">
        <f t="shared" si="865"/>
        <v>0</v>
      </c>
    </row>
    <row r="27712" spans="1:5" x14ac:dyDescent="0.2">
      <c r="A27712">
        <v>27711</v>
      </c>
      <c r="B27712">
        <f>SUMIF(mma_train!B:B,Groupby_orderid!A27712,mma_train!K:K)</f>
        <v>0</v>
      </c>
      <c r="C27712">
        <f t="shared" si="864"/>
        <v>0</v>
      </c>
      <c r="D27712">
        <f>COUNTIF(mma_train!B:B,Groupby_orderid!A27712)</f>
        <v>3</v>
      </c>
      <c r="E27712">
        <f t="shared" si="865"/>
        <v>0</v>
      </c>
    </row>
    <row r="27713" spans="1:5" x14ac:dyDescent="0.2">
      <c r="A27713">
        <v>27712</v>
      </c>
      <c r="B27713">
        <f>SUMIF(mma_train!B:B,Groupby_orderid!A27713,mma_train!K:K)</f>
        <v>0</v>
      </c>
      <c r="C27713">
        <f t="shared" si="864"/>
        <v>0</v>
      </c>
      <c r="D27713">
        <f>COUNTIF(mma_train!B:B,Groupby_orderid!A27713)</f>
        <v>12</v>
      </c>
      <c r="E27713">
        <f t="shared" si="865"/>
        <v>0</v>
      </c>
    </row>
    <row r="27714" spans="1:5" x14ac:dyDescent="0.2">
      <c r="A27714">
        <v>27713</v>
      </c>
      <c r="B27714">
        <f>SUMIF(mma_train!B:B,Groupby_orderid!A27714,mma_train!K:K)</f>
        <v>0</v>
      </c>
      <c r="C27714">
        <f t="shared" si="864"/>
        <v>0</v>
      </c>
      <c r="D27714">
        <f>COUNTIF(mma_train!B:B,Groupby_orderid!A27714)</f>
        <v>8</v>
      </c>
      <c r="E27714">
        <f t="shared" si="865"/>
        <v>0</v>
      </c>
    </row>
    <row r="27715" spans="1:5" x14ac:dyDescent="0.2">
      <c r="A27715">
        <v>27714</v>
      </c>
      <c r="B27715">
        <f>SUMIF(mma_train!B:B,Groupby_orderid!A27715,mma_train!K:K)</f>
        <v>0</v>
      </c>
      <c r="C27715">
        <f t="shared" ref="C27715:C27778" si="866">IF(B27715&gt;0,1,0)</f>
        <v>0</v>
      </c>
      <c r="D27715">
        <f>COUNTIF(mma_train!B:B,Groupby_orderid!A27715)</f>
        <v>9</v>
      </c>
      <c r="E27715">
        <f t="shared" ref="E27715:E27778" si="867">B27715/D27715</f>
        <v>0</v>
      </c>
    </row>
    <row r="27716" spans="1:5" x14ac:dyDescent="0.2">
      <c r="A27716">
        <v>27715</v>
      </c>
      <c r="B27716">
        <f>SUMIF(mma_train!B:B,Groupby_orderid!A27716,mma_train!K:K)</f>
        <v>0</v>
      </c>
      <c r="C27716">
        <f t="shared" si="866"/>
        <v>0</v>
      </c>
      <c r="D27716">
        <f>COUNTIF(mma_train!B:B,Groupby_orderid!A27716)</f>
        <v>4</v>
      </c>
      <c r="E27716">
        <f t="shared" si="867"/>
        <v>0</v>
      </c>
    </row>
    <row r="27717" spans="1:5" x14ac:dyDescent="0.2">
      <c r="A27717">
        <v>27716</v>
      </c>
      <c r="B27717">
        <f>SUMIF(mma_train!B:B,Groupby_orderid!A27717,mma_train!K:K)</f>
        <v>0</v>
      </c>
      <c r="C27717">
        <f t="shared" si="866"/>
        <v>0</v>
      </c>
      <c r="D27717">
        <f>COUNTIF(mma_train!B:B,Groupby_orderid!A27717)</f>
        <v>0</v>
      </c>
      <c r="E27717" t="e">
        <f t="shared" si="867"/>
        <v>#DIV/0!</v>
      </c>
    </row>
    <row r="27718" spans="1:5" x14ac:dyDescent="0.2">
      <c r="A27718">
        <v>27717</v>
      </c>
      <c r="B27718">
        <f>SUMIF(mma_train!B:B,Groupby_orderid!A27718,mma_train!K:K)</f>
        <v>0</v>
      </c>
      <c r="C27718">
        <f t="shared" si="866"/>
        <v>0</v>
      </c>
      <c r="D27718">
        <f>COUNTIF(mma_train!B:B,Groupby_orderid!A27718)</f>
        <v>19</v>
      </c>
      <c r="E27718">
        <f t="shared" si="867"/>
        <v>0</v>
      </c>
    </row>
    <row r="27719" spans="1:5" x14ac:dyDescent="0.2">
      <c r="A27719">
        <v>27718</v>
      </c>
      <c r="B27719">
        <f>SUMIF(mma_train!B:B,Groupby_orderid!A27719,mma_train!K:K)</f>
        <v>0</v>
      </c>
      <c r="C27719">
        <f t="shared" si="866"/>
        <v>0</v>
      </c>
      <c r="D27719">
        <f>COUNTIF(mma_train!B:B,Groupby_orderid!A27719)</f>
        <v>11</v>
      </c>
      <c r="E27719">
        <f t="shared" si="867"/>
        <v>0</v>
      </c>
    </row>
    <row r="27720" spans="1:5" x14ac:dyDescent="0.2">
      <c r="A27720">
        <v>27719</v>
      </c>
      <c r="B27720">
        <f>SUMIF(mma_train!B:B,Groupby_orderid!A27720,mma_train!K:K)</f>
        <v>0</v>
      </c>
      <c r="C27720">
        <f t="shared" si="866"/>
        <v>0</v>
      </c>
      <c r="D27720">
        <f>COUNTIF(mma_train!B:B,Groupby_orderid!A27720)</f>
        <v>15</v>
      </c>
      <c r="E27720">
        <f t="shared" si="867"/>
        <v>0</v>
      </c>
    </row>
    <row r="27721" spans="1:5" x14ac:dyDescent="0.2">
      <c r="A27721">
        <v>27720</v>
      </c>
      <c r="B27721">
        <f>SUMIF(mma_train!B:B,Groupby_orderid!A27721,mma_train!K:K)</f>
        <v>0</v>
      </c>
      <c r="C27721">
        <f t="shared" si="866"/>
        <v>0</v>
      </c>
      <c r="D27721">
        <f>COUNTIF(mma_train!B:B,Groupby_orderid!A27721)</f>
        <v>4</v>
      </c>
      <c r="E27721">
        <f t="shared" si="867"/>
        <v>0</v>
      </c>
    </row>
    <row r="27722" spans="1:5" x14ac:dyDescent="0.2">
      <c r="A27722">
        <v>27721</v>
      </c>
      <c r="B27722">
        <f>SUMIF(mma_train!B:B,Groupby_orderid!A27722,mma_train!K:K)</f>
        <v>0</v>
      </c>
      <c r="C27722">
        <f t="shared" si="866"/>
        <v>0</v>
      </c>
      <c r="D27722">
        <f>COUNTIF(mma_train!B:B,Groupby_orderid!A27722)</f>
        <v>3</v>
      </c>
      <c r="E27722">
        <f t="shared" si="867"/>
        <v>0</v>
      </c>
    </row>
    <row r="27723" spans="1:5" x14ac:dyDescent="0.2">
      <c r="A27723">
        <v>27722</v>
      </c>
      <c r="B27723">
        <f>SUMIF(mma_train!B:B,Groupby_orderid!A27723,mma_train!K:K)</f>
        <v>0</v>
      </c>
      <c r="C27723">
        <f t="shared" si="866"/>
        <v>0</v>
      </c>
      <c r="D27723">
        <f>COUNTIF(mma_train!B:B,Groupby_orderid!A27723)</f>
        <v>3</v>
      </c>
      <c r="E27723">
        <f t="shared" si="867"/>
        <v>0</v>
      </c>
    </row>
    <row r="27724" spans="1:5" x14ac:dyDescent="0.2">
      <c r="A27724">
        <v>27723</v>
      </c>
      <c r="B27724">
        <f>SUMIF(mma_train!B:B,Groupby_orderid!A27724,mma_train!K:K)</f>
        <v>0</v>
      </c>
      <c r="C27724">
        <f t="shared" si="866"/>
        <v>0</v>
      </c>
      <c r="D27724">
        <f>COUNTIF(mma_train!B:B,Groupby_orderid!A27724)</f>
        <v>10</v>
      </c>
      <c r="E27724">
        <f t="shared" si="867"/>
        <v>0</v>
      </c>
    </row>
    <row r="27725" spans="1:5" x14ac:dyDescent="0.2">
      <c r="A27725">
        <v>27724</v>
      </c>
      <c r="B27725">
        <f>SUMIF(mma_train!B:B,Groupby_orderid!A27725,mma_train!K:K)</f>
        <v>0</v>
      </c>
      <c r="C27725">
        <f t="shared" si="866"/>
        <v>0</v>
      </c>
      <c r="D27725">
        <f>COUNTIF(mma_train!B:B,Groupby_orderid!A27725)</f>
        <v>18</v>
      </c>
      <c r="E27725">
        <f t="shared" si="867"/>
        <v>0</v>
      </c>
    </row>
    <row r="27726" spans="1:5" x14ac:dyDescent="0.2">
      <c r="A27726">
        <v>27725</v>
      </c>
      <c r="B27726">
        <f>SUMIF(mma_train!B:B,Groupby_orderid!A27726,mma_train!K:K)</f>
        <v>0</v>
      </c>
      <c r="C27726">
        <f t="shared" si="866"/>
        <v>0</v>
      </c>
      <c r="D27726">
        <f>COUNTIF(mma_train!B:B,Groupby_orderid!A27726)</f>
        <v>4</v>
      </c>
      <c r="E27726">
        <f t="shared" si="867"/>
        <v>0</v>
      </c>
    </row>
    <row r="27727" spans="1:5" x14ac:dyDescent="0.2">
      <c r="A27727">
        <v>27726</v>
      </c>
      <c r="B27727">
        <f>SUMIF(mma_train!B:B,Groupby_orderid!A27727,mma_train!K:K)</f>
        <v>0</v>
      </c>
      <c r="C27727">
        <f t="shared" si="866"/>
        <v>0</v>
      </c>
      <c r="D27727">
        <f>COUNTIF(mma_train!B:B,Groupby_orderid!A27727)</f>
        <v>6</v>
      </c>
      <c r="E27727">
        <f t="shared" si="867"/>
        <v>0</v>
      </c>
    </row>
    <row r="27728" spans="1:5" x14ac:dyDescent="0.2">
      <c r="A27728">
        <v>27727</v>
      </c>
      <c r="B27728">
        <f>SUMIF(mma_train!B:B,Groupby_orderid!A27728,mma_train!K:K)</f>
        <v>0</v>
      </c>
      <c r="C27728">
        <f t="shared" si="866"/>
        <v>0</v>
      </c>
      <c r="D27728">
        <f>COUNTIF(mma_train!B:B,Groupby_orderid!A27728)</f>
        <v>20</v>
      </c>
      <c r="E27728">
        <f t="shared" si="867"/>
        <v>0</v>
      </c>
    </row>
    <row r="27729" spans="1:5" x14ac:dyDescent="0.2">
      <c r="A27729">
        <v>27728</v>
      </c>
      <c r="B27729">
        <f>SUMIF(mma_train!B:B,Groupby_orderid!A27729,mma_train!K:K)</f>
        <v>0</v>
      </c>
      <c r="C27729">
        <f t="shared" si="866"/>
        <v>0</v>
      </c>
      <c r="D27729">
        <f>COUNTIF(mma_train!B:B,Groupby_orderid!A27729)</f>
        <v>4</v>
      </c>
      <c r="E27729">
        <f t="shared" si="867"/>
        <v>0</v>
      </c>
    </row>
    <row r="27730" spans="1:5" x14ac:dyDescent="0.2">
      <c r="A27730">
        <v>27729</v>
      </c>
      <c r="B27730">
        <f>SUMIF(mma_train!B:B,Groupby_orderid!A27730,mma_train!K:K)</f>
        <v>0</v>
      </c>
      <c r="C27730">
        <f t="shared" si="866"/>
        <v>0</v>
      </c>
      <c r="D27730">
        <f>COUNTIF(mma_train!B:B,Groupby_orderid!A27730)</f>
        <v>19</v>
      </c>
      <c r="E27730">
        <f t="shared" si="867"/>
        <v>0</v>
      </c>
    </row>
    <row r="27731" spans="1:5" x14ac:dyDescent="0.2">
      <c r="A27731">
        <v>27730</v>
      </c>
      <c r="B27731">
        <f>SUMIF(mma_train!B:B,Groupby_orderid!A27731,mma_train!K:K)</f>
        <v>0</v>
      </c>
      <c r="C27731">
        <f t="shared" si="866"/>
        <v>0</v>
      </c>
      <c r="D27731">
        <f>COUNTIF(mma_train!B:B,Groupby_orderid!A27731)</f>
        <v>10</v>
      </c>
      <c r="E27731">
        <f t="shared" si="867"/>
        <v>0</v>
      </c>
    </row>
    <row r="27732" spans="1:5" x14ac:dyDescent="0.2">
      <c r="A27732">
        <v>27731</v>
      </c>
      <c r="B27732">
        <f>SUMIF(mma_train!B:B,Groupby_orderid!A27732,mma_train!K:K)</f>
        <v>0</v>
      </c>
      <c r="C27732">
        <f t="shared" si="866"/>
        <v>0</v>
      </c>
      <c r="D27732">
        <f>COUNTIF(mma_train!B:B,Groupby_orderid!A27732)</f>
        <v>1</v>
      </c>
      <c r="E27732">
        <f t="shared" si="867"/>
        <v>0</v>
      </c>
    </row>
    <row r="27733" spans="1:5" x14ac:dyDescent="0.2">
      <c r="A27733">
        <v>27732</v>
      </c>
      <c r="B27733">
        <f>SUMIF(mma_train!B:B,Groupby_orderid!A27733,mma_train!K:K)</f>
        <v>0</v>
      </c>
      <c r="C27733">
        <f t="shared" si="866"/>
        <v>0</v>
      </c>
      <c r="D27733">
        <f>COUNTIF(mma_train!B:B,Groupby_orderid!A27733)</f>
        <v>30</v>
      </c>
      <c r="E27733">
        <f t="shared" si="867"/>
        <v>0</v>
      </c>
    </row>
    <row r="27734" spans="1:5" x14ac:dyDescent="0.2">
      <c r="A27734">
        <v>27733</v>
      </c>
      <c r="B27734">
        <f>SUMIF(mma_train!B:B,Groupby_orderid!A27734,mma_train!K:K)</f>
        <v>0</v>
      </c>
      <c r="C27734">
        <f t="shared" si="866"/>
        <v>0</v>
      </c>
      <c r="D27734">
        <f>COUNTIF(mma_train!B:B,Groupby_orderid!A27734)</f>
        <v>10</v>
      </c>
      <c r="E27734">
        <f t="shared" si="867"/>
        <v>0</v>
      </c>
    </row>
    <row r="27735" spans="1:5" x14ac:dyDescent="0.2">
      <c r="A27735">
        <v>27734</v>
      </c>
      <c r="B27735">
        <f>SUMIF(mma_train!B:B,Groupby_orderid!A27735,mma_train!K:K)</f>
        <v>0</v>
      </c>
      <c r="C27735">
        <f t="shared" si="866"/>
        <v>0</v>
      </c>
      <c r="D27735">
        <f>COUNTIF(mma_train!B:B,Groupby_orderid!A27735)</f>
        <v>8</v>
      </c>
      <c r="E27735">
        <f t="shared" si="867"/>
        <v>0</v>
      </c>
    </row>
    <row r="27736" spans="1:5" x14ac:dyDescent="0.2">
      <c r="A27736">
        <v>27735</v>
      </c>
      <c r="B27736">
        <f>SUMIF(mma_train!B:B,Groupby_orderid!A27736,mma_train!K:K)</f>
        <v>0</v>
      </c>
      <c r="C27736">
        <f t="shared" si="866"/>
        <v>0</v>
      </c>
      <c r="D27736">
        <f>COUNTIF(mma_train!B:B,Groupby_orderid!A27736)</f>
        <v>6</v>
      </c>
      <c r="E27736">
        <f t="shared" si="867"/>
        <v>0</v>
      </c>
    </row>
    <row r="27737" spans="1:5" x14ac:dyDescent="0.2">
      <c r="A27737">
        <v>27736</v>
      </c>
      <c r="B27737">
        <f>SUMIF(mma_train!B:B,Groupby_orderid!A27737,mma_train!K:K)</f>
        <v>0</v>
      </c>
      <c r="C27737">
        <f t="shared" si="866"/>
        <v>0</v>
      </c>
      <c r="D27737">
        <f>COUNTIF(mma_train!B:B,Groupby_orderid!A27737)</f>
        <v>9</v>
      </c>
      <c r="E27737">
        <f t="shared" si="867"/>
        <v>0</v>
      </c>
    </row>
    <row r="27738" spans="1:5" x14ac:dyDescent="0.2">
      <c r="A27738">
        <v>27737</v>
      </c>
      <c r="B27738">
        <f>SUMIF(mma_train!B:B,Groupby_orderid!A27738,mma_train!K:K)</f>
        <v>0</v>
      </c>
      <c r="C27738">
        <f t="shared" si="866"/>
        <v>0</v>
      </c>
      <c r="D27738">
        <f>COUNTIF(mma_train!B:B,Groupby_orderid!A27738)</f>
        <v>17</v>
      </c>
      <c r="E27738">
        <f t="shared" si="867"/>
        <v>0</v>
      </c>
    </row>
    <row r="27739" spans="1:5" x14ac:dyDescent="0.2">
      <c r="A27739">
        <v>27738</v>
      </c>
      <c r="B27739">
        <f>SUMIF(mma_train!B:B,Groupby_orderid!A27739,mma_train!K:K)</f>
        <v>0</v>
      </c>
      <c r="C27739">
        <f t="shared" si="866"/>
        <v>0</v>
      </c>
      <c r="D27739">
        <f>COUNTIF(mma_train!B:B,Groupby_orderid!A27739)</f>
        <v>0</v>
      </c>
      <c r="E27739" t="e">
        <f t="shared" si="867"/>
        <v>#DIV/0!</v>
      </c>
    </row>
    <row r="27740" spans="1:5" x14ac:dyDescent="0.2">
      <c r="A27740">
        <v>27739</v>
      </c>
      <c r="B27740">
        <f>SUMIF(mma_train!B:B,Groupby_orderid!A27740,mma_train!K:K)</f>
        <v>0</v>
      </c>
      <c r="C27740">
        <f t="shared" si="866"/>
        <v>0</v>
      </c>
      <c r="D27740">
        <f>COUNTIF(mma_train!B:B,Groupby_orderid!A27740)</f>
        <v>7</v>
      </c>
      <c r="E27740">
        <f t="shared" si="867"/>
        <v>0</v>
      </c>
    </row>
    <row r="27741" spans="1:5" x14ac:dyDescent="0.2">
      <c r="A27741">
        <v>27740</v>
      </c>
      <c r="B27741">
        <f>SUMIF(mma_train!B:B,Groupby_orderid!A27741,mma_train!K:K)</f>
        <v>0</v>
      </c>
      <c r="C27741">
        <f t="shared" si="866"/>
        <v>0</v>
      </c>
      <c r="D27741">
        <f>COUNTIF(mma_train!B:B,Groupby_orderid!A27741)</f>
        <v>4</v>
      </c>
      <c r="E27741">
        <f t="shared" si="867"/>
        <v>0</v>
      </c>
    </row>
    <row r="27742" spans="1:5" x14ac:dyDescent="0.2">
      <c r="A27742">
        <v>27741</v>
      </c>
      <c r="B27742">
        <f>SUMIF(mma_train!B:B,Groupby_orderid!A27742,mma_train!K:K)</f>
        <v>0</v>
      </c>
      <c r="C27742">
        <f t="shared" si="866"/>
        <v>0</v>
      </c>
      <c r="D27742">
        <f>COUNTIF(mma_train!B:B,Groupby_orderid!A27742)</f>
        <v>4</v>
      </c>
      <c r="E27742">
        <f t="shared" si="867"/>
        <v>0</v>
      </c>
    </row>
    <row r="27743" spans="1:5" x14ac:dyDescent="0.2">
      <c r="A27743">
        <v>27742</v>
      </c>
      <c r="B27743">
        <f>SUMIF(mma_train!B:B,Groupby_orderid!A27743,mma_train!K:K)</f>
        <v>0</v>
      </c>
      <c r="C27743">
        <f t="shared" si="866"/>
        <v>0</v>
      </c>
      <c r="D27743">
        <f>COUNTIF(mma_train!B:B,Groupby_orderid!A27743)</f>
        <v>7</v>
      </c>
      <c r="E27743">
        <f t="shared" si="867"/>
        <v>0</v>
      </c>
    </row>
    <row r="27744" spans="1:5" x14ac:dyDescent="0.2">
      <c r="A27744">
        <v>27743</v>
      </c>
      <c r="B27744">
        <f>SUMIF(mma_train!B:B,Groupby_orderid!A27744,mma_train!K:K)</f>
        <v>0</v>
      </c>
      <c r="C27744">
        <f t="shared" si="866"/>
        <v>0</v>
      </c>
      <c r="D27744">
        <f>COUNTIF(mma_train!B:B,Groupby_orderid!A27744)</f>
        <v>5</v>
      </c>
      <c r="E27744">
        <f t="shared" si="867"/>
        <v>0</v>
      </c>
    </row>
    <row r="27745" spans="1:5" x14ac:dyDescent="0.2">
      <c r="A27745">
        <v>27744</v>
      </c>
      <c r="B27745">
        <f>SUMIF(mma_train!B:B,Groupby_orderid!A27745,mma_train!K:K)</f>
        <v>0</v>
      </c>
      <c r="C27745">
        <f t="shared" si="866"/>
        <v>0</v>
      </c>
      <c r="D27745">
        <f>COUNTIF(mma_train!B:B,Groupby_orderid!A27745)</f>
        <v>13</v>
      </c>
      <c r="E27745">
        <f t="shared" si="867"/>
        <v>0</v>
      </c>
    </row>
    <row r="27746" spans="1:5" x14ac:dyDescent="0.2">
      <c r="A27746">
        <v>27745</v>
      </c>
      <c r="B27746">
        <f>SUMIF(mma_train!B:B,Groupby_orderid!A27746,mma_train!K:K)</f>
        <v>0</v>
      </c>
      <c r="C27746">
        <f t="shared" si="866"/>
        <v>0</v>
      </c>
      <c r="D27746">
        <f>COUNTIF(mma_train!B:B,Groupby_orderid!A27746)</f>
        <v>15</v>
      </c>
      <c r="E27746">
        <f t="shared" si="867"/>
        <v>0</v>
      </c>
    </row>
    <row r="27747" spans="1:5" x14ac:dyDescent="0.2">
      <c r="A27747">
        <v>27746</v>
      </c>
      <c r="B27747">
        <f>SUMIF(mma_train!B:B,Groupby_orderid!A27747,mma_train!K:K)</f>
        <v>0</v>
      </c>
      <c r="C27747">
        <f t="shared" si="866"/>
        <v>0</v>
      </c>
      <c r="D27747">
        <f>COUNTIF(mma_train!B:B,Groupby_orderid!A27747)</f>
        <v>6</v>
      </c>
      <c r="E27747">
        <f t="shared" si="867"/>
        <v>0</v>
      </c>
    </row>
    <row r="27748" spans="1:5" x14ac:dyDescent="0.2">
      <c r="A27748">
        <v>27747</v>
      </c>
      <c r="B27748">
        <f>SUMIF(mma_train!B:B,Groupby_orderid!A27748,mma_train!K:K)</f>
        <v>0</v>
      </c>
      <c r="C27748">
        <f t="shared" si="866"/>
        <v>0</v>
      </c>
      <c r="D27748">
        <f>COUNTIF(mma_train!B:B,Groupby_orderid!A27748)</f>
        <v>6</v>
      </c>
      <c r="E27748">
        <f t="shared" si="867"/>
        <v>0</v>
      </c>
    </row>
    <row r="27749" spans="1:5" x14ac:dyDescent="0.2">
      <c r="A27749">
        <v>27748</v>
      </c>
      <c r="B27749">
        <f>SUMIF(mma_train!B:B,Groupby_orderid!A27749,mma_train!K:K)</f>
        <v>0</v>
      </c>
      <c r="C27749">
        <f t="shared" si="866"/>
        <v>0</v>
      </c>
      <c r="D27749">
        <f>COUNTIF(mma_train!B:B,Groupby_orderid!A27749)</f>
        <v>6</v>
      </c>
      <c r="E27749">
        <f t="shared" si="867"/>
        <v>0</v>
      </c>
    </row>
    <row r="27750" spans="1:5" x14ac:dyDescent="0.2">
      <c r="A27750">
        <v>27749</v>
      </c>
      <c r="B27750">
        <f>SUMIF(mma_train!B:B,Groupby_orderid!A27750,mma_train!K:K)</f>
        <v>0</v>
      </c>
      <c r="C27750">
        <f t="shared" si="866"/>
        <v>0</v>
      </c>
      <c r="D27750">
        <f>COUNTIF(mma_train!B:B,Groupby_orderid!A27750)</f>
        <v>21</v>
      </c>
      <c r="E27750">
        <f t="shared" si="867"/>
        <v>0</v>
      </c>
    </row>
    <row r="27751" spans="1:5" x14ac:dyDescent="0.2">
      <c r="A27751">
        <v>27750</v>
      </c>
      <c r="B27751">
        <f>SUMIF(mma_train!B:B,Groupby_orderid!A27751,mma_train!K:K)</f>
        <v>0</v>
      </c>
      <c r="C27751">
        <f t="shared" si="866"/>
        <v>0</v>
      </c>
      <c r="D27751">
        <f>COUNTIF(mma_train!B:B,Groupby_orderid!A27751)</f>
        <v>6</v>
      </c>
      <c r="E27751">
        <f t="shared" si="867"/>
        <v>0</v>
      </c>
    </row>
    <row r="27752" spans="1:5" x14ac:dyDescent="0.2">
      <c r="A27752">
        <v>27751</v>
      </c>
      <c r="B27752">
        <f>SUMIF(mma_train!B:B,Groupby_orderid!A27752,mma_train!K:K)</f>
        <v>0</v>
      </c>
      <c r="C27752">
        <f t="shared" si="866"/>
        <v>0</v>
      </c>
      <c r="D27752">
        <f>COUNTIF(mma_train!B:B,Groupby_orderid!A27752)</f>
        <v>5</v>
      </c>
      <c r="E27752">
        <f t="shared" si="867"/>
        <v>0</v>
      </c>
    </row>
    <row r="27753" spans="1:5" x14ac:dyDescent="0.2">
      <c r="A27753">
        <v>27752</v>
      </c>
      <c r="B27753">
        <f>SUMIF(mma_train!B:B,Groupby_orderid!A27753,mma_train!K:K)</f>
        <v>0</v>
      </c>
      <c r="C27753">
        <f t="shared" si="866"/>
        <v>0</v>
      </c>
      <c r="D27753">
        <f>COUNTIF(mma_train!B:B,Groupby_orderid!A27753)</f>
        <v>6</v>
      </c>
      <c r="E27753">
        <f t="shared" si="867"/>
        <v>0</v>
      </c>
    </row>
    <row r="27754" spans="1:5" x14ac:dyDescent="0.2">
      <c r="A27754">
        <v>27753</v>
      </c>
      <c r="B27754">
        <f>SUMIF(mma_train!B:B,Groupby_orderid!A27754,mma_train!K:K)</f>
        <v>0</v>
      </c>
      <c r="C27754">
        <f t="shared" si="866"/>
        <v>0</v>
      </c>
      <c r="D27754">
        <f>COUNTIF(mma_train!B:B,Groupby_orderid!A27754)</f>
        <v>19</v>
      </c>
      <c r="E27754">
        <f t="shared" si="867"/>
        <v>0</v>
      </c>
    </row>
    <row r="27755" spans="1:5" x14ac:dyDescent="0.2">
      <c r="A27755">
        <v>27754</v>
      </c>
      <c r="B27755">
        <f>SUMIF(mma_train!B:B,Groupby_orderid!A27755,mma_train!K:K)</f>
        <v>0</v>
      </c>
      <c r="C27755">
        <f t="shared" si="866"/>
        <v>0</v>
      </c>
      <c r="D27755">
        <f>COUNTIF(mma_train!B:B,Groupby_orderid!A27755)</f>
        <v>22</v>
      </c>
      <c r="E27755">
        <f t="shared" si="867"/>
        <v>0</v>
      </c>
    </row>
    <row r="27756" spans="1:5" x14ac:dyDescent="0.2">
      <c r="A27756">
        <v>27755</v>
      </c>
      <c r="B27756">
        <f>SUMIF(mma_train!B:B,Groupby_orderid!A27756,mma_train!K:K)</f>
        <v>0</v>
      </c>
      <c r="C27756">
        <f t="shared" si="866"/>
        <v>0</v>
      </c>
      <c r="D27756">
        <f>COUNTIF(mma_train!B:B,Groupby_orderid!A27756)</f>
        <v>4</v>
      </c>
      <c r="E27756">
        <f t="shared" si="867"/>
        <v>0</v>
      </c>
    </row>
    <row r="27757" spans="1:5" x14ac:dyDescent="0.2">
      <c r="A27757">
        <v>27756</v>
      </c>
      <c r="B27757">
        <f>SUMIF(mma_train!B:B,Groupby_orderid!A27757,mma_train!K:K)</f>
        <v>0</v>
      </c>
      <c r="C27757">
        <f t="shared" si="866"/>
        <v>0</v>
      </c>
      <c r="D27757">
        <f>COUNTIF(mma_train!B:B,Groupby_orderid!A27757)</f>
        <v>5</v>
      </c>
      <c r="E27757">
        <f t="shared" si="867"/>
        <v>0</v>
      </c>
    </row>
    <row r="27758" spans="1:5" x14ac:dyDescent="0.2">
      <c r="A27758">
        <v>27757</v>
      </c>
      <c r="B27758">
        <f>SUMIF(mma_train!B:B,Groupby_orderid!A27758,mma_train!K:K)</f>
        <v>0</v>
      </c>
      <c r="C27758">
        <f t="shared" si="866"/>
        <v>0</v>
      </c>
      <c r="D27758">
        <f>COUNTIF(mma_train!B:B,Groupby_orderid!A27758)</f>
        <v>9</v>
      </c>
      <c r="E27758">
        <f t="shared" si="867"/>
        <v>0</v>
      </c>
    </row>
    <row r="27759" spans="1:5" x14ac:dyDescent="0.2">
      <c r="A27759">
        <v>27758</v>
      </c>
      <c r="B27759">
        <f>SUMIF(mma_train!B:B,Groupby_orderid!A27759,mma_train!K:K)</f>
        <v>0</v>
      </c>
      <c r="C27759">
        <f t="shared" si="866"/>
        <v>0</v>
      </c>
      <c r="D27759">
        <f>COUNTIF(mma_train!B:B,Groupby_orderid!A27759)</f>
        <v>17</v>
      </c>
      <c r="E27759">
        <f t="shared" si="867"/>
        <v>0</v>
      </c>
    </row>
    <row r="27760" spans="1:5" x14ac:dyDescent="0.2">
      <c r="A27760">
        <v>27759</v>
      </c>
      <c r="B27760">
        <f>SUMIF(mma_train!B:B,Groupby_orderid!A27760,mma_train!K:K)</f>
        <v>0</v>
      </c>
      <c r="C27760">
        <f t="shared" si="866"/>
        <v>0</v>
      </c>
      <c r="D27760">
        <f>COUNTIF(mma_train!B:B,Groupby_orderid!A27760)</f>
        <v>4</v>
      </c>
      <c r="E27760">
        <f t="shared" si="867"/>
        <v>0</v>
      </c>
    </row>
    <row r="27761" spans="1:5" x14ac:dyDescent="0.2">
      <c r="A27761">
        <v>27760</v>
      </c>
      <c r="B27761">
        <f>SUMIF(mma_train!B:B,Groupby_orderid!A27761,mma_train!K:K)</f>
        <v>0</v>
      </c>
      <c r="C27761">
        <f t="shared" si="866"/>
        <v>0</v>
      </c>
      <c r="D27761">
        <f>COUNTIF(mma_train!B:B,Groupby_orderid!A27761)</f>
        <v>12</v>
      </c>
      <c r="E27761">
        <f t="shared" si="867"/>
        <v>0</v>
      </c>
    </row>
    <row r="27762" spans="1:5" x14ac:dyDescent="0.2">
      <c r="A27762">
        <v>27761</v>
      </c>
      <c r="B27762">
        <f>SUMIF(mma_train!B:B,Groupby_orderid!A27762,mma_train!K:K)</f>
        <v>0</v>
      </c>
      <c r="C27762">
        <f t="shared" si="866"/>
        <v>0</v>
      </c>
      <c r="D27762">
        <f>COUNTIF(mma_train!B:B,Groupby_orderid!A27762)</f>
        <v>14</v>
      </c>
      <c r="E27762">
        <f t="shared" si="867"/>
        <v>0</v>
      </c>
    </row>
    <row r="27763" spans="1:5" x14ac:dyDescent="0.2">
      <c r="A27763">
        <v>27762</v>
      </c>
      <c r="B27763">
        <f>SUMIF(mma_train!B:B,Groupby_orderid!A27763,mma_train!K:K)</f>
        <v>0</v>
      </c>
      <c r="C27763">
        <f t="shared" si="866"/>
        <v>0</v>
      </c>
      <c r="D27763">
        <f>COUNTIF(mma_train!B:B,Groupby_orderid!A27763)</f>
        <v>14</v>
      </c>
      <c r="E27763">
        <f t="shared" si="867"/>
        <v>0</v>
      </c>
    </row>
    <row r="27764" spans="1:5" x14ac:dyDescent="0.2">
      <c r="A27764">
        <v>27763</v>
      </c>
      <c r="B27764">
        <f>SUMIF(mma_train!B:B,Groupby_orderid!A27764,mma_train!K:K)</f>
        <v>0</v>
      </c>
      <c r="C27764">
        <f t="shared" si="866"/>
        <v>0</v>
      </c>
      <c r="D27764">
        <f>COUNTIF(mma_train!B:B,Groupby_orderid!A27764)</f>
        <v>7</v>
      </c>
      <c r="E27764">
        <f t="shared" si="867"/>
        <v>0</v>
      </c>
    </row>
    <row r="27765" spans="1:5" x14ac:dyDescent="0.2">
      <c r="A27765">
        <v>27764</v>
      </c>
      <c r="B27765">
        <f>SUMIF(mma_train!B:B,Groupby_orderid!A27765,mma_train!K:K)</f>
        <v>0</v>
      </c>
      <c r="C27765">
        <f t="shared" si="866"/>
        <v>0</v>
      </c>
      <c r="D27765">
        <f>COUNTIF(mma_train!B:B,Groupby_orderid!A27765)</f>
        <v>18</v>
      </c>
      <c r="E27765">
        <f t="shared" si="867"/>
        <v>0</v>
      </c>
    </row>
    <row r="27766" spans="1:5" x14ac:dyDescent="0.2">
      <c r="A27766">
        <v>27765</v>
      </c>
      <c r="B27766">
        <f>SUMIF(mma_train!B:B,Groupby_orderid!A27766,mma_train!K:K)</f>
        <v>0</v>
      </c>
      <c r="C27766">
        <f t="shared" si="866"/>
        <v>0</v>
      </c>
      <c r="D27766">
        <f>COUNTIF(mma_train!B:B,Groupby_orderid!A27766)</f>
        <v>5</v>
      </c>
      <c r="E27766">
        <f t="shared" si="867"/>
        <v>0</v>
      </c>
    </row>
    <row r="27767" spans="1:5" x14ac:dyDescent="0.2">
      <c r="A27767">
        <v>27766</v>
      </c>
      <c r="B27767">
        <f>SUMIF(mma_train!B:B,Groupby_orderid!A27767,mma_train!K:K)</f>
        <v>0</v>
      </c>
      <c r="C27767">
        <f t="shared" si="866"/>
        <v>0</v>
      </c>
      <c r="D27767">
        <f>COUNTIF(mma_train!B:B,Groupby_orderid!A27767)</f>
        <v>7</v>
      </c>
      <c r="E27767">
        <f t="shared" si="867"/>
        <v>0</v>
      </c>
    </row>
    <row r="27768" spans="1:5" x14ac:dyDescent="0.2">
      <c r="A27768">
        <v>27767</v>
      </c>
      <c r="B27768">
        <f>SUMIF(mma_train!B:B,Groupby_orderid!A27768,mma_train!K:K)</f>
        <v>0</v>
      </c>
      <c r="C27768">
        <f t="shared" si="866"/>
        <v>0</v>
      </c>
      <c r="D27768">
        <f>COUNTIF(mma_train!B:B,Groupby_orderid!A27768)</f>
        <v>19</v>
      </c>
      <c r="E27768">
        <f t="shared" si="867"/>
        <v>0</v>
      </c>
    </row>
    <row r="27769" spans="1:5" x14ac:dyDescent="0.2">
      <c r="A27769">
        <v>27768</v>
      </c>
      <c r="B27769">
        <f>SUMIF(mma_train!B:B,Groupby_orderid!A27769,mma_train!K:K)</f>
        <v>0</v>
      </c>
      <c r="C27769">
        <f t="shared" si="866"/>
        <v>0</v>
      </c>
      <c r="D27769">
        <f>COUNTIF(mma_train!B:B,Groupby_orderid!A27769)</f>
        <v>5</v>
      </c>
      <c r="E27769">
        <f t="shared" si="867"/>
        <v>0</v>
      </c>
    </row>
    <row r="27770" spans="1:5" x14ac:dyDescent="0.2">
      <c r="A27770">
        <v>27769</v>
      </c>
      <c r="B27770">
        <f>SUMIF(mma_train!B:B,Groupby_orderid!A27770,mma_train!K:K)</f>
        <v>0</v>
      </c>
      <c r="C27770">
        <f t="shared" si="866"/>
        <v>0</v>
      </c>
      <c r="D27770">
        <f>COUNTIF(mma_train!B:B,Groupby_orderid!A27770)</f>
        <v>5</v>
      </c>
      <c r="E27770">
        <f t="shared" si="867"/>
        <v>0</v>
      </c>
    </row>
    <row r="27771" spans="1:5" x14ac:dyDescent="0.2">
      <c r="A27771">
        <v>27770</v>
      </c>
      <c r="B27771">
        <f>SUMIF(mma_train!B:B,Groupby_orderid!A27771,mma_train!K:K)</f>
        <v>0</v>
      </c>
      <c r="C27771">
        <f t="shared" si="866"/>
        <v>0</v>
      </c>
      <c r="D27771">
        <f>COUNTIF(mma_train!B:B,Groupby_orderid!A27771)</f>
        <v>7</v>
      </c>
      <c r="E27771">
        <f t="shared" si="867"/>
        <v>0</v>
      </c>
    </row>
    <row r="27772" spans="1:5" x14ac:dyDescent="0.2">
      <c r="A27772">
        <v>27771</v>
      </c>
      <c r="B27772">
        <f>SUMIF(mma_train!B:B,Groupby_orderid!A27772,mma_train!K:K)</f>
        <v>0</v>
      </c>
      <c r="C27772">
        <f t="shared" si="866"/>
        <v>0</v>
      </c>
      <c r="D27772">
        <f>COUNTIF(mma_train!B:B,Groupby_orderid!A27772)</f>
        <v>7</v>
      </c>
      <c r="E27772">
        <f t="shared" si="867"/>
        <v>0</v>
      </c>
    </row>
    <row r="27773" spans="1:5" x14ac:dyDescent="0.2">
      <c r="A27773">
        <v>27772</v>
      </c>
      <c r="B27773">
        <f>SUMIF(mma_train!B:B,Groupby_orderid!A27773,mma_train!K:K)</f>
        <v>0</v>
      </c>
      <c r="C27773">
        <f t="shared" si="866"/>
        <v>0</v>
      </c>
      <c r="D27773">
        <f>COUNTIF(mma_train!B:B,Groupby_orderid!A27773)</f>
        <v>17</v>
      </c>
      <c r="E27773">
        <f t="shared" si="867"/>
        <v>0</v>
      </c>
    </row>
    <row r="27774" spans="1:5" x14ac:dyDescent="0.2">
      <c r="A27774">
        <v>27773</v>
      </c>
      <c r="B27774">
        <f>SUMIF(mma_train!B:B,Groupby_orderid!A27774,mma_train!K:K)</f>
        <v>0</v>
      </c>
      <c r="C27774">
        <f t="shared" si="866"/>
        <v>0</v>
      </c>
      <c r="D27774">
        <f>COUNTIF(mma_train!B:B,Groupby_orderid!A27774)</f>
        <v>10</v>
      </c>
      <c r="E27774">
        <f t="shared" si="867"/>
        <v>0</v>
      </c>
    </row>
    <row r="27775" spans="1:5" x14ac:dyDescent="0.2">
      <c r="A27775">
        <v>27774</v>
      </c>
      <c r="B27775">
        <f>SUMIF(mma_train!B:B,Groupby_orderid!A27775,mma_train!K:K)</f>
        <v>0</v>
      </c>
      <c r="C27775">
        <f t="shared" si="866"/>
        <v>0</v>
      </c>
      <c r="D27775">
        <f>COUNTIF(mma_train!B:B,Groupby_orderid!A27775)</f>
        <v>4</v>
      </c>
      <c r="E27775">
        <f t="shared" si="867"/>
        <v>0</v>
      </c>
    </row>
    <row r="27776" spans="1:5" x14ac:dyDescent="0.2">
      <c r="A27776">
        <v>27775</v>
      </c>
      <c r="B27776">
        <f>SUMIF(mma_train!B:B,Groupby_orderid!A27776,mma_train!K:K)</f>
        <v>0</v>
      </c>
      <c r="C27776">
        <f t="shared" si="866"/>
        <v>0</v>
      </c>
      <c r="D27776">
        <f>COUNTIF(mma_train!B:B,Groupby_orderid!A27776)</f>
        <v>7</v>
      </c>
      <c r="E27776">
        <f t="shared" si="867"/>
        <v>0</v>
      </c>
    </row>
    <row r="27777" spans="1:5" x14ac:dyDescent="0.2">
      <c r="A27777">
        <v>27776</v>
      </c>
      <c r="B27777">
        <f>SUMIF(mma_train!B:B,Groupby_orderid!A27777,mma_train!K:K)</f>
        <v>0</v>
      </c>
      <c r="C27777">
        <f t="shared" si="866"/>
        <v>0</v>
      </c>
      <c r="D27777">
        <f>COUNTIF(mma_train!B:B,Groupby_orderid!A27777)</f>
        <v>2</v>
      </c>
      <c r="E27777">
        <f t="shared" si="867"/>
        <v>0</v>
      </c>
    </row>
    <row r="27778" spans="1:5" x14ac:dyDescent="0.2">
      <c r="A27778">
        <v>27777</v>
      </c>
      <c r="B27778">
        <f>SUMIF(mma_train!B:B,Groupby_orderid!A27778,mma_train!K:K)</f>
        <v>0</v>
      </c>
      <c r="C27778">
        <f t="shared" si="866"/>
        <v>0</v>
      </c>
      <c r="D27778">
        <f>COUNTIF(mma_train!B:B,Groupby_orderid!A27778)</f>
        <v>18</v>
      </c>
      <c r="E27778">
        <f t="shared" si="867"/>
        <v>0</v>
      </c>
    </row>
    <row r="27779" spans="1:5" x14ac:dyDescent="0.2">
      <c r="A27779">
        <v>27778</v>
      </c>
      <c r="B27779">
        <f>SUMIF(mma_train!B:B,Groupby_orderid!A27779,mma_train!K:K)</f>
        <v>0</v>
      </c>
      <c r="C27779">
        <f t="shared" ref="C27779:C27842" si="868">IF(B27779&gt;0,1,0)</f>
        <v>0</v>
      </c>
      <c r="D27779">
        <f>COUNTIF(mma_train!B:B,Groupby_orderid!A27779)</f>
        <v>8</v>
      </c>
      <c r="E27779">
        <f t="shared" ref="E27779:E27842" si="869">B27779/D27779</f>
        <v>0</v>
      </c>
    </row>
    <row r="27780" spans="1:5" x14ac:dyDescent="0.2">
      <c r="A27780">
        <v>27779</v>
      </c>
      <c r="B27780">
        <f>SUMIF(mma_train!B:B,Groupby_orderid!A27780,mma_train!K:K)</f>
        <v>0</v>
      </c>
      <c r="C27780">
        <f t="shared" si="868"/>
        <v>0</v>
      </c>
      <c r="D27780">
        <f>COUNTIF(mma_train!B:B,Groupby_orderid!A27780)</f>
        <v>17</v>
      </c>
      <c r="E27780">
        <f t="shared" si="869"/>
        <v>0</v>
      </c>
    </row>
    <row r="27781" spans="1:5" x14ac:dyDescent="0.2">
      <c r="A27781">
        <v>27780</v>
      </c>
      <c r="B27781">
        <f>SUMIF(mma_train!B:B,Groupby_orderid!A27781,mma_train!K:K)</f>
        <v>0</v>
      </c>
      <c r="C27781">
        <f t="shared" si="868"/>
        <v>0</v>
      </c>
      <c r="D27781">
        <f>COUNTIF(mma_train!B:B,Groupby_orderid!A27781)</f>
        <v>15</v>
      </c>
      <c r="E27781">
        <f t="shared" si="869"/>
        <v>0</v>
      </c>
    </row>
    <row r="27782" spans="1:5" x14ac:dyDescent="0.2">
      <c r="A27782">
        <v>27781</v>
      </c>
      <c r="B27782">
        <f>SUMIF(mma_train!B:B,Groupby_orderid!A27782,mma_train!K:K)</f>
        <v>0</v>
      </c>
      <c r="C27782">
        <f t="shared" si="868"/>
        <v>0</v>
      </c>
      <c r="D27782">
        <f>COUNTIF(mma_train!B:B,Groupby_orderid!A27782)</f>
        <v>2</v>
      </c>
      <c r="E27782">
        <f t="shared" si="869"/>
        <v>0</v>
      </c>
    </row>
    <row r="27783" spans="1:5" x14ac:dyDescent="0.2">
      <c r="A27783">
        <v>27782</v>
      </c>
      <c r="B27783">
        <f>SUMIF(mma_train!B:B,Groupby_orderid!A27783,mma_train!K:K)</f>
        <v>0</v>
      </c>
      <c r="C27783">
        <f t="shared" si="868"/>
        <v>0</v>
      </c>
      <c r="D27783">
        <f>COUNTIF(mma_train!B:B,Groupby_orderid!A27783)</f>
        <v>16</v>
      </c>
      <c r="E27783">
        <f t="shared" si="869"/>
        <v>0</v>
      </c>
    </row>
    <row r="27784" spans="1:5" x14ac:dyDescent="0.2">
      <c r="A27784">
        <v>27783</v>
      </c>
      <c r="B27784">
        <f>SUMIF(mma_train!B:B,Groupby_orderid!A27784,mma_train!K:K)</f>
        <v>0</v>
      </c>
      <c r="C27784">
        <f t="shared" si="868"/>
        <v>0</v>
      </c>
      <c r="D27784">
        <f>COUNTIF(mma_train!B:B,Groupby_orderid!A27784)</f>
        <v>11</v>
      </c>
      <c r="E27784">
        <f t="shared" si="869"/>
        <v>0</v>
      </c>
    </row>
    <row r="27785" spans="1:5" x14ac:dyDescent="0.2">
      <c r="A27785">
        <v>27784</v>
      </c>
      <c r="B27785">
        <f>SUMIF(mma_train!B:B,Groupby_orderid!A27785,mma_train!K:K)</f>
        <v>0</v>
      </c>
      <c r="C27785">
        <f t="shared" si="868"/>
        <v>0</v>
      </c>
      <c r="D27785">
        <f>COUNTIF(mma_train!B:B,Groupby_orderid!A27785)</f>
        <v>5</v>
      </c>
      <c r="E27785">
        <f t="shared" si="869"/>
        <v>0</v>
      </c>
    </row>
    <row r="27786" spans="1:5" x14ac:dyDescent="0.2">
      <c r="A27786">
        <v>27785</v>
      </c>
      <c r="B27786">
        <f>SUMIF(mma_train!B:B,Groupby_orderid!A27786,mma_train!K:K)</f>
        <v>0</v>
      </c>
      <c r="C27786">
        <f t="shared" si="868"/>
        <v>0</v>
      </c>
      <c r="D27786">
        <f>COUNTIF(mma_train!B:B,Groupby_orderid!A27786)</f>
        <v>4</v>
      </c>
      <c r="E27786">
        <f t="shared" si="869"/>
        <v>0</v>
      </c>
    </row>
    <row r="27787" spans="1:5" x14ac:dyDescent="0.2">
      <c r="A27787">
        <v>27786</v>
      </c>
      <c r="B27787">
        <f>SUMIF(mma_train!B:B,Groupby_orderid!A27787,mma_train!K:K)</f>
        <v>0</v>
      </c>
      <c r="C27787">
        <f t="shared" si="868"/>
        <v>0</v>
      </c>
      <c r="D27787">
        <f>COUNTIF(mma_train!B:B,Groupby_orderid!A27787)</f>
        <v>12</v>
      </c>
      <c r="E27787">
        <f t="shared" si="869"/>
        <v>0</v>
      </c>
    </row>
    <row r="27788" spans="1:5" x14ac:dyDescent="0.2">
      <c r="A27788">
        <v>27787</v>
      </c>
      <c r="B27788">
        <f>SUMIF(mma_train!B:B,Groupby_orderid!A27788,mma_train!K:K)</f>
        <v>0</v>
      </c>
      <c r="C27788">
        <f t="shared" si="868"/>
        <v>0</v>
      </c>
      <c r="D27788">
        <f>COUNTIF(mma_train!B:B,Groupby_orderid!A27788)</f>
        <v>17</v>
      </c>
      <c r="E27788">
        <f t="shared" si="869"/>
        <v>0</v>
      </c>
    </row>
    <row r="27789" spans="1:5" x14ac:dyDescent="0.2">
      <c r="A27789">
        <v>27788</v>
      </c>
      <c r="B27789">
        <f>SUMIF(mma_train!B:B,Groupby_orderid!A27789,mma_train!K:K)</f>
        <v>0</v>
      </c>
      <c r="C27789">
        <f t="shared" si="868"/>
        <v>0</v>
      </c>
      <c r="D27789">
        <f>COUNTIF(mma_train!B:B,Groupby_orderid!A27789)</f>
        <v>12</v>
      </c>
      <c r="E27789">
        <f t="shared" si="869"/>
        <v>0</v>
      </c>
    </row>
    <row r="27790" spans="1:5" x14ac:dyDescent="0.2">
      <c r="A27790">
        <v>27789</v>
      </c>
      <c r="B27790">
        <f>SUMIF(mma_train!B:B,Groupby_orderid!A27790,mma_train!K:K)</f>
        <v>0</v>
      </c>
      <c r="C27790">
        <f t="shared" si="868"/>
        <v>0</v>
      </c>
      <c r="D27790">
        <f>COUNTIF(mma_train!B:B,Groupby_orderid!A27790)</f>
        <v>5</v>
      </c>
      <c r="E27790">
        <f t="shared" si="869"/>
        <v>0</v>
      </c>
    </row>
    <row r="27791" spans="1:5" x14ac:dyDescent="0.2">
      <c r="A27791">
        <v>27790</v>
      </c>
      <c r="B27791">
        <f>SUMIF(mma_train!B:B,Groupby_orderid!A27791,mma_train!K:K)</f>
        <v>0</v>
      </c>
      <c r="C27791">
        <f t="shared" si="868"/>
        <v>0</v>
      </c>
      <c r="D27791">
        <f>COUNTIF(mma_train!B:B,Groupby_orderid!A27791)</f>
        <v>14</v>
      </c>
      <c r="E27791">
        <f t="shared" si="869"/>
        <v>0</v>
      </c>
    </row>
    <row r="27792" spans="1:5" x14ac:dyDescent="0.2">
      <c r="A27792">
        <v>27791</v>
      </c>
      <c r="B27792">
        <f>SUMIF(mma_train!B:B,Groupby_orderid!A27792,mma_train!K:K)</f>
        <v>0</v>
      </c>
      <c r="C27792">
        <f t="shared" si="868"/>
        <v>0</v>
      </c>
      <c r="D27792">
        <f>COUNTIF(mma_train!B:B,Groupby_orderid!A27792)</f>
        <v>3</v>
      </c>
      <c r="E27792">
        <f t="shared" si="869"/>
        <v>0</v>
      </c>
    </row>
    <row r="27793" spans="1:5" x14ac:dyDescent="0.2">
      <c r="A27793">
        <v>27792</v>
      </c>
      <c r="B27793">
        <f>SUMIF(mma_train!B:B,Groupby_orderid!A27793,mma_train!K:K)</f>
        <v>0</v>
      </c>
      <c r="C27793">
        <f t="shared" si="868"/>
        <v>0</v>
      </c>
      <c r="D27793">
        <f>COUNTIF(mma_train!B:B,Groupby_orderid!A27793)</f>
        <v>11</v>
      </c>
      <c r="E27793">
        <f t="shared" si="869"/>
        <v>0</v>
      </c>
    </row>
    <row r="27794" spans="1:5" x14ac:dyDescent="0.2">
      <c r="A27794">
        <v>27793</v>
      </c>
      <c r="B27794">
        <f>SUMIF(mma_train!B:B,Groupby_orderid!A27794,mma_train!K:K)</f>
        <v>0</v>
      </c>
      <c r="C27794">
        <f t="shared" si="868"/>
        <v>0</v>
      </c>
      <c r="D27794">
        <f>COUNTIF(mma_train!B:B,Groupby_orderid!A27794)</f>
        <v>5</v>
      </c>
      <c r="E27794">
        <f t="shared" si="869"/>
        <v>0</v>
      </c>
    </row>
    <row r="27795" spans="1:5" x14ac:dyDescent="0.2">
      <c r="A27795">
        <v>27794</v>
      </c>
      <c r="B27795">
        <f>SUMIF(mma_train!B:B,Groupby_orderid!A27795,mma_train!K:K)</f>
        <v>0</v>
      </c>
      <c r="C27795">
        <f t="shared" si="868"/>
        <v>0</v>
      </c>
      <c r="D27795">
        <f>COUNTIF(mma_train!B:B,Groupby_orderid!A27795)</f>
        <v>8</v>
      </c>
      <c r="E27795">
        <f t="shared" si="869"/>
        <v>0</v>
      </c>
    </row>
    <row r="27796" spans="1:5" x14ac:dyDescent="0.2">
      <c r="A27796">
        <v>27795</v>
      </c>
      <c r="B27796">
        <f>SUMIF(mma_train!B:B,Groupby_orderid!A27796,mma_train!K:K)</f>
        <v>0</v>
      </c>
      <c r="C27796">
        <f t="shared" si="868"/>
        <v>0</v>
      </c>
      <c r="D27796">
        <f>COUNTIF(mma_train!B:B,Groupby_orderid!A27796)</f>
        <v>20</v>
      </c>
      <c r="E27796">
        <f t="shared" si="869"/>
        <v>0</v>
      </c>
    </row>
    <row r="27797" spans="1:5" x14ac:dyDescent="0.2">
      <c r="A27797">
        <v>27796</v>
      </c>
      <c r="B27797">
        <f>SUMIF(mma_train!B:B,Groupby_orderid!A27797,mma_train!K:K)</f>
        <v>0</v>
      </c>
      <c r="C27797">
        <f t="shared" si="868"/>
        <v>0</v>
      </c>
      <c r="D27797">
        <f>COUNTIF(mma_train!B:B,Groupby_orderid!A27797)</f>
        <v>8</v>
      </c>
      <c r="E27797">
        <f t="shared" si="869"/>
        <v>0</v>
      </c>
    </row>
    <row r="27798" spans="1:5" x14ac:dyDescent="0.2">
      <c r="A27798">
        <v>27797</v>
      </c>
      <c r="B27798">
        <f>SUMIF(mma_train!B:B,Groupby_orderid!A27798,mma_train!K:K)</f>
        <v>0</v>
      </c>
      <c r="C27798">
        <f t="shared" si="868"/>
        <v>0</v>
      </c>
      <c r="D27798">
        <f>COUNTIF(mma_train!B:B,Groupby_orderid!A27798)</f>
        <v>8</v>
      </c>
      <c r="E27798">
        <f t="shared" si="869"/>
        <v>0</v>
      </c>
    </row>
    <row r="27799" spans="1:5" x14ac:dyDescent="0.2">
      <c r="A27799">
        <v>27798</v>
      </c>
      <c r="B27799">
        <f>SUMIF(mma_train!B:B,Groupby_orderid!A27799,mma_train!K:K)</f>
        <v>0</v>
      </c>
      <c r="C27799">
        <f t="shared" si="868"/>
        <v>0</v>
      </c>
      <c r="D27799">
        <f>COUNTIF(mma_train!B:B,Groupby_orderid!A27799)</f>
        <v>0</v>
      </c>
      <c r="E27799" t="e">
        <f t="shared" si="869"/>
        <v>#DIV/0!</v>
      </c>
    </row>
    <row r="27800" spans="1:5" x14ac:dyDescent="0.2">
      <c r="A27800">
        <v>27799</v>
      </c>
      <c r="B27800">
        <f>SUMIF(mma_train!B:B,Groupby_orderid!A27800,mma_train!K:K)</f>
        <v>0</v>
      </c>
      <c r="C27800">
        <f t="shared" si="868"/>
        <v>0</v>
      </c>
      <c r="D27800">
        <f>COUNTIF(mma_train!B:B,Groupby_orderid!A27800)</f>
        <v>1</v>
      </c>
      <c r="E27800">
        <f t="shared" si="869"/>
        <v>0</v>
      </c>
    </row>
    <row r="27801" spans="1:5" x14ac:dyDescent="0.2">
      <c r="A27801">
        <v>27800</v>
      </c>
      <c r="B27801">
        <f>SUMIF(mma_train!B:B,Groupby_orderid!A27801,mma_train!K:K)</f>
        <v>0</v>
      </c>
      <c r="C27801">
        <f t="shared" si="868"/>
        <v>0</v>
      </c>
      <c r="D27801">
        <f>COUNTIF(mma_train!B:B,Groupby_orderid!A27801)</f>
        <v>14</v>
      </c>
      <c r="E27801">
        <f t="shared" si="869"/>
        <v>0</v>
      </c>
    </row>
    <row r="27802" spans="1:5" x14ac:dyDescent="0.2">
      <c r="A27802">
        <v>27801</v>
      </c>
      <c r="B27802">
        <f>SUMIF(mma_train!B:B,Groupby_orderid!A27802,mma_train!K:K)</f>
        <v>0</v>
      </c>
      <c r="C27802">
        <f t="shared" si="868"/>
        <v>0</v>
      </c>
      <c r="D27802">
        <f>COUNTIF(mma_train!B:B,Groupby_orderid!A27802)</f>
        <v>3</v>
      </c>
      <c r="E27802">
        <f t="shared" si="869"/>
        <v>0</v>
      </c>
    </row>
    <row r="27803" spans="1:5" x14ac:dyDescent="0.2">
      <c r="A27803">
        <v>27802</v>
      </c>
      <c r="B27803">
        <f>SUMIF(mma_train!B:B,Groupby_orderid!A27803,mma_train!K:K)</f>
        <v>0</v>
      </c>
      <c r="C27803">
        <f t="shared" si="868"/>
        <v>0</v>
      </c>
      <c r="D27803">
        <f>COUNTIF(mma_train!B:B,Groupby_orderid!A27803)</f>
        <v>6</v>
      </c>
      <c r="E27803">
        <f t="shared" si="869"/>
        <v>0</v>
      </c>
    </row>
    <row r="27804" spans="1:5" x14ac:dyDescent="0.2">
      <c r="A27804">
        <v>27803</v>
      </c>
      <c r="B27804">
        <f>SUMIF(mma_train!B:B,Groupby_orderid!A27804,mma_train!K:K)</f>
        <v>0</v>
      </c>
      <c r="C27804">
        <f t="shared" si="868"/>
        <v>0</v>
      </c>
      <c r="D27804">
        <f>COUNTIF(mma_train!B:B,Groupby_orderid!A27804)</f>
        <v>4</v>
      </c>
      <c r="E27804">
        <f t="shared" si="869"/>
        <v>0</v>
      </c>
    </row>
    <row r="27805" spans="1:5" x14ac:dyDescent="0.2">
      <c r="A27805">
        <v>27804</v>
      </c>
      <c r="B27805">
        <f>SUMIF(mma_train!B:B,Groupby_orderid!A27805,mma_train!K:K)</f>
        <v>0</v>
      </c>
      <c r="C27805">
        <f t="shared" si="868"/>
        <v>0</v>
      </c>
      <c r="D27805">
        <f>COUNTIF(mma_train!B:B,Groupby_orderid!A27805)</f>
        <v>6</v>
      </c>
      <c r="E27805">
        <f t="shared" si="869"/>
        <v>0</v>
      </c>
    </row>
    <row r="27806" spans="1:5" x14ac:dyDescent="0.2">
      <c r="A27806">
        <v>27805</v>
      </c>
      <c r="B27806">
        <f>SUMIF(mma_train!B:B,Groupby_orderid!A27806,mma_train!K:K)</f>
        <v>0</v>
      </c>
      <c r="C27806">
        <f t="shared" si="868"/>
        <v>0</v>
      </c>
      <c r="D27806">
        <f>COUNTIF(mma_train!B:B,Groupby_orderid!A27806)</f>
        <v>13</v>
      </c>
      <c r="E27806">
        <f t="shared" si="869"/>
        <v>0</v>
      </c>
    </row>
    <row r="27807" spans="1:5" x14ac:dyDescent="0.2">
      <c r="A27807">
        <v>27806</v>
      </c>
      <c r="B27807">
        <f>SUMIF(mma_train!B:B,Groupby_orderid!A27807,mma_train!K:K)</f>
        <v>0</v>
      </c>
      <c r="C27807">
        <f t="shared" si="868"/>
        <v>0</v>
      </c>
      <c r="D27807">
        <f>COUNTIF(mma_train!B:B,Groupby_orderid!A27807)</f>
        <v>2</v>
      </c>
      <c r="E27807">
        <f t="shared" si="869"/>
        <v>0</v>
      </c>
    </row>
    <row r="27808" spans="1:5" x14ac:dyDescent="0.2">
      <c r="A27808">
        <v>27807</v>
      </c>
      <c r="B27808">
        <f>SUMIF(mma_train!B:B,Groupby_orderid!A27808,mma_train!K:K)</f>
        <v>0</v>
      </c>
      <c r="C27808">
        <f t="shared" si="868"/>
        <v>0</v>
      </c>
      <c r="D27808">
        <f>COUNTIF(mma_train!B:B,Groupby_orderid!A27808)</f>
        <v>14</v>
      </c>
      <c r="E27808">
        <f t="shared" si="869"/>
        <v>0</v>
      </c>
    </row>
    <row r="27809" spans="1:5" x14ac:dyDescent="0.2">
      <c r="A27809">
        <v>27808</v>
      </c>
      <c r="B27809">
        <f>SUMIF(mma_train!B:B,Groupby_orderid!A27809,mma_train!K:K)</f>
        <v>0</v>
      </c>
      <c r="C27809">
        <f t="shared" si="868"/>
        <v>0</v>
      </c>
      <c r="D27809">
        <f>COUNTIF(mma_train!B:B,Groupby_orderid!A27809)</f>
        <v>8</v>
      </c>
      <c r="E27809">
        <f t="shared" si="869"/>
        <v>0</v>
      </c>
    </row>
    <row r="27810" spans="1:5" x14ac:dyDescent="0.2">
      <c r="A27810">
        <v>27809</v>
      </c>
      <c r="B27810">
        <f>SUMIF(mma_train!B:B,Groupby_orderid!A27810,mma_train!K:K)</f>
        <v>0</v>
      </c>
      <c r="C27810">
        <f t="shared" si="868"/>
        <v>0</v>
      </c>
      <c r="D27810">
        <f>COUNTIF(mma_train!B:B,Groupby_orderid!A27810)</f>
        <v>23</v>
      </c>
      <c r="E27810">
        <f t="shared" si="869"/>
        <v>0</v>
      </c>
    </row>
    <row r="27811" spans="1:5" x14ac:dyDescent="0.2">
      <c r="A27811">
        <v>27810</v>
      </c>
      <c r="B27811">
        <f>SUMIF(mma_train!B:B,Groupby_orderid!A27811,mma_train!K:K)</f>
        <v>0</v>
      </c>
      <c r="C27811">
        <f t="shared" si="868"/>
        <v>0</v>
      </c>
      <c r="D27811">
        <f>COUNTIF(mma_train!B:B,Groupby_orderid!A27811)</f>
        <v>2</v>
      </c>
      <c r="E27811">
        <f t="shared" si="869"/>
        <v>0</v>
      </c>
    </row>
    <row r="27812" spans="1:5" x14ac:dyDescent="0.2">
      <c r="A27812">
        <v>27811</v>
      </c>
      <c r="B27812">
        <f>SUMIF(mma_train!B:B,Groupby_orderid!A27812,mma_train!K:K)</f>
        <v>0</v>
      </c>
      <c r="C27812">
        <f t="shared" si="868"/>
        <v>0</v>
      </c>
      <c r="D27812">
        <f>COUNTIF(mma_train!B:B,Groupby_orderid!A27812)</f>
        <v>8</v>
      </c>
      <c r="E27812">
        <f t="shared" si="869"/>
        <v>0</v>
      </c>
    </row>
    <row r="27813" spans="1:5" x14ac:dyDescent="0.2">
      <c r="A27813">
        <v>27812</v>
      </c>
      <c r="B27813">
        <f>SUMIF(mma_train!B:B,Groupby_orderid!A27813,mma_train!K:K)</f>
        <v>0</v>
      </c>
      <c r="C27813">
        <f t="shared" si="868"/>
        <v>0</v>
      </c>
      <c r="D27813">
        <f>COUNTIF(mma_train!B:B,Groupby_orderid!A27813)</f>
        <v>5</v>
      </c>
      <c r="E27813">
        <f t="shared" si="869"/>
        <v>0</v>
      </c>
    </row>
    <row r="27814" spans="1:5" x14ac:dyDescent="0.2">
      <c r="A27814">
        <v>27813</v>
      </c>
      <c r="B27814">
        <f>SUMIF(mma_train!B:B,Groupby_orderid!A27814,mma_train!K:K)</f>
        <v>0</v>
      </c>
      <c r="C27814">
        <f t="shared" si="868"/>
        <v>0</v>
      </c>
      <c r="D27814">
        <f>COUNTIF(mma_train!B:B,Groupby_orderid!A27814)</f>
        <v>16</v>
      </c>
      <c r="E27814">
        <f t="shared" si="869"/>
        <v>0</v>
      </c>
    </row>
    <row r="27815" spans="1:5" x14ac:dyDescent="0.2">
      <c r="A27815">
        <v>27814</v>
      </c>
      <c r="B27815">
        <f>SUMIF(mma_train!B:B,Groupby_orderid!A27815,mma_train!K:K)</f>
        <v>0</v>
      </c>
      <c r="C27815">
        <f t="shared" si="868"/>
        <v>0</v>
      </c>
      <c r="D27815">
        <f>COUNTIF(mma_train!B:B,Groupby_orderid!A27815)</f>
        <v>5</v>
      </c>
      <c r="E27815">
        <f t="shared" si="869"/>
        <v>0</v>
      </c>
    </row>
    <row r="27816" spans="1:5" x14ac:dyDescent="0.2">
      <c r="A27816">
        <v>27815</v>
      </c>
      <c r="B27816">
        <f>SUMIF(mma_train!B:B,Groupby_orderid!A27816,mma_train!K:K)</f>
        <v>0</v>
      </c>
      <c r="C27816">
        <f t="shared" si="868"/>
        <v>0</v>
      </c>
      <c r="D27816">
        <f>COUNTIF(mma_train!B:B,Groupby_orderid!A27816)</f>
        <v>11</v>
      </c>
      <c r="E27816">
        <f t="shared" si="869"/>
        <v>0</v>
      </c>
    </row>
    <row r="27817" spans="1:5" x14ac:dyDescent="0.2">
      <c r="A27817">
        <v>27816</v>
      </c>
      <c r="B27817">
        <f>SUMIF(mma_train!B:B,Groupby_orderid!A27817,mma_train!K:K)</f>
        <v>0</v>
      </c>
      <c r="C27817">
        <f t="shared" si="868"/>
        <v>0</v>
      </c>
      <c r="D27817">
        <f>COUNTIF(mma_train!B:B,Groupby_orderid!A27817)</f>
        <v>7</v>
      </c>
      <c r="E27817">
        <f t="shared" si="869"/>
        <v>0</v>
      </c>
    </row>
    <row r="27818" spans="1:5" x14ac:dyDescent="0.2">
      <c r="A27818">
        <v>27817</v>
      </c>
      <c r="B27818">
        <f>SUMIF(mma_train!B:B,Groupby_orderid!A27818,mma_train!K:K)</f>
        <v>0</v>
      </c>
      <c r="C27818">
        <f t="shared" si="868"/>
        <v>0</v>
      </c>
      <c r="D27818">
        <f>COUNTIF(mma_train!B:B,Groupby_orderid!A27818)</f>
        <v>1</v>
      </c>
      <c r="E27818">
        <f t="shared" si="869"/>
        <v>0</v>
      </c>
    </row>
    <row r="27819" spans="1:5" x14ac:dyDescent="0.2">
      <c r="A27819">
        <v>27818</v>
      </c>
      <c r="B27819">
        <f>SUMIF(mma_train!B:B,Groupby_orderid!A27819,mma_train!K:K)</f>
        <v>0</v>
      </c>
      <c r="C27819">
        <f t="shared" si="868"/>
        <v>0</v>
      </c>
      <c r="D27819">
        <f>COUNTIF(mma_train!B:B,Groupby_orderid!A27819)</f>
        <v>13</v>
      </c>
      <c r="E27819">
        <f t="shared" si="869"/>
        <v>0</v>
      </c>
    </row>
    <row r="27820" spans="1:5" x14ac:dyDescent="0.2">
      <c r="A27820">
        <v>27819</v>
      </c>
      <c r="B27820">
        <f>SUMIF(mma_train!B:B,Groupby_orderid!A27820,mma_train!K:K)</f>
        <v>0</v>
      </c>
      <c r="C27820">
        <f t="shared" si="868"/>
        <v>0</v>
      </c>
      <c r="D27820">
        <f>COUNTIF(mma_train!B:B,Groupby_orderid!A27820)</f>
        <v>8</v>
      </c>
      <c r="E27820">
        <f t="shared" si="869"/>
        <v>0</v>
      </c>
    </row>
    <row r="27821" spans="1:5" x14ac:dyDescent="0.2">
      <c r="A27821">
        <v>27820</v>
      </c>
      <c r="B27821">
        <f>SUMIF(mma_train!B:B,Groupby_orderid!A27821,mma_train!K:K)</f>
        <v>0</v>
      </c>
      <c r="C27821">
        <f t="shared" si="868"/>
        <v>0</v>
      </c>
      <c r="D27821">
        <f>COUNTIF(mma_train!B:B,Groupby_orderid!A27821)</f>
        <v>6</v>
      </c>
      <c r="E27821">
        <f t="shared" si="869"/>
        <v>0</v>
      </c>
    </row>
    <row r="27822" spans="1:5" x14ac:dyDescent="0.2">
      <c r="A27822">
        <v>27821</v>
      </c>
      <c r="B27822">
        <f>SUMIF(mma_train!B:B,Groupby_orderid!A27822,mma_train!K:K)</f>
        <v>0</v>
      </c>
      <c r="C27822">
        <f t="shared" si="868"/>
        <v>0</v>
      </c>
      <c r="D27822">
        <f>COUNTIF(mma_train!B:B,Groupby_orderid!A27822)</f>
        <v>2</v>
      </c>
      <c r="E27822">
        <f t="shared" si="869"/>
        <v>0</v>
      </c>
    </row>
    <row r="27823" spans="1:5" x14ac:dyDescent="0.2">
      <c r="A27823">
        <v>27822</v>
      </c>
      <c r="B27823">
        <f>SUMIF(mma_train!B:B,Groupby_orderid!A27823,mma_train!K:K)</f>
        <v>0</v>
      </c>
      <c r="C27823">
        <f t="shared" si="868"/>
        <v>0</v>
      </c>
      <c r="D27823">
        <f>COUNTIF(mma_train!B:B,Groupby_orderid!A27823)</f>
        <v>10</v>
      </c>
      <c r="E27823">
        <f t="shared" si="869"/>
        <v>0</v>
      </c>
    </row>
    <row r="27824" spans="1:5" x14ac:dyDescent="0.2">
      <c r="A27824">
        <v>27823</v>
      </c>
      <c r="B27824">
        <f>SUMIF(mma_train!B:B,Groupby_orderid!A27824,mma_train!K:K)</f>
        <v>0</v>
      </c>
      <c r="C27824">
        <f t="shared" si="868"/>
        <v>0</v>
      </c>
      <c r="D27824">
        <f>COUNTIF(mma_train!B:B,Groupby_orderid!A27824)</f>
        <v>4</v>
      </c>
      <c r="E27824">
        <f t="shared" si="869"/>
        <v>0</v>
      </c>
    </row>
    <row r="27825" spans="1:5" x14ac:dyDescent="0.2">
      <c r="A27825">
        <v>27824</v>
      </c>
      <c r="B27825">
        <f>SUMIF(mma_train!B:B,Groupby_orderid!A27825,mma_train!K:K)</f>
        <v>0</v>
      </c>
      <c r="C27825">
        <f t="shared" si="868"/>
        <v>0</v>
      </c>
      <c r="D27825">
        <f>COUNTIF(mma_train!B:B,Groupby_orderid!A27825)</f>
        <v>9</v>
      </c>
      <c r="E27825">
        <f t="shared" si="869"/>
        <v>0</v>
      </c>
    </row>
    <row r="27826" spans="1:5" x14ac:dyDescent="0.2">
      <c r="A27826">
        <v>27825</v>
      </c>
      <c r="B27826">
        <f>SUMIF(mma_train!B:B,Groupby_orderid!A27826,mma_train!K:K)</f>
        <v>0</v>
      </c>
      <c r="C27826">
        <f t="shared" si="868"/>
        <v>0</v>
      </c>
      <c r="D27826">
        <f>COUNTIF(mma_train!B:B,Groupby_orderid!A27826)</f>
        <v>12</v>
      </c>
      <c r="E27826">
        <f t="shared" si="869"/>
        <v>0</v>
      </c>
    </row>
    <row r="27827" spans="1:5" x14ac:dyDescent="0.2">
      <c r="A27827">
        <v>27826</v>
      </c>
      <c r="B27827">
        <f>SUMIF(mma_train!B:B,Groupby_orderid!A27827,mma_train!K:K)</f>
        <v>0</v>
      </c>
      <c r="C27827">
        <f t="shared" si="868"/>
        <v>0</v>
      </c>
      <c r="D27827">
        <f>COUNTIF(mma_train!B:B,Groupby_orderid!A27827)</f>
        <v>10</v>
      </c>
      <c r="E27827">
        <f t="shared" si="869"/>
        <v>0</v>
      </c>
    </row>
    <row r="27828" spans="1:5" x14ac:dyDescent="0.2">
      <c r="A27828">
        <v>27827</v>
      </c>
      <c r="B27828">
        <f>SUMIF(mma_train!B:B,Groupby_orderid!A27828,mma_train!K:K)</f>
        <v>0</v>
      </c>
      <c r="C27828">
        <f t="shared" si="868"/>
        <v>0</v>
      </c>
      <c r="D27828">
        <f>COUNTIF(mma_train!B:B,Groupby_orderid!A27828)</f>
        <v>2</v>
      </c>
      <c r="E27828">
        <f t="shared" si="869"/>
        <v>0</v>
      </c>
    </row>
    <row r="27829" spans="1:5" x14ac:dyDescent="0.2">
      <c r="A27829">
        <v>27828</v>
      </c>
      <c r="B27829">
        <f>SUMIF(mma_train!B:B,Groupby_orderid!A27829,mma_train!K:K)</f>
        <v>0</v>
      </c>
      <c r="C27829">
        <f t="shared" si="868"/>
        <v>0</v>
      </c>
      <c r="D27829">
        <f>COUNTIF(mma_train!B:B,Groupby_orderid!A27829)</f>
        <v>7</v>
      </c>
      <c r="E27829">
        <f t="shared" si="869"/>
        <v>0</v>
      </c>
    </row>
    <row r="27830" spans="1:5" x14ac:dyDescent="0.2">
      <c r="A27830">
        <v>27829</v>
      </c>
      <c r="B27830">
        <f>SUMIF(mma_train!B:B,Groupby_orderid!A27830,mma_train!K:K)</f>
        <v>0</v>
      </c>
      <c r="C27830">
        <f t="shared" si="868"/>
        <v>0</v>
      </c>
      <c r="D27830">
        <f>COUNTIF(mma_train!B:B,Groupby_orderid!A27830)</f>
        <v>11</v>
      </c>
      <c r="E27830">
        <f t="shared" si="869"/>
        <v>0</v>
      </c>
    </row>
    <row r="27831" spans="1:5" x14ac:dyDescent="0.2">
      <c r="A27831">
        <v>27830</v>
      </c>
      <c r="B27831">
        <f>SUMIF(mma_train!B:B,Groupby_orderid!A27831,mma_train!K:K)</f>
        <v>0</v>
      </c>
      <c r="C27831">
        <f t="shared" si="868"/>
        <v>0</v>
      </c>
      <c r="D27831">
        <f>COUNTIF(mma_train!B:B,Groupby_orderid!A27831)</f>
        <v>11</v>
      </c>
      <c r="E27831">
        <f t="shared" si="869"/>
        <v>0</v>
      </c>
    </row>
    <row r="27832" spans="1:5" x14ac:dyDescent="0.2">
      <c r="A27832">
        <v>27831</v>
      </c>
      <c r="B27832">
        <f>SUMIF(mma_train!B:B,Groupby_orderid!A27832,mma_train!K:K)</f>
        <v>0</v>
      </c>
      <c r="C27832">
        <f t="shared" si="868"/>
        <v>0</v>
      </c>
      <c r="D27832">
        <f>COUNTIF(mma_train!B:B,Groupby_orderid!A27832)</f>
        <v>4</v>
      </c>
      <c r="E27832">
        <f t="shared" si="869"/>
        <v>0</v>
      </c>
    </row>
    <row r="27833" spans="1:5" x14ac:dyDescent="0.2">
      <c r="A27833">
        <v>27832</v>
      </c>
      <c r="B27833">
        <f>SUMIF(mma_train!B:B,Groupby_orderid!A27833,mma_train!K:K)</f>
        <v>0</v>
      </c>
      <c r="C27833">
        <f t="shared" si="868"/>
        <v>0</v>
      </c>
      <c r="D27833">
        <f>COUNTIF(mma_train!B:B,Groupby_orderid!A27833)</f>
        <v>15</v>
      </c>
      <c r="E27833">
        <f t="shared" si="869"/>
        <v>0</v>
      </c>
    </row>
    <row r="27834" spans="1:5" x14ac:dyDescent="0.2">
      <c r="A27834">
        <v>27833</v>
      </c>
      <c r="B27834">
        <f>SUMIF(mma_train!B:B,Groupby_orderid!A27834,mma_train!K:K)</f>
        <v>0</v>
      </c>
      <c r="C27834">
        <f t="shared" si="868"/>
        <v>0</v>
      </c>
      <c r="D27834">
        <f>COUNTIF(mma_train!B:B,Groupby_orderid!A27834)</f>
        <v>23</v>
      </c>
      <c r="E27834">
        <f t="shared" si="869"/>
        <v>0</v>
      </c>
    </row>
    <row r="27835" spans="1:5" x14ac:dyDescent="0.2">
      <c r="A27835">
        <v>27834</v>
      </c>
      <c r="B27835">
        <f>SUMIF(mma_train!B:B,Groupby_orderid!A27835,mma_train!K:K)</f>
        <v>0</v>
      </c>
      <c r="C27835">
        <f t="shared" si="868"/>
        <v>0</v>
      </c>
      <c r="D27835">
        <f>COUNTIF(mma_train!B:B,Groupby_orderid!A27835)</f>
        <v>19</v>
      </c>
      <c r="E27835">
        <f t="shared" si="869"/>
        <v>0</v>
      </c>
    </row>
    <row r="27836" spans="1:5" x14ac:dyDescent="0.2">
      <c r="A27836">
        <v>27835</v>
      </c>
      <c r="B27836">
        <f>SUMIF(mma_train!B:B,Groupby_orderid!A27836,mma_train!K:K)</f>
        <v>0</v>
      </c>
      <c r="C27836">
        <f t="shared" si="868"/>
        <v>0</v>
      </c>
      <c r="D27836">
        <f>COUNTIF(mma_train!B:B,Groupby_orderid!A27836)</f>
        <v>8</v>
      </c>
      <c r="E27836">
        <f t="shared" si="869"/>
        <v>0</v>
      </c>
    </row>
    <row r="27837" spans="1:5" x14ac:dyDescent="0.2">
      <c r="A27837">
        <v>27836</v>
      </c>
      <c r="B27837">
        <f>SUMIF(mma_train!B:B,Groupby_orderid!A27837,mma_train!K:K)</f>
        <v>0</v>
      </c>
      <c r="C27837">
        <f t="shared" si="868"/>
        <v>0</v>
      </c>
      <c r="D27837">
        <f>COUNTIF(mma_train!B:B,Groupby_orderid!A27837)</f>
        <v>7</v>
      </c>
      <c r="E27837">
        <f t="shared" si="869"/>
        <v>0</v>
      </c>
    </row>
    <row r="27838" spans="1:5" x14ac:dyDescent="0.2">
      <c r="A27838">
        <v>27837</v>
      </c>
      <c r="B27838">
        <f>SUMIF(mma_train!B:B,Groupby_orderid!A27838,mma_train!K:K)</f>
        <v>0</v>
      </c>
      <c r="C27838">
        <f t="shared" si="868"/>
        <v>0</v>
      </c>
      <c r="D27838">
        <f>COUNTIF(mma_train!B:B,Groupby_orderid!A27838)</f>
        <v>27</v>
      </c>
      <c r="E27838">
        <f t="shared" si="869"/>
        <v>0</v>
      </c>
    </row>
    <row r="27839" spans="1:5" x14ac:dyDescent="0.2">
      <c r="A27839">
        <v>27838</v>
      </c>
      <c r="B27839">
        <f>SUMIF(mma_train!B:B,Groupby_orderid!A27839,mma_train!K:K)</f>
        <v>0</v>
      </c>
      <c r="C27839">
        <f t="shared" si="868"/>
        <v>0</v>
      </c>
      <c r="D27839">
        <f>COUNTIF(mma_train!B:B,Groupby_orderid!A27839)</f>
        <v>20</v>
      </c>
      <c r="E27839">
        <f t="shared" si="869"/>
        <v>0</v>
      </c>
    </row>
    <row r="27840" spans="1:5" x14ac:dyDescent="0.2">
      <c r="A27840">
        <v>27839</v>
      </c>
      <c r="B27840">
        <f>SUMIF(mma_train!B:B,Groupby_orderid!A27840,mma_train!K:K)</f>
        <v>0</v>
      </c>
      <c r="C27840">
        <f t="shared" si="868"/>
        <v>0</v>
      </c>
      <c r="D27840">
        <f>COUNTIF(mma_train!B:B,Groupby_orderid!A27840)</f>
        <v>11</v>
      </c>
      <c r="E27840">
        <f t="shared" si="869"/>
        <v>0</v>
      </c>
    </row>
    <row r="27841" spans="1:5" x14ac:dyDescent="0.2">
      <c r="A27841">
        <v>27840</v>
      </c>
      <c r="B27841">
        <f>SUMIF(mma_train!B:B,Groupby_orderid!A27841,mma_train!K:K)</f>
        <v>0</v>
      </c>
      <c r="C27841">
        <f t="shared" si="868"/>
        <v>0</v>
      </c>
      <c r="D27841">
        <f>COUNTIF(mma_train!B:B,Groupby_orderid!A27841)</f>
        <v>2</v>
      </c>
      <c r="E27841">
        <f t="shared" si="869"/>
        <v>0</v>
      </c>
    </row>
    <row r="27842" spans="1:5" x14ac:dyDescent="0.2">
      <c r="A27842">
        <v>27841</v>
      </c>
      <c r="B27842">
        <f>SUMIF(mma_train!B:B,Groupby_orderid!A27842,mma_train!K:K)</f>
        <v>0</v>
      </c>
      <c r="C27842">
        <f t="shared" si="868"/>
        <v>0</v>
      </c>
      <c r="D27842">
        <f>COUNTIF(mma_train!B:B,Groupby_orderid!A27842)</f>
        <v>20</v>
      </c>
      <c r="E27842">
        <f t="shared" si="869"/>
        <v>0</v>
      </c>
    </row>
    <row r="27843" spans="1:5" x14ac:dyDescent="0.2">
      <c r="A27843">
        <v>27842</v>
      </c>
      <c r="B27843">
        <f>SUMIF(mma_train!B:B,Groupby_orderid!A27843,mma_train!K:K)</f>
        <v>0</v>
      </c>
      <c r="C27843">
        <f t="shared" ref="C27843:C27906" si="870">IF(B27843&gt;0,1,0)</f>
        <v>0</v>
      </c>
      <c r="D27843">
        <f>COUNTIF(mma_train!B:B,Groupby_orderid!A27843)</f>
        <v>9</v>
      </c>
      <c r="E27843">
        <f t="shared" ref="E27843:E27906" si="871">B27843/D27843</f>
        <v>0</v>
      </c>
    </row>
    <row r="27844" spans="1:5" x14ac:dyDescent="0.2">
      <c r="A27844">
        <v>27843</v>
      </c>
      <c r="B27844">
        <f>SUMIF(mma_train!B:B,Groupby_orderid!A27844,mma_train!K:K)</f>
        <v>0</v>
      </c>
      <c r="C27844">
        <f t="shared" si="870"/>
        <v>0</v>
      </c>
      <c r="D27844">
        <f>COUNTIF(mma_train!B:B,Groupby_orderid!A27844)</f>
        <v>3</v>
      </c>
      <c r="E27844">
        <f t="shared" si="871"/>
        <v>0</v>
      </c>
    </row>
    <row r="27845" spans="1:5" x14ac:dyDescent="0.2">
      <c r="A27845">
        <v>27844</v>
      </c>
      <c r="B27845">
        <f>SUMIF(mma_train!B:B,Groupby_orderid!A27845,mma_train!K:K)</f>
        <v>0</v>
      </c>
      <c r="C27845">
        <f t="shared" si="870"/>
        <v>0</v>
      </c>
      <c r="D27845">
        <f>COUNTIF(mma_train!B:B,Groupby_orderid!A27845)</f>
        <v>4</v>
      </c>
      <c r="E27845">
        <f t="shared" si="871"/>
        <v>0</v>
      </c>
    </row>
    <row r="27846" spans="1:5" x14ac:dyDescent="0.2">
      <c r="A27846">
        <v>27845</v>
      </c>
      <c r="B27846">
        <f>SUMIF(mma_train!B:B,Groupby_orderid!A27846,mma_train!K:K)</f>
        <v>0</v>
      </c>
      <c r="C27846">
        <f t="shared" si="870"/>
        <v>0</v>
      </c>
      <c r="D27846">
        <f>COUNTIF(mma_train!B:B,Groupby_orderid!A27846)</f>
        <v>2</v>
      </c>
      <c r="E27846">
        <f t="shared" si="871"/>
        <v>0</v>
      </c>
    </row>
    <row r="27847" spans="1:5" x14ac:dyDescent="0.2">
      <c r="A27847">
        <v>27846</v>
      </c>
      <c r="B27847">
        <f>SUMIF(mma_train!B:B,Groupby_orderid!A27847,mma_train!K:K)</f>
        <v>0</v>
      </c>
      <c r="C27847">
        <f t="shared" si="870"/>
        <v>0</v>
      </c>
      <c r="D27847">
        <f>COUNTIF(mma_train!B:B,Groupby_orderid!A27847)</f>
        <v>14</v>
      </c>
      <c r="E27847">
        <f t="shared" si="871"/>
        <v>0</v>
      </c>
    </row>
    <row r="27848" spans="1:5" x14ac:dyDescent="0.2">
      <c r="A27848">
        <v>27847</v>
      </c>
      <c r="B27848">
        <f>SUMIF(mma_train!B:B,Groupby_orderid!A27848,mma_train!K:K)</f>
        <v>0</v>
      </c>
      <c r="C27848">
        <f t="shared" si="870"/>
        <v>0</v>
      </c>
      <c r="D27848">
        <f>COUNTIF(mma_train!B:B,Groupby_orderid!A27848)</f>
        <v>16</v>
      </c>
      <c r="E27848">
        <f t="shared" si="871"/>
        <v>0</v>
      </c>
    </row>
    <row r="27849" spans="1:5" x14ac:dyDescent="0.2">
      <c r="A27849">
        <v>27848</v>
      </c>
      <c r="B27849">
        <f>SUMIF(mma_train!B:B,Groupby_orderid!A27849,mma_train!K:K)</f>
        <v>0</v>
      </c>
      <c r="C27849">
        <f t="shared" si="870"/>
        <v>0</v>
      </c>
      <c r="D27849">
        <f>COUNTIF(mma_train!B:B,Groupby_orderid!A27849)</f>
        <v>5</v>
      </c>
      <c r="E27849">
        <f t="shared" si="871"/>
        <v>0</v>
      </c>
    </row>
    <row r="27850" spans="1:5" x14ac:dyDescent="0.2">
      <c r="A27850">
        <v>27849</v>
      </c>
      <c r="B27850">
        <f>SUMIF(mma_train!B:B,Groupby_orderid!A27850,mma_train!K:K)</f>
        <v>0</v>
      </c>
      <c r="C27850">
        <f t="shared" si="870"/>
        <v>0</v>
      </c>
      <c r="D27850">
        <f>COUNTIF(mma_train!B:B,Groupby_orderid!A27850)</f>
        <v>13</v>
      </c>
      <c r="E27850">
        <f t="shared" si="871"/>
        <v>0</v>
      </c>
    </row>
    <row r="27851" spans="1:5" x14ac:dyDescent="0.2">
      <c r="A27851">
        <v>27850</v>
      </c>
      <c r="B27851">
        <f>SUMIF(mma_train!B:B,Groupby_orderid!A27851,mma_train!K:K)</f>
        <v>0</v>
      </c>
      <c r="C27851">
        <f t="shared" si="870"/>
        <v>0</v>
      </c>
      <c r="D27851">
        <f>COUNTIF(mma_train!B:B,Groupby_orderid!A27851)</f>
        <v>7</v>
      </c>
      <c r="E27851">
        <f t="shared" si="871"/>
        <v>0</v>
      </c>
    </row>
    <row r="27852" spans="1:5" x14ac:dyDescent="0.2">
      <c r="A27852">
        <v>27851</v>
      </c>
      <c r="B27852">
        <f>SUMIF(mma_train!B:B,Groupby_orderid!A27852,mma_train!K:K)</f>
        <v>0</v>
      </c>
      <c r="C27852">
        <f t="shared" si="870"/>
        <v>0</v>
      </c>
      <c r="D27852">
        <f>COUNTIF(mma_train!B:B,Groupby_orderid!A27852)</f>
        <v>5</v>
      </c>
      <c r="E27852">
        <f t="shared" si="871"/>
        <v>0</v>
      </c>
    </row>
    <row r="27853" spans="1:5" x14ac:dyDescent="0.2">
      <c r="A27853">
        <v>27852</v>
      </c>
      <c r="B27853">
        <f>SUMIF(mma_train!B:B,Groupby_orderid!A27853,mma_train!K:K)</f>
        <v>0</v>
      </c>
      <c r="C27853">
        <f t="shared" si="870"/>
        <v>0</v>
      </c>
      <c r="D27853">
        <f>COUNTIF(mma_train!B:B,Groupby_orderid!A27853)</f>
        <v>13</v>
      </c>
      <c r="E27853">
        <f t="shared" si="871"/>
        <v>0</v>
      </c>
    </row>
    <row r="27854" spans="1:5" x14ac:dyDescent="0.2">
      <c r="A27854">
        <v>27853</v>
      </c>
      <c r="B27854">
        <f>SUMIF(mma_train!B:B,Groupby_orderid!A27854,mma_train!K:K)</f>
        <v>0</v>
      </c>
      <c r="C27854">
        <f t="shared" si="870"/>
        <v>0</v>
      </c>
      <c r="D27854">
        <f>COUNTIF(mma_train!B:B,Groupby_orderid!A27854)</f>
        <v>16</v>
      </c>
      <c r="E27854">
        <f t="shared" si="871"/>
        <v>0</v>
      </c>
    </row>
    <row r="27855" spans="1:5" x14ac:dyDescent="0.2">
      <c r="A27855">
        <v>27854</v>
      </c>
      <c r="B27855">
        <f>SUMIF(mma_train!B:B,Groupby_orderid!A27855,mma_train!K:K)</f>
        <v>0</v>
      </c>
      <c r="C27855">
        <f t="shared" si="870"/>
        <v>0</v>
      </c>
      <c r="D27855">
        <f>COUNTIF(mma_train!B:B,Groupby_orderid!A27855)</f>
        <v>15</v>
      </c>
      <c r="E27855">
        <f t="shared" si="871"/>
        <v>0</v>
      </c>
    </row>
    <row r="27856" spans="1:5" x14ac:dyDescent="0.2">
      <c r="A27856">
        <v>27855</v>
      </c>
      <c r="B27856">
        <f>SUMIF(mma_train!B:B,Groupby_orderid!A27856,mma_train!K:K)</f>
        <v>0</v>
      </c>
      <c r="C27856">
        <f t="shared" si="870"/>
        <v>0</v>
      </c>
      <c r="D27856">
        <f>COUNTIF(mma_train!B:B,Groupby_orderid!A27856)</f>
        <v>20</v>
      </c>
      <c r="E27856">
        <f t="shared" si="871"/>
        <v>0</v>
      </c>
    </row>
    <row r="27857" spans="1:5" x14ac:dyDescent="0.2">
      <c r="A27857">
        <v>27856</v>
      </c>
      <c r="B27857">
        <f>SUMIF(mma_train!B:B,Groupby_orderid!A27857,mma_train!K:K)</f>
        <v>0</v>
      </c>
      <c r="C27857">
        <f t="shared" si="870"/>
        <v>0</v>
      </c>
      <c r="D27857">
        <f>COUNTIF(mma_train!B:B,Groupby_orderid!A27857)</f>
        <v>13</v>
      </c>
      <c r="E27857">
        <f t="shared" si="871"/>
        <v>0</v>
      </c>
    </row>
    <row r="27858" spans="1:5" x14ac:dyDescent="0.2">
      <c r="A27858">
        <v>27857</v>
      </c>
      <c r="B27858">
        <f>SUMIF(mma_train!B:B,Groupby_orderid!A27858,mma_train!K:K)</f>
        <v>0</v>
      </c>
      <c r="C27858">
        <f t="shared" si="870"/>
        <v>0</v>
      </c>
      <c r="D27858">
        <f>COUNTIF(mma_train!B:B,Groupby_orderid!A27858)</f>
        <v>4</v>
      </c>
      <c r="E27858">
        <f t="shared" si="871"/>
        <v>0</v>
      </c>
    </row>
    <row r="27859" spans="1:5" x14ac:dyDescent="0.2">
      <c r="A27859">
        <v>27858</v>
      </c>
      <c r="B27859">
        <f>SUMIF(mma_train!B:B,Groupby_orderid!A27859,mma_train!K:K)</f>
        <v>0</v>
      </c>
      <c r="C27859">
        <f t="shared" si="870"/>
        <v>0</v>
      </c>
      <c r="D27859">
        <f>COUNTIF(mma_train!B:B,Groupby_orderid!A27859)</f>
        <v>12</v>
      </c>
      <c r="E27859">
        <f t="shared" si="871"/>
        <v>0</v>
      </c>
    </row>
    <row r="27860" spans="1:5" x14ac:dyDescent="0.2">
      <c r="A27860">
        <v>27859</v>
      </c>
      <c r="B27860">
        <f>SUMIF(mma_train!B:B,Groupby_orderid!A27860,mma_train!K:K)</f>
        <v>0</v>
      </c>
      <c r="C27860">
        <f t="shared" si="870"/>
        <v>0</v>
      </c>
      <c r="D27860">
        <f>COUNTIF(mma_train!B:B,Groupby_orderid!A27860)</f>
        <v>7</v>
      </c>
      <c r="E27860">
        <f t="shared" si="871"/>
        <v>0</v>
      </c>
    </row>
    <row r="27861" spans="1:5" x14ac:dyDescent="0.2">
      <c r="A27861">
        <v>27860</v>
      </c>
      <c r="B27861">
        <f>SUMIF(mma_train!B:B,Groupby_orderid!A27861,mma_train!K:K)</f>
        <v>0</v>
      </c>
      <c r="C27861">
        <f t="shared" si="870"/>
        <v>0</v>
      </c>
      <c r="D27861">
        <f>COUNTIF(mma_train!B:B,Groupby_orderid!A27861)</f>
        <v>3</v>
      </c>
      <c r="E27861">
        <f t="shared" si="871"/>
        <v>0</v>
      </c>
    </row>
    <row r="27862" spans="1:5" x14ac:dyDescent="0.2">
      <c r="A27862">
        <v>27861</v>
      </c>
      <c r="B27862">
        <f>SUMIF(mma_train!B:B,Groupby_orderid!A27862,mma_train!K:K)</f>
        <v>0</v>
      </c>
      <c r="C27862">
        <f t="shared" si="870"/>
        <v>0</v>
      </c>
      <c r="D27862">
        <f>COUNTIF(mma_train!B:B,Groupby_orderid!A27862)</f>
        <v>10</v>
      </c>
      <c r="E27862">
        <f t="shared" si="871"/>
        <v>0</v>
      </c>
    </row>
    <row r="27863" spans="1:5" x14ac:dyDescent="0.2">
      <c r="A27863">
        <v>27862</v>
      </c>
      <c r="B27863">
        <f>SUMIF(mma_train!B:B,Groupby_orderid!A27863,mma_train!K:K)</f>
        <v>0</v>
      </c>
      <c r="C27863">
        <f t="shared" si="870"/>
        <v>0</v>
      </c>
      <c r="D27863">
        <f>COUNTIF(mma_train!B:B,Groupby_orderid!A27863)</f>
        <v>5</v>
      </c>
      <c r="E27863">
        <f t="shared" si="871"/>
        <v>0</v>
      </c>
    </row>
    <row r="27864" spans="1:5" x14ac:dyDescent="0.2">
      <c r="A27864">
        <v>27863</v>
      </c>
      <c r="B27864">
        <f>SUMIF(mma_train!B:B,Groupby_orderid!A27864,mma_train!K:K)</f>
        <v>0</v>
      </c>
      <c r="C27864">
        <f t="shared" si="870"/>
        <v>0</v>
      </c>
      <c r="D27864">
        <f>COUNTIF(mma_train!B:B,Groupby_orderid!A27864)</f>
        <v>2</v>
      </c>
      <c r="E27864">
        <f t="shared" si="871"/>
        <v>0</v>
      </c>
    </row>
    <row r="27865" spans="1:5" x14ac:dyDescent="0.2">
      <c r="A27865">
        <v>27864</v>
      </c>
      <c r="B27865">
        <f>SUMIF(mma_train!B:B,Groupby_orderid!A27865,mma_train!K:K)</f>
        <v>0</v>
      </c>
      <c r="C27865">
        <f t="shared" si="870"/>
        <v>0</v>
      </c>
      <c r="D27865">
        <f>COUNTIF(mma_train!B:B,Groupby_orderid!A27865)</f>
        <v>10</v>
      </c>
      <c r="E27865">
        <f t="shared" si="871"/>
        <v>0</v>
      </c>
    </row>
    <row r="27866" spans="1:5" x14ac:dyDescent="0.2">
      <c r="A27866">
        <v>27865</v>
      </c>
      <c r="B27866">
        <f>SUMIF(mma_train!B:B,Groupby_orderid!A27866,mma_train!K:K)</f>
        <v>0</v>
      </c>
      <c r="C27866">
        <f t="shared" si="870"/>
        <v>0</v>
      </c>
      <c r="D27866">
        <f>COUNTIF(mma_train!B:B,Groupby_orderid!A27866)</f>
        <v>11</v>
      </c>
      <c r="E27866">
        <f t="shared" si="871"/>
        <v>0</v>
      </c>
    </row>
    <row r="27867" spans="1:5" x14ac:dyDescent="0.2">
      <c r="A27867">
        <v>27866</v>
      </c>
      <c r="B27867">
        <f>SUMIF(mma_train!B:B,Groupby_orderid!A27867,mma_train!K:K)</f>
        <v>0</v>
      </c>
      <c r="C27867">
        <f t="shared" si="870"/>
        <v>0</v>
      </c>
      <c r="D27867">
        <f>COUNTIF(mma_train!B:B,Groupby_orderid!A27867)</f>
        <v>8</v>
      </c>
      <c r="E27867">
        <f t="shared" si="871"/>
        <v>0</v>
      </c>
    </row>
    <row r="27868" spans="1:5" x14ac:dyDescent="0.2">
      <c r="A27868">
        <v>27867</v>
      </c>
      <c r="B27868">
        <f>SUMIF(mma_train!B:B,Groupby_orderid!A27868,mma_train!K:K)</f>
        <v>0</v>
      </c>
      <c r="C27868">
        <f t="shared" si="870"/>
        <v>0</v>
      </c>
      <c r="D27868">
        <f>COUNTIF(mma_train!B:B,Groupby_orderid!A27868)</f>
        <v>3</v>
      </c>
      <c r="E27868">
        <f t="shared" si="871"/>
        <v>0</v>
      </c>
    </row>
    <row r="27869" spans="1:5" x14ac:dyDescent="0.2">
      <c r="A27869">
        <v>27868</v>
      </c>
      <c r="B27869">
        <f>SUMIF(mma_train!B:B,Groupby_orderid!A27869,mma_train!K:K)</f>
        <v>0</v>
      </c>
      <c r="C27869">
        <f t="shared" si="870"/>
        <v>0</v>
      </c>
      <c r="D27869">
        <f>COUNTIF(mma_train!B:B,Groupby_orderid!A27869)</f>
        <v>1</v>
      </c>
      <c r="E27869">
        <f t="shared" si="871"/>
        <v>0</v>
      </c>
    </row>
    <row r="27870" spans="1:5" x14ac:dyDescent="0.2">
      <c r="A27870">
        <v>27869</v>
      </c>
      <c r="B27870">
        <f>SUMIF(mma_train!B:B,Groupby_orderid!A27870,mma_train!K:K)</f>
        <v>0</v>
      </c>
      <c r="C27870">
        <f t="shared" si="870"/>
        <v>0</v>
      </c>
      <c r="D27870">
        <f>COUNTIF(mma_train!B:B,Groupby_orderid!A27870)</f>
        <v>14</v>
      </c>
      <c r="E27870">
        <f t="shared" si="871"/>
        <v>0</v>
      </c>
    </row>
    <row r="27871" spans="1:5" x14ac:dyDescent="0.2">
      <c r="A27871">
        <v>27870</v>
      </c>
      <c r="B27871">
        <f>SUMIF(mma_train!B:B,Groupby_orderid!A27871,mma_train!K:K)</f>
        <v>0</v>
      </c>
      <c r="C27871">
        <f t="shared" si="870"/>
        <v>0</v>
      </c>
      <c r="D27871">
        <f>COUNTIF(mma_train!B:B,Groupby_orderid!A27871)</f>
        <v>14</v>
      </c>
      <c r="E27871">
        <f t="shared" si="871"/>
        <v>0</v>
      </c>
    </row>
    <row r="27872" spans="1:5" x14ac:dyDescent="0.2">
      <c r="A27872">
        <v>27871</v>
      </c>
      <c r="B27872">
        <f>SUMIF(mma_train!B:B,Groupby_orderid!A27872,mma_train!K:K)</f>
        <v>0</v>
      </c>
      <c r="C27872">
        <f t="shared" si="870"/>
        <v>0</v>
      </c>
      <c r="D27872">
        <f>COUNTIF(mma_train!B:B,Groupby_orderid!A27872)</f>
        <v>5</v>
      </c>
      <c r="E27872">
        <f t="shared" si="871"/>
        <v>0</v>
      </c>
    </row>
    <row r="27873" spans="1:5" x14ac:dyDescent="0.2">
      <c r="A27873">
        <v>27872</v>
      </c>
      <c r="B27873">
        <f>SUMIF(mma_train!B:B,Groupby_orderid!A27873,mma_train!K:K)</f>
        <v>0</v>
      </c>
      <c r="C27873">
        <f t="shared" si="870"/>
        <v>0</v>
      </c>
      <c r="D27873">
        <f>COUNTIF(mma_train!B:B,Groupby_orderid!A27873)</f>
        <v>1</v>
      </c>
      <c r="E27873">
        <f t="shared" si="871"/>
        <v>0</v>
      </c>
    </row>
    <row r="27874" spans="1:5" x14ac:dyDescent="0.2">
      <c r="A27874">
        <v>27873</v>
      </c>
      <c r="B27874">
        <f>SUMIF(mma_train!B:B,Groupby_orderid!A27874,mma_train!K:K)</f>
        <v>0</v>
      </c>
      <c r="C27874">
        <f t="shared" si="870"/>
        <v>0</v>
      </c>
      <c r="D27874">
        <f>COUNTIF(mma_train!B:B,Groupby_orderid!A27874)</f>
        <v>5</v>
      </c>
      <c r="E27874">
        <f t="shared" si="871"/>
        <v>0</v>
      </c>
    </row>
    <row r="27875" spans="1:5" x14ac:dyDescent="0.2">
      <c r="A27875">
        <v>27874</v>
      </c>
      <c r="B27875">
        <f>SUMIF(mma_train!B:B,Groupby_orderid!A27875,mma_train!K:K)</f>
        <v>0</v>
      </c>
      <c r="C27875">
        <f t="shared" si="870"/>
        <v>0</v>
      </c>
      <c r="D27875">
        <f>COUNTIF(mma_train!B:B,Groupby_orderid!A27875)</f>
        <v>21</v>
      </c>
      <c r="E27875">
        <f t="shared" si="871"/>
        <v>0</v>
      </c>
    </row>
    <row r="27876" spans="1:5" x14ac:dyDescent="0.2">
      <c r="A27876">
        <v>27875</v>
      </c>
      <c r="B27876">
        <f>SUMIF(mma_train!B:B,Groupby_orderid!A27876,mma_train!K:K)</f>
        <v>0</v>
      </c>
      <c r="C27876">
        <f t="shared" si="870"/>
        <v>0</v>
      </c>
      <c r="D27876">
        <f>COUNTIF(mma_train!B:B,Groupby_orderid!A27876)</f>
        <v>8</v>
      </c>
      <c r="E27876">
        <f t="shared" si="871"/>
        <v>0</v>
      </c>
    </row>
    <row r="27877" spans="1:5" x14ac:dyDescent="0.2">
      <c r="A27877">
        <v>27876</v>
      </c>
      <c r="B27877">
        <f>SUMIF(mma_train!B:B,Groupby_orderid!A27877,mma_train!K:K)</f>
        <v>0</v>
      </c>
      <c r="C27877">
        <f t="shared" si="870"/>
        <v>0</v>
      </c>
      <c r="D27877">
        <f>COUNTIF(mma_train!B:B,Groupby_orderid!A27877)</f>
        <v>7</v>
      </c>
      <c r="E27877">
        <f t="shared" si="871"/>
        <v>0</v>
      </c>
    </row>
    <row r="27878" spans="1:5" x14ac:dyDescent="0.2">
      <c r="A27878">
        <v>27877</v>
      </c>
      <c r="B27878">
        <f>SUMIF(mma_train!B:B,Groupby_orderid!A27878,mma_train!K:K)</f>
        <v>0</v>
      </c>
      <c r="C27878">
        <f t="shared" si="870"/>
        <v>0</v>
      </c>
      <c r="D27878">
        <f>COUNTIF(mma_train!B:B,Groupby_orderid!A27878)</f>
        <v>3</v>
      </c>
      <c r="E27878">
        <f t="shared" si="871"/>
        <v>0</v>
      </c>
    </row>
    <row r="27879" spans="1:5" x14ac:dyDescent="0.2">
      <c r="A27879">
        <v>27878</v>
      </c>
      <c r="B27879">
        <f>SUMIF(mma_train!B:B,Groupby_orderid!A27879,mma_train!K:K)</f>
        <v>0</v>
      </c>
      <c r="C27879">
        <f t="shared" si="870"/>
        <v>0</v>
      </c>
      <c r="D27879">
        <f>COUNTIF(mma_train!B:B,Groupby_orderid!A27879)</f>
        <v>4</v>
      </c>
      <c r="E27879">
        <f t="shared" si="871"/>
        <v>0</v>
      </c>
    </row>
    <row r="27880" spans="1:5" x14ac:dyDescent="0.2">
      <c r="A27880">
        <v>27879</v>
      </c>
      <c r="B27880">
        <f>SUMIF(mma_train!B:B,Groupby_orderid!A27880,mma_train!K:K)</f>
        <v>0</v>
      </c>
      <c r="C27880">
        <f t="shared" si="870"/>
        <v>0</v>
      </c>
      <c r="D27880">
        <f>COUNTIF(mma_train!B:B,Groupby_orderid!A27880)</f>
        <v>14</v>
      </c>
      <c r="E27880">
        <f t="shared" si="871"/>
        <v>0</v>
      </c>
    </row>
    <row r="27881" spans="1:5" x14ac:dyDescent="0.2">
      <c r="A27881">
        <v>27880</v>
      </c>
      <c r="B27881">
        <f>SUMIF(mma_train!B:B,Groupby_orderid!A27881,mma_train!K:K)</f>
        <v>0</v>
      </c>
      <c r="C27881">
        <f t="shared" si="870"/>
        <v>0</v>
      </c>
      <c r="D27881">
        <f>COUNTIF(mma_train!B:B,Groupby_orderid!A27881)</f>
        <v>8</v>
      </c>
      <c r="E27881">
        <f t="shared" si="871"/>
        <v>0</v>
      </c>
    </row>
    <row r="27882" spans="1:5" x14ac:dyDescent="0.2">
      <c r="A27882">
        <v>27881</v>
      </c>
      <c r="B27882">
        <f>SUMIF(mma_train!B:B,Groupby_orderid!A27882,mma_train!K:K)</f>
        <v>0</v>
      </c>
      <c r="C27882">
        <f t="shared" si="870"/>
        <v>0</v>
      </c>
      <c r="D27882">
        <f>COUNTIF(mma_train!B:B,Groupby_orderid!A27882)</f>
        <v>17</v>
      </c>
      <c r="E27882">
        <f t="shared" si="871"/>
        <v>0</v>
      </c>
    </row>
    <row r="27883" spans="1:5" x14ac:dyDescent="0.2">
      <c r="A27883">
        <v>27882</v>
      </c>
      <c r="B27883">
        <f>SUMIF(mma_train!B:B,Groupby_orderid!A27883,mma_train!K:K)</f>
        <v>0</v>
      </c>
      <c r="C27883">
        <f t="shared" si="870"/>
        <v>0</v>
      </c>
      <c r="D27883">
        <f>COUNTIF(mma_train!B:B,Groupby_orderid!A27883)</f>
        <v>29</v>
      </c>
      <c r="E27883">
        <f t="shared" si="871"/>
        <v>0</v>
      </c>
    </row>
    <row r="27884" spans="1:5" x14ac:dyDescent="0.2">
      <c r="A27884">
        <v>27883</v>
      </c>
      <c r="B27884">
        <f>SUMIF(mma_train!B:B,Groupby_orderid!A27884,mma_train!K:K)</f>
        <v>0</v>
      </c>
      <c r="C27884">
        <f t="shared" si="870"/>
        <v>0</v>
      </c>
      <c r="D27884">
        <f>COUNTIF(mma_train!B:B,Groupby_orderid!A27884)</f>
        <v>21</v>
      </c>
      <c r="E27884">
        <f t="shared" si="871"/>
        <v>0</v>
      </c>
    </row>
    <row r="27885" spans="1:5" x14ac:dyDescent="0.2">
      <c r="A27885">
        <v>27884</v>
      </c>
      <c r="B27885">
        <f>SUMIF(mma_train!B:B,Groupby_orderid!A27885,mma_train!K:K)</f>
        <v>0</v>
      </c>
      <c r="C27885">
        <f t="shared" si="870"/>
        <v>0</v>
      </c>
      <c r="D27885">
        <f>COUNTIF(mma_train!B:B,Groupby_orderid!A27885)</f>
        <v>11</v>
      </c>
      <c r="E27885">
        <f t="shared" si="871"/>
        <v>0</v>
      </c>
    </row>
    <row r="27886" spans="1:5" x14ac:dyDescent="0.2">
      <c r="A27886">
        <v>27885</v>
      </c>
      <c r="B27886">
        <f>SUMIF(mma_train!B:B,Groupby_orderid!A27886,mma_train!K:K)</f>
        <v>0</v>
      </c>
      <c r="C27886">
        <f t="shared" si="870"/>
        <v>0</v>
      </c>
      <c r="D27886">
        <f>COUNTIF(mma_train!B:B,Groupby_orderid!A27886)</f>
        <v>11</v>
      </c>
      <c r="E27886">
        <f t="shared" si="871"/>
        <v>0</v>
      </c>
    </row>
    <row r="27887" spans="1:5" x14ac:dyDescent="0.2">
      <c r="A27887">
        <v>27886</v>
      </c>
      <c r="B27887">
        <f>SUMIF(mma_train!B:B,Groupby_orderid!A27887,mma_train!K:K)</f>
        <v>0</v>
      </c>
      <c r="C27887">
        <f t="shared" si="870"/>
        <v>0</v>
      </c>
      <c r="D27887">
        <f>COUNTIF(mma_train!B:B,Groupby_orderid!A27887)</f>
        <v>13</v>
      </c>
      <c r="E27887">
        <f t="shared" si="871"/>
        <v>0</v>
      </c>
    </row>
    <row r="27888" spans="1:5" x14ac:dyDescent="0.2">
      <c r="A27888">
        <v>27887</v>
      </c>
      <c r="B27888">
        <f>SUMIF(mma_train!B:B,Groupby_orderid!A27888,mma_train!K:K)</f>
        <v>0</v>
      </c>
      <c r="C27888">
        <f t="shared" si="870"/>
        <v>0</v>
      </c>
      <c r="D27888">
        <f>COUNTIF(mma_train!B:B,Groupby_orderid!A27888)</f>
        <v>0</v>
      </c>
      <c r="E27888" t="e">
        <f t="shared" si="871"/>
        <v>#DIV/0!</v>
      </c>
    </row>
    <row r="27889" spans="1:5" x14ac:dyDescent="0.2">
      <c r="A27889">
        <v>27888</v>
      </c>
      <c r="B27889">
        <f>SUMIF(mma_train!B:B,Groupby_orderid!A27889,mma_train!K:K)</f>
        <v>0</v>
      </c>
      <c r="C27889">
        <f t="shared" si="870"/>
        <v>0</v>
      </c>
      <c r="D27889">
        <f>COUNTIF(mma_train!B:B,Groupby_orderid!A27889)</f>
        <v>24</v>
      </c>
      <c r="E27889">
        <f t="shared" si="871"/>
        <v>0</v>
      </c>
    </row>
    <row r="27890" spans="1:5" x14ac:dyDescent="0.2">
      <c r="A27890">
        <v>27889</v>
      </c>
      <c r="B27890">
        <f>SUMIF(mma_train!B:B,Groupby_orderid!A27890,mma_train!K:K)</f>
        <v>0</v>
      </c>
      <c r="C27890">
        <f t="shared" si="870"/>
        <v>0</v>
      </c>
      <c r="D27890">
        <f>COUNTIF(mma_train!B:B,Groupby_orderid!A27890)</f>
        <v>8</v>
      </c>
      <c r="E27890">
        <f t="shared" si="871"/>
        <v>0</v>
      </c>
    </row>
    <row r="27891" spans="1:5" x14ac:dyDescent="0.2">
      <c r="A27891">
        <v>27890</v>
      </c>
      <c r="B27891">
        <f>SUMIF(mma_train!B:B,Groupby_orderid!A27891,mma_train!K:K)</f>
        <v>0</v>
      </c>
      <c r="C27891">
        <f t="shared" si="870"/>
        <v>0</v>
      </c>
      <c r="D27891">
        <f>COUNTIF(mma_train!B:B,Groupby_orderid!A27891)</f>
        <v>2</v>
      </c>
      <c r="E27891">
        <f t="shared" si="871"/>
        <v>0</v>
      </c>
    </row>
    <row r="27892" spans="1:5" x14ac:dyDescent="0.2">
      <c r="A27892">
        <v>27891</v>
      </c>
      <c r="B27892">
        <f>SUMIF(mma_train!B:B,Groupby_orderid!A27892,mma_train!K:K)</f>
        <v>0</v>
      </c>
      <c r="C27892">
        <f t="shared" si="870"/>
        <v>0</v>
      </c>
      <c r="D27892">
        <f>COUNTIF(mma_train!B:B,Groupby_orderid!A27892)</f>
        <v>6</v>
      </c>
      <c r="E27892">
        <f t="shared" si="871"/>
        <v>0</v>
      </c>
    </row>
    <row r="27893" spans="1:5" x14ac:dyDescent="0.2">
      <c r="A27893">
        <v>27892</v>
      </c>
      <c r="B27893">
        <f>SUMIF(mma_train!B:B,Groupby_orderid!A27893,mma_train!K:K)</f>
        <v>0</v>
      </c>
      <c r="C27893">
        <f t="shared" si="870"/>
        <v>0</v>
      </c>
      <c r="D27893">
        <f>COUNTIF(mma_train!B:B,Groupby_orderid!A27893)</f>
        <v>4</v>
      </c>
      <c r="E27893">
        <f t="shared" si="871"/>
        <v>0</v>
      </c>
    </row>
    <row r="27894" spans="1:5" x14ac:dyDescent="0.2">
      <c r="A27894">
        <v>27893</v>
      </c>
      <c r="B27894">
        <f>SUMIF(mma_train!B:B,Groupby_orderid!A27894,mma_train!K:K)</f>
        <v>0</v>
      </c>
      <c r="C27894">
        <f t="shared" si="870"/>
        <v>0</v>
      </c>
      <c r="D27894">
        <f>COUNTIF(mma_train!B:B,Groupby_orderid!A27894)</f>
        <v>3</v>
      </c>
      <c r="E27894">
        <f t="shared" si="871"/>
        <v>0</v>
      </c>
    </row>
    <row r="27895" spans="1:5" x14ac:dyDescent="0.2">
      <c r="A27895">
        <v>27894</v>
      </c>
      <c r="B27895">
        <f>SUMIF(mma_train!B:B,Groupby_orderid!A27895,mma_train!K:K)</f>
        <v>0</v>
      </c>
      <c r="C27895">
        <f t="shared" si="870"/>
        <v>0</v>
      </c>
      <c r="D27895">
        <f>COUNTIF(mma_train!B:B,Groupby_orderid!A27895)</f>
        <v>15</v>
      </c>
      <c r="E27895">
        <f t="shared" si="871"/>
        <v>0</v>
      </c>
    </row>
    <row r="27896" spans="1:5" x14ac:dyDescent="0.2">
      <c r="A27896">
        <v>27895</v>
      </c>
      <c r="B27896">
        <f>SUMIF(mma_train!B:B,Groupby_orderid!A27896,mma_train!K:K)</f>
        <v>0</v>
      </c>
      <c r="C27896">
        <f t="shared" si="870"/>
        <v>0</v>
      </c>
      <c r="D27896">
        <f>COUNTIF(mma_train!B:B,Groupby_orderid!A27896)</f>
        <v>1</v>
      </c>
      <c r="E27896">
        <f t="shared" si="871"/>
        <v>0</v>
      </c>
    </row>
    <row r="27897" spans="1:5" x14ac:dyDescent="0.2">
      <c r="A27897">
        <v>27896</v>
      </c>
      <c r="B27897">
        <f>SUMIF(mma_train!B:B,Groupby_orderid!A27897,mma_train!K:K)</f>
        <v>0</v>
      </c>
      <c r="C27897">
        <f t="shared" si="870"/>
        <v>0</v>
      </c>
      <c r="D27897">
        <f>COUNTIF(mma_train!B:B,Groupby_orderid!A27897)</f>
        <v>8</v>
      </c>
      <c r="E27897">
        <f t="shared" si="871"/>
        <v>0</v>
      </c>
    </row>
    <row r="27898" spans="1:5" x14ac:dyDescent="0.2">
      <c r="A27898">
        <v>27897</v>
      </c>
      <c r="B27898">
        <f>SUMIF(mma_train!B:B,Groupby_orderid!A27898,mma_train!K:K)</f>
        <v>0</v>
      </c>
      <c r="C27898">
        <f t="shared" si="870"/>
        <v>0</v>
      </c>
      <c r="D27898">
        <f>COUNTIF(mma_train!B:B,Groupby_orderid!A27898)</f>
        <v>18</v>
      </c>
      <c r="E27898">
        <f t="shared" si="871"/>
        <v>0</v>
      </c>
    </row>
    <row r="27899" spans="1:5" x14ac:dyDescent="0.2">
      <c r="A27899">
        <v>27898</v>
      </c>
      <c r="B27899">
        <f>SUMIF(mma_train!B:B,Groupby_orderid!A27899,mma_train!K:K)</f>
        <v>0</v>
      </c>
      <c r="C27899">
        <f t="shared" si="870"/>
        <v>0</v>
      </c>
      <c r="D27899">
        <f>COUNTIF(mma_train!B:B,Groupby_orderid!A27899)</f>
        <v>16</v>
      </c>
      <c r="E27899">
        <f t="shared" si="871"/>
        <v>0</v>
      </c>
    </row>
    <row r="27900" spans="1:5" x14ac:dyDescent="0.2">
      <c r="A27900">
        <v>27899</v>
      </c>
      <c r="B27900">
        <f>SUMIF(mma_train!B:B,Groupby_orderid!A27900,mma_train!K:K)</f>
        <v>0</v>
      </c>
      <c r="C27900">
        <f t="shared" si="870"/>
        <v>0</v>
      </c>
      <c r="D27900">
        <f>COUNTIF(mma_train!B:B,Groupby_orderid!A27900)</f>
        <v>8</v>
      </c>
      <c r="E27900">
        <f t="shared" si="871"/>
        <v>0</v>
      </c>
    </row>
    <row r="27901" spans="1:5" x14ac:dyDescent="0.2">
      <c r="A27901">
        <v>27900</v>
      </c>
      <c r="B27901">
        <f>SUMIF(mma_train!B:B,Groupby_orderid!A27901,mma_train!K:K)</f>
        <v>0</v>
      </c>
      <c r="C27901">
        <f t="shared" si="870"/>
        <v>0</v>
      </c>
      <c r="D27901">
        <f>COUNTIF(mma_train!B:B,Groupby_orderid!A27901)</f>
        <v>16</v>
      </c>
      <c r="E27901">
        <f t="shared" si="871"/>
        <v>0</v>
      </c>
    </row>
    <row r="27902" spans="1:5" x14ac:dyDescent="0.2">
      <c r="A27902">
        <v>27901</v>
      </c>
      <c r="B27902">
        <f>SUMIF(mma_train!B:B,Groupby_orderid!A27902,mma_train!K:K)</f>
        <v>0</v>
      </c>
      <c r="C27902">
        <f t="shared" si="870"/>
        <v>0</v>
      </c>
      <c r="D27902">
        <f>COUNTIF(mma_train!B:B,Groupby_orderid!A27902)</f>
        <v>6</v>
      </c>
      <c r="E27902">
        <f t="shared" si="871"/>
        <v>0</v>
      </c>
    </row>
    <row r="27903" spans="1:5" x14ac:dyDescent="0.2">
      <c r="A27903">
        <v>27902</v>
      </c>
      <c r="B27903">
        <f>SUMIF(mma_train!B:B,Groupby_orderid!A27903,mma_train!K:K)</f>
        <v>0</v>
      </c>
      <c r="C27903">
        <f t="shared" si="870"/>
        <v>0</v>
      </c>
      <c r="D27903">
        <f>COUNTIF(mma_train!B:B,Groupby_orderid!A27903)</f>
        <v>25</v>
      </c>
      <c r="E27903">
        <f t="shared" si="871"/>
        <v>0</v>
      </c>
    </row>
    <row r="27904" spans="1:5" x14ac:dyDescent="0.2">
      <c r="A27904">
        <v>27903</v>
      </c>
      <c r="B27904">
        <f>SUMIF(mma_train!B:B,Groupby_orderid!A27904,mma_train!K:K)</f>
        <v>0</v>
      </c>
      <c r="C27904">
        <f t="shared" si="870"/>
        <v>0</v>
      </c>
      <c r="D27904">
        <f>COUNTIF(mma_train!B:B,Groupby_orderid!A27904)</f>
        <v>18</v>
      </c>
      <c r="E27904">
        <f t="shared" si="871"/>
        <v>0</v>
      </c>
    </row>
    <row r="27905" spans="1:5" x14ac:dyDescent="0.2">
      <c r="A27905">
        <v>27904</v>
      </c>
      <c r="B27905">
        <f>SUMIF(mma_train!B:B,Groupby_orderid!A27905,mma_train!K:K)</f>
        <v>0</v>
      </c>
      <c r="C27905">
        <f t="shared" si="870"/>
        <v>0</v>
      </c>
      <c r="D27905">
        <f>COUNTIF(mma_train!B:B,Groupby_orderid!A27905)</f>
        <v>3</v>
      </c>
      <c r="E27905">
        <f t="shared" si="871"/>
        <v>0</v>
      </c>
    </row>
    <row r="27906" spans="1:5" x14ac:dyDescent="0.2">
      <c r="A27906">
        <v>27905</v>
      </c>
      <c r="B27906">
        <f>SUMIF(mma_train!B:B,Groupby_orderid!A27906,mma_train!K:K)</f>
        <v>0</v>
      </c>
      <c r="C27906">
        <f t="shared" si="870"/>
        <v>0</v>
      </c>
      <c r="D27906">
        <f>COUNTIF(mma_train!B:B,Groupby_orderid!A27906)</f>
        <v>43</v>
      </c>
      <c r="E27906">
        <f t="shared" si="871"/>
        <v>0</v>
      </c>
    </row>
    <row r="27907" spans="1:5" x14ac:dyDescent="0.2">
      <c r="A27907">
        <v>27906</v>
      </c>
      <c r="B27907">
        <f>SUMIF(mma_train!B:B,Groupby_orderid!A27907,mma_train!K:K)</f>
        <v>0</v>
      </c>
      <c r="C27907">
        <f t="shared" ref="C27907:C27970" si="872">IF(B27907&gt;0,1,0)</f>
        <v>0</v>
      </c>
      <c r="D27907">
        <f>COUNTIF(mma_train!B:B,Groupby_orderid!A27907)</f>
        <v>8</v>
      </c>
      <c r="E27907">
        <f t="shared" ref="E27907:E27970" si="873">B27907/D27907</f>
        <v>0</v>
      </c>
    </row>
    <row r="27908" spans="1:5" x14ac:dyDescent="0.2">
      <c r="A27908">
        <v>27907</v>
      </c>
      <c r="B27908">
        <f>SUMIF(mma_train!B:B,Groupby_orderid!A27908,mma_train!K:K)</f>
        <v>0</v>
      </c>
      <c r="C27908">
        <f t="shared" si="872"/>
        <v>0</v>
      </c>
      <c r="D27908">
        <f>COUNTIF(mma_train!B:B,Groupby_orderid!A27908)</f>
        <v>3</v>
      </c>
      <c r="E27908">
        <f t="shared" si="873"/>
        <v>0</v>
      </c>
    </row>
    <row r="27909" spans="1:5" x14ac:dyDescent="0.2">
      <c r="A27909">
        <v>27908</v>
      </c>
      <c r="B27909">
        <f>SUMIF(mma_train!B:B,Groupby_orderid!A27909,mma_train!K:K)</f>
        <v>0</v>
      </c>
      <c r="C27909">
        <f t="shared" si="872"/>
        <v>0</v>
      </c>
      <c r="D27909">
        <f>COUNTIF(mma_train!B:B,Groupby_orderid!A27909)</f>
        <v>21</v>
      </c>
      <c r="E27909">
        <f t="shared" si="873"/>
        <v>0</v>
      </c>
    </row>
    <row r="27910" spans="1:5" x14ac:dyDescent="0.2">
      <c r="A27910">
        <v>27909</v>
      </c>
      <c r="B27910">
        <f>SUMIF(mma_train!B:B,Groupby_orderid!A27910,mma_train!K:K)</f>
        <v>0</v>
      </c>
      <c r="C27910">
        <f t="shared" si="872"/>
        <v>0</v>
      </c>
      <c r="D27910">
        <f>COUNTIF(mma_train!B:B,Groupby_orderid!A27910)</f>
        <v>13</v>
      </c>
      <c r="E27910">
        <f t="shared" si="873"/>
        <v>0</v>
      </c>
    </row>
    <row r="27911" spans="1:5" x14ac:dyDescent="0.2">
      <c r="A27911">
        <v>27910</v>
      </c>
      <c r="B27911">
        <f>SUMIF(mma_train!B:B,Groupby_orderid!A27911,mma_train!K:K)</f>
        <v>0</v>
      </c>
      <c r="C27911">
        <f t="shared" si="872"/>
        <v>0</v>
      </c>
      <c r="D27911">
        <f>COUNTIF(mma_train!B:B,Groupby_orderid!A27911)</f>
        <v>7</v>
      </c>
      <c r="E27911">
        <f t="shared" si="873"/>
        <v>0</v>
      </c>
    </row>
    <row r="27912" spans="1:5" x14ac:dyDescent="0.2">
      <c r="A27912">
        <v>27911</v>
      </c>
      <c r="B27912">
        <f>SUMIF(mma_train!B:B,Groupby_orderid!A27912,mma_train!K:K)</f>
        <v>0</v>
      </c>
      <c r="C27912">
        <f t="shared" si="872"/>
        <v>0</v>
      </c>
      <c r="D27912">
        <f>COUNTIF(mma_train!B:B,Groupby_orderid!A27912)</f>
        <v>20</v>
      </c>
      <c r="E27912">
        <f t="shared" si="873"/>
        <v>0</v>
      </c>
    </row>
    <row r="27913" spans="1:5" x14ac:dyDescent="0.2">
      <c r="A27913">
        <v>27912</v>
      </c>
      <c r="B27913">
        <f>SUMIF(mma_train!B:B,Groupby_orderid!A27913,mma_train!K:K)</f>
        <v>0</v>
      </c>
      <c r="C27913">
        <f t="shared" si="872"/>
        <v>0</v>
      </c>
      <c r="D27913">
        <f>COUNTIF(mma_train!B:B,Groupby_orderid!A27913)</f>
        <v>10</v>
      </c>
      <c r="E27913">
        <f t="shared" si="873"/>
        <v>0</v>
      </c>
    </row>
    <row r="27914" spans="1:5" x14ac:dyDescent="0.2">
      <c r="A27914">
        <v>27913</v>
      </c>
      <c r="B27914">
        <f>SUMIF(mma_train!B:B,Groupby_orderid!A27914,mma_train!K:K)</f>
        <v>0</v>
      </c>
      <c r="C27914">
        <f t="shared" si="872"/>
        <v>0</v>
      </c>
      <c r="D27914">
        <f>COUNTIF(mma_train!B:B,Groupby_orderid!A27914)</f>
        <v>3</v>
      </c>
      <c r="E27914">
        <f t="shared" si="873"/>
        <v>0</v>
      </c>
    </row>
    <row r="27915" spans="1:5" x14ac:dyDescent="0.2">
      <c r="A27915">
        <v>27914</v>
      </c>
      <c r="B27915">
        <f>SUMIF(mma_train!B:B,Groupby_orderid!A27915,mma_train!K:K)</f>
        <v>0</v>
      </c>
      <c r="C27915">
        <f t="shared" si="872"/>
        <v>0</v>
      </c>
      <c r="D27915">
        <f>COUNTIF(mma_train!B:B,Groupby_orderid!A27915)</f>
        <v>5</v>
      </c>
      <c r="E27915">
        <f t="shared" si="873"/>
        <v>0</v>
      </c>
    </row>
    <row r="27916" spans="1:5" x14ac:dyDescent="0.2">
      <c r="A27916">
        <v>27915</v>
      </c>
      <c r="B27916">
        <f>SUMIF(mma_train!B:B,Groupby_orderid!A27916,mma_train!K:K)</f>
        <v>0</v>
      </c>
      <c r="C27916">
        <f t="shared" si="872"/>
        <v>0</v>
      </c>
      <c r="D27916">
        <f>COUNTIF(mma_train!B:B,Groupby_orderid!A27916)</f>
        <v>17</v>
      </c>
      <c r="E27916">
        <f t="shared" si="873"/>
        <v>0</v>
      </c>
    </row>
    <row r="27917" spans="1:5" x14ac:dyDescent="0.2">
      <c r="A27917">
        <v>27916</v>
      </c>
      <c r="B27917">
        <f>SUMIF(mma_train!B:B,Groupby_orderid!A27917,mma_train!K:K)</f>
        <v>0</v>
      </c>
      <c r="C27917">
        <f t="shared" si="872"/>
        <v>0</v>
      </c>
      <c r="D27917">
        <f>COUNTIF(mma_train!B:B,Groupby_orderid!A27917)</f>
        <v>15</v>
      </c>
      <c r="E27917">
        <f t="shared" si="873"/>
        <v>0</v>
      </c>
    </row>
    <row r="27918" spans="1:5" x14ac:dyDescent="0.2">
      <c r="A27918">
        <v>27917</v>
      </c>
      <c r="B27918">
        <f>SUMIF(mma_train!B:B,Groupby_orderid!A27918,mma_train!K:K)</f>
        <v>0</v>
      </c>
      <c r="C27918">
        <f t="shared" si="872"/>
        <v>0</v>
      </c>
      <c r="D27918">
        <f>COUNTIF(mma_train!B:B,Groupby_orderid!A27918)</f>
        <v>12</v>
      </c>
      <c r="E27918">
        <f t="shared" si="873"/>
        <v>0</v>
      </c>
    </row>
    <row r="27919" spans="1:5" x14ac:dyDescent="0.2">
      <c r="A27919">
        <v>27918</v>
      </c>
      <c r="B27919">
        <f>SUMIF(mma_train!B:B,Groupby_orderid!A27919,mma_train!K:K)</f>
        <v>0</v>
      </c>
      <c r="C27919">
        <f t="shared" si="872"/>
        <v>0</v>
      </c>
      <c r="D27919">
        <f>COUNTIF(mma_train!B:B,Groupby_orderid!A27919)</f>
        <v>8</v>
      </c>
      <c r="E27919">
        <f t="shared" si="873"/>
        <v>0</v>
      </c>
    </row>
    <row r="27920" spans="1:5" x14ac:dyDescent="0.2">
      <c r="A27920">
        <v>27919</v>
      </c>
      <c r="B27920">
        <f>SUMIF(mma_train!B:B,Groupby_orderid!A27920,mma_train!K:K)</f>
        <v>0</v>
      </c>
      <c r="C27920">
        <f t="shared" si="872"/>
        <v>0</v>
      </c>
      <c r="D27920">
        <f>COUNTIF(mma_train!B:B,Groupby_orderid!A27920)</f>
        <v>0</v>
      </c>
      <c r="E27920" t="e">
        <f t="shared" si="873"/>
        <v>#DIV/0!</v>
      </c>
    </row>
    <row r="27921" spans="1:5" x14ac:dyDescent="0.2">
      <c r="A27921">
        <v>27920</v>
      </c>
      <c r="B27921">
        <f>SUMIF(mma_train!B:B,Groupby_orderid!A27921,mma_train!K:K)</f>
        <v>0</v>
      </c>
      <c r="C27921">
        <f t="shared" si="872"/>
        <v>0</v>
      </c>
      <c r="D27921">
        <f>COUNTIF(mma_train!B:B,Groupby_orderid!A27921)</f>
        <v>25</v>
      </c>
      <c r="E27921">
        <f t="shared" si="873"/>
        <v>0</v>
      </c>
    </row>
    <row r="27922" spans="1:5" x14ac:dyDescent="0.2">
      <c r="A27922">
        <v>27921</v>
      </c>
      <c r="B27922">
        <f>SUMIF(mma_train!B:B,Groupby_orderid!A27922,mma_train!K:K)</f>
        <v>0</v>
      </c>
      <c r="C27922">
        <f t="shared" si="872"/>
        <v>0</v>
      </c>
      <c r="D27922">
        <f>COUNTIF(mma_train!B:B,Groupby_orderid!A27922)</f>
        <v>26</v>
      </c>
      <c r="E27922">
        <f t="shared" si="873"/>
        <v>0</v>
      </c>
    </row>
    <row r="27923" spans="1:5" x14ac:dyDescent="0.2">
      <c r="A27923">
        <v>27922</v>
      </c>
      <c r="B27923">
        <f>SUMIF(mma_train!B:B,Groupby_orderid!A27923,mma_train!K:K)</f>
        <v>0</v>
      </c>
      <c r="C27923">
        <f t="shared" si="872"/>
        <v>0</v>
      </c>
      <c r="D27923">
        <f>COUNTIF(mma_train!B:B,Groupby_orderid!A27923)</f>
        <v>3</v>
      </c>
      <c r="E27923">
        <f t="shared" si="873"/>
        <v>0</v>
      </c>
    </row>
    <row r="27924" spans="1:5" x14ac:dyDescent="0.2">
      <c r="A27924">
        <v>27923</v>
      </c>
      <c r="B27924">
        <f>SUMIF(mma_train!B:B,Groupby_orderid!A27924,mma_train!K:K)</f>
        <v>0</v>
      </c>
      <c r="C27924">
        <f t="shared" si="872"/>
        <v>0</v>
      </c>
      <c r="D27924">
        <f>COUNTIF(mma_train!B:B,Groupby_orderid!A27924)</f>
        <v>7</v>
      </c>
      <c r="E27924">
        <f t="shared" si="873"/>
        <v>0</v>
      </c>
    </row>
    <row r="27925" spans="1:5" x14ac:dyDescent="0.2">
      <c r="A27925">
        <v>27924</v>
      </c>
      <c r="B27925">
        <f>SUMIF(mma_train!B:B,Groupby_orderid!A27925,mma_train!K:K)</f>
        <v>0</v>
      </c>
      <c r="C27925">
        <f t="shared" si="872"/>
        <v>0</v>
      </c>
      <c r="D27925">
        <f>COUNTIF(mma_train!B:B,Groupby_orderid!A27925)</f>
        <v>4</v>
      </c>
      <c r="E27925">
        <f t="shared" si="873"/>
        <v>0</v>
      </c>
    </row>
    <row r="27926" spans="1:5" x14ac:dyDescent="0.2">
      <c r="A27926">
        <v>27925</v>
      </c>
      <c r="B27926">
        <f>SUMIF(mma_train!B:B,Groupby_orderid!A27926,mma_train!K:K)</f>
        <v>0</v>
      </c>
      <c r="C27926">
        <f t="shared" si="872"/>
        <v>0</v>
      </c>
      <c r="D27926">
        <f>COUNTIF(mma_train!B:B,Groupby_orderid!A27926)</f>
        <v>12</v>
      </c>
      <c r="E27926">
        <f t="shared" si="873"/>
        <v>0</v>
      </c>
    </row>
    <row r="27927" spans="1:5" x14ac:dyDescent="0.2">
      <c r="A27927">
        <v>27926</v>
      </c>
      <c r="B27927">
        <f>SUMIF(mma_train!B:B,Groupby_orderid!A27927,mma_train!K:K)</f>
        <v>0</v>
      </c>
      <c r="C27927">
        <f t="shared" si="872"/>
        <v>0</v>
      </c>
      <c r="D27927">
        <f>COUNTIF(mma_train!B:B,Groupby_orderid!A27927)</f>
        <v>33</v>
      </c>
      <c r="E27927">
        <f t="shared" si="873"/>
        <v>0</v>
      </c>
    </row>
    <row r="27928" spans="1:5" x14ac:dyDescent="0.2">
      <c r="A27928">
        <v>27927</v>
      </c>
      <c r="B27928">
        <f>SUMIF(mma_train!B:B,Groupby_orderid!A27928,mma_train!K:K)</f>
        <v>0</v>
      </c>
      <c r="C27928">
        <f t="shared" si="872"/>
        <v>0</v>
      </c>
      <c r="D27928">
        <f>COUNTIF(mma_train!B:B,Groupby_orderid!A27928)</f>
        <v>3</v>
      </c>
      <c r="E27928">
        <f t="shared" si="873"/>
        <v>0</v>
      </c>
    </row>
    <row r="27929" spans="1:5" x14ac:dyDescent="0.2">
      <c r="A27929">
        <v>27928</v>
      </c>
      <c r="B27929">
        <f>SUMIF(mma_train!B:B,Groupby_orderid!A27929,mma_train!K:K)</f>
        <v>0</v>
      </c>
      <c r="C27929">
        <f t="shared" si="872"/>
        <v>0</v>
      </c>
      <c r="D27929">
        <f>COUNTIF(mma_train!B:B,Groupby_orderid!A27929)</f>
        <v>11</v>
      </c>
      <c r="E27929">
        <f t="shared" si="873"/>
        <v>0</v>
      </c>
    </row>
    <row r="27930" spans="1:5" x14ac:dyDescent="0.2">
      <c r="A27930">
        <v>27929</v>
      </c>
      <c r="B27930">
        <f>SUMIF(mma_train!B:B,Groupby_orderid!A27930,mma_train!K:K)</f>
        <v>0</v>
      </c>
      <c r="C27930">
        <f t="shared" si="872"/>
        <v>0</v>
      </c>
      <c r="D27930">
        <f>COUNTIF(mma_train!B:B,Groupby_orderid!A27930)</f>
        <v>0</v>
      </c>
      <c r="E27930" t="e">
        <f t="shared" si="873"/>
        <v>#DIV/0!</v>
      </c>
    </row>
    <row r="27931" spans="1:5" x14ac:dyDescent="0.2">
      <c r="A27931">
        <v>27930</v>
      </c>
      <c r="B27931">
        <f>SUMIF(mma_train!B:B,Groupby_orderid!A27931,mma_train!K:K)</f>
        <v>0</v>
      </c>
      <c r="C27931">
        <f t="shared" si="872"/>
        <v>0</v>
      </c>
      <c r="D27931">
        <f>COUNTIF(mma_train!B:B,Groupby_orderid!A27931)</f>
        <v>11</v>
      </c>
      <c r="E27931">
        <f t="shared" si="873"/>
        <v>0</v>
      </c>
    </row>
    <row r="27932" spans="1:5" x14ac:dyDescent="0.2">
      <c r="A27932">
        <v>27931</v>
      </c>
      <c r="B27932">
        <f>SUMIF(mma_train!B:B,Groupby_orderid!A27932,mma_train!K:K)</f>
        <v>0</v>
      </c>
      <c r="C27932">
        <f t="shared" si="872"/>
        <v>0</v>
      </c>
      <c r="D27932">
        <f>COUNTIF(mma_train!B:B,Groupby_orderid!A27932)</f>
        <v>7</v>
      </c>
      <c r="E27932">
        <f t="shared" si="873"/>
        <v>0</v>
      </c>
    </row>
    <row r="27933" spans="1:5" x14ac:dyDescent="0.2">
      <c r="A27933">
        <v>27932</v>
      </c>
      <c r="B27933">
        <f>SUMIF(mma_train!B:B,Groupby_orderid!A27933,mma_train!K:K)</f>
        <v>0</v>
      </c>
      <c r="C27933">
        <f t="shared" si="872"/>
        <v>0</v>
      </c>
      <c r="D27933">
        <f>COUNTIF(mma_train!B:B,Groupby_orderid!A27933)</f>
        <v>13</v>
      </c>
      <c r="E27933">
        <f t="shared" si="873"/>
        <v>0</v>
      </c>
    </row>
    <row r="27934" spans="1:5" x14ac:dyDescent="0.2">
      <c r="A27934">
        <v>27933</v>
      </c>
      <c r="B27934">
        <f>SUMIF(mma_train!B:B,Groupby_orderid!A27934,mma_train!K:K)</f>
        <v>0</v>
      </c>
      <c r="C27934">
        <f t="shared" si="872"/>
        <v>0</v>
      </c>
      <c r="D27934">
        <f>COUNTIF(mma_train!B:B,Groupby_orderid!A27934)</f>
        <v>30</v>
      </c>
      <c r="E27934">
        <f t="shared" si="873"/>
        <v>0</v>
      </c>
    </row>
    <row r="27935" spans="1:5" x14ac:dyDescent="0.2">
      <c r="A27935">
        <v>27934</v>
      </c>
      <c r="B27935">
        <f>SUMIF(mma_train!B:B,Groupby_orderid!A27935,mma_train!K:K)</f>
        <v>0</v>
      </c>
      <c r="C27935">
        <f t="shared" si="872"/>
        <v>0</v>
      </c>
      <c r="D27935">
        <f>COUNTIF(mma_train!B:B,Groupby_orderid!A27935)</f>
        <v>13</v>
      </c>
      <c r="E27935">
        <f t="shared" si="873"/>
        <v>0</v>
      </c>
    </row>
    <row r="27936" spans="1:5" x14ac:dyDescent="0.2">
      <c r="A27936">
        <v>27935</v>
      </c>
      <c r="B27936">
        <f>SUMIF(mma_train!B:B,Groupby_orderid!A27936,mma_train!K:K)</f>
        <v>0</v>
      </c>
      <c r="C27936">
        <f t="shared" si="872"/>
        <v>0</v>
      </c>
      <c r="D27936">
        <f>COUNTIF(mma_train!B:B,Groupby_orderid!A27936)</f>
        <v>14</v>
      </c>
      <c r="E27936">
        <f t="shared" si="873"/>
        <v>0</v>
      </c>
    </row>
    <row r="27937" spans="1:5" x14ac:dyDescent="0.2">
      <c r="A27937">
        <v>27936</v>
      </c>
      <c r="B27937">
        <f>SUMIF(mma_train!B:B,Groupby_orderid!A27937,mma_train!K:K)</f>
        <v>0</v>
      </c>
      <c r="C27937">
        <f t="shared" si="872"/>
        <v>0</v>
      </c>
      <c r="D27937">
        <f>COUNTIF(mma_train!B:B,Groupby_orderid!A27937)</f>
        <v>32</v>
      </c>
      <c r="E27937">
        <f t="shared" si="873"/>
        <v>0</v>
      </c>
    </row>
    <row r="27938" spans="1:5" x14ac:dyDescent="0.2">
      <c r="A27938">
        <v>27937</v>
      </c>
      <c r="B27938">
        <f>SUMIF(mma_train!B:B,Groupby_orderid!A27938,mma_train!K:K)</f>
        <v>0</v>
      </c>
      <c r="C27938">
        <f t="shared" si="872"/>
        <v>0</v>
      </c>
      <c r="D27938">
        <f>COUNTIF(mma_train!B:B,Groupby_orderid!A27938)</f>
        <v>0</v>
      </c>
      <c r="E27938" t="e">
        <f t="shared" si="873"/>
        <v>#DIV/0!</v>
      </c>
    </row>
    <row r="27939" spans="1:5" x14ac:dyDescent="0.2">
      <c r="A27939">
        <v>27938</v>
      </c>
      <c r="B27939">
        <f>SUMIF(mma_train!B:B,Groupby_orderid!A27939,mma_train!K:K)</f>
        <v>0</v>
      </c>
      <c r="C27939">
        <f t="shared" si="872"/>
        <v>0</v>
      </c>
      <c r="D27939">
        <f>COUNTIF(mma_train!B:B,Groupby_orderid!A27939)</f>
        <v>1</v>
      </c>
      <c r="E27939">
        <f t="shared" si="873"/>
        <v>0</v>
      </c>
    </row>
    <row r="27940" spans="1:5" x14ac:dyDescent="0.2">
      <c r="A27940">
        <v>27939</v>
      </c>
      <c r="B27940">
        <f>SUMIF(mma_train!B:B,Groupby_orderid!A27940,mma_train!K:K)</f>
        <v>0</v>
      </c>
      <c r="C27940">
        <f t="shared" si="872"/>
        <v>0</v>
      </c>
      <c r="D27940">
        <f>COUNTIF(mma_train!B:B,Groupby_orderid!A27940)</f>
        <v>11</v>
      </c>
      <c r="E27940">
        <f t="shared" si="873"/>
        <v>0</v>
      </c>
    </row>
    <row r="27941" spans="1:5" x14ac:dyDescent="0.2">
      <c r="A27941">
        <v>27940</v>
      </c>
      <c r="B27941">
        <f>SUMIF(mma_train!B:B,Groupby_orderid!A27941,mma_train!K:K)</f>
        <v>0</v>
      </c>
      <c r="C27941">
        <f t="shared" si="872"/>
        <v>0</v>
      </c>
      <c r="D27941">
        <f>COUNTIF(mma_train!B:B,Groupby_orderid!A27941)</f>
        <v>23</v>
      </c>
      <c r="E27941">
        <f t="shared" si="873"/>
        <v>0</v>
      </c>
    </row>
    <row r="27942" spans="1:5" x14ac:dyDescent="0.2">
      <c r="A27942">
        <v>27941</v>
      </c>
      <c r="B27942">
        <f>SUMIF(mma_train!B:B,Groupby_orderid!A27942,mma_train!K:K)</f>
        <v>0</v>
      </c>
      <c r="C27942">
        <f t="shared" si="872"/>
        <v>0</v>
      </c>
      <c r="D27942">
        <f>COUNTIF(mma_train!B:B,Groupby_orderid!A27942)</f>
        <v>11</v>
      </c>
      <c r="E27942">
        <f t="shared" si="873"/>
        <v>0</v>
      </c>
    </row>
    <row r="27943" spans="1:5" x14ac:dyDescent="0.2">
      <c r="A27943">
        <v>27942</v>
      </c>
      <c r="B27943">
        <f>SUMIF(mma_train!B:B,Groupby_orderid!A27943,mma_train!K:K)</f>
        <v>0</v>
      </c>
      <c r="C27943">
        <f t="shared" si="872"/>
        <v>0</v>
      </c>
      <c r="D27943">
        <f>COUNTIF(mma_train!B:B,Groupby_orderid!A27943)</f>
        <v>23</v>
      </c>
      <c r="E27943">
        <f t="shared" si="873"/>
        <v>0</v>
      </c>
    </row>
    <row r="27944" spans="1:5" x14ac:dyDescent="0.2">
      <c r="A27944">
        <v>27943</v>
      </c>
      <c r="B27944">
        <f>SUMIF(mma_train!B:B,Groupby_orderid!A27944,mma_train!K:K)</f>
        <v>0</v>
      </c>
      <c r="C27944">
        <f t="shared" si="872"/>
        <v>0</v>
      </c>
      <c r="D27944">
        <f>COUNTIF(mma_train!B:B,Groupby_orderid!A27944)</f>
        <v>4</v>
      </c>
      <c r="E27944">
        <f t="shared" si="873"/>
        <v>0</v>
      </c>
    </row>
    <row r="27945" spans="1:5" x14ac:dyDescent="0.2">
      <c r="A27945">
        <v>27944</v>
      </c>
      <c r="B27945">
        <f>SUMIF(mma_train!B:B,Groupby_orderid!A27945,mma_train!K:K)</f>
        <v>0</v>
      </c>
      <c r="C27945">
        <f t="shared" si="872"/>
        <v>0</v>
      </c>
      <c r="D27945">
        <f>COUNTIF(mma_train!B:B,Groupby_orderid!A27945)</f>
        <v>5</v>
      </c>
      <c r="E27945">
        <f t="shared" si="873"/>
        <v>0</v>
      </c>
    </row>
    <row r="27946" spans="1:5" x14ac:dyDescent="0.2">
      <c r="A27946">
        <v>27945</v>
      </c>
      <c r="B27946">
        <f>SUMIF(mma_train!B:B,Groupby_orderid!A27946,mma_train!K:K)</f>
        <v>0</v>
      </c>
      <c r="C27946">
        <f t="shared" si="872"/>
        <v>0</v>
      </c>
      <c r="D27946">
        <f>COUNTIF(mma_train!B:B,Groupby_orderid!A27946)</f>
        <v>5</v>
      </c>
      <c r="E27946">
        <f t="shared" si="873"/>
        <v>0</v>
      </c>
    </row>
    <row r="27947" spans="1:5" x14ac:dyDescent="0.2">
      <c r="A27947">
        <v>27946</v>
      </c>
      <c r="B27947">
        <f>SUMIF(mma_train!B:B,Groupby_orderid!A27947,mma_train!K:K)</f>
        <v>0</v>
      </c>
      <c r="C27947">
        <f t="shared" si="872"/>
        <v>0</v>
      </c>
      <c r="D27947">
        <f>COUNTIF(mma_train!B:B,Groupby_orderid!A27947)</f>
        <v>2</v>
      </c>
      <c r="E27947">
        <f t="shared" si="873"/>
        <v>0</v>
      </c>
    </row>
    <row r="27948" spans="1:5" x14ac:dyDescent="0.2">
      <c r="A27948">
        <v>27947</v>
      </c>
      <c r="B27948">
        <f>SUMIF(mma_train!B:B,Groupby_orderid!A27948,mma_train!K:K)</f>
        <v>0</v>
      </c>
      <c r="C27948">
        <f t="shared" si="872"/>
        <v>0</v>
      </c>
      <c r="D27948">
        <f>COUNTIF(mma_train!B:B,Groupby_orderid!A27948)</f>
        <v>6</v>
      </c>
      <c r="E27948">
        <f t="shared" si="873"/>
        <v>0</v>
      </c>
    </row>
    <row r="27949" spans="1:5" x14ac:dyDescent="0.2">
      <c r="A27949">
        <v>27948</v>
      </c>
      <c r="B27949">
        <f>SUMIF(mma_train!B:B,Groupby_orderid!A27949,mma_train!K:K)</f>
        <v>0</v>
      </c>
      <c r="C27949">
        <f t="shared" si="872"/>
        <v>0</v>
      </c>
      <c r="D27949">
        <f>COUNTIF(mma_train!B:B,Groupby_orderid!A27949)</f>
        <v>4</v>
      </c>
      <c r="E27949">
        <f t="shared" si="873"/>
        <v>0</v>
      </c>
    </row>
    <row r="27950" spans="1:5" x14ac:dyDescent="0.2">
      <c r="A27950">
        <v>27949</v>
      </c>
      <c r="B27950">
        <f>SUMIF(mma_train!B:B,Groupby_orderid!A27950,mma_train!K:K)</f>
        <v>0</v>
      </c>
      <c r="C27950">
        <f t="shared" si="872"/>
        <v>0</v>
      </c>
      <c r="D27950">
        <f>COUNTIF(mma_train!B:B,Groupby_orderid!A27950)</f>
        <v>1</v>
      </c>
      <c r="E27950">
        <f t="shared" si="873"/>
        <v>0</v>
      </c>
    </row>
    <row r="27951" spans="1:5" x14ac:dyDescent="0.2">
      <c r="A27951">
        <v>27950</v>
      </c>
      <c r="B27951">
        <f>SUMIF(mma_train!B:B,Groupby_orderid!A27951,mma_train!K:K)</f>
        <v>0</v>
      </c>
      <c r="C27951">
        <f t="shared" si="872"/>
        <v>0</v>
      </c>
      <c r="D27951">
        <f>COUNTIF(mma_train!B:B,Groupby_orderid!A27951)</f>
        <v>1</v>
      </c>
      <c r="E27951">
        <f t="shared" si="873"/>
        <v>0</v>
      </c>
    </row>
    <row r="27952" spans="1:5" x14ac:dyDescent="0.2">
      <c r="A27952">
        <v>27951</v>
      </c>
      <c r="B27952">
        <f>SUMIF(mma_train!B:B,Groupby_orderid!A27952,mma_train!K:K)</f>
        <v>0</v>
      </c>
      <c r="C27952">
        <f t="shared" si="872"/>
        <v>0</v>
      </c>
      <c r="D27952">
        <f>COUNTIF(mma_train!B:B,Groupby_orderid!A27952)</f>
        <v>13</v>
      </c>
      <c r="E27952">
        <f t="shared" si="873"/>
        <v>0</v>
      </c>
    </row>
    <row r="27953" spans="1:5" x14ac:dyDescent="0.2">
      <c r="A27953">
        <v>27952</v>
      </c>
      <c r="B27953">
        <f>SUMIF(mma_train!B:B,Groupby_orderid!A27953,mma_train!K:K)</f>
        <v>0</v>
      </c>
      <c r="C27953">
        <f t="shared" si="872"/>
        <v>0</v>
      </c>
      <c r="D27953">
        <f>COUNTIF(mma_train!B:B,Groupby_orderid!A27953)</f>
        <v>5</v>
      </c>
      <c r="E27953">
        <f t="shared" si="873"/>
        <v>0</v>
      </c>
    </row>
    <row r="27954" spans="1:5" x14ac:dyDescent="0.2">
      <c r="A27954">
        <v>27953</v>
      </c>
      <c r="B27954">
        <f>SUMIF(mma_train!B:B,Groupby_orderid!A27954,mma_train!K:K)</f>
        <v>0</v>
      </c>
      <c r="C27954">
        <f t="shared" si="872"/>
        <v>0</v>
      </c>
      <c r="D27954">
        <f>COUNTIF(mma_train!B:B,Groupby_orderid!A27954)</f>
        <v>12</v>
      </c>
      <c r="E27954">
        <f t="shared" si="873"/>
        <v>0</v>
      </c>
    </row>
    <row r="27955" spans="1:5" x14ac:dyDescent="0.2">
      <c r="A27955">
        <v>27954</v>
      </c>
      <c r="B27955">
        <f>SUMIF(mma_train!B:B,Groupby_orderid!A27955,mma_train!K:K)</f>
        <v>0</v>
      </c>
      <c r="C27955">
        <f t="shared" si="872"/>
        <v>0</v>
      </c>
      <c r="D27955">
        <f>COUNTIF(mma_train!B:B,Groupby_orderid!A27955)</f>
        <v>6</v>
      </c>
      <c r="E27955">
        <f t="shared" si="873"/>
        <v>0</v>
      </c>
    </row>
    <row r="27956" spans="1:5" x14ac:dyDescent="0.2">
      <c r="A27956">
        <v>27955</v>
      </c>
      <c r="B27956">
        <f>SUMIF(mma_train!B:B,Groupby_orderid!A27956,mma_train!K:K)</f>
        <v>0</v>
      </c>
      <c r="C27956">
        <f t="shared" si="872"/>
        <v>0</v>
      </c>
      <c r="D27956">
        <f>COUNTIF(mma_train!B:B,Groupby_orderid!A27956)</f>
        <v>6</v>
      </c>
      <c r="E27956">
        <f t="shared" si="873"/>
        <v>0</v>
      </c>
    </row>
    <row r="27957" spans="1:5" x14ac:dyDescent="0.2">
      <c r="A27957">
        <v>27956</v>
      </c>
      <c r="B27957">
        <f>SUMIF(mma_train!B:B,Groupby_orderid!A27957,mma_train!K:K)</f>
        <v>0</v>
      </c>
      <c r="C27957">
        <f t="shared" si="872"/>
        <v>0</v>
      </c>
      <c r="D27957">
        <f>COUNTIF(mma_train!B:B,Groupby_orderid!A27957)</f>
        <v>40</v>
      </c>
      <c r="E27957">
        <f t="shared" si="873"/>
        <v>0</v>
      </c>
    </row>
    <row r="27958" spans="1:5" x14ac:dyDescent="0.2">
      <c r="A27958">
        <v>27957</v>
      </c>
      <c r="B27958">
        <f>SUMIF(mma_train!B:B,Groupby_orderid!A27958,mma_train!K:K)</f>
        <v>0</v>
      </c>
      <c r="C27958">
        <f t="shared" si="872"/>
        <v>0</v>
      </c>
      <c r="D27958">
        <f>COUNTIF(mma_train!B:B,Groupby_orderid!A27958)</f>
        <v>6</v>
      </c>
      <c r="E27958">
        <f t="shared" si="873"/>
        <v>0</v>
      </c>
    </row>
    <row r="27959" spans="1:5" x14ac:dyDescent="0.2">
      <c r="A27959">
        <v>27958</v>
      </c>
      <c r="B27959">
        <f>SUMIF(mma_train!B:B,Groupby_orderid!A27959,mma_train!K:K)</f>
        <v>0</v>
      </c>
      <c r="C27959">
        <f t="shared" si="872"/>
        <v>0</v>
      </c>
      <c r="D27959">
        <f>COUNTIF(mma_train!B:B,Groupby_orderid!A27959)</f>
        <v>2</v>
      </c>
      <c r="E27959">
        <f t="shared" si="873"/>
        <v>0</v>
      </c>
    </row>
    <row r="27960" spans="1:5" x14ac:dyDescent="0.2">
      <c r="A27960">
        <v>27959</v>
      </c>
      <c r="B27960">
        <f>SUMIF(mma_train!B:B,Groupby_orderid!A27960,mma_train!K:K)</f>
        <v>0</v>
      </c>
      <c r="C27960">
        <f t="shared" si="872"/>
        <v>0</v>
      </c>
      <c r="D27960">
        <f>COUNTIF(mma_train!B:B,Groupby_orderid!A27960)</f>
        <v>8</v>
      </c>
      <c r="E27960">
        <f t="shared" si="873"/>
        <v>0</v>
      </c>
    </row>
    <row r="27961" spans="1:5" x14ac:dyDescent="0.2">
      <c r="A27961">
        <v>27960</v>
      </c>
      <c r="B27961">
        <f>SUMIF(mma_train!B:B,Groupby_orderid!A27961,mma_train!K:K)</f>
        <v>0</v>
      </c>
      <c r="C27961">
        <f t="shared" si="872"/>
        <v>0</v>
      </c>
      <c r="D27961">
        <f>COUNTIF(mma_train!B:B,Groupby_orderid!A27961)</f>
        <v>20</v>
      </c>
      <c r="E27961">
        <f t="shared" si="873"/>
        <v>0</v>
      </c>
    </row>
    <row r="27962" spans="1:5" x14ac:dyDescent="0.2">
      <c r="A27962">
        <v>27961</v>
      </c>
      <c r="B27962">
        <f>SUMIF(mma_train!B:B,Groupby_orderid!A27962,mma_train!K:K)</f>
        <v>0</v>
      </c>
      <c r="C27962">
        <f t="shared" si="872"/>
        <v>0</v>
      </c>
      <c r="D27962">
        <f>COUNTIF(mma_train!B:B,Groupby_orderid!A27962)</f>
        <v>8</v>
      </c>
      <c r="E27962">
        <f t="shared" si="873"/>
        <v>0</v>
      </c>
    </row>
    <row r="27963" spans="1:5" x14ac:dyDescent="0.2">
      <c r="A27963">
        <v>27962</v>
      </c>
      <c r="B27963">
        <f>SUMIF(mma_train!B:B,Groupby_orderid!A27963,mma_train!K:K)</f>
        <v>0</v>
      </c>
      <c r="C27963">
        <f t="shared" si="872"/>
        <v>0</v>
      </c>
      <c r="D27963">
        <f>COUNTIF(mma_train!B:B,Groupby_orderid!A27963)</f>
        <v>18</v>
      </c>
      <c r="E27963">
        <f t="shared" si="873"/>
        <v>0</v>
      </c>
    </row>
    <row r="27964" spans="1:5" x14ac:dyDescent="0.2">
      <c r="A27964">
        <v>27963</v>
      </c>
      <c r="B27964">
        <f>SUMIF(mma_train!B:B,Groupby_orderid!A27964,mma_train!K:K)</f>
        <v>0</v>
      </c>
      <c r="C27964">
        <f t="shared" si="872"/>
        <v>0</v>
      </c>
      <c r="D27964">
        <f>COUNTIF(mma_train!B:B,Groupby_orderid!A27964)</f>
        <v>19</v>
      </c>
      <c r="E27964">
        <f t="shared" si="873"/>
        <v>0</v>
      </c>
    </row>
    <row r="27965" spans="1:5" x14ac:dyDescent="0.2">
      <c r="A27965">
        <v>27964</v>
      </c>
      <c r="B27965">
        <f>SUMIF(mma_train!B:B,Groupby_orderid!A27965,mma_train!K:K)</f>
        <v>0</v>
      </c>
      <c r="C27965">
        <f t="shared" si="872"/>
        <v>0</v>
      </c>
      <c r="D27965">
        <f>COUNTIF(mma_train!B:B,Groupby_orderid!A27965)</f>
        <v>6</v>
      </c>
      <c r="E27965">
        <f t="shared" si="873"/>
        <v>0</v>
      </c>
    </row>
    <row r="27966" spans="1:5" x14ac:dyDescent="0.2">
      <c r="A27966">
        <v>27965</v>
      </c>
      <c r="B27966">
        <f>SUMIF(mma_train!B:B,Groupby_orderid!A27966,mma_train!K:K)</f>
        <v>0</v>
      </c>
      <c r="C27966">
        <f t="shared" si="872"/>
        <v>0</v>
      </c>
      <c r="D27966">
        <f>COUNTIF(mma_train!B:B,Groupby_orderid!A27966)</f>
        <v>2</v>
      </c>
      <c r="E27966">
        <f t="shared" si="873"/>
        <v>0</v>
      </c>
    </row>
    <row r="27967" spans="1:5" x14ac:dyDescent="0.2">
      <c r="A27967">
        <v>27966</v>
      </c>
      <c r="B27967">
        <f>SUMIF(mma_train!B:B,Groupby_orderid!A27967,mma_train!K:K)</f>
        <v>0</v>
      </c>
      <c r="C27967">
        <f t="shared" si="872"/>
        <v>0</v>
      </c>
      <c r="D27967">
        <f>COUNTIF(mma_train!B:B,Groupby_orderid!A27967)</f>
        <v>6</v>
      </c>
      <c r="E27967">
        <f t="shared" si="873"/>
        <v>0</v>
      </c>
    </row>
    <row r="27968" spans="1:5" x14ac:dyDescent="0.2">
      <c r="A27968">
        <v>27967</v>
      </c>
      <c r="B27968">
        <f>SUMIF(mma_train!B:B,Groupby_orderid!A27968,mma_train!K:K)</f>
        <v>0</v>
      </c>
      <c r="C27968">
        <f t="shared" si="872"/>
        <v>0</v>
      </c>
      <c r="D27968">
        <f>COUNTIF(mma_train!B:B,Groupby_orderid!A27968)</f>
        <v>7</v>
      </c>
      <c r="E27968">
        <f t="shared" si="873"/>
        <v>0</v>
      </c>
    </row>
    <row r="27969" spans="1:5" x14ac:dyDescent="0.2">
      <c r="A27969">
        <v>27968</v>
      </c>
      <c r="B27969">
        <f>SUMIF(mma_train!B:B,Groupby_orderid!A27969,mma_train!K:K)</f>
        <v>0</v>
      </c>
      <c r="C27969">
        <f t="shared" si="872"/>
        <v>0</v>
      </c>
      <c r="D27969">
        <f>COUNTIF(mma_train!B:B,Groupby_orderid!A27969)</f>
        <v>19</v>
      </c>
      <c r="E27969">
        <f t="shared" si="873"/>
        <v>0</v>
      </c>
    </row>
    <row r="27970" spans="1:5" x14ac:dyDescent="0.2">
      <c r="A27970">
        <v>27969</v>
      </c>
      <c r="B27970">
        <f>SUMIF(mma_train!B:B,Groupby_orderid!A27970,mma_train!K:K)</f>
        <v>0</v>
      </c>
      <c r="C27970">
        <f t="shared" si="872"/>
        <v>0</v>
      </c>
      <c r="D27970">
        <f>COUNTIF(mma_train!B:B,Groupby_orderid!A27970)</f>
        <v>30</v>
      </c>
      <c r="E27970">
        <f t="shared" si="873"/>
        <v>0</v>
      </c>
    </row>
    <row r="27971" spans="1:5" x14ac:dyDescent="0.2">
      <c r="A27971">
        <v>27970</v>
      </c>
      <c r="B27971">
        <f>SUMIF(mma_train!B:B,Groupby_orderid!A27971,mma_train!K:K)</f>
        <v>0</v>
      </c>
      <c r="C27971">
        <f t="shared" ref="C27971:C28034" si="874">IF(B27971&gt;0,1,0)</f>
        <v>0</v>
      </c>
      <c r="D27971">
        <f>COUNTIF(mma_train!B:B,Groupby_orderid!A27971)</f>
        <v>8</v>
      </c>
      <c r="E27971">
        <f t="shared" ref="E27971:E28034" si="875">B27971/D27971</f>
        <v>0</v>
      </c>
    </row>
    <row r="27972" spans="1:5" x14ac:dyDescent="0.2">
      <c r="A27972">
        <v>27971</v>
      </c>
      <c r="B27972">
        <f>SUMIF(mma_train!B:B,Groupby_orderid!A27972,mma_train!K:K)</f>
        <v>0</v>
      </c>
      <c r="C27972">
        <f t="shared" si="874"/>
        <v>0</v>
      </c>
      <c r="D27972">
        <f>COUNTIF(mma_train!B:B,Groupby_orderid!A27972)</f>
        <v>0</v>
      </c>
      <c r="E27972" t="e">
        <f t="shared" si="875"/>
        <v>#DIV/0!</v>
      </c>
    </row>
    <row r="27973" spans="1:5" x14ac:dyDescent="0.2">
      <c r="A27973">
        <v>27972</v>
      </c>
      <c r="B27973">
        <f>SUMIF(mma_train!B:B,Groupby_orderid!A27973,mma_train!K:K)</f>
        <v>0</v>
      </c>
      <c r="C27973">
        <f t="shared" si="874"/>
        <v>0</v>
      </c>
      <c r="D27973">
        <f>COUNTIF(mma_train!B:B,Groupby_orderid!A27973)</f>
        <v>5</v>
      </c>
      <c r="E27973">
        <f t="shared" si="875"/>
        <v>0</v>
      </c>
    </row>
    <row r="27974" spans="1:5" x14ac:dyDescent="0.2">
      <c r="A27974">
        <v>27973</v>
      </c>
      <c r="B27974">
        <f>SUMIF(mma_train!B:B,Groupby_orderid!A27974,mma_train!K:K)</f>
        <v>0</v>
      </c>
      <c r="C27974">
        <f t="shared" si="874"/>
        <v>0</v>
      </c>
      <c r="D27974">
        <f>COUNTIF(mma_train!B:B,Groupby_orderid!A27974)</f>
        <v>8</v>
      </c>
      <c r="E27974">
        <f t="shared" si="875"/>
        <v>0</v>
      </c>
    </row>
    <row r="27975" spans="1:5" x14ac:dyDescent="0.2">
      <c r="A27975">
        <v>27974</v>
      </c>
      <c r="B27975">
        <f>SUMIF(mma_train!B:B,Groupby_orderid!A27975,mma_train!K:K)</f>
        <v>0</v>
      </c>
      <c r="C27975">
        <f t="shared" si="874"/>
        <v>0</v>
      </c>
      <c r="D27975">
        <f>COUNTIF(mma_train!B:B,Groupby_orderid!A27975)</f>
        <v>2</v>
      </c>
      <c r="E27975">
        <f t="shared" si="875"/>
        <v>0</v>
      </c>
    </row>
    <row r="27976" spans="1:5" x14ac:dyDescent="0.2">
      <c r="A27976">
        <v>27975</v>
      </c>
      <c r="B27976">
        <f>SUMIF(mma_train!B:B,Groupby_orderid!A27976,mma_train!K:K)</f>
        <v>0</v>
      </c>
      <c r="C27976">
        <f t="shared" si="874"/>
        <v>0</v>
      </c>
      <c r="D27976">
        <f>COUNTIF(mma_train!B:B,Groupby_orderid!A27976)</f>
        <v>5</v>
      </c>
      <c r="E27976">
        <f t="shared" si="875"/>
        <v>0</v>
      </c>
    </row>
    <row r="27977" spans="1:5" x14ac:dyDescent="0.2">
      <c r="A27977">
        <v>27976</v>
      </c>
      <c r="B27977">
        <f>SUMIF(mma_train!B:B,Groupby_orderid!A27977,mma_train!K:K)</f>
        <v>0</v>
      </c>
      <c r="C27977">
        <f t="shared" si="874"/>
        <v>0</v>
      </c>
      <c r="D27977">
        <f>COUNTIF(mma_train!B:B,Groupby_orderid!A27977)</f>
        <v>1</v>
      </c>
      <c r="E27977">
        <f t="shared" si="875"/>
        <v>0</v>
      </c>
    </row>
    <row r="27978" spans="1:5" x14ac:dyDescent="0.2">
      <c r="A27978">
        <v>27977</v>
      </c>
      <c r="B27978">
        <f>SUMIF(mma_train!B:B,Groupby_orderid!A27978,mma_train!K:K)</f>
        <v>0</v>
      </c>
      <c r="C27978">
        <f t="shared" si="874"/>
        <v>0</v>
      </c>
      <c r="D27978">
        <f>COUNTIF(mma_train!B:B,Groupby_orderid!A27978)</f>
        <v>17</v>
      </c>
      <c r="E27978">
        <f t="shared" si="875"/>
        <v>0</v>
      </c>
    </row>
    <row r="27979" spans="1:5" x14ac:dyDescent="0.2">
      <c r="A27979">
        <v>27978</v>
      </c>
      <c r="B27979">
        <f>SUMIF(mma_train!B:B,Groupby_orderid!A27979,mma_train!K:K)</f>
        <v>0</v>
      </c>
      <c r="C27979">
        <f t="shared" si="874"/>
        <v>0</v>
      </c>
      <c r="D27979">
        <f>COUNTIF(mma_train!B:B,Groupby_orderid!A27979)</f>
        <v>8</v>
      </c>
      <c r="E27979">
        <f t="shared" si="875"/>
        <v>0</v>
      </c>
    </row>
    <row r="27980" spans="1:5" x14ac:dyDescent="0.2">
      <c r="A27980">
        <v>27979</v>
      </c>
      <c r="B27980">
        <f>SUMIF(mma_train!B:B,Groupby_orderid!A27980,mma_train!K:K)</f>
        <v>0</v>
      </c>
      <c r="C27980">
        <f t="shared" si="874"/>
        <v>0</v>
      </c>
      <c r="D27980">
        <f>COUNTIF(mma_train!B:B,Groupby_orderid!A27980)</f>
        <v>10</v>
      </c>
      <c r="E27980">
        <f t="shared" si="875"/>
        <v>0</v>
      </c>
    </row>
    <row r="27981" spans="1:5" x14ac:dyDescent="0.2">
      <c r="A27981">
        <v>27980</v>
      </c>
      <c r="B27981">
        <f>SUMIF(mma_train!B:B,Groupby_orderid!A27981,mma_train!K:K)</f>
        <v>0</v>
      </c>
      <c r="C27981">
        <f t="shared" si="874"/>
        <v>0</v>
      </c>
      <c r="D27981">
        <f>COUNTIF(mma_train!B:B,Groupby_orderid!A27981)</f>
        <v>2</v>
      </c>
      <c r="E27981">
        <f t="shared" si="875"/>
        <v>0</v>
      </c>
    </row>
    <row r="27982" spans="1:5" x14ac:dyDescent="0.2">
      <c r="A27982">
        <v>27981</v>
      </c>
      <c r="B27982">
        <f>SUMIF(mma_train!B:B,Groupby_orderid!A27982,mma_train!K:K)</f>
        <v>0</v>
      </c>
      <c r="C27982">
        <f t="shared" si="874"/>
        <v>0</v>
      </c>
      <c r="D27982">
        <f>COUNTIF(mma_train!B:B,Groupby_orderid!A27982)</f>
        <v>25</v>
      </c>
      <c r="E27982">
        <f t="shared" si="875"/>
        <v>0</v>
      </c>
    </row>
    <row r="27983" spans="1:5" x14ac:dyDescent="0.2">
      <c r="A27983">
        <v>27982</v>
      </c>
      <c r="B27983">
        <f>SUMIF(mma_train!B:B,Groupby_orderid!A27983,mma_train!K:K)</f>
        <v>0</v>
      </c>
      <c r="C27983">
        <f t="shared" si="874"/>
        <v>0</v>
      </c>
      <c r="D27983">
        <f>COUNTIF(mma_train!B:B,Groupby_orderid!A27983)</f>
        <v>6</v>
      </c>
      <c r="E27983">
        <f t="shared" si="875"/>
        <v>0</v>
      </c>
    </row>
    <row r="27984" spans="1:5" x14ac:dyDescent="0.2">
      <c r="A27984">
        <v>27983</v>
      </c>
      <c r="B27984">
        <f>SUMIF(mma_train!B:B,Groupby_orderid!A27984,mma_train!K:K)</f>
        <v>0</v>
      </c>
      <c r="C27984">
        <f t="shared" si="874"/>
        <v>0</v>
      </c>
      <c r="D27984">
        <f>COUNTIF(mma_train!B:B,Groupby_orderid!A27984)</f>
        <v>3</v>
      </c>
      <c r="E27984">
        <f t="shared" si="875"/>
        <v>0</v>
      </c>
    </row>
    <row r="27985" spans="1:5" x14ac:dyDescent="0.2">
      <c r="A27985">
        <v>27984</v>
      </c>
      <c r="B27985">
        <f>SUMIF(mma_train!B:B,Groupby_orderid!A27985,mma_train!K:K)</f>
        <v>0</v>
      </c>
      <c r="C27985">
        <f t="shared" si="874"/>
        <v>0</v>
      </c>
      <c r="D27985">
        <f>COUNTIF(mma_train!B:B,Groupby_orderid!A27985)</f>
        <v>18</v>
      </c>
      <c r="E27985">
        <f t="shared" si="875"/>
        <v>0</v>
      </c>
    </row>
    <row r="27986" spans="1:5" x14ac:dyDescent="0.2">
      <c r="A27986">
        <v>27985</v>
      </c>
      <c r="B27986">
        <f>SUMIF(mma_train!B:B,Groupby_orderid!A27986,mma_train!K:K)</f>
        <v>0</v>
      </c>
      <c r="C27986">
        <f t="shared" si="874"/>
        <v>0</v>
      </c>
      <c r="D27986">
        <f>COUNTIF(mma_train!B:B,Groupby_orderid!A27986)</f>
        <v>15</v>
      </c>
      <c r="E27986">
        <f t="shared" si="875"/>
        <v>0</v>
      </c>
    </row>
    <row r="27987" spans="1:5" x14ac:dyDescent="0.2">
      <c r="A27987">
        <v>27986</v>
      </c>
      <c r="B27987">
        <f>SUMIF(mma_train!B:B,Groupby_orderid!A27987,mma_train!K:K)</f>
        <v>0</v>
      </c>
      <c r="C27987">
        <f t="shared" si="874"/>
        <v>0</v>
      </c>
      <c r="D27987">
        <f>COUNTIF(mma_train!B:B,Groupby_orderid!A27987)</f>
        <v>3</v>
      </c>
      <c r="E27987">
        <f t="shared" si="875"/>
        <v>0</v>
      </c>
    </row>
    <row r="27988" spans="1:5" x14ac:dyDescent="0.2">
      <c r="A27988">
        <v>27987</v>
      </c>
      <c r="B27988">
        <f>SUMIF(mma_train!B:B,Groupby_orderid!A27988,mma_train!K:K)</f>
        <v>0</v>
      </c>
      <c r="C27988">
        <f t="shared" si="874"/>
        <v>0</v>
      </c>
      <c r="D27988">
        <f>COUNTIF(mma_train!B:B,Groupby_orderid!A27988)</f>
        <v>4</v>
      </c>
      <c r="E27988">
        <f t="shared" si="875"/>
        <v>0</v>
      </c>
    </row>
    <row r="27989" spans="1:5" x14ac:dyDescent="0.2">
      <c r="A27989">
        <v>27988</v>
      </c>
      <c r="B27989">
        <f>SUMIF(mma_train!B:B,Groupby_orderid!A27989,mma_train!K:K)</f>
        <v>0</v>
      </c>
      <c r="C27989">
        <f t="shared" si="874"/>
        <v>0</v>
      </c>
      <c r="D27989">
        <f>COUNTIF(mma_train!B:B,Groupby_orderid!A27989)</f>
        <v>3</v>
      </c>
      <c r="E27989">
        <f t="shared" si="875"/>
        <v>0</v>
      </c>
    </row>
    <row r="27990" spans="1:5" x14ac:dyDescent="0.2">
      <c r="A27990">
        <v>27989</v>
      </c>
      <c r="B27990">
        <f>SUMIF(mma_train!B:B,Groupby_orderid!A27990,mma_train!K:K)</f>
        <v>0</v>
      </c>
      <c r="C27990">
        <f t="shared" si="874"/>
        <v>0</v>
      </c>
      <c r="D27990">
        <f>COUNTIF(mma_train!B:B,Groupby_orderid!A27990)</f>
        <v>0</v>
      </c>
      <c r="E27990" t="e">
        <f t="shared" si="875"/>
        <v>#DIV/0!</v>
      </c>
    </row>
    <row r="27991" spans="1:5" x14ac:dyDescent="0.2">
      <c r="A27991">
        <v>27990</v>
      </c>
      <c r="B27991">
        <f>SUMIF(mma_train!B:B,Groupby_orderid!A27991,mma_train!K:K)</f>
        <v>0</v>
      </c>
      <c r="C27991">
        <f t="shared" si="874"/>
        <v>0</v>
      </c>
      <c r="D27991">
        <f>COUNTIF(mma_train!B:B,Groupby_orderid!A27991)</f>
        <v>6</v>
      </c>
      <c r="E27991">
        <f t="shared" si="875"/>
        <v>0</v>
      </c>
    </row>
    <row r="27992" spans="1:5" x14ac:dyDescent="0.2">
      <c r="A27992">
        <v>27991</v>
      </c>
      <c r="B27992">
        <f>SUMIF(mma_train!B:B,Groupby_orderid!A27992,mma_train!K:K)</f>
        <v>0</v>
      </c>
      <c r="C27992">
        <f t="shared" si="874"/>
        <v>0</v>
      </c>
      <c r="D27992">
        <f>COUNTIF(mma_train!B:B,Groupby_orderid!A27992)</f>
        <v>5</v>
      </c>
      <c r="E27992">
        <f t="shared" si="875"/>
        <v>0</v>
      </c>
    </row>
    <row r="27993" spans="1:5" x14ac:dyDescent="0.2">
      <c r="A27993">
        <v>27992</v>
      </c>
      <c r="B27993">
        <f>SUMIF(mma_train!B:B,Groupby_orderid!A27993,mma_train!K:K)</f>
        <v>0</v>
      </c>
      <c r="C27993">
        <f t="shared" si="874"/>
        <v>0</v>
      </c>
      <c r="D27993">
        <f>COUNTIF(mma_train!B:B,Groupby_orderid!A27993)</f>
        <v>8</v>
      </c>
      <c r="E27993">
        <f t="shared" si="875"/>
        <v>0</v>
      </c>
    </row>
    <row r="27994" spans="1:5" x14ac:dyDescent="0.2">
      <c r="A27994">
        <v>27993</v>
      </c>
      <c r="B27994">
        <f>SUMIF(mma_train!B:B,Groupby_orderid!A27994,mma_train!K:K)</f>
        <v>0</v>
      </c>
      <c r="C27994">
        <f t="shared" si="874"/>
        <v>0</v>
      </c>
      <c r="D27994">
        <f>COUNTIF(mma_train!B:B,Groupby_orderid!A27994)</f>
        <v>6</v>
      </c>
      <c r="E27994">
        <f t="shared" si="875"/>
        <v>0</v>
      </c>
    </row>
    <row r="27995" spans="1:5" x14ac:dyDescent="0.2">
      <c r="A27995">
        <v>27994</v>
      </c>
      <c r="B27995">
        <f>SUMIF(mma_train!B:B,Groupby_orderid!A27995,mma_train!K:K)</f>
        <v>0</v>
      </c>
      <c r="C27995">
        <f t="shared" si="874"/>
        <v>0</v>
      </c>
      <c r="D27995">
        <f>COUNTIF(mma_train!B:B,Groupby_orderid!A27995)</f>
        <v>32</v>
      </c>
      <c r="E27995">
        <f t="shared" si="875"/>
        <v>0</v>
      </c>
    </row>
    <row r="27996" spans="1:5" x14ac:dyDescent="0.2">
      <c r="A27996">
        <v>27995</v>
      </c>
      <c r="B27996">
        <f>SUMIF(mma_train!B:B,Groupby_orderid!A27996,mma_train!K:K)</f>
        <v>0</v>
      </c>
      <c r="C27996">
        <f t="shared" si="874"/>
        <v>0</v>
      </c>
      <c r="D27996">
        <f>COUNTIF(mma_train!B:B,Groupby_orderid!A27996)</f>
        <v>8</v>
      </c>
      <c r="E27996">
        <f t="shared" si="875"/>
        <v>0</v>
      </c>
    </row>
    <row r="27997" spans="1:5" x14ac:dyDescent="0.2">
      <c r="A27997">
        <v>27996</v>
      </c>
      <c r="B27997">
        <f>SUMIF(mma_train!B:B,Groupby_orderid!A27997,mma_train!K:K)</f>
        <v>0</v>
      </c>
      <c r="C27997">
        <f t="shared" si="874"/>
        <v>0</v>
      </c>
      <c r="D27997">
        <f>COUNTIF(mma_train!B:B,Groupby_orderid!A27997)</f>
        <v>10</v>
      </c>
      <c r="E27997">
        <f t="shared" si="875"/>
        <v>0</v>
      </c>
    </row>
    <row r="27998" spans="1:5" x14ac:dyDescent="0.2">
      <c r="A27998">
        <v>27997</v>
      </c>
      <c r="B27998">
        <f>SUMIF(mma_train!B:B,Groupby_orderid!A27998,mma_train!K:K)</f>
        <v>0</v>
      </c>
      <c r="C27998">
        <f t="shared" si="874"/>
        <v>0</v>
      </c>
      <c r="D27998">
        <f>COUNTIF(mma_train!B:B,Groupby_orderid!A27998)</f>
        <v>10</v>
      </c>
      <c r="E27998">
        <f t="shared" si="875"/>
        <v>0</v>
      </c>
    </row>
    <row r="27999" spans="1:5" x14ac:dyDescent="0.2">
      <c r="A27999">
        <v>27998</v>
      </c>
      <c r="B27999">
        <f>SUMIF(mma_train!B:B,Groupby_orderid!A27999,mma_train!K:K)</f>
        <v>0</v>
      </c>
      <c r="C27999">
        <f t="shared" si="874"/>
        <v>0</v>
      </c>
      <c r="D27999">
        <f>COUNTIF(mma_train!B:B,Groupby_orderid!A27999)</f>
        <v>9</v>
      </c>
      <c r="E27999">
        <f t="shared" si="875"/>
        <v>0</v>
      </c>
    </row>
    <row r="28000" spans="1:5" x14ac:dyDescent="0.2">
      <c r="A28000">
        <v>27999</v>
      </c>
      <c r="B28000">
        <f>SUMIF(mma_train!B:B,Groupby_orderid!A28000,mma_train!K:K)</f>
        <v>0</v>
      </c>
      <c r="C28000">
        <f t="shared" si="874"/>
        <v>0</v>
      </c>
      <c r="D28000">
        <f>COUNTIF(mma_train!B:B,Groupby_orderid!A28000)</f>
        <v>19</v>
      </c>
      <c r="E28000">
        <f t="shared" si="875"/>
        <v>0</v>
      </c>
    </row>
    <row r="28001" spans="1:5" x14ac:dyDescent="0.2">
      <c r="A28001">
        <v>28000</v>
      </c>
      <c r="B28001">
        <f>SUMIF(mma_train!B:B,Groupby_orderid!A28001,mma_train!K:K)</f>
        <v>0</v>
      </c>
      <c r="C28001">
        <f t="shared" si="874"/>
        <v>0</v>
      </c>
      <c r="D28001">
        <f>COUNTIF(mma_train!B:B,Groupby_orderid!A28001)</f>
        <v>36</v>
      </c>
      <c r="E28001">
        <f t="shared" si="875"/>
        <v>0</v>
      </c>
    </row>
    <row r="28002" spans="1:5" x14ac:dyDescent="0.2">
      <c r="A28002">
        <v>28001</v>
      </c>
      <c r="B28002">
        <f>SUMIF(mma_train!B:B,Groupby_orderid!A28002,mma_train!K:K)</f>
        <v>0</v>
      </c>
      <c r="C28002">
        <f t="shared" si="874"/>
        <v>0</v>
      </c>
      <c r="D28002">
        <f>COUNTIF(mma_train!B:B,Groupby_orderid!A28002)</f>
        <v>9</v>
      </c>
      <c r="E28002">
        <f t="shared" si="875"/>
        <v>0</v>
      </c>
    </row>
    <row r="28003" spans="1:5" x14ac:dyDescent="0.2">
      <c r="A28003">
        <v>28002</v>
      </c>
      <c r="B28003">
        <f>SUMIF(mma_train!B:B,Groupby_orderid!A28003,mma_train!K:K)</f>
        <v>0</v>
      </c>
      <c r="C28003">
        <f t="shared" si="874"/>
        <v>0</v>
      </c>
      <c r="D28003">
        <f>COUNTIF(mma_train!B:B,Groupby_orderid!A28003)</f>
        <v>15</v>
      </c>
      <c r="E28003">
        <f t="shared" si="875"/>
        <v>0</v>
      </c>
    </row>
    <row r="28004" spans="1:5" x14ac:dyDescent="0.2">
      <c r="A28004">
        <v>28003</v>
      </c>
      <c r="B28004">
        <f>SUMIF(mma_train!B:B,Groupby_orderid!A28004,mma_train!K:K)</f>
        <v>0</v>
      </c>
      <c r="C28004">
        <f t="shared" si="874"/>
        <v>0</v>
      </c>
      <c r="D28004">
        <f>COUNTIF(mma_train!B:B,Groupby_orderid!A28004)</f>
        <v>12</v>
      </c>
      <c r="E28004">
        <f t="shared" si="875"/>
        <v>0</v>
      </c>
    </row>
    <row r="28005" spans="1:5" x14ac:dyDescent="0.2">
      <c r="A28005">
        <v>28004</v>
      </c>
      <c r="B28005">
        <f>SUMIF(mma_train!B:B,Groupby_orderid!A28005,mma_train!K:K)</f>
        <v>0</v>
      </c>
      <c r="C28005">
        <f t="shared" si="874"/>
        <v>0</v>
      </c>
      <c r="D28005">
        <f>COUNTIF(mma_train!B:B,Groupby_orderid!A28005)</f>
        <v>24</v>
      </c>
      <c r="E28005">
        <f t="shared" si="875"/>
        <v>0</v>
      </c>
    </row>
    <row r="28006" spans="1:5" x14ac:dyDescent="0.2">
      <c r="A28006">
        <v>28005</v>
      </c>
      <c r="B28006">
        <f>SUMIF(mma_train!B:B,Groupby_orderid!A28006,mma_train!K:K)</f>
        <v>0</v>
      </c>
      <c r="C28006">
        <f t="shared" si="874"/>
        <v>0</v>
      </c>
      <c r="D28006">
        <f>COUNTIF(mma_train!B:B,Groupby_orderid!A28006)</f>
        <v>21</v>
      </c>
      <c r="E28006">
        <f t="shared" si="875"/>
        <v>0</v>
      </c>
    </row>
    <row r="28007" spans="1:5" x14ac:dyDescent="0.2">
      <c r="A28007">
        <v>28006</v>
      </c>
      <c r="B28007">
        <f>SUMIF(mma_train!B:B,Groupby_orderid!A28007,mma_train!K:K)</f>
        <v>0</v>
      </c>
      <c r="C28007">
        <f t="shared" si="874"/>
        <v>0</v>
      </c>
      <c r="D28007">
        <f>COUNTIF(mma_train!B:B,Groupby_orderid!A28007)</f>
        <v>8</v>
      </c>
      <c r="E28007">
        <f t="shared" si="875"/>
        <v>0</v>
      </c>
    </row>
    <row r="28008" spans="1:5" x14ac:dyDescent="0.2">
      <c r="A28008">
        <v>28007</v>
      </c>
      <c r="B28008">
        <f>SUMIF(mma_train!B:B,Groupby_orderid!A28008,mma_train!K:K)</f>
        <v>0</v>
      </c>
      <c r="C28008">
        <f t="shared" si="874"/>
        <v>0</v>
      </c>
      <c r="D28008">
        <f>COUNTIF(mma_train!B:B,Groupby_orderid!A28008)</f>
        <v>3</v>
      </c>
      <c r="E28008">
        <f t="shared" si="875"/>
        <v>0</v>
      </c>
    </row>
    <row r="28009" spans="1:5" x14ac:dyDescent="0.2">
      <c r="A28009">
        <v>28008</v>
      </c>
      <c r="B28009">
        <f>SUMIF(mma_train!B:B,Groupby_orderid!A28009,mma_train!K:K)</f>
        <v>0</v>
      </c>
      <c r="C28009">
        <f t="shared" si="874"/>
        <v>0</v>
      </c>
      <c r="D28009">
        <f>COUNTIF(mma_train!B:B,Groupby_orderid!A28009)</f>
        <v>17</v>
      </c>
      <c r="E28009">
        <f t="shared" si="875"/>
        <v>0</v>
      </c>
    </row>
    <row r="28010" spans="1:5" x14ac:dyDescent="0.2">
      <c r="A28010">
        <v>28009</v>
      </c>
      <c r="B28010">
        <f>SUMIF(mma_train!B:B,Groupby_orderid!A28010,mma_train!K:K)</f>
        <v>0</v>
      </c>
      <c r="C28010">
        <f t="shared" si="874"/>
        <v>0</v>
      </c>
      <c r="D28010">
        <f>COUNTIF(mma_train!B:B,Groupby_orderid!A28010)</f>
        <v>2</v>
      </c>
      <c r="E28010">
        <f t="shared" si="875"/>
        <v>0</v>
      </c>
    </row>
    <row r="28011" spans="1:5" x14ac:dyDescent="0.2">
      <c r="A28011">
        <v>28010</v>
      </c>
      <c r="B28011">
        <f>SUMIF(mma_train!B:B,Groupby_orderid!A28011,mma_train!K:K)</f>
        <v>0</v>
      </c>
      <c r="C28011">
        <f t="shared" si="874"/>
        <v>0</v>
      </c>
      <c r="D28011">
        <f>COUNTIF(mma_train!B:B,Groupby_orderid!A28011)</f>
        <v>7</v>
      </c>
      <c r="E28011">
        <f t="shared" si="875"/>
        <v>0</v>
      </c>
    </row>
    <row r="28012" spans="1:5" x14ac:dyDescent="0.2">
      <c r="A28012">
        <v>28011</v>
      </c>
      <c r="B28012">
        <f>SUMIF(mma_train!B:B,Groupby_orderid!A28012,mma_train!K:K)</f>
        <v>0</v>
      </c>
      <c r="C28012">
        <f t="shared" si="874"/>
        <v>0</v>
      </c>
      <c r="D28012">
        <f>COUNTIF(mma_train!B:B,Groupby_orderid!A28012)</f>
        <v>4</v>
      </c>
      <c r="E28012">
        <f t="shared" si="875"/>
        <v>0</v>
      </c>
    </row>
    <row r="28013" spans="1:5" x14ac:dyDescent="0.2">
      <c r="A28013">
        <v>28012</v>
      </c>
      <c r="B28013">
        <f>SUMIF(mma_train!B:B,Groupby_orderid!A28013,mma_train!K:K)</f>
        <v>0</v>
      </c>
      <c r="C28013">
        <f t="shared" si="874"/>
        <v>0</v>
      </c>
      <c r="D28013">
        <f>COUNTIF(mma_train!B:B,Groupby_orderid!A28013)</f>
        <v>7</v>
      </c>
      <c r="E28013">
        <f t="shared" si="875"/>
        <v>0</v>
      </c>
    </row>
    <row r="28014" spans="1:5" x14ac:dyDescent="0.2">
      <c r="A28014">
        <v>28013</v>
      </c>
      <c r="B28014">
        <f>SUMIF(mma_train!B:B,Groupby_orderid!A28014,mma_train!K:K)</f>
        <v>0</v>
      </c>
      <c r="C28014">
        <f t="shared" si="874"/>
        <v>0</v>
      </c>
      <c r="D28014">
        <f>COUNTIF(mma_train!B:B,Groupby_orderid!A28014)</f>
        <v>7</v>
      </c>
      <c r="E28014">
        <f t="shared" si="875"/>
        <v>0</v>
      </c>
    </row>
    <row r="28015" spans="1:5" x14ac:dyDescent="0.2">
      <c r="A28015">
        <v>28014</v>
      </c>
      <c r="B28015">
        <f>SUMIF(mma_train!B:B,Groupby_orderid!A28015,mma_train!K:K)</f>
        <v>0</v>
      </c>
      <c r="C28015">
        <f t="shared" si="874"/>
        <v>0</v>
      </c>
      <c r="D28015">
        <f>COUNTIF(mma_train!B:B,Groupby_orderid!A28015)</f>
        <v>3</v>
      </c>
      <c r="E28015">
        <f t="shared" si="875"/>
        <v>0</v>
      </c>
    </row>
    <row r="28016" spans="1:5" x14ac:dyDescent="0.2">
      <c r="A28016">
        <v>28015</v>
      </c>
      <c r="B28016">
        <f>SUMIF(mma_train!B:B,Groupby_orderid!A28016,mma_train!K:K)</f>
        <v>0</v>
      </c>
      <c r="C28016">
        <f t="shared" si="874"/>
        <v>0</v>
      </c>
      <c r="D28016">
        <f>COUNTIF(mma_train!B:B,Groupby_orderid!A28016)</f>
        <v>10</v>
      </c>
      <c r="E28016">
        <f t="shared" si="875"/>
        <v>0</v>
      </c>
    </row>
    <row r="28017" spans="1:5" x14ac:dyDescent="0.2">
      <c r="A28017">
        <v>28016</v>
      </c>
      <c r="B28017">
        <f>SUMIF(mma_train!B:B,Groupby_orderid!A28017,mma_train!K:K)</f>
        <v>0</v>
      </c>
      <c r="C28017">
        <f t="shared" si="874"/>
        <v>0</v>
      </c>
      <c r="D28017">
        <f>COUNTIF(mma_train!B:B,Groupby_orderid!A28017)</f>
        <v>3</v>
      </c>
      <c r="E28017">
        <f t="shared" si="875"/>
        <v>0</v>
      </c>
    </row>
    <row r="28018" spans="1:5" x14ac:dyDescent="0.2">
      <c r="A28018">
        <v>28017</v>
      </c>
      <c r="B28018">
        <f>SUMIF(mma_train!B:B,Groupby_orderid!A28018,mma_train!K:K)</f>
        <v>0</v>
      </c>
      <c r="C28018">
        <f t="shared" si="874"/>
        <v>0</v>
      </c>
      <c r="D28018">
        <f>COUNTIF(mma_train!B:B,Groupby_orderid!A28018)</f>
        <v>10</v>
      </c>
      <c r="E28018">
        <f t="shared" si="875"/>
        <v>0</v>
      </c>
    </row>
    <row r="28019" spans="1:5" x14ac:dyDescent="0.2">
      <c r="A28019">
        <v>28018</v>
      </c>
      <c r="B28019">
        <f>SUMIF(mma_train!B:B,Groupby_orderid!A28019,mma_train!K:K)</f>
        <v>0</v>
      </c>
      <c r="C28019">
        <f t="shared" si="874"/>
        <v>0</v>
      </c>
      <c r="D28019">
        <f>COUNTIF(mma_train!B:B,Groupby_orderid!A28019)</f>
        <v>10</v>
      </c>
      <c r="E28019">
        <f t="shared" si="875"/>
        <v>0</v>
      </c>
    </row>
    <row r="28020" spans="1:5" x14ac:dyDescent="0.2">
      <c r="A28020">
        <v>28019</v>
      </c>
      <c r="B28020">
        <f>SUMIF(mma_train!B:B,Groupby_orderid!A28020,mma_train!K:K)</f>
        <v>0</v>
      </c>
      <c r="C28020">
        <f t="shared" si="874"/>
        <v>0</v>
      </c>
      <c r="D28020">
        <f>COUNTIF(mma_train!B:B,Groupby_orderid!A28020)</f>
        <v>9</v>
      </c>
      <c r="E28020">
        <f t="shared" si="875"/>
        <v>0</v>
      </c>
    </row>
    <row r="28021" spans="1:5" x14ac:dyDescent="0.2">
      <c r="A28021">
        <v>28020</v>
      </c>
      <c r="B28021">
        <f>SUMIF(mma_train!B:B,Groupby_orderid!A28021,mma_train!K:K)</f>
        <v>0</v>
      </c>
      <c r="C28021">
        <f t="shared" si="874"/>
        <v>0</v>
      </c>
      <c r="D28021">
        <f>COUNTIF(mma_train!B:B,Groupby_orderid!A28021)</f>
        <v>13</v>
      </c>
      <c r="E28021">
        <f t="shared" si="875"/>
        <v>0</v>
      </c>
    </row>
    <row r="28022" spans="1:5" x14ac:dyDescent="0.2">
      <c r="A28022">
        <v>28021</v>
      </c>
      <c r="B28022">
        <f>SUMIF(mma_train!B:B,Groupby_orderid!A28022,mma_train!K:K)</f>
        <v>0</v>
      </c>
      <c r="C28022">
        <f t="shared" si="874"/>
        <v>0</v>
      </c>
      <c r="D28022">
        <f>COUNTIF(mma_train!B:B,Groupby_orderid!A28022)</f>
        <v>24</v>
      </c>
      <c r="E28022">
        <f t="shared" si="875"/>
        <v>0</v>
      </c>
    </row>
    <row r="28023" spans="1:5" x14ac:dyDescent="0.2">
      <c r="A28023">
        <v>28022</v>
      </c>
      <c r="B28023">
        <f>SUMIF(mma_train!B:B,Groupby_orderid!A28023,mma_train!K:K)</f>
        <v>0</v>
      </c>
      <c r="C28023">
        <f t="shared" si="874"/>
        <v>0</v>
      </c>
      <c r="D28023">
        <f>COUNTIF(mma_train!B:B,Groupby_orderid!A28023)</f>
        <v>24</v>
      </c>
      <c r="E28023">
        <f t="shared" si="875"/>
        <v>0</v>
      </c>
    </row>
    <row r="28024" spans="1:5" x14ac:dyDescent="0.2">
      <c r="A28024">
        <v>28023</v>
      </c>
      <c r="B28024">
        <f>SUMIF(mma_train!B:B,Groupby_orderid!A28024,mma_train!K:K)</f>
        <v>0</v>
      </c>
      <c r="C28024">
        <f t="shared" si="874"/>
        <v>0</v>
      </c>
      <c r="D28024">
        <f>COUNTIF(mma_train!B:B,Groupby_orderid!A28024)</f>
        <v>18</v>
      </c>
      <c r="E28024">
        <f t="shared" si="875"/>
        <v>0</v>
      </c>
    </row>
    <row r="28025" spans="1:5" x14ac:dyDescent="0.2">
      <c r="A28025">
        <v>28024</v>
      </c>
      <c r="B28025">
        <f>SUMIF(mma_train!B:B,Groupby_orderid!A28025,mma_train!K:K)</f>
        <v>0</v>
      </c>
      <c r="C28025">
        <f t="shared" si="874"/>
        <v>0</v>
      </c>
      <c r="D28025">
        <f>COUNTIF(mma_train!B:B,Groupby_orderid!A28025)</f>
        <v>7</v>
      </c>
      <c r="E28025">
        <f t="shared" si="875"/>
        <v>0</v>
      </c>
    </row>
    <row r="28026" spans="1:5" x14ac:dyDescent="0.2">
      <c r="A28026">
        <v>28025</v>
      </c>
      <c r="B28026">
        <f>SUMIF(mma_train!B:B,Groupby_orderid!A28026,mma_train!K:K)</f>
        <v>0</v>
      </c>
      <c r="C28026">
        <f t="shared" si="874"/>
        <v>0</v>
      </c>
      <c r="D28026">
        <f>COUNTIF(mma_train!B:B,Groupby_orderid!A28026)</f>
        <v>7</v>
      </c>
      <c r="E28026">
        <f t="shared" si="875"/>
        <v>0</v>
      </c>
    </row>
    <row r="28027" spans="1:5" x14ac:dyDescent="0.2">
      <c r="A28027">
        <v>28026</v>
      </c>
      <c r="B28027">
        <f>SUMIF(mma_train!B:B,Groupby_orderid!A28027,mma_train!K:K)</f>
        <v>0</v>
      </c>
      <c r="C28027">
        <f t="shared" si="874"/>
        <v>0</v>
      </c>
      <c r="D28027">
        <f>COUNTIF(mma_train!B:B,Groupby_orderid!A28027)</f>
        <v>16</v>
      </c>
      <c r="E28027">
        <f t="shared" si="875"/>
        <v>0</v>
      </c>
    </row>
    <row r="28028" spans="1:5" x14ac:dyDescent="0.2">
      <c r="A28028">
        <v>28027</v>
      </c>
      <c r="B28028">
        <f>SUMIF(mma_train!B:B,Groupby_orderid!A28028,mma_train!K:K)</f>
        <v>0</v>
      </c>
      <c r="C28028">
        <f t="shared" si="874"/>
        <v>0</v>
      </c>
      <c r="D28028">
        <f>COUNTIF(mma_train!B:B,Groupby_orderid!A28028)</f>
        <v>5</v>
      </c>
      <c r="E28028">
        <f t="shared" si="875"/>
        <v>0</v>
      </c>
    </row>
    <row r="28029" spans="1:5" x14ac:dyDescent="0.2">
      <c r="A28029">
        <v>28028</v>
      </c>
      <c r="B28029">
        <f>SUMIF(mma_train!B:B,Groupby_orderid!A28029,mma_train!K:K)</f>
        <v>0</v>
      </c>
      <c r="C28029">
        <f t="shared" si="874"/>
        <v>0</v>
      </c>
      <c r="D28029">
        <f>COUNTIF(mma_train!B:B,Groupby_orderid!A28029)</f>
        <v>26</v>
      </c>
      <c r="E28029">
        <f t="shared" si="875"/>
        <v>0</v>
      </c>
    </row>
    <row r="28030" spans="1:5" x14ac:dyDescent="0.2">
      <c r="A28030">
        <v>28029</v>
      </c>
      <c r="B28030">
        <f>SUMIF(mma_train!B:B,Groupby_orderid!A28030,mma_train!K:K)</f>
        <v>0</v>
      </c>
      <c r="C28030">
        <f t="shared" si="874"/>
        <v>0</v>
      </c>
      <c r="D28030">
        <f>COUNTIF(mma_train!B:B,Groupby_orderid!A28030)</f>
        <v>4</v>
      </c>
      <c r="E28030">
        <f t="shared" si="875"/>
        <v>0</v>
      </c>
    </row>
    <row r="28031" spans="1:5" x14ac:dyDescent="0.2">
      <c r="A28031">
        <v>28030</v>
      </c>
      <c r="B28031">
        <f>SUMIF(mma_train!B:B,Groupby_orderid!A28031,mma_train!K:K)</f>
        <v>0</v>
      </c>
      <c r="C28031">
        <f t="shared" si="874"/>
        <v>0</v>
      </c>
      <c r="D28031">
        <f>COUNTIF(mma_train!B:B,Groupby_orderid!A28031)</f>
        <v>16</v>
      </c>
      <c r="E28031">
        <f t="shared" si="875"/>
        <v>0</v>
      </c>
    </row>
    <row r="28032" spans="1:5" x14ac:dyDescent="0.2">
      <c r="A28032">
        <v>28031</v>
      </c>
      <c r="B28032">
        <f>SUMIF(mma_train!B:B,Groupby_orderid!A28032,mma_train!K:K)</f>
        <v>0</v>
      </c>
      <c r="C28032">
        <f t="shared" si="874"/>
        <v>0</v>
      </c>
      <c r="D28032">
        <f>COUNTIF(mma_train!B:B,Groupby_orderid!A28032)</f>
        <v>15</v>
      </c>
      <c r="E28032">
        <f t="shared" si="875"/>
        <v>0</v>
      </c>
    </row>
    <row r="28033" spans="1:5" x14ac:dyDescent="0.2">
      <c r="A28033">
        <v>28032</v>
      </c>
      <c r="B28033">
        <f>SUMIF(mma_train!B:B,Groupby_orderid!A28033,mma_train!K:K)</f>
        <v>0</v>
      </c>
      <c r="C28033">
        <f t="shared" si="874"/>
        <v>0</v>
      </c>
      <c r="D28033">
        <f>COUNTIF(mma_train!B:B,Groupby_orderid!A28033)</f>
        <v>3</v>
      </c>
      <c r="E28033">
        <f t="shared" si="875"/>
        <v>0</v>
      </c>
    </row>
    <row r="28034" spans="1:5" x14ac:dyDescent="0.2">
      <c r="A28034">
        <v>28033</v>
      </c>
      <c r="B28034">
        <f>SUMIF(mma_train!B:B,Groupby_orderid!A28034,mma_train!K:K)</f>
        <v>0</v>
      </c>
      <c r="C28034">
        <f t="shared" si="874"/>
        <v>0</v>
      </c>
      <c r="D28034">
        <f>COUNTIF(mma_train!B:B,Groupby_orderid!A28034)</f>
        <v>0</v>
      </c>
      <c r="E28034" t="e">
        <f t="shared" si="875"/>
        <v>#DIV/0!</v>
      </c>
    </row>
    <row r="28035" spans="1:5" x14ac:dyDescent="0.2">
      <c r="A28035">
        <v>28034</v>
      </c>
      <c r="B28035">
        <f>SUMIF(mma_train!B:B,Groupby_orderid!A28035,mma_train!K:K)</f>
        <v>0</v>
      </c>
      <c r="C28035">
        <f t="shared" ref="C28035:C28098" si="876">IF(B28035&gt;0,1,0)</f>
        <v>0</v>
      </c>
      <c r="D28035">
        <f>COUNTIF(mma_train!B:B,Groupby_orderid!A28035)</f>
        <v>5</v>
      </c>
      <c r="E28035">
        <f t="shared" ref="E28035:E28098" si="877">B28035/D28035</f>
        <v>0</v>
      </c>
    </row>
    <row r="28036" spans="1:5" x14ac:dyDescent="0.2">
      <c r="A28036">
        <v>28035</v>
      </c>
      <c r="B28036">
        <f>SUMIF(mma_train!B:B,Groupby_orderid!A28036,mma_train!K:K)</f>
        <v>0</v>
      </c>
      <c r="C28036">
        <f t="shared" si="876"/>
        <v>0</v>
      </c>
      <c r="D28036">
        <f>COUNTIF(mma_train!B:B,Groupby_orderid!A28036)</f>
        <v>11</v>
      </c>
      <c r="E28036">
        <f t="shared" si="877"/>
        <v>0</v>
      </c>
    </row>
    <row r="28037" spans="1:5" x14ac:dyDescent="0.2">
      <c r="A28037">
        <v>28036</v>
      </c>
      <c r="B28037">
        <f>SUMIF(mma_train!B:B,Groupby_orderid!A28037,mma_train!K:K)</f>
        <v>0</v>
      </c>
      <c r="C28037">
        <f t="shared" si="876"/>
        <v>0</v>
      </c>
      <c r="D28037">
        <f>COUNTIF(mma_train!B:B,Groupby_orderid!A28037)</f>
        <v>3</v>
      </c>
      <c r="E28037">
        <f t="shared" si="877"/>
        <v>0</v>
      </c>
    </row>
    <row r="28038" spans="1:5" x14ac:dyDescent="0.2">
      <c r="A28038">
        <v>28037</v>
      </c>
      <c r="B28038">
        <f>SUMIF(mma_train!B:B,Groupby_orderid!A28038,mma_train!K:K)</f>
        <v>0</v>
      </c>
      <c r="C28038">
        <f t="shared" si="876"/>
        <v>0</v>
      </c>
      <c r="D28038">
        <f>COUNTIF(mma_train!B:B,Groupby_orderid!A28038)</f>
        <v>2</v>
      </c>
      <c r="E28038">
        <f t="shared" si="877"/>
        <v>0</v>
      </c>
    </row>
    <row r="28039" spans="1:5" x14ac:dyDescent="0.2">
      <c r="A28039">
        <v>28038</v>
      </c>
      <c r="B28039">
        <f>SUMIF(mma_train!B:B,Groupby_orderid!A28039,mma_train!K:K)</f>
        <v>0</v>
      </c>
      <c r="C28039">
        <f t="shared" si="876"/>
        <v>0</v>
      </c>
      <c r="D28039">
        <f>COUNTIF(mma_train!B:B,Groupby_orderid!A28039)</f>
        <v>13</v>
      </c>
      <c r="E28039">
        <f t="shared" si="877"/>
        <v>0</v>
      </c>
    </row>
    <row r="28040" spans="1:5" x14ac:dyDescent="0.2">
      <c r="A28040">
        <v>28039</v>
      </c>
      <c r="B28040">
        <f>SUMIF(mma_train!B:B,Groupby_orderid!A28040,mma_train!K:K)</f>
        <v>0</v>
      </c>
      <c r="C28040">
        <f t="shared" si="876"/>
        <v>0</v>
      </c>
      <c r="D28040">
        <f>COUNTIF(mma_train!B:B,Groupby_orderid!A28040)</f>
        <v>5</v>
      </c>
      <c r="E28040">
        <f t="shared" si="877"/>
        <v>0</v>
      </c>
    </row>
    <row r="28041" spans="1:5" x14ac:dyDescent="0.2">
      <c r="A28041">
        <v>28040</v>
      </c>
      <c r="B28041">
        <f>SUMIF(mma_train!B:B,Groupby_orderid!A28041,mma_train!K:K)</f>
        <v>0</v>
      </c>
      <c r="C28041">
        <f t="shared" si="876"/>
        <v>0</v>
      </c>
      <c r="D28041">
        <f>COUNTIF(mma_train!B:B,Groupby_orderid!A28041)</f>
        <v>18</v>
      </c>
      <c r="E28041">
        <f t="shared" si="877"/>
        <v>0</v>
      </c>
    </row>
    <row r="28042" spans="1:5" x14ac:dyDescent="0.2">
      <c r="A28042">
        <v>28041</v>
      </c>
      <c r="B28042">
        <f>SUMIF(mma_train!B:B,Groupby_orderid!A28042,mma_train!K:K)</f>
        <v>0</v>
      </c>
      <c r="C28042">
        <f t="shared" si="876"/>
        <v>0</v>
      </c>
      <c r="D28042">
        <f>COUNTIF(mma_train!B:B,Groupby_orderid!A28042)</f>
        <v>14</v>
      </c>
      <c r="E28042">
        <f t="shared" si="877"/>
        <v>0</v>
      </c>
    </row>
    <row r="28043" spans="1:5" x14ac:dyDescent="0.2">
      <c r="A28043">
        <v>28042</v>
      </c>
      <c r="B28043">
        <f>SUMIF(mma_train!B:B,Groupby_orderid!A28043,mma_train!K:K)</f>
        <v>0</v>
      </c>
      <c r="C28043">
        <f t="shared" si="876"/>
        <v>0</v>
      </c>
      <c r="D28043">
        <f>COUNTIF(mma_train!B:B,Groupby_orderid!A28043)</f>
        <v>12</v>
      </c>
      <c r="E28043">
        <f t="shared" si="877"/>
        <v>0</v>
      </c>
    </row>
    <row r="28044" spans="1:5" x14ac:dyDescent="0.2">
      <c r="A28044">
        <v>28043</v>
      </c>
      <c r="B28044">
        <f>SUMIF(mma_train!B:B,Groupby_orderid!A28044,mma_train!K:K)</f>
        <v>0</v>
      </c>
      <c r="C28044">
        <f t="shared" si="876"/>
        <v>0</v>
      </c>
      <c r="D28044">
        <f>COUNTIF(mma_train!B:B,Groupby_orderid!A28044)</f>
        <v>3</v>
      </c>
      <c r="E28044">
        <f t="shared" si="877"/>
        <v>0</v>
      </c>
    </row>
    <row r="28045" spans="1:5" x14ac:dyDescent="0.2">
      <c r="A28045">
        <v>28044</v>
      </c>
      <c r="B28045">
        <f>SUMIF(mma_train!B:B,Groupby_orderid!A28045,mma_train!K:K)</f>
        <v>0</v>
      </c>
      <c r="C28045">
        <f t="shared" si="876"/>
        <v>0</v>
      </c>
      <c r="D28045">
        <f>COUNTIF(mma_train!B:B,Groupby_orderid!A28045)</f>
        <v>10</v>
      </c>
      <c r="E28045">
        <f t="shared" si="877"/>
        <v>0</v>
      </c>
    </row>
    <row r="28046" spans="1:5" x14ac:dyDescent="0.2">
      <c r="A28046">
        <v>28045</v>
      </c>
      <c r="B28046">
        <f>SUMIF(mma_train!B:B,Groupby_orderid!A28046,mma_train!K:K)</f>
        <v>0</v>
      </c>
      <c r="C28046">
        <f t="shared" si="876"/>
        <v>0</v>
      </c>
      <c r="D28046">
        <f>COUNTIF(mma_train!B:B,Groupby_orderid!A28046)</f>
        <v>15</v>
      </c>
      <c r="E28046">
        <f t="shared" si="877"/>
        <v>0</v>
      </c>
    </row>
    <row r="28047" spans="1:5" x14ac:dyDescent="0.2">
      <c r="A28047">
        <v>28046</v>
      </c>
      <c r="B28047">
        <f>SUMIF(mma_train!B:B,Groupby_orderid!A28047,mma_train!K:K)</f>
        <v>0</v>
      </c>
      <c r="C28047">
        <f t="shared" si="876"/>
        <v>0</v>
      </c>
      <c r="D28047">
        <f>COUNTIF(mma_train!B:B,Groupby_orderid!A28047)</f>
        <v>7</v>
      </c>
      <c r="E28047">
        <f t="shared" si="877"/>
        <v>0</v>
      </c>
    </row>
    <row r="28048" spans="1:5" x14ac:dyDescent="0.2">
      <c r="A28048">
        <v>28047</v>
      </c>
      <c r="B28048">
        <f>SUMIF(mma_train!B:B,Groupby_orderid!A28048,mma_train!K:K)</f>
        <v>0</v>
      </c>
      <c r="C28048">
        <f t="shared" si="876"/>
        <v>0</v>
      </c>
      <c r="D28048">
        <f>COUNTIF(mma_train!B:B,Groupby_orderid!A28048)</f>
        <v>2</v>
      </c>
      <c r="E28048">
        <f t="shared" si="877"/>
        <v>0</v>
      </c>
    </row>
    <row r="28049" spans="1:5" x14ac:dyDescent="0.2">
      <c r="A28049">
        <v>28048</v>
      </c>
      <c r="B28049">
        <f>SUMIF(mma_train!B:B,Groupby_orderid!A28049,mma_train!K:K)</f>
        <v>0</v>
      </c>
      <c r="C28049">
        <f t="shared" si="876"/>
        <v>0</v>
      </c>
      <c r="D28049">
        <f>COUNTIF(mma_train!B:B,Groupby_orderid!A28049)</f>
        <v>10</v>
      </c>
      <c r="E28049">
        <f t="shared" si="877"/>
        <v>0</v>
      </c>
    </row>
    <row r="28050" spans="1:5" x14ac:dyDescent="0.2">
      <c r="A28050">
        <v>28049</v>
      </c>
      <c r="B28050">
        <f>SUMIF(mma_train!B:B,Groupby_orderid!A28050,mma_train!K:K)</f>
        <v>0</v>
      </c>
      <c r="C28050">
        <f t="shared" si="876"/>
        <v>0</v>
      </c>
      <c r="D28050">
        <f>COUNTIF(mma_train!B:B,Groupby_orderid!A28050)</f>
        <v>0</v>
      </c>
      <c r="E28050" t="e">
        <f t="shared" si="877"/>
        <v>#DIV/0!</v>
      </c>
    </row>
    <row r="28051" spans="1:5" x14ac:dyDescent="0.2">
      <c r="A28051">
        <v>28050</v>
      </c>
      <c r="B28051">
        <f>SUMIF(mma_train!B:B,Groupby_orderid!A28051,mma_train!K:K)</f>
        <v>0</v>
      </c>
      <c r="C28051">
        <f t="shared" si="876"/>
        <v>0</v>
      </c>
      <c r="D28051">
        <f>COUNTIF(mma_train!B:B,Groupby_orderid!A28051)</f>
        <v>4</v>
      </c>
      <c r="E28051">
        <f t="shared" si="877"/>
        <v>0</v>
      </c>
    </row>
    <row r="28052" spans="1:5" x14ac:dyDescent="0.2">
      <c r="A28052">
        <v>28051</v>
      </c>
      <c r="B28052">
        <f>SUMIF(mma_train!B:B,Groupby_orderid!A28052,mma_train!K:K)</f>
        <v>0</v>
      </c>
      <c r="C28052">
        <f t="shared" si="876"/>
        <v>0</v>
      </c>
      <c r="D28052">
        <f>COUNTIF(mma_train!B:B,Groupby_orderid!A28052)</f>
        <v>5</v>
      </c>
      <c r="E28052">
        <f t="shared" si="877"/>
        <v>0</v>
      </c>
    </row>
    <row r="28053" spans="1:5" x14ac:dyDescent="0.2">
      <c r="A28053">
        <v>28052</v>
      </c>
      <c r="B28053">
        <f>SUMIF(mma_train!B:B,Groupby_orderid!A28053,mma_train!K:K)</f>
        <v>0</v>
      </c>
      <c r="C28053">
        <f t="shared" si="876"/>
        <v>0</v>
      </c>
      <c r="D28053">
        <f>COUNTIF(mma_train!B:B,Groupby_orderid!A28053)</f>
        <v>6</v>
      </c>
      <c r="E28053">
        <f t="shared" si="877"/>
        <v>0</v>
      </c>
    </row>
    <row r="28054" spans="1:5" x14ac:dyDescent="0.2">
      <c r="A28054">
        <v>28053</v>
      </c>
      <c r="B28054">
        <f>SUMIF(mma_train!B:B,Groupby_orderid!A28054,mma_train!K:K)</f>
        <v>0</v>
      </c>
      <c r="C28054">
        <f t="shared" si="876"/>
        <v>0</v>
      </c>
      <c r="D28054">
        <f>COUNTIF(mma_train!B:B,Groupby_orderid!A28054)</f>
        <v>6</v>
      </c>
      <c r="E28054">
        <f t="shared" si="877"/>
        <v>0</v>
      </c>
    </row>
    <row r="28055" spans="1:5" x14ac:dyDescent="0.2">
      <c r="A28055">
        <v>28054</v>
      </c>
      <c r="B28055">
        <f>SUMIF(mma_train!B:B,Groupby_orderid!A28055,mma_train!K:K)</f>
        <v>0</v>
      </c>
      <c r="C28055">
        <f t="shared" si="876"/>
        <v>0</v>
      </c>
      <c r="D28055">
        <f>COUNTIF(mma_train!B:B,Groupby_orderid!A28055)</f>
        <v>9</v>
      </c>
      <c r="E28055">
        <f t="shared" si="877"/>
        <v>0</v>
      </c>
    </row>
    <row r="28056" spans="1:5" x14ac:dyDescent="0.2">
      <c r="A28056">
        <v>28055</v>
      </c>
      <c r="B28056">
        <f>SUMIF(mma_train!B:B,Groupby_orderid!A28056,mma_train!K:K)</f>
        <v>0</v>
      </c>
      <c r="C28056">
        <f t="shared" si="876"/>
        <v>0</v>
      </c>
      <c r="D28056">
        <f>COUNTIF(mma_train!B:B,Groupby_orderid!A28056)</f>
        <v>2</v>
      </c>
      <c r="E28056">
        <f t="shared" si="877"/>
        <v>0</v>
      </c>
    </row>
    <row r="28057" spans="1:5" x14ac:dyDescent="0.2">
      <c r="A28057">
        <v>28056</v>
      </c>
      <c r="B28057">
        <f>SUMIF(mma_train!B:B,Groupby_orderid!A28057,mma_train!K:K)</f>
        <v>0</v>
      </c>
      <c r="C28057">
        <f t="shared" si="876"/>
        <v>0</v>
      </c>
      <c r="D28057">
        <f>COUNTIF(mma_train!B:B,Groupby_orderid!A28057)</f>
        <v>28</v>
      </c>
      <c r="E28057">
        <f t="shared" si="877"/>
        <v>0</v>
      </c>
    </row>
    <row r="28058" spans="1:5" x14ac:dyDescent="0.2">
      <c r="A28058">
        <v>28057</v>
      </c>
      <c r="B28058">
        <f>SUMIF(mma_train!B:B,Groupby_orderid!A28058,mma_train!K:K)</f>
        <v>0</v>
      </c>
      <c r="C28058">
        <f t="shared" si="876"/>
        <v>0</v>
      </c>
      <c r="D28058">
        <f>COUNTIF(mma_train!B:B,Groupby_orderid!A28058)</f>
        <v>4</v>
      </c>
      <c r="E28058">
        <f t="shared" si="877"/>
        <v>0</v>
      </c>
    </row>
    <row r="28059" spans="1:5" x14ac:dyDescent="0.2">
      <c r="A28059">
        <v>28058</v>
      </c>
      <c r="B28059">
        <f>SUMIF(mma_train!B:B,Groupby_orderid!A28059,mma_train!K:K)</f>
        <v>0</v>
      </c>
      <c r="C28059">
        <f t="shared" si="876"/>
        <v>0</v>
      </c>
      <c r="D28059">
        <f>COUNTIF(mma_train!B:B,Groupby_orderid!A28059)</f>
        <v>15</v>
      </c>
      <c r="E28059">
        <f t="shared" si="877"/>
        <v>0</v>
      </c>
    </row>
    <row r="28060" spans="1:5" x14ac:dyDescent="0.2">
      <c r="A28060">
        <v>28059</v>
      </c>
      <c r="B28060">
        <f>SUMIF(mma_train!B:B,Groupby_orderid!A28060,mma_train!K:K)</f>
        <v>0</v>
      </c>
      <c r="C28060">
        <f t="shared" si="876"/>
        <v>0</v>
      </c>
      <c r="D28060">
        <f>COUNTIF(mma_train!B:B,Groupby_orderid!A28060)</f>
        <v>7</v>
      </c>
      <c r="E28060">
        <f t="shared" si="877"/>
        <v>0</v>
      </c>
    </row>
    <row r="28061" spans="1:5" x14ac:dyDescent="0.2">
      <c r="A28061">
        <v>28060</v>
      </c>
      <c r="B28061">
        <f>SUMIF(mma_train!B:B,Groupby_orderid!A28061,mma_train!K:K)</f>
        <v>0</v>
      </c>
      <c r="C28061">
        <f t="shared" si="876"/>
        <v>0</v>
      </c>
      <c r="D28061">
        <f>COUNTIF(mma_train!B:B,Groupby_orderid!A28061)</f>
        <v>6</v>
      </c>
      <c r="E28061">
        <f t="shared" si="877"/>
        <v>0</v>
      </c>
    </row>
    <row r="28062" spans="1:5" x14ac:dyDescent="0.2">
      <c r="A28062">
        <v>28061</v>
      </c>
      <c r="B28062">
        <f>SUMIF(mma_train!B:B,Groupby_orderid!A28062,mma_train!K:K)</f>
        <v>0</v>
      </c>
      <c r="C28062">
        <f t="shared" si="876"/>
        <v>0</v>
      </c>
      <c r="D28062">
        <f>COUNTIF(mma_train!B:B,Groupby_orderid!A28062)</f>
        <v>6</v>
      </c>
      <c r="E28062">
        <f t="shared" si="877"/>
        <v>0</v>
      </c>
    </row>
    <row r="28063" spans="1:5" x14ac:dyDescent="0.2">
      <c r="A28063">
        <v>28062</v>
      </c>
      <c r="B28063">
        <f>SUMIF(mma_train!B:B,Groupby_orderid!A28063,mma_train!K:K)</f>
        <v>0</v>
      </c>
      <c r="C28063">
        <f t="shared" si="876"/>
        <v>0</v>
      </c>
      <c r="D28063">
        <f>COUNTIF(mma_train!B:B,Groupby_orderid!A28063)</f>
        <v>3</v>
      </c>
      <c r="E28063">
        <f t="shared" si="877"/>
        <v>0</v>
      </c>
    </row>
    <row r="28064" spans="1:5" x14ac:dyDescent="0.2">
      <c r="A28064">
        <v>28063</v>
      </c>
      <c r="B28064">
        <f>SUMIF(mma_train!B:B,Groupby_orderid!A28064,mma_train!K:K)</f>
        <v>0</v>
      </c>
      <c r="C28064">
        <f t="shared" si="876"/>
        <v>0</v>
      </c>
      <c r="D28064">
        <f>COUNTIF(mma_train!B:B,Groupby_orderid!A28064)</f>
        <v>10</v>
      </c>
      <c r="E28064">
        <f t="shared" si="877"/>
        <v>0</v>
      </c>
    </row>
    <row r="28065" spans="1:5" x14ac:dyDescent="0.2">
      <c r="A28065">
        <v>28064</v>
      </c>
      <c r="B28065">
        <f>SUMIF(mma_train!B:B,Groupby_orderid!A28065,mma_train!K:K)</f>
        <v>0</v>
      </c>
      <c r="C28065">
        <f t="shared" si="876"/>
        <v>0</v>
      </c>
      <c r="D28065">
        <f>COUNTIF(mma_train!B:B,Groupby_orderid!A28065)</f>
        <v>16</v>
      </c>
      <c r="E28065">
        <f t="shared" si="877"/>
        <v>0</v>
      </c>
    </row>
    <row r="28066" spans="1:5" x14ac:dyDescent="0.2">
      <c r="A28066">
        <v>28065</v>
      </c>
      <c r="B28066">
        <f>SUMIF(mma_train!B:B,Groupby_orderid!A28066,mma_train!K:K)</f>
        <v>0</v>
      </c>
      <c r="C28066">
        <f t="shared" si="876"/>
        <v>0</v>
      </c>
      <c r="D28066">
        <f>COUNTIF(mma_train!B:B,Groupby_orderid!A28066)</f>
        <v>25</v>
      </c>
      <c r="E28066">
        <f t="shared" si="877"/>
        <v>0</v>
      </c>
    </row>
    <row r="28067" spans="1:5" x14ac:dyDescent="0.2">
      <c r="A28067">
        <v>28066</v>
      </c>
      <c r="B28067">
        <f>SUMIF(mma_train!B:B,Groupby_orderid!A28067,mma_train!K:K)</f>
        <v>0</v>
      </c>
      <c r="C28067">
        <f t="shared" si="876"/>
        <v>0</v>
      </c>
      <c r="D28067">
        <f>COUNTIF(mma_train!B:B,Groupby_orderid!A28067)</f>
        <v>18</v>
      </c>
      <c r="E28067">
        <f t="shared" si="877"/>
        <v>0</v>
      </c>
    </row>
    <row r="28068" spans="1:5" x14ac:dyDescent="0.2">
      <c r="A28068">
        <v>28067</v>
      </c>
      <c r="B28068">
        <f>SUMIF(mma_train!B:B,Groupby_orderid!A28068,mma_train!K:K)</f>
        <v>0</v>
      </c>
      <c r="C28068">
        <f t="shared" si="876"/>
        <v>0</v>
      </c>
      <c r="D28068">
        <f>COUNTIF(mma_train!B:B,Groupby_orderid!A28068)</f>
        <v>18</v>
      </c>
      <c r="E28068">
        <f t="shared" si="877"/>
        <v>0</v>
      </c>
    </row>
    <row r="28069" spans="1:5" x14ac:dyDescent="0.2">
      <c r="A28069">
        <v>28068</v>
      </c>
      <c r="B28069">
        <f>SUMIF(mma_train!B:B,Groupby_orderid!A28069,mma_train!K:K)</f>
        <v>0</v>
      </c>
      <c r="C28069">
        <f t="shared" si="876"/>
        <v>0</v>
      </c>
      <c r="D28069">
        <f>COUNTIF(mma_train!B:B,Groupby_orderid!A28069)</f>
        <v>2</v>
      </c>
      <c r="E28069">
        <f t="shared" si="877"/>
        <v>0</v>
      </c>
    </row>
    <row r="28070" spans="1:5" x14ac:dyDescent="0.2">
      <c r="A28070">
        <v>28069</v>
      </c>
      <c r="B28070">
        <f>SUMIF(mma_train!B:B,Groupby_orderid!A28070,mma_train!K:K)</f>
        <v>0</v>
      </c>
      <c r="C28070">
        <f t="shared" si="876"/>
        <v>0</v>
      </c>
      <c r="D28070">
        <f>COUNTIF(mma_train!B:B,Groupby_orderid!A28070)</f>
        <v>5</v>
      </c>
      <c r="E28070">
        <f t="shared" si="877"/>
        <v>0</v>
      </c>
    </row>
    <row r="28071" spans="1:5" x14ac:dyDescent="0.2">
      <c r="A28071">
        <v>28070</v>
      </c>
      <c r="B28071">
        <f>SUMIF(mma_train!B:B,Groupby_orderid!A28071,mma_train!K:K)</f>
        <v>0</v>
      </c>
      <c r="C28071">
        <f t="shared" si="876"/>
        <v>0</v>
      </c>
      <c r="D28071">
        <f>COUNTIF(mma_train!B:B,Groupby_orderid!A28071)</f>
        <v>24</v>
      </c>
      <c r="E28071">
        <f t="shared" si="877"/>
        <v>0</v>
      </c>
    </row>
    <row r="28072" spans="1:5" x14ac:dyDescent="0.2">
      <c r="A28072">
        <v>28071</v>
      </c>
      <c r="B28072">
        <f>SUMIF(mma_train!B:B,Groupby_orderid!A28072,mma_train!K:K)</f>
        <v>0</v>
      </c>
      <c r="C28072">
        <f t="shared" si="876"/>
        <v>0</v>
      </c>
      <c r="D28072">
        <f>COUNTIF(mma_train!B:B,Groupby_orderid!A28072)</f>
        <v>26</v>
      </c>
      <c r="E28072">
        <f t="shared" si="877"/>
        <v>0</v>
      </c>
    </row>
    <row r="28073" spans="1:5" x14ac:dyDescent="0.2">
      <c r="A28073">
        <v>28072</v>
      </c>
      <c r="B28073">
        <f>SUMIF(mma_train!B:B,Groupby_orderid!A28073,mma_train!K:K)</f>
        <v>0</v>
      </c>
      <c r="C28073">
        <f t="shared" si="876"/>
        <v>0</v>
      </c>
      <c r="D28073">
        <f>COUNTIF(mma_train!B:B,Groupby_orderid!A28073)</f>
        <v>2</v>
      </c>
      <c r="E28073">
        <f t="shared" si="877"/>
        <v>0</v>
      </c>
    </row>
    <row r="28074" spans="1:5" x14ac:dyDescent="0.2">
      <c r="A28074">
        <v>28073</v>
      </c>
      <c r="B28074">
        <f>SUMIF(mma_train!B:B,Groupby_orderid!A28074,mma_train!K:K)</f>
        <v>0</v>
      </c>
      <c r="C28074">
        <f t="shared" si="876"/>
        <v>0</v>
      </c>
      <c r="D28074">
        <f>COUNTIF(mma_train!B:B,Groupby_orderid!A28074)</f>
        <v>9</v>
      </c>
      <c r="E28074">
        <f t="shared" si="877"/>
        <v>0</v>
      </c>
    </row>
    <row r="28075" spans="1:5" x14ac:dyDescent="0.2">
      <c r="A28075">
        <v>28074</v>
      </c>
      <c r="B28075">
        <f>SUMIF(mma_train!B:B,Groupby_orderid!A28075,mma_train!K:K)</f>
        <v>0</v>
      </c>
      <c r="C28075">
        <f t="shared" si="876"/>
        <v>0</v>
      </c>
      <c r="D28075">
        <f>COUNTIF(mma_train!B:B,Groupby_orderid!A28075)</f>
        <v>19</v>
      </c>
      <c r="E28075">
        <f t="shared" si="877"/>
        <v>0</v>
      </c>
    </row>
    <row r="28076" spans="1:5" x14ac:dyDescent="0.2">
      <c r="A28076">
        <v>28075</v>
      </c>
      <c r="B28076">
        <f>SUMIF(mma_train!B:B,Groupby_orderid!A28076,mma_train!K:K)</f>
        <v>0</v>
      </c>
      <c r="C28076">
        <f t="shared" si="876"/>
        <v>0</v>
      </c>
      <c r="D28076">
        <f>COUNTIF(mma_train!B:B,Groupby_orderid!A28076)</f>
        <v>22</v>
      </c>
      <c r="E28076">
        <f t="shared" si="877"/>
        <v>0</v>
      </c>
    </row>
    <row r="28077" spans="1:5" x14ac:dyDescent="0.2">
      <c r="A28077">
        <v>28076</v>
      </c>
      <c r="B28077">
        <f>SUMIF(mma_train!B:B,Groupby_orderid!A28077,mma_train!K:K)</f>
        <v>0</v>
      </c>
      <c r="C28077">
        <f t="shared" si="876"/>
        <v>0</v>
      </c>
      <c r="D28077">
        <f>COUNTIF(mma_train!B:B,Groupby_orderid!A28077)</f>
        <v>23</v>
      </c>
      <c r="E28077">
        <f t="shared" si="877"/>
        <v>0</v>
      </c>
    </row>
    <row r="28078" spans="1:5" x14ac:dyDescent="0.2">
      <c r="A28078">
        <v>28077</v>
      </c>
      <c r="B28078">
        <f>SUMIF(mma_train!B:B,Groupby_orderid!A28078,mma_train!K:K)</f>
        <v>0</v>
      </c>
      <c r="C28078">
        <f t="shared" si="876"/>
        <v>0</v>
      </c>
      <c r="D28078">
        <f>COUNTIF(mma_train!B:B,Groupby_orderid!A28078)</f>
        <v>2</v>
      </c>
      <c r="E28078">
        <f t="shared" si="877"/>
        <v>0</v>
      </c>
    </row>
    <row r="28079" spans="1:5" x14ac:dyDescent="0.2">
      <c r="A28079">
        <v>28078</v>
      </c>
      <c r="B28079">
        <f>SUMIF(mma_train!B:B,Groupby_orderid!A28079,mma_train!K:K)</f>
        <v>0</v>
      </c>
      <c r="C28079">
        <f t="shared" si="876"/>
        <v>0</v>
      </c>
      <c r="D28079">
        <f>COUNTIF(mma_train!B:B,Groupby_orderid!A28079)</f>
        <v>5</v>
      </c>
      <c r="E28079">
        <f t="shared" si="877"/>
        <v>0</v>
      </c>
    </row>
    <row r="28080" spans="1:5" x14ac:dyDescent="0.2">
      <c r="A28080">
        <v>28079</v>
      </c>
      <c r="B28080">
        <f>SUMIF(mma_train!B:B,Groupby_orderid!A28080,mma_train!K:K)</f>
        <v>0</v>
      </c>
      <c r="C28080">
        <f t="shared" si="876"/>
        <v>0</v>
      </c>
      <c r="D28080">
        <f>COUNTIF(mma_train!B:B,Groupby_orderid!A28080)</f>
        <v>13</v>
      </c>
      <c r="E28080">
        <f t="shared" si="877"/>
        <v>0</v>
      </c>
    </row>
    <row r="28081" spans="1:5" x14ac:dyDescent="0.2">
      <c r="A28081">
        <v>28080</v>
      </c>
      <c r="B28081">
        <f>SUMIF(mma_train!B:B,Groupby_orderid!A28081,mma_train!K:K)</f>
        <v>0</v>
      </c>
      <c r="C28081">
        <f t="shared" si="876"/>
        <v>0</v>
      </c>
      <c r="D28081">
        <f>COUNTIF(mma_train!B:B,Groupby_orderid!A28081)</f>
        <v>3</v>
      </c>
      <c r="E28081">
        <f t="shared" si="877"/>
        <v>0</v>
      </c>
    </row>
    <row r="28082" spans="1:5" x14ac:dyDescent="0.2">
      <c r="A28082">
        <v>28081</v>
      </c>
      <c r="B28082">
        <f>SUMIF(mma_train!B:B,Groupby_orderid!A28082,mma_train!K:K)</f>
        <v>0</v>
      </c>
      <c r="C28082">
        <f t="shared" si="876"/>
        <v>0</v>
      </c>
      <c r="D28082">
        <f>COUNTIF(mma_train!B:B,Groupby_orderid!A28082)</f>
        <v>4</v>
      </c>
      <c r="E28082">
        <f t="shared" si="877"/>
        <v>0</v>
      </c>
    </row>
    <row r="28083" spans="1:5" x14ac:dyDescent="0.2">
      <c r="A28083">
        <v>28082</v>
      </c>
      <c r="B28083">
        <f>SUMIF(mma_train!B:B,Groupby_orderid!A28083,mma_train!K:K)</f>
        <v>0</v>
      </c>
      <c r="C28083">
        <f t="shared" si="876"/>
        <v>0</v>
      </c>
      <c r="D28083">
        <f>COUNTIF(mma_train!B:B,Groupby_orderid!A28083)</f>
        <v>25</v>
      </c>
      <c r="E28083">
        <f t="shared" si="877"/>
        <v>0</v>
      </c>
    </row>
    <row r="28084" spans="1:5" x14ac:dyDescent="0.2">
      <c r="A28084">
        <v>28083</v>
      </c>
      <c r="B28084">
        <f>SUMIF(mma_train!B:B,Groupby_orderid!A28084,mma_train!K:K)</f>
        <v>0</v>
      </c>
      <c r="C28084">
        <f t="shared" si="876"/>
        <v>0</v>
      </c>
      <c r="D28084">
        <f>COUNTIF(mma_train!B:B,Groupby_orderid!A28084)</f>
        <v>18</v>
      </c>
      <c r="E28084">
        <f t="shared" si="877"/>
        <v>0</v>
      </c>
    </row>
    <row r="28085" spans="1:5" x14ac:dyDescent="0.2">
      <c r="A28085">
        <v>28084</v>
      </c>
      <c r="B28085">
        <f>SUMIF(mma_train!B:B,Groupby_orderid!A28085,mma_train!K:K)</f>
        <v>0</v>
      </c>
      <c r="C28085">
        <f t="shared" si="876"/>
        <v>0</v>
      </c>
      <c r="D28085">
        <f>COUNTIF(mma_train!B:B,Groupby_orderid!A28085)</f>
        <v>6</v>
      </c>
      <c r="E28085">
        <f t="shared" si="877"/>
        <v>0</v>
      </c>
    </row>
    <row r="28086" spans="1:5" x14ac:dyDescent="0.2">
      <c r="A28086">
        <v>28085</v>
      </c>
      <c r="B28086">
        <f>SUMIF(mma_train!B:B,Groupby_orderid!A28086,mma_train!K:K)</f>
        <v>0</v>
      </c>
      <c r="C28086">
        <f t="shared" si="876"/>
        <v>0</v>
      </c>
      <c r="D28086">
        <f>COUNTIF(mma_train!B:B,Groupby_orderid!A28086)</f>
        <v>6</v>
      </c>
      <c r="E28086">
        <f t="shared" si="877"/>
        <v>0</v>
      </c>
    </row>
    <row r="28087" spans="1:5" x14ac:dyDescent="0.2">
      <c r="A28087">
        <v>28086</v>
      </c>
      <c r="B28087">
        <f>SUMIF(mma_train!B:B,Groupby_orderid!A28087,mma_train!K:K)</f>
        <v>0</v>
      </c>
      <c r="C28087">
        <f t="shared" si="876"/>
        <v>0</v>
      </c>
      <c r="D28087">
        <f>COUNTIF(mma_train!B:B,Groupby_orderid!A28087)</f>
        <v>14</v>
      </c>
      <c r="E28087">
        <f t="shared" si="877"/>
        <v>0</v>
      </c>
    </row>
    <row r="28088" spans="1:5" x14ac:dyDescent="0.2">
      <c r="A28088">
        <v>28087</v>
      </c>
      <c r="B28088">
        <f>SUMIF(mma_train!B:B,Groupby_orderid!A28088,mma_train!K:K)</f>
        <v>0</v>
      </c>
      <c r="C28088">
        <f t="shared" si="876"/>
        <v>0</v>
      </c>
      <c r="D28088">
        <f>COUNTIF(mma_train!B:B,Groupby_orderid!A28088)</f>
        <v>9</v>
      </c>
      <c r="E28088">
        <f t="shared" si="877"/>
        <v>0</v>
      </c>
    </row>
    <row r="28089" spans="1:5" x14ac:dyDescent="0.2">
      <c r="A28089">
        <v>28088</v>
      </c>
      <c r="B28089">
        <f>SUMIF(mma_train!B:B,Groupby_orderid!A28089,mma_train!K:K)</f>
        <v>0</v>
      </c>
      <c r="C28089">
        <f t="shared" si="876"/>
        <v>0</v>
      </c>
      <c r="D28089">
        <f>COUNTIF(mma_train!B:B,Groupby_orderid!A28089)</f>
        <v>18</v>
      </c>
      <c r="E28089">
        <f t="shared" si="877"/>
        <v>0</v>
      </c>
    </row>
    <row r="28090" spans="1:5" x14ac:dyDescent="0.2">
      <c r="A28090">
        <v>28089</v>
      </c>
      <c r="B28090">
        <f>SUMIF(mma_train!B:B,Groupby_orderid!A28090,mma_train!K:K)</f>
        <v>0</v>
      </c>
      <c r="C28090">
        <f t="shared" si="876"/>
        <v>0</v>
      </c>
      <c r="D28090">
        <f>COUNTIF(mma_train!B:B,Groupby_orderid!A28090)</f>
        <v>0</v>
      </c>
      <c r="E28090" t="e">
        <f t="shared" si="877"/>
        <v>#DIV/0!</v>
      </c>
    </row>
    <row r="28091" spans="1:5" x14ac:dyDescent="0.2">
      <c r="A28091">
        <v>28090</v>
      </c>
      <c r="B28091">
        <f>SUMIF(mma_train!B:B,Groupby_orderid!A28091,mma_train!K:K)</f>
        <v>0</v>
      </c>
      <c r="C28091">
        <f t="shared" si="876"/>
        <v>0</v>
      </c>
      <c r="D28091">
        <f>COUNTIF(mma_train!B:B,Groupby_orderid!A28091)</f>
        <v>4</v>
      </c>
      <c r="E28091">
        <f t="shared" si="877"/>
        <v>0</v>
      </c>
    </row>
    <row r="28092" spans="1:5" x14ac:dyDescent="0.2">
      <c r="A28092">
        <v>28091</v>
      </c>
      <c r="B28092">
        <f>SUMIF(mma_train!B:B,Groupby_orderid!A28092,mma_train!K:K)</f>
        <v>0</v>
      </c>
      <c r="C28092">
        <f t="shared" si="876"/>
        <v>0</v>
      </c>
      <c r="D28092">
        <f>COUNTIF(mma_train!B:B,Groupby_orderid!A28092)</f>
        <v>7</v>
      </c>
      <c r="E28092">
        <f t="shared" si="877"/>
        <v>0</v>
      </c>
    </row>
    <row r="28093" spans="1:5" x14ac:dyDescent="0.2">
      <c r="A28093">
        <v>28092</v>
      </c>
      <c r="B28093">
        <f>SUMIF(mma_train!B:B,Groupby_orderid!A28093,mma_train!K:K)</f>
        <v>0</v>
      </c>
      <c r="C28093">
        <f t="shared" si="876"/>
        <v>0</v>
      </c>
      <c r="D28093">
        <f>COUNTIF(mma_train!B:B,Groupby_orderid!A28093)</f>
        <v>9</v>
      </c>
      <c r="E28093">
        <f t="shared" si="877"/>
        <v>0</v>
      </c>
    </row>
    <row r="28094" spans="1:5" x14ac:dyDescent="0.2">
      <c r="A28094">
        <v>28093</v>
      </c>
      <c r="B28094">
        <f>SUMIF(mma_train!B:B,Groupby_orderid!A28094,mma_train!K:K)</f>
        <v>0</v>
      </c>
      <c r="C28094">
        <f t="shared" si="876"/>
        <v>0</v>
      </c>
      <c r="D28094">
        <f>COUNTIF(mma_train!B:B,Groupby_orderid!A28094)</f>
        <v>12</v>
      </c>
      <c r="E28094">
        <f t="shared" si="877"/>
        <v>0</v>
      </c>
    </row>
    <row r="28095" spans="1:5" x14ac:dyDescent="0.2">
      <c r="A28095">
        <v>28094</v>
      </c>
      <c r="B28095">
        <f>SUMIF(mma_train!B:B,Groupby_orderid!A28095,mma_train!K:K)</f>
        <v>0</v>
      </c>
      <c r="C28095">
        <f t="shared" si="876"/>
        <v>0</v>
      </c>
      <c r="D28095">
        <f>COUNTIF(mma_train!B:B,Groupby_orderid!A28095)</f>
        <v>6</v>
      </c>
      <c r="E28095">
        <f t="shared" si="877"/>
        <v>0</v>
      </c>
    </row>
    <row r="28096" spans="1:5" x14ac:dyDescent="0.2">
      <c r="A28096">
        <v>28095</v>
      </c>
      <c r="B28096">
        <f>SUMIF(mma_train!B:B,Groupby_orderid!A28096,mma_train!K:K)</f>
        <v>0</v>
      </c>
      <c r="C28096">
        <f t="shared" si="876"/>
        <v>0</v>
      </c>
      <c r="D28096">
        <f>COUNTIF(mma_train!B:B,Groupby_orderid!A28096)</f>
        <v>13</v>
      </c>
      <c r="E28096">
        <f t="shared" si="877"/>
        <v>0</v>
      </c>
    </row>
    <row r="28097" spans="1:5" x14ac:dyDescent="0.2">
      <c r="A28097">
        <v>28096</v>
      </c>
      <c r="B28097">
        <f>SUMIF(mma_train!B:B,Groupby_orderid!A28097,mma_train!K:K)</f>
        <v>0</v>
      </c>
      <c r="C28097">
        <f t="shared" si="876"/>
        <v>0</v>
      </c>
      <c r="D28097">
        <f>COUNTIF(mma_train!B:B,Groupby_orderid!A28097)</f>
        <v>3</v>
      </c>
      <c r="E28097">
        <f t="shared" si="877"/>
        <v>0</v>
      </c>
    </row>
    <row r="28098" spans="1:5" x14ac:dyDescent="0.2">
      <c r="A28098">
        <v>28097</v>
      </c>
      <c r="B28098">
        <f>SUMIF(mma_train!B:B,Groupby_orderid!A28098,mma_train!K:K)</f>
        <v>0</v>
      </c>
      <c r="C28098">
        <f t="shared" si="876"/>
        <v>0</v>
      </c>
      <c r="D28098">
        <f>COUNTIF(mma_train!B:B,Groupby_orderid!A28098)</f>
        <v>4</v>
      </c>
      <c r="E28098">
        <f t="shared" si="877"/>
        <v>0</v>
      </c>
    </row>
    <row r="28099" spans="1:5" x14ac:dyDescent="0.2">
      <c r="A28099">
        <v>28098</v>
      </c>
      <c r="B28099">
        <f>SUMIF(mma_train!B:B,Groupby_orderid!A28099,mma_train!K:K)</f>
        <v>0</v>
      </c>
      <c r="C28099">
        <f t="shared" ref="C28099:C28162" si="878">IF(B28099&gt;0,1,0)</f>
        <v>0</v>
      </c>
      <c r="D28099">
        <f>COUNTIF(mma_train!B:B,Groupby_orderid!A28099)</f>
        <v>3</v>
      </c>
      <c r="E28099">
        <f t="shared" ref="E28099:E28162" si="879">B28099/D28099</f>
        <v>0</v>
      </c>
    </row>
    <row r="28100" spans="1:5" x14ac:dyDescent="0.2">
      <c r="A28100">
        <v>28099</v>
      </c>
      <c r="B28100">
        <f>SUMIF(mma_train!B:B,Groupby_orderid!A28100,mma_train!K:K)</f>
        <v>0</v>
      </c>
      <c r="C28100">
        <f t="shared" si="878"/>
        <v>0</v>
      </c>
      <c r="D28100">
        <f>COUNTIF(mma_train!B:B,Groupby_orderid!A28100)</f>
        <v>5</v>
      </c>
      <c r="E28100">
        <f t="shared" si="879"/>
        <v>0</v>
      </c>
    </row>
    <row r="28101" spans="1:5" x14ac:dyDescent="0.2">
      <c r="A28101">
        <v>28100</v>
      </c>
      <c r="B28101">
        <f>SUMIF(mma_train!B:B,Groupby_orderid!A28101,mma_train!K:K)</f>
        <v>0</v>
      </c>
      <c r="C28101">
        <f t="shared" si="878"/>
        <v>0</v>
      </c>
      <c r="D28101">
        <f>COUNTIF(mma_train!B:B,Groupby_orderid!A28101)</f>
        <v>9</v>
      </c>
      <c r="E28101">
        <f t="shared" si="879"/>
        <v>0</v>
      </c>
    </row>
    <row r="28102" spans="1:5" x14ac:dyDescent="0.2">
      <c r="A28102">
        <v>28101</v>
      </c>
      <c r="B28102">
        <f>SUMIF(mma_train!B:B,Groupby_orderid!A28102,mma_train!K:K)</f>
        <v>0</v>
      </c>
      <c r="C28102">
        <f t="shared" si="878"/>
        <v>0</v>
      </c>
      <c r="D28102">
        <f>COUNTIF(mma_train!B:B,Groupby_orderid!A28102)</f>
        <v>10</v>
      </c>
      <c r="E28102">
        <f t="shared" si="879"/>
        <v>0</v>
      </c>
    </row>
    <row r="28103" spans="1:5" x14ac:dyDescent="0.2">
      <c r="A28103">
        <v>28102</v>
      </c>
      <c r="B28103">
        <f>SUMIF(mma_train!B:B,Groupby_orderid!A28103,mma_train!K:K)</f>
        <v>0</v>
      </c>
      <c r="C28103">
        <f t="shared" si="878"/>
        <v>0</v>
      </c>
      <c r="D28103">
        <f>COUNTIF(mma_train!B:B,Groupby_orderid!A28103)</f>
        <v>15</v>
      </c>
      <c r="E28103">
        <f t="shared" si="879"/>
        <v>0</v>
      </c>
    </row>
    <row r="28104" spans="1:5" x14ac:dyDescent="0.2">
      <c r="A28104">
        <v>28103</v>
      </c>
      <c r="B28104">
        <f>SUMIF(mma_train!B:B,Groupby_orderid!A28104,mma_train!K:K)</f>
        <v>0</v>
      </c>
      <c r="C28104">
        <f t="shared" si="878"/>
        <v>0</v>
      </c>
      <c r="D28104">
        <f>COUNTIF(mma_train!B:B,Groupby_orderid!A28104)</f>
        <v>12</v>
      </c>
      <c r="E28104">
        <f t="shared" si="879"/>
        <v>0</v>
      </c>
    </row>
    <row r="28105" spans="1:5" x14ac:dyDescent="0.2">
      <c r="A28105">
        <v>28104</v>
      </c>
      <c r="B28105">
        <f>SUMIF(mma_train!B:B,Groupby_orderid!A28105,mma_train!K:K)</f>
        <v>0</v>
      </c>
      <c r="C28105">
        <f t="shared" si="878"/>
        <v>0</v>
      </c>
      <c r="D28105">
        <f>COUNTIF(mma_train!B:B,Groupby_orderid!A28105)</f>
        <v>4</v>
      </c>
      <c r="E28105">
        <f t="shared" si="879"/>
        <v>0</v>
      </c>
    </row>
    <row r="28106" spans="1:5" x14ac:dyDescent="0.2">
      <c r="A28106">
        <v>28105</v>
      </c>
      <c r="B28106">
        <f>SUMIF(mma_train!B:B,Groupby_orderid!A28106,mma_train!K:K)</f>
        <v>0</v>
      </c>
      <c r="C28106">
        <f t="shared" si="878"/>
        <v>0</v>
      </c>
      <c r="D28106">
        <f>COUNTIF(mma_train!B:B,Groupby_orderid!A28106)</f>
        <v>7</v>
      </c>
      <c r="E28106">
        <f t="shared" si="879"/>
        <v>0</v>
      </c>
    </row>
    <row r="28107" spans="1:5" x14ac:dyDescent="0.2">
      <c r="A28107">
        <v>28106</v>
      </c>
      <c r="B28107">
        <f>SUMIF(mma_train!B:B,Groupby_orderid!A28107,mma_train!K:K)</f>
        <v>0</v>
      </c>
      <c r="C28107">
        <f t="shared" si="878"/>
        <v>0</v>
      </c>
      <c r="D28107">
        <f>COUNTIF(mma_train!B:B,Groupby_orderid!A28107)</f>
        <v>12</v>
      </c>
      <c r="E28107">
        <f t="shared" si="879"/>
        <v>0</v>
      </c>
    </row>
    <row r="28108" spans="1:5" x14ac:dyDescent="0.2">
      <c r="A28108">
        <v>28107</v>
      </c>
      <c r="B28108">
        <f>SUMIF(mma_train!B:B,Groupby_orderid!A28108,mma_train!K:K)</f>
        <v>0</v>
      </c>
      <c r="C28108">
        <f t="shared" si="878"/>
        <v>0</v>
      </c>
      <c r="D28108">
        <f>COUNTIF(mma_train!B:B,Groupby_orderid!A28108)</f>
        <v>13</v>
      </c>
      <c r="E28108">
        <f t="shared" si="879"/>
        <v>0</v>
      </c>
    </row>
    <row r="28109" spans="1:5" x14ac:dyDescent="0.2">
      <c r="A28109">
        <v>28108</v>
      </c>
      <c r="B28109">
        <f>SUMIF(mma_train!B:B,Groupby_orderid!A28109,mma_train!K:K)</f>
        <v>0</v>
      </c>
      <c r="C28109">
        <f t="shared" si="878"/>
        <v>0</v>
      </c>
      <c r="D28109">
        <f>COUNTIF(mma_train!B:B,Groupby_orderid!A28109)</f>
        <v>4</v>
      </c>
      <c r="E28109">
        <f t="shared" si="879"/>
        <v>0</v>
      </c>
    </row>
    <row r="28110" spans="1:5" x14ac:dyDescent="0.2">
      <c r="A28110">
        <v>28109</v>
      </c>
      <c r="B28110">
        <f>SUMIF(mma_train!B:B,Groupby_orderid!A28110,mma_train!K:K)</f>
        <v>0</v>
      </c>
      <c r="C28110">
        <f t="shared" si="878"/>
        <v>0</v>
      </c>
      <c r="D28110">
        <f>COUNTIF(mma_train!B:B,Groupby_orderid!A28110)</f>
        <v>8</v>
      </c>
      <c r="E28110">
        <f t="shared" si="879"/>
        <v>0</v>
      </c>
    </row>
    <row r="28111" spans="1:5" x14ac:dyDescent="0.2">
      <c r="A28111">
        <v>28110</v>
      </c>
      <c r="B28111">
        <f>SUMIF(mma_train!B:B,Groupby_orderid!A28111,mma_train!K:K)</f>
        <v>0</v>
      </c>
      <c r="C28111">
        <f t="shared" si="878"/>
        <v>0</v>
      </c>
      <c r="D28111">
        <f>COUNTIF(mma_train!B:B,Groupby_orderid!A28111)</f>
        <v>18</v>
      </c>
      <c r="E28111">
        <f t="shared" si="879"/>
        <v>0</v>
      </c>
    </row>
    <row r="28112" spans="1:5" x14ac:dyDescent="0.2">
      <c r="A28112">
        <v>28111</v>
      </c>
      <c r="B28112">
        <f>SUMIF(mma_train!B:B,Groupby_orderid!A28112,mma_train!K:K)</f>
        <v>0</v>
      </c>
      <c r="C28112">
        <f t="shared" si="878"/>
        <v>0</v>
      </c>
      <c r="D28112">
        <f>COUNTIF(mma_train!B:B,Groupby_orderid!A28112)</f>
        <v>15</v>
      </c>
      <c r="E28112">
        <f t="shared" si="879"/>
        <v>0</v>
      </c>
    </row>
    <row r="28113" spans="1:5" x14ac:dyDescent="0.2">
      <c r="A28113">
        <v>28112</v>
      </c>
      <c r="B28113">
        <f>SUMIF(mma_train!B:B,Groupby_orderid!A28113,mma_train!K:K)</f>
        <v>0</v>
      </c>
      <c r="C28113">
        <f t="shared" si="878"/>
        <v>0</v>
      </c>
      <c r="D28113">
        <f>COUNTIF(mma_train!B:B,Groupby_orderid!A28113)</f>
        <v>16</v>
      </c>
      <c r="E28113">
        <f t="shared" si="879"/>
        <v>0</v>
      </c>
    </row>
    <row r="28114" spans="1:5" x14ac:dyDescent="0.2">
      <c r="A28114">
        <v>28113</v>
      </c>
      <c r="B28114">
        <f>SUMIF(mma_train!B:B,Groupby_orderid!A28114,mma_train!K:K)</f>
        <v>0</v>
      </c>
      <c r="C28114">
        <f t="shared" si="878"/>
        <v>0</v>
      </c>
      <c r="D28114">
        <f>COUNTIF(mma_train!B:B,Groupby_orderid!A28114)</f>
        <v>16</v>
      </c>
      <c r="E28114">
        <f t="shared" si="879"/>
        <v>0</v>
      </c>
    </row>
    <row r="28115" spans="1:5" x14ac:dyDescent="0.2">
      <c r="A28115">
        <v>28114</v>
      </c>
      <c r="B28115">
        <f>SUMIF(mma_train!B:B,Groupby_orderid!A28115,mma_train!K:K)</f>
        <v>0</v>
      </c>
      <c r="C28115">
        <f t="shared" si="878"/>
        <v>0</v>
      </c>
      <c r="D28115">
        <f>COUNTIF(mma_train!B:B,Groupby_orderid!A28115)</f>
        <v>10</v>
      </c>
      <c r="E28115">
        <f t="shared" si="879"/>
        <v>0</v>
      </c>
    </row>
    <row r="28116" spans="1:5" x14ac:dyDescent="0.2">
      <c r="A28116">
        <v>28115</v>
      </c>
      <c r="B28116">
        <f>SUMIF(mma_train!B:B,Groupby_orderid!A28116,mma_train!K:K)</f>
        <v>0</v>
      </c>
      <c r="C28116">
        <f t="shared" si="878"/>
        <v>0</v>
      </c>
      <c r="D28116">
        <f>COUNTIF(mma_train!B:B,Groupby_orderid!A28116)</f>
        <v>15</v>
      </c>
      <c r="E28116">
        <f t="shared" si="879"/>
        <v>0</v>
      </c>
    </row>
    <row r="28117" spans="1:5" x14ac:dyDescent="0.2">
      <c r="A28117">
        <v>28116</v>
      </c>
      <c r="B28117">
        <f>SUMIF(mma_train!B:B,Groupby_orderid!A28117,mma_train!K:K)</f>
        <v>0</v>
      </c>
      <c r="C28117">
        <f t="shared" si="878"/>
        <v>0</v>
      </c>
      <c r="D28117">
        <f>COUNTIF(mma_train!B:B,Groupby_orderid!A28117)</f>
        <v>36</v>
      </c>
      <c r="E28117">
        <f t="shared" si="879"/>
        <v>0</v>
      </c>
    </row>
    <row r="28118" spans="1:5" x14ac:dyDescent="0.2">
      <c r="A28118">
        <v>28117</v>
      </c>
      <c r="B28118">
        <f>SUMIF(mma_train!B:B,Groupby_orderid!A28118,mma_train!K:K)</f>
        <v>0</v>
      </c>
      <c r="C28118">
        <f t="shared" si="878"/>
        <v>0</v>
      </c>
      <c r="D28118">
        <f>COUNTIF(mma_train!B:B,Groupby_orderid!A28118)</f>
        <v>4</v>
      </c>
      <c r="E28118">
        <f t="shared" si="879"/>
        <v>0</v>
      </c>
    </row>
    <row r="28119" spans="1:5" x14ac:dyDescent="0.2">
      <c r="A28119">
        <v>28118</v>
      </c>
      <c r="B28119">
        <f>SUMIF(mma_train!B:B,Groupby_orderid!A28119,mma_train!K:K)</f>
        <v>0</v>
      </c>
      <c r="C28119">
        <f t="shared" si="878"/>
        <v>0</v>
      </c>
      <c r="D28119">
        <f>COUNTIF(mma_train!B:B,Groupby_orderid!A28119)</f>
        <v>13</v>
      </c>
      <c r="E28119">
        <f t="shared" si="879"/>
        <v>0</v>
      </c>
    </row>
    <row r="28120" spans="1:5" x14ac:dyDescent="0.2">
      <c r="A28120">
        <v>28119</v>
      </c>
      <c r="B28120">
        <f>SUMIF(mma_train!B:B,Groupby_orderid!A28120,mma_train!K:K)</f>
        <v>0</v>
      </c>
      <c r="C28120">
        <f t="shared" si="878"/>
        <v>0</v>
      </c>
      <c r="D28120">
        <f>COUNTIF(mma_train!B:B,Groupby_orderid!A28120)</f>
        <v>15</v>
      </c>
      <c r="E28120">
        <f t="shared" si="879"/>
        <v>0</v>
      </c>
    </row>
    <row r="28121" spans="1:5" x14ac:dyDescent="0.2">
      <c r="A28121">
        <v>28120</v>
      </c>
      <c r="B28121">
        <f>SUMIF(mma_train!B:B,Groupby_orderid!A28121,mma_train!K:K)</f>
        <v>0</v>
      </c>
      <c r="C28121">
        <f t="shared" si="878"/>
        <v>0</v>
      </c>
      <c r="D28121">
        <f>COUNTIF(mma_train!B:B,Groupby_orderid!A28121)</f>
        <v>11</v>
      </c>
      <c r="E28121">
        <f t="shared" si="879"/>
        <v>0</v>
      </c>
    </row>
    <row r="28122" spans="1:5" x14ac:dyDescent="0.2">
      <c r="A28122">
        <v>28121</v>
      </c>
      <c r="B28122">
        <f>SUMIF(mma_train!B:B,Groupby_orderid!A28122,mma_train!K:K)</f>
        <v>0</v>
      </c>
      <c r="C28122">
        <f t="shared" si="878"/>
        <v>0</v>
      </c>
      <c r="D28122">
        <f>COUNTIF(mma_train!B:B,Groupby_orderid!A28122)</f>
        <v>12</v>
      </c>
      <c r="E28122">
        <f t="shared" si="879"/>
        <v>0</v>
      </c>
    </row>
    <row r="28123" spans="1:5" x14ac:dyDescent="0.2">
      <c r="A28123">
        <v>28122</v>
      </c>
      <c r="B28123">
        <f>SUMIF(mma_train!B:B,Groupby_orderid!A28123,mma_train!K:K)</f>
        <v>0</v>
      </c>
      <c r="C28123">
        <f t="shared" si="878"/>
        <v>0</v>
      </c>
      <c r="D28123">
        <f>COUNTIF(mma_train!B:B,Groupby_orderid!A28123)</f>
        <v>7</v>
      </c>
      <c r="E28123">
        <f t="shared" si="879"/>
        <v>0</v>
      </c>
    </row>
    <row r="28124" spans="1:5" x14ac:dyDescent="0.2">
      <c r="A28124">
        <v>28123</v>
      </c>
      <c r="B28124">
        <f>SUMIF(mma_train!B:B,Groupby_orderid!A28124,mma_train!K:K)</f>
        <v>0</v>
      </c>
      <c r="C28124">
        <f t="shared" si="878"/>
        <v>0</v>
      </c>
      <c r="D28124">
        <f>COUNTIF(mma_train!B:B,Groupby_orderid!A28124)</f>
        <v>4</v>
      </c>
      <c r="E28124">
        <f t="shared" si="879"/>
        <v>0</v>
      </c>
    </row>
    <row r="28125" spans="1:5" x14ac:dyDescent="0.2">
      <c r="A28125">
        <v>28124</v>
      </c>
      <c r="B28125">
        <f>SUMIF(mma_train!B:B,Groupby_orderid!A28125,mma_train!K:K)</f>
        <v>0</v>
      </c>
      <c r="C28125">
        <f t="shared" si="878"/>
        <v>0</v>
      </c>
      <c r="D28125">
        <f>COUNTIF(mma_train!B:B,Groupby_orderid!A28125)</f>
        <v>9</v>
      </c>
      <c r="E28125">
        <f t="shared" si="879"/>
        <v>0</v>
      </c>
    </row>
    <row r="28126" spans="1:5" x14ac:dyDescent="0.2">
      <c r="A28126">
        <v>28125</v>
      </c>
      <c r="B28126">
        <f>SUMIF(mma_train!B:B,Groupby_orderid!A28126,mma_train!K:K)</f>
        <v>0</v>
      </c>
      <c r="C28126">
        <f t="shared" si="878"/>
        <v>0</v>
      </c>
      <c r="D28126">
        <f>COUNTIF(mma_train!B:B,Groupby_orderid!A28126)</f>
        <v>16</v>
      </c>
      <c r="E28126">
        <f t="shared" si="879"/>
        <v>0</v>
      </c>
    </row>
    <row r="28127" spans="1:5" x14ac:dyDescent="0.2">
      <c r="A28127">
        <v>28126</v>
      </c>
      <c r="B28127">
        <f>SUMIF(mma_train!B:B,Groupby_orderid!A28127,mma_train!K:K)</f>
        <v>0</v>
      </c>
      <c r="C28127">
        <f t="shared" si="878"/>
        <v>0</v>
      </c>
      <c r="D28127">
        <f>COUNTIF(mma_train!B:B,Groupby_orderid!A28127)</f>
        <v>9</v>
      </c>
      <c r="E28127">
        <f t="shared" si="879"/>
        <v>0</v>
      </c>
    </row>
    <row r="28128" spans="1:5" x14ac:dyDescent="0.2">
      <c r="A28128">
        <v>28127</v>
      </c>
      <c r="B28128">
        <f>SUMIF(mma_train!B:B,Groupby_orderid!A28128,mma_train!K:K)</f>
        <v>0</v>
      </c>
      <c r="C28128">
        <f t="shared" si="878"/>
        <v>0</v>
      </c>
      <c r="D28128">
        <f>COUNTIF(mma_train!B:B,Groupby_orderid!A28128)</f>
        <v>3</v>
      </c>
      <c r="E28128">
        <f t="shared" si="879"/>
        <v>0</v>
      </c>
    </row>
    <row r="28129" spans="1:5" x14ac:dyDescent="0.2">
      <c r="A28129">
        <v>28128</v>
      </c>
      <c r="B28129">
        <f>SUMIF(mma_train!B:B,Groupby_orderid!A28129,mma_train!K:K)</f>
        <v>0</v>
      </c>
      <c r="C28129">
        <f t="shared" si="878"/>
        <v>0</v>
      </c>
      <c r="D28129">
        <f>COUNTIF(mma_train!B:B,Groupby_orderid!A28129)</f>
        <v>5</v>
      </c>
      <c r="E28129">
        <f t="shared" si="879"/>
        <v>0</v>
      </c>
    </row>
    <row r="28130" spans="1:5" x14ac:dyDescent="0.2">
      <c r="A28130">
        <v>28129</v>
      </c>
      <c r="B28130">
        <f>SUMIF(mma_train!B:B,Groupby_orderid!A28130,mma_train!K:K)</f>
        <v>0</v>
      </c>
      <c r="C28130">
        <f t="shared" si="878"/>
        <v>0</v>
      </c>
      <c r="D28130">
        <f>COUNTIF(mma_train!B:B,Groupby_orderid!A28130)</f>
        <v>6</v>
      </c>
      <c r="E28130">
        <f t="shared" si="879"/>
        <v>0</v>
      </c>
    </row>
    <row r="28131" spans="1:5" x14ac:dyDescent="0.2">
      <c r="A28131">
        <v>28130</v>
      </c>
      <c r="B28131">
        <f>SUMIF(mma_train!B:B,Groupby_orderid!A28131,mma_train!K:K)</f>
        <v>0</v>
      </c>
      <c r="C28131">
        <f t="shared" si="878"/>
        <v>0</v>
      </c>
      <c r="D28131">
        <f>COUNTIF(mma_train!B:B,Groupby_orderid!A28131)</f>
        <v>7</v>
      </c>
      <c r="E28131">
        <f t="shared" si="879"/>
        <v>0</v>
      </c>
    </row>
    <row r="28132" spans="1:5" x14ac:dyDescent="0.2">
      <c r="A28132">
        <v>28131</v>
      </c>
      <c r="B28132">
        <f>SUMIF(mma_train!B:B,Groupby_orderid!A28132,mma_train!K:K)</f>
        <v>0</v>
      </c>
      <c r="C28132">
        <f t="shared" si="878"/>
        <v>0</v>
      </c>
      <c r="D28132">
        <f>COUNTIF(mma_train!B:B,Groupby_orderid!A28132)</f>
        <v>10</v>
      </c>
      <c r="E28132">
        <f t="shared" si="879"/>
        <v>0</v>
      </c>
    </row>
    <row r="28133" spans="1:5" x14ac:dyDescent="0.2">
      <c r="A28133">
        <v>28132</v>
      </c>
      <c r="B28133">
        <f>SUMIF(mma_train!B:B,Groupby_orderid!A28133,mma_train!K:K)</f>
        <v>0</v>
      </c>
      <c r="C28133">
        <f t="shared" si="878"/>
        <v>0</v>
      </c>
      <c r="D28133">
        <f>COUNTIF(mma_train!B:B,Groupby_orderid!A28133)</f>
        <v>46</v>
      </c>
      <c r="E28133">
        <f t="shared" si="879"/>
        <v>0</v>
      </c>
    </row>
    <row r="28134" spans="1:5" x14ac:dyDescent="0.2">
      <c r="A28134">
        <v>28133</v>
      </c>
      <c r="B28134">
        <f>SUMIF(mma_train!B:B,Groupby_orderid!A28134,mma_train!K:K)</f>
        <v>0</v>
      </c>
      <c r="C28134">
        <f t="shared" si="878"/>
        <v>0</v>
      </c>
      <c r="D28134">
        <f>COUNTIF(mma_train!B:B,Groupby_orderid!A28134)</f>
        <v>18</v>
      </c>
      <c r="E28134">
        <f t="shared" si="879"/>
        <v>0</v>
      </c>
    </row>
    <row r="28135" spans="1:5" x14ac:dyDescent="0.2">
      <c r="A28135">
        <v>28134</v>
      </c>
      <c r="B28135">
        <f>SUMIF(mma_train!B:B,Groupby_orderid!A28135,mma_train!K:K)</f>
        <v>0</v>
      </c>
      <c r="C28135">
        <f t="shared" si="878"/>
        <v>0</v>
      </c>
      <c r="D28135">
        <f>COUNTIF(mma_train!B:B,Groupby_orderid!A28135)</f>
        <v>25</v>
      </c>
      <c r="E28135">
        <f t="shared" si="879"/>
        <v>0</v>
      </c>
    </row>
    <row r="28136" spans="1:5" x14ac:dyDescent="0.2">
      <c r="A28136">
        <v>28135</v>
      </c>
      <c r="B28136">
        <f>SUMIF(mma_train!B:B,Groupby_orderid!A28136,mma_train!K:K)</f>
        <v>0</v>
      </c>
      <c r="C28136">
        <f t="shared" si="878"/>
        <v>0</v>
      </c>
      <c r="D28136">
        <f>COUNTIF(mma_train!B:B,Groupby_orderid!A28136)</f>
        <v>22</v>
      </c>
      <c r="E28136">
        <f t="shared" si="879"/>
        <v>0</v>
      </c>
    </row>
    <row r="28137" spans="1:5" x14ac:dyDescent="0.2">
      <c r="A28137">
        <v>28136</v>
      </c>
      <c r="B28137">
        <f>SUMIF(mma_train!B:B,Groupby_orderid!A28137,mma_train!K:K)</f>
        <v>0</v>
      </c>
      <c r="C28137">
        <f t="shared" si="878"/>
        <v>0</v>
      </c>
      <c r="D28137">
        <f>COUNTIF(mma_train!B:B,Groupby_orderid!A28137)</f>
        <v>12</v>
      </c>
      <c r="E28137">
        <f t="shared" si="879"/>
        <v>0</v>
      </c>
    </row>
    <row r="28138" spans="1:5" x14ac:dyDescent="0.2">
      <c r="A28138">
        <v>28137</v>
      </c>
      <c r="B28138">
        <f>SUMIF(mma_train!B:B,Groupby_orderid!A28138,mma_train!K:K)</f>
        <v>0</v>
      </c>
      <c r="C28138">
        <f t="shared" si="878"/>
        <v>0</v>
      </c>
      <c r="D28138">
        <f>COUNTIF(mma_train!B:B,Groupby_orderid!A28138)</f>
        <v>9</v>
      </c>
      <c r="E28138">
        <f t="shared" si="879"/>
        <v>0</v>
      </c>
    </row>
    <row r="28139" spans="1:5" x14ac:dyDescent="0.2">
      <c r="A28139">
        <v>28138</v>
      </c>
      <c r="B28139">
        <f>SUMIF(mma_train!B:B,Groupby_orderid!A28139,mma_train!K:K)</f>
        <v>0</v>
      </c>
      <c r="C28139">
        <f t="shared" si="878"/>
        <v>0</v>
      </c>
      <c r="D28139">
        <f>COUNTIF(mma_train!B:B,Groupby_orderid!A28139)</f>
        <v>31</v>
      </c>
      <c r="E28139">
        <f t="shared" si="879"/>
        <v>0</v>
      </c>
    </row>
    <row r="28140" spans="1:5" x14ac:dyDescent="0.2">
      <c r="A28140">
        <v>28139</v>
      </c>
      <c r="B28140">
        <f>SUMIF(mma_train!B:B,Groupby_orderid!A28140,mma_train!K:K)</f>
        <v>0</v>
      </c>
      <c r="C28140">
        <f t="shared" si="878"/>
        <v>0</v>
      </c>
      <c r="D28140">
        <f>COUNTIF(mma_train!B:B,Groupby_orderid!A28140)</f>
        <v>6</v>
      </c>
      <c r="E28140">
        <f t="shared" si="879"/>
        <v>0</v>
      </c>
    </row>
    <row r="28141" spans="1:5" x14ac:dyDescent="0.2">
      <c r="A28141">
        <v>28140</v>
      </c>
      <c r="B28141">
        <f>SUMIF(mma_train!B:B,Groupby_orderid!A28141,mma_train!K:K)</f>
        <v>0</v>
      </c>
      <c r="C28141">
        <f t="shared" si="878"/>
        <v>0</v>
      </c>
      <c r="D28141">
        <f>COUNTIF(mma_train!B:B,Groupby_orderid!A28141)</f>
        <v>20</v>
      </c>
      <c r="E28141">
        <f t="shared" si="879"/>
        <v>0</v>
      </c>
    </row>
    <row r="28142" spans="1:5" x14ac:dyDescent="0.2">
      <c r="A28142">
        <v>28141</v>
      </c>
      <c r="B28142">
        <f>SUMIF(mma_train!B:B,Groupby_orderid!A28142,mma_train!K:K)</f>
        <v>0</v>
      </c>
      <c r="C28142">
        <f t="shared" si="878"/>
        <v>0</v>
      </c>
      <c r="D28142">
        <f>COUNTIF(mma_train!B:B,Groupby_orderid!A28142)</f>
        <v>2</v>
      </c>
      <c r="E28142">
        <f t="shared" si="879"/>
        <v>0</v>
      </c>
    </row>
    <row r="28143" spans="1:5" x14ac:dyDescent="0.2">
      <c r="A28143">
        <v>28142</v>
      </c>
      <c r="B28143">
        <f>SUMIF(mma_train!B:B,Groupby_orderid!A28143,mma_train!K:K)</f>
        <v>0</v>
      </c>
      <c r="C28143">
        <f t="shared" si="878"/>
        <v>0</v>
      </c>
      <c r="D28143">
        <f>COUNTIF(mma_train!B:B,Groupby_orderid!A28143)</f>
        <v>10</v>
      </c>
      <c r="E28143">
        <f t="shared" si="879"/>
        <v>0</v>
      </c>
    </row>
    <row r="28144" spans="1:5" x14ac:dyDescent="0.2">
      <c r="A28144">
        <v>28143</v>
      </c>
      <c r="B28144">
        <f>SUMIF(mma_train!B:B,Groupby_orderid!A28144,mma_train!K:K)</f>
        <v>0</v>
      </c>
      <c r="C28144">
        <f t="shared" si="878"/>
        <v>0</v>
      </c>
      <c r="D28144">
        <f>COUNTIF(mma_train!B:B,Groupby_orderid!A28144)</f>
        <v>30</v>
      </c>
      <c r="E28144">
        <f t="shared" si="879"/>
        <v>0</v>
      </c>
    </row>
    <row r="28145" spans="1:5" x14ac:dyDescent="0.2">
      <c r="A28145">
        <v>28144</v>
      </c>
      <c r="B28145">
        <f>SUMIF(mma_train!B:B,Groupby_orderid!A28145,mma_train!K:K)</f>
        <v>0</v>
      </c>
      <c r="C28145">
        <f t="shared" si="878"/>
        <v>0</v>
      </c>
      <c r="D28145">
        <f>COUNTIF(mma_train!B:B,Groupby_orderid!A28145)</f>
        <v>6</v>
      </c>
      <c r="E28145">
        <f t="shared" si="879"/>
        <v>0</v>
      </c>
    </row>
    <row r="28146" spans="1:5" x14ac:dyDescent="0.2">
      <c r="A28146">
        <v>28145</v>
      </c>
      <c r="B28146">
        <f>SUMIF(mma_train!B:B,Groupby_orderid!A28146,mma_train!K:K)</f>
        <v>0</v>
      </c>
      <c r="C28146">
        <f t="shared" si="878"/>
        <v>0</v>
      </c>
      <c r="D28146">
        <f>COUNTIF(mma_train!B:B,Groupby_orderid!A28146)</f>
        <v>2</v>
      </c>
      <c r="E28146">
        <f t="shared" si="879"/>
        <v>0</v>
      </c>
    </row>
    <row r="28147" spans="1:5" x14ac:dyDescent="0.2">
      <c r="A28147">
        <v>28146</v>
      </c>
      <c r="B28147">
        <f>SUMIF(mma_train!B:B,Groupby_orderid!A28147,mma_train!K:K)</f>
        <v>0</v>
      </c>
      <c r="C28147">
        <f t="shared" si="878"/>
        <v>0</v>
      </c>
      <c r="D28147">
        <f>COUNTIF(mma_train!B:B,Groupby_orderid!A28147)</f>
        <v>9</v>
      </c>
      <c r="E28147">
        <f t="shared" si="879"/>
        <v>0</v>
      </c>
    </row>
    <row r="28148" spans="1:5" x14ac:dyDescent="0.2">
      <c r="A28148">
        <v>28147</v>
      </c>
      <c r="B28148">
        <f>SUMIF(mma_train!B:B,Groupby_orderid!A28148,mma_train!K:K)</f>
        <v>0</v>
      </c>
      <c r="C28148">
        <f t="shared" si="878"/>
        <v>0</v>
      </c>
      <c r="D28148">
        <f>COUNTIF(mma_train!B:B,Groupby_orderid!A28148)</f>
        <v>20</v>
      </c>
      <c r="E28148">
        <f t="shared" si="879"/>
        <v>0</v>
      </c>
    </row>
    <row r="28149" spans="1:5" x14ac:dyDescent="0.2">
      <c r="A28149">
        <v>28148</v>
      </c>
      <c r="B28149">
        <f>SUMIF(mma_train!B:B,Groupby_orderid!A28149,mma_train!K:K)</f>
        <v>0</v>
      </c>
      <c r="C28149">
        <f t="shared" si="878"/>
        <v>0</v>
      </c>
      <c r="D28149">
        <f>COUNTIF(mma_train!B:B,Groupby_orderid!A28149)</f>
        <v>13</v>
      </c>
      <c r="E28149">
        <f t="shared" si="879"/>
        <v>0</v>
      </c>
    </row>
    <row r="28150" spans="1:5" x14ac:dyDescent="0.2">
      <c r="A28150">
        <v>28149</v>
      </c>
      <c r="B28150">
        <f>SUMIF(mma_train!B:B,Groupby_orderid!A28150,mma_train!K:K)</f>
        <v>0</v>
      </c>
      <c r="C28150">
        <f t="shared" si="878"/>
        <v>0</v>
      </c>
      <c r="D28150">
        <f>COUNTIF(mma_train!B:B,Groupby_orderid!A28150)</f>
        <v>1</v>
      </c>
      <c r="E28150">
        <f t="shared" si="879"/>
        <v>0</v>
      </c>
    </row>
    <row r="28151" spans="1:5" x14ac:dyDescent="0.2">
      <c r="A28151">
        <v>28150</v>
      </c>
      <c r="B28151">
        <f>SUMIF(mma_train!B:B,Groupby_orderid!A28151,mma_train!K:K)</f>
        <v>0</v>
      </c>
      <c r="C28151">
        <f t="shared" si="878"/>
        <v>0</v>
      </c>
      <c r="D28151">
        <f>COUNTIF(mma_train!B:B,Groupby_orderid!A28151)</f>
        <v>11</v>
      </c>
      <c r="E28151">
        <f t="shared" si="879"/>
        <v>0</v>
      </c>
    </row>
    <row r="28152" spans="1:5" x14ac:dyDescent="0.2">
      <c r="A28152">
        <v>28151</v>
      </c>
      <c r="B28152">
        <f>SUMIF(mma_train!B:B,Groupby_orderid!A28152,mma_train!K:K)</f>
        <v>0</v>
      </c>
      <c r="C28152">
        <f t="shared" si="878"/>
        <v>0</v>
      </c>
      <c r="D28152">
        <f>COUNTIF(mma_train!B:B,Groupby_orderid!A28152)</f>
        <v>15</v>
      </c>
      <c r="E28152">
        <f t="shared" si="879"/>
        <v>0</v>
      </c>
    </row>
    <row r="28153" spans="1:5" x14ac:dyDescent="0.2">
      <c r="A28153">
        <v>28152</v>
      </c>
      <c r="B28153">
        <f>SUMIF(mma_train!B:B,Groupby_orderid!A28153,mma_train!K:K)</f>
        <v>0</v>
      </c>
      <c r="C28153">
        <f t="shared" si="878"/>
        <v>0</v>
      </c>
      <c r="D28153">
        <f>COUNTIF(mma_train!B:B,Groupby_orderid!A28153)</f>
        <v>1</v>
      </c>
      <c r="E28153">
        <f t="shared" si="879"/>
        <v>0</v>
      </c>
    </row>
    <row r="28154" spans="1:5" x14ac:dyDescent="0.2">
      <c r="A28154">
        <v>28153</v>
      </c>
      <c r="B28154">
        <f>SUMIF(mma_train!B:B,Groupby_orderid!A28154,mma_train!K:K)</f>
        <v>0</v>
      </c>
      <c r="C28154">
        <f t="shared" si="878"/>
        <v>0</v>
      </c>
      <c r="D28154">
        <f>COUNTIF(mma_train!B:B,Groupby_orderid!A28154)</f>
        <v>13</v>
      </c>
      <c r="E28154">
        <f t="shared" si="879"/>
        <v>0</v>
      </c>
    </row>
    <row r="28155" spans="1:5" x14ac:dyDescent="0.2">
      <c r="A28155">
        <v>28154</v>
      </c>
      <c r="B28155">
        <f>SUMIF(mma_train!B:B,Groupby_orderid!A28155,mma_train!K:K)</f>
        <v>0</v>
      </c>
      <c r="C28155">
        <f t="shared" si="878"/>
        <v>0</v>
      </c>
      <c r="D28155">
        <f>COUNTIF(mma_train!B:B,Groupby_orderid!A28155)</f>
        <v>15</v>
      </c>
      <c r="E28155">
        <f t="shared" si="879"/>
        <v>0</v>
      </c>
    </row>
    <row r="28156" spans="1:5" x14ac:dyDescent="0.2">
      <c r="A28156">
        <v>28155</v>
      </c>
      <c r="B28156">
        <f>SUMIF(mma_train!B:B,Groupby_orderid!A28156,mma_train!K:K)</f>
        <v>0</v>
      </c>
      <c r="C28156">
        <f t="shared" si="878"/>
        <v>0</v>
      </c>
      <c r="D28156">
        <f>COUNTIF(mma_train!B:B,Groupby_orderid!A28156)</f>
        <v>2</v>
      </c>
      <c r="E28156">
        <f t="shared" si="879"/>
        <v>0</v>
      </c>
    </row>
    <row r="28157" spans="1:5" x14ac:dyDescent="0.2">
      <c r="A28157">
        <v>28156</v>
      </c>
      <c r="B28157">
        <f>SUMIF(mma_train!B:B,Groupby_orderid!A28157,mma_train!K:K)</f>
        <v>0</v>
      </c>
      <c r="C28157">
        <f t="shared" si="878"/>
        <v>0</v>
      </c>
      <c r="D28157">
        <f>COUNTIF(mma_train!B:B,Groupby_orderid!A28157)</f>
        <v>8</v>
      </c>
      <c r="E28157">
        <f t="shared" si="879"/>
        <v>0</v>
      </c>
    </row>
    <row r="28158" spans="1:5" x14ac:dyDescent="0.2">
      <c r="A28158">
        <v>28157</v>
      </c>
      <c r="B28158">
        <f>SUMIF(mma_train!B:B,Groupby_orderid!A28158,mma_train!K:K)</f>
        <v>0</v>
      </c>
      <c r="C28158">
        <f t="shared" si="878"/>
        <v>0</v>
      </c>
      <c r="D28158">
        <f>COUNTIF(mma_train!B:B,Groupby_orderid!A28158)</f>
        <v>22</v>
      </c>
      <c r="E28158">
        <f t="shared" si="879"/>
        <v>0</v>
      </c>
    </row>
    <row r="28159" spans="1:5" x14ac:dyDescent="0.2">
      <c r="A28159">
        <v>28158</v>
      </c>
      <c r="B28159">
        <f>SUMIF(mma_train!B:B,Groupby_orderid!A28159,mma_train!K:K)</f>
        <v>0</v>
      </c>
      <c r="C28159">
        <f t="shared" si="878"/>
        <v>0</v>
      </c>
      <c r="D28159">
        <f>COUNTIF(mma_train!B:B,Groupby_orderid!A28159)</f>
        <v>10</v>
      </c>
      <c r="E28159">
        <f t="shared" si="879"/>
        <v>0</v>
      </c>
    </row>
    <row r="28160" spans="1:5" x14ac:dyDescent="0.2">
      <c r="A28160">
        <v>28159</v>
      </c>
      <c r="B28160">
        <f>SUMIF(mma_train!B:B,Groupby_orderid!A28160,mma_train!K:K)</f>
        <v>0</v>
      </c>
      <c r="C28160">
        <f t="shared" si="878"/>
        <v>0</v>
      </c>
      <c r="D28160">
        <f>COUNTIF(mma_train!B:B,Groupby_orderid!A28160)</f>
        <v>7</v>
      </c>
      <c r="E28160">
        <f t="shared" si="879"/>
        <v>0</v>
      </c>
    </row>
    <row r="28161" spans="1:5" x14ac:dyDescent="0.2">
      <c r="A28161">
        <v>28160</v>
      </c>
      <c r="B28161">
        <f>SUMIF(mma_train!B:B,Groupby_orderid!A28161,mma_train!K:K)</f>
        <v>0</v>
      </c>
      <c r="C28161">
        <f t="shared" si="878"/>
        <v>0</v>
      </c>
      <c r="D28161">
        <f>COUNTIF(mma_train!B:B,Groupby_orderid!A28161)</f>
        <v>2</v>
      </c>
      <c r="E28161">
        <f t="shared" si="879"/>
        <v>0</v>
      </c>
    </row>
    <row r="28162" spans="1:5" x14ac:dyDescent="0.2">
      <c r="A28162">
        <v>28161</v>
      </c>
      <c r="B28162">
        <f>SUMIF(mma_train!B:B,Groupby_orderid!A28162,mma_train!K:K)</f>
        <v>0</v>
      </c>
      <c r="C28162">
        <f t="shared" si="878"/>
        <v>0</v>
      </c>
      <c r="D28162">
        <f>COUNTIF(mma_train!B:B,Groupby_orderid!A28162)</f>
        <v>12</v>
      </c>
      <c r="E28162">
        <f t="shared" si="879"/>
        <v>0</v>
      </c>
    </row>
    <row r="28163" spans="1:5" x14ac:dyDescent="0.2">
      <c r="A28163">
        <v>28162</v>
      </c>
      <c r="B28163">
        <f>SUMIF(mma_train!B:B,Groupby_orderid!A28163,mma_train!K:K)</f>
        <v>0</v>
      </c>
      <c r="C28163">
        <f t="shared" ref="C28163:C28226" si="880">IF(B28163&gt;0,1,0)</f>
        <v>0</v>
      </c>
      <c r="D28163">
        <f>COUNTIF(mma_train!B:B,Groupby_orderid!A28163)</f>
        <v>11</v>
      </c>
      <c r="E28163">
        <f t="shared" ref="E28163:E28226" si="881">B28163/D28163</f>
        <v>0</v>
      </c>
    </row>
    <row r="28164" spans="1:5" x14ac:dyDescent="0.2">
      <c r="A28164">
        <v>28163</v>
      </c>
      <c r="B28164">
        <f>SUMIF(mma_train!B:B,Groupby_orderid!A28164,mma_train!K:K)</f>
        <v>0</v>
      </c>
      <c r="C28164">
        <f t="shared" si="880"/>
        <v>0</v>
      </c>
      <c r="D28164">
        <f>COUNTIF(mma_train!B:B,Groupby_orderid!A28164)</f>
        <v>5</v>
      </c>
      <c r="E28164">
        <f t="shared" si="881"/>
        <v>0</v>
      </c>
    </row>
    <row r="28165" spans="1:5" x14ac:dyDescent="0.2">
      <c r="A28165">
        <v>28164</v>
      </c>
      <c r="B28165">
        <f>SUMIF(mma_train!B:B,Groupby_orderid!A28165,mma_train!K:K)</f>
        <v>0</v>
      </c>
      <c r="C28165">
        <f t="shared" si="880"/>
        <v>0</v>
      </c>
      <c r="D28165">
        <f>COUNTIF(mma_train!B:B,Groupby_orderid!A28165)</f>
        <v>11</v>
      </c>
      <c r="E28165">
        <f t="shared" si="881"/>
        <v>0</v>
      </c>
    </row>
    <row r="28166" spans="1:5" x14ac:dyDescent="0.2">
      <c r="A28166">
        <v>28165</v>
      </c>
      <c r="B28166">
        <f>SUMIF(mma_train!B:B,Groupby_orderid!A28166,mma_train!K:K)</f>
        <v>0</v>
      </c>
      <c r="C28166">
        <f t="shared" si="880"/>
        <v>0</v>
      </c>
      <c r="D28166">
        <f>COUNTIF(mma_train!B:B,Groupby_orderid!A28166)</f>
        <v>16</v>
      </c>
      <c r="E28166">
        <f t="shared" si="881"/>
        <v>0</v>
      </c>
    </row>
    <row r="28167" spans="1:5" x14ac:dyDescent="0.2">
      <c r="A28167">
        <v>28166</v>
      </c>
      <c r="B28167">
        <f>SUMIF(mma_train!B:B,Groupby_orderid!A28167,mma_train!K:K)</f>
        <v>0</v>
      </c>
      <c r="C28167">
        <f t="shared" si="880"/>
        <v>0</v>
      </c>
      <c r="D28167">
        <f>COUNTIF(mma_train!B:B,Groupby_orderid!A28167)</f>
        <v>10</v>
      </c>
      <c r="E28167">
        <f t="shared" si="881"/>
        <v>0</v>
      </c>
    </row>
    <row r="28168" spans="1:5" x14ac:dyDescent="0.2">
      <c r="A28168">
        <v>28167</v>
      </c>
      <c r="B28168">
        <f>SUMIF(mma_train!B:B,Groupby_orderid!A28168,mma_train!K:K)</f>
        <v>0</v>
      </c>
      <c r="C28168">
        <f t="shared" si="880"/>
        <v>0</v>
      </c>
      <c r="D28168">
        <f>COUNTIF(mma_train!B:B,Groupby_orderid!A28168)</f>
        <v>5</v>
      </c>
      <c r="E28168">
        <f t="shared" si="881"/>
        <v>0</v>
      </c>
    </row>
    <row r="28169" spans="1:5" x14ac:dyDescent="0.2">
      <c r="A28169">
        <v>28168</v>
      </c>
      <c r="B28169">
        <f>SUMIF(mma_train!B:B,Groupby_orderid!A28169,mma_train!K:K)</f>
        <v>0</v>
      </c>
      <c r="C28169">
        <f t="shared" si="880"/>
        <v>0</v>
      </c>
      <c r="D28169">
        <f>COUNTIF(mma_train!B:B,Groupby_orderid!A28169)</f>
        <v>28</v>
      </c>
      <c r="E28169">
        <f t="shared" si="881"/>
        <v>0</v>
      </c>
    </row>
    <row r="28170" spans="1:5" x14ac:dyDescent="0.2">
      <c r="A28170">
        <v>28169</v>
      </c>
      <c r="B28170">
        <f>SUMIF(mma_train!B:B,Groupby_orderid!A28170,mma_train!K:K)</f>
        <v>0</v>
      </c>
      <c r="C28170">
        <f t="shared" si="880"/>
        <v>0</v>
      </c>
      <c r="D28170">
        <f>COUNTIF(mma_train!B:B,Groupby_orderid!A28170)</f>
        <v>4</v>
      </c>
      <c r="E28170">
        <f t="shared" si="881"/>
        <v>0</v>
      </c>
    </row>
    <row r="28171" spans="1:5" x14ac:dyDescent="0.2">
      <c r="A28171">
        <v>28170</v>
      </c>
      <c r="B28171">
        <f>SUMIF(mma_train!B:B,Groupby_orderid!A28171,mma_train!K:K)</f>
        <v>0</v>
      </c>
      <c r="C28171">
        <f t="shared" si="880"/>
        <v>0</v>
      </c>
      <c r="D28171">
        <f>COUNTIF(mma_train!B:B,Groupby_orderid!A28171)</f>
        <v>16</v>
      </c>
      <c r="E28171">
        <f t="shared" si="881"/>
        <v>0</v>
      </c>
    </row>
    <row r="28172" spans="1:5" x14ac:dyDescent="0.2">
      <c r="A28172">
        <v>28171</v>
      </c>
      <c r="B28172">
        <f>SUMIF(mma_train!B:B,Groupby_orderid!A28172,mma_train!K:K)</f>
        <v>0</v>
      </c>
      <c r="C28172">
        <f t="shared" si="880"/>
        <v>0</v>
      </c>
      <c r="D28172">
        <f>COUNTIF(mma_train!B:B,Groupby_orderid!A28172)</f>
        <v>27</v>
      </c>
      <c r="E28172">
        <f t="shared" si="881"/>
        <v>0</v>
      </c>
    </row>
    <row r="28173" spans="1:5" x14ac:dyDescent="0.2">
      <c r="A28173">
        <v>28172</v>
      </c>
      <c r="B28173">
        <f>SUMIF(mma_train!B:B,Groupby_orderid!A28173,mma_train!K:K)</f>
        <v>0</v>
      </c>
      <c r="C28173">
        <f t="shared" si="880"/>
        <v>0</v>
      </c>
      <c r="D28173">
        <f>COUNTIF(mma_train!B:B,Groupby_orderid!A28173)</f>
        <v>12</v>
      </c>
      <c r="E28173">
        <f t="shared" si="881"/>
        <v>0</v>
      </c>
    </row>
    <row r="28174" spans="1:5" x14ac:dyDescent="0.2">
      <c r="A28174">
        <v>28173</v>
      </c>
      <c r="B28174">
        <f>SUMIF(mma_train!B:B,Groupby_orderid!A28174,mma_train!K:K)</f>
        <v>0</v>
      </c>
      <c r="C28174">
        <f t="shared" si="880"/>
        <v>0</v>
      </c>
      <c r="D28174">
        <f>COUNTIF(mma_train!B:B,Groupby_orderid!A28174)</f>
        <v>14</v>
      </c>
      <c r="E28174">
        <f t="shared" si="881"/>
        <v>0</v>
      </c>
    </row>
    <row r="28175" spans="1:5" x14ac:dyDescent="0.2">
      <c r="A28175">
        <v>28174</v>
      </c>
      <c r="B28175">
        <f>SUMIF(mma_train!B:B,Groupby_orderid!A28175,mma_train!K:K)</f>
        <v>0</v>
      </c>
      <c r="C28175">
        <f t="shared" si="880"/>
        <v>0</v>
      </c>
      <c r="D28175">
        <f>COUNTIF(mma_train!B:B,Groupby_orderid!A28175)</f>
        <v>2</v>
      </c>
      <c r="E28175">
        <f t="shared" si="881"/>
        <v>0</v>
      </c>
    </row>
    <row r="28176" spans="1:5" x14ac:dyDescent="0.2">
      <c r="A28176">
        <v>28175</v>
      </c>
      <c r="B28176">
        <f>SUMIF(mma_train!B:B,Groupby_orderid!A28176,mma_train!K:K)</f>
        <v>0</v>
      </c>
      <c r="C28176">
        <f t="shared" si="880"/>
        <v>0</v>
      </c>
      <c r="D28176">
        <f>COUNTIF(mma_train!B:B,Groupby_orderid!A28176)</f>
        <v>6</v>
      </c>
      <c r="E28176">
        <f t="shared" si="881"/>
        <v>0</v>
      </c>
    </row>
    <row r="28177" spans="1:5" x14ac:dyDescent="0.2">
      <c r="A28177">
        <v>28176</v>
      </c>
      <c r="B28177">
        <f>SUMIF(mma_train!B:B,Groupby_orderid!A28177,mma_train!K:K)</f>
        <v>0</v>
      </c>
      <c r="C28177">
        <f t="shared" si="880"/>
        <v>0</v>
      </c>
      <c r="D28177">
        <f>COUNTIF(mma_train!B:B,Groupby_orderid!A28177)</f>
        <v>15</v>
      </c>
      <c r="E28177">
        <f t="shared" si="881"/>
        <v>0</v>
      </c>
    </row>
    <row r="28178" spans="1:5" x14ac:dyDescent="0.2">
      <c r="A28178">
        <v>28177</v>
      </c>
      <c r="B28178">
        <f>SUMIF(mma_train!B:B,Groupby_orderid!A28178,mma_train!K:K)</f>
        <v>0</v>
      </c>
      <c r="C28178">
        <f t="shared" si="880"/>
        <v>0</v>
      </c>
      <c r="D28178">
        <f>COUNTIF(mma_train!B:B,Groupby_orderid!A28178)</f>
        <v>3</v>
      </c>
      <c r="E28178">
        <f t="shared" si="881"/>
        <v>0</v>
      </c>
    </row>
    <row r="28179" spans="1:5" x14ac:dyDescent="0.2">
      <c r="A28179">
        <v>28178</v>
      </c>
      <c r="B28179">
        <f>SUMIF(mma_train!B:B,Groupby_orderid!A28179,mma_train!K:K)</f>
        <v>0</v>
      </c>
      <c r="C28179">
        <f t="shared" si="880"/>
        <v>0</v>
      </c>
      <c r="D28179">
        <f>COUNTIF(mma_train!B:B,Groupby_orderid!A28179)</f>
        <v>18</v>
      </c>
      <c r="E28179">
        <f t="shared" si="881"/>
        <v>0</v>
      </c>
    </row>
    <row r="28180" spans="1:5" x14ac:dyDescent="0.2">
      <c r="A28180">
        <v>28179</v>
      </c>
      <c r="B28180">
        <f>SUMIF(mma_train!B:B,Groupby_orderid!A28180,mma_train!K:K)</f>
        <v>0</v>
      </c>
      <c r="C28180">
        <f t="shared" si="880"/>
        <v>0</v>
      </c>
      <c r="D28180">
        <f>COUNTIF(mma_train!B:B,Groupby_orderid!A28180)</f>
        <v>3</v>
      </c>
      <c r="E28180">
        <f t="shared" si="881"/>
        <v>0</v>
      </c>
    </row>
    <row r="28181" spans="1:5" x14ac:dyDescent="0.2">
      <c r="A28181">
        <v>28180</v>
      </c>
      <c r="B28181">
        <f>SUMIF(mma_train!B:B,Groupby_orderid!A28181,mma_train!K:K)</f>
        <v>0</v>
      </c>
      <c r="C28181">
        <f t="shared" si="880"/>
        <v>0</v>
      </c>
      <c r="D28181">
        <f>COUNTIF(mma_train!B:B,Groupby_orderid!A28181)</f>
        <v>8</v>
      </c>
      <c r="E28181">
        <f t="shared" si="881"/>
        <v>0</v>
      </c>
    </row>
    <row r="28182" spans="1:5" x14ac:dyDescent="0.2">
      <c r="A28182">
        <v>28181</v>
      </c>
      <c r="B28182">
        <f>SUMIF(mma_train!B:B,Groupby_orderid!A28182,mma_train!K:K)</f>
        <v>0</v>
      </c>
      <c r="C28182">
        <f t="shared" si="880"/>
        <v>0</v>
      </c>
      <c r="D28182">
        <f>COUNTIF(mma_train!B:B,Groupby_orderid!A28182)</f>
        <v>5</v>
      </c>
      <c r="E28182">
        <f t="shared" si="881"/>
        <v>0</v>
      </c>
    </row>
    <row r="28183" spans="1:5" x14ac:dyDescent="0.2">
      <c r="A28183">
        <v>28182</v>
      </c>
      <c r="B28183">
        <f>SUMIF(mma_train!B:B,Groupby_orderid!A28183,mma_train!K:K)</f>
        <v>0</v>
      </c>
      <c r="C28183">
        <f t="shared" si="880"/>
        <v>0</v>
      </c>
      <c r="D28183">
        <f>COUNTIF(mma_train!B:B,Groupby_orderid!A28183)</f>
        <v>9</v>
      </c>
      <c r="E28183">
        <f t="shared" si="881"/>
        <v>0</v>
      </c>
    </row>
    <row r="28184" spans="1:5" x14ac:dyDescent="0.2">
      <c r="A28184">
        <v>28183</v>
      </c>
      <c r="B28184">
        <f>SUMIF(mma_train!B:B,Groupby_orderid!A28184,mma_train!K:K)</f>
        <v>0</v>
      </c>
      <c r="C28184">
        <f t="shared" si="880"/>
        <v>0</v>
      </c>
      <c r="D28184">
        <f>COUNTIF(mma_train!B:B,Groupby_orderid!A28184)</f>
        <v>6</v>
      </c>
      <c r="E28184">
        <f t="shared" si="881"/>
        <v>0</v>
      </c>
    </row>
    <row r="28185" spans="1:5" x14ac:dyDescent="0.2">
      <c r="A28185">
        <v>28184</v>
      </c>
      <c r="B28185">
        <f>SUMIF(mma_train!B:B,Groupby_orderid!A28185,mma_train!K:K)</f>
        <v>0</v>
      </c>
      <c r="C28185">
        <f t="shared" si="880"/>
        <v>0</v>
      </c>
      <c r="D28185">
        <f>COUNTIF(mma_train!B:B,Groupby_orderid!A28185)</f>
        <v>18</v>
      </c>
      <c r="E28185">
        <f t="shared" si="881"/>
        <v>0</v>
      </c>
    </row>
    <row r="28186" spans="1:5" x14ac:dyDescent="0.2">
      <c r="A28186">
        <v>28185</v>
      </c>
      <c r="B28186">
        <f>SUMIF(mma_train!B:B,Groupby_orderid!A28186,mma_train!K:K)</f>
        <v>0</v>
      </c>
      <c r="C28186">
        <f t="shared" si="880"/>
        <v>0</v>
      </c>
      <c r="D28186">
        <f>COUNTIF(mma_train!B:B,Groupby_orderid!A28186)</f>
        <v>12</v>
      </c>
      <c r="E28186">
        <f t="shared" si="881"/>
        <v>0</v>
      </c>
    </row>
    <row r="28187" spans="1:5" x14ac:dyDescent="0.2">
      <c r="A28187">
        <v>28186</v>
      </c>
      <c r="B28187">
        <f>SUMIF(mma_train!B:B,Groupby_orderid!A28187,mma_train!K:K)</f>
        <v>0</v>
      </c>
      <c r="C28187">
        <f t="shared" si="880"/>
        <v>0</v>
      </c>
      <c r="D28187">
        <f>COUNTIF(mma_train!B:B,Groupby_orderid!A28187)</f>
        <v>8</v>
      </c>
      <c r="E28187">
        <f t="shared" si="881"/>
        <v>0</v>
      </c>
    </row>
    <row r="28188" spans="1:5" x14ac:dyDescent="0.2">
      <c r="A28188">
        <v>28187</v>
      </c>
      <c r="B28188">
        <f>SUMIF(mma_train!B:B,Groupby_orderid!A28188,mma_train!K:K)</f>
        <v>0</v>
      </c>
      <c r="C28188">
        <f t="shared" si="880"/>
        <v>0</v>
      </c>
      <c r="D28188">
        <f>COUNTIF(mma_train!B:B,Groupby_orderid!A28188)</f>
        <v>0</v>
      </c>
      <c r="E28188" t="e">
        <f t="shared" si="881"/>
        <v>#DIV/0!</v>
      </c>
    </row>
    <row r="28189" spans="1:5" x14ac:dyDescent="0.2">
      <c r="A28189">
        <v>28188</v>
      </c>
      <c r="B28189">
        <f>SUMIF(mma_train!B:B,Groupby_orderid!A28189,mma_train!K:K)</f>
        <v>0</v>
      </c>
      <c r="C28189">
        <f t="shared" si="880"/>
        <v>0</v>
      </c>
      <c r="D28189">
        <f>COUNTIF(mma_train!B:B,Groupby_orderid!A28189)</f>
        <v>1</v>
      </c>
      <c r="E28189">
        <f t="shared" si="881"/>
        <v>0</v>
      </c>
    </row>
    <row r="28190" spans="1:5" x14ac:dyDescent="0.2">
      <c r="A28190">
        <v>28189</v>
      </c>
      <c r="B28190">
        <f>SUMIF(mma_train!B:B,Groupby_orderid!A28190,mma_train!K:K)</f>
        <v>0</v>
      </c>
      <c r="C28190">
        <f t="shared" si="880"/>
        <v>0</v>
      </c>
      <c r="D28190">
        <f>COUNTIF(mma_train!B:B,Groupby_orderid!A28190)</f>
        <v>7</v>
      </c>
      <c r="E28190">
        <f t="shared" si="881"/>
        <v>0</v>
      </c>
    </row>
    <row r="28191" spans="1:5" x14ac:dyDescent="0.2">
      <c r="A28191">
        <v>28190</v>
      </c>
      <c r="B28191">
        <f>SUMIF(mma_train!B:B,Groupby_orderid!A28191,mma_train!K:K)</f>
        <v>0</v>
      </c>
      <c r="C28191">
        <f t="shared" si="880"/>
        <v>0</v>
      </c>
      <c r="D28191">
        <f>COUNTIF(mma_train!B:B,Groupby_orderid!A28191)</f>
        <v>5</v>
      </c>
      <c r="E28191">
        <f t="shared" si="881"/>
        <v>0</v>
      </c>
    </row>
    <row r="28192" spans="1:5" x14ac:dyDescent="0.2">
      <c r="A28192">
        <v>28191</v>
      </c>
      <c r="B28192">
        <f>SUMIF(mma_train!B:B,Groupby_orderid!A28192,mma_train!K:K)</f>
        <v>0</v>
      </c>
      <c r="C28192">
        <f t="shared" si="880"/>
        <v>0</v>
      </c>
      <c r="D28192">
        <f>COUNTIF(mma_train!B:B,Groupby_orderid!A28192)</f>
        <v>7</v>
      </c>
      <c r="E28192">
        <f t="shared" si="881"/>
        <v>0</v>
      </c>
    </row>
    <row r="28193" spans="1:5" x14ac:dyDescent="0.2">
      <c r="A28193">
        <v>28192</v>
      </c>
      <c r="B28193">
        <f>SUMIF(mma_train!B:B,Groupby_orderid!A28193,mma_train!K:K)</f>
        <v>0</v>
      </c>
      <c r="C28193">
        <f t="shared" si="880"/>
        <v>0</v>
      </c>
      <c r="D28193">
        <f>COUNTIF(mma_train!B:B,Groupby_orderid!A28193)</f>
        <v>5</v>
      </c>
      <c r="E28193">
        <f t="shared" si="881"/>
        <v>0</v>
      </c>
    </row>
    <row r="28194" spans="1:5" x14ac:dyDescent="0.2">
      <c r="A28194">
        <v>28193</v>
      </c>
      <c r="B28194">
        <f>SUMIF(mma_train!B:B,Groupby_orderid!A28194,mma_train!K:K)</f>
        <v>0</v>
      </c>
      <c r="C28194">
        <f t="shared" si="880"/>
        <v>0</v>
      </c>
      <c r="D28194">
        <f>COUNTIF(mma_train!B:B,Groupby_orderid!A28194)</f>
        <v>5</v>
      </c>
      <c r="E28194">
        <f t="shared" si="881"/>
        <v>0</v>
      </c>
    </row>
    <row r="28195" spans="1:5" x14ac:dyDescent="0.2">
      <c r="A28195">
        <v>28194</v>
      </c>
      <c r="B28195">
        <f>SUMIF(mma_train!B:B,Groupby_orderid!A28195,mma_train!K:K)</f>
        <v>0</v>
      </c>
      <c r="C28195">
        <f t="shared" si="880"/>
        <v>0</v>
      </c>
      <c r="D28195">
        <f>COUNTIF(mma_train!B:B,Groupby_orderid!A28195)</f>
        <v>10</v>
      </c>
      <c r="E28195">
        <f t="shared" si="881"/>
        <v>0</v>
      </c>
    </row>
    <row r="28196" spans="1:5" x14ac:dyDescent="0.2">
      <c r="A28196">
        <v>28195</v>
      </c>
      <c r="B28196">
        <f>SUMIF(mma_train!B:B,Groupby_orderid!A28196,mma_train!K:K)</f>
        <v>0</v>
      </c>
      <c r="C28196">
        <f t="shared" si="880"/>
        <v>0</v>
      </c>
      <c r="D28196">
        <f>COUNTIF(mma_train!B:B,Groupby_orderid!A28196)</f>
        <v>4</v>
      </c>
      <c r="E28196">
        <f t="shared" si="881"/>
        <v>0</v>
      </c>
    </row>
    <row r="28197" spans="1:5" x14ac:dyDescent="0.2">
      <c r="A28197">
        <v>28196</v>
      </c>
      <c r="B28197">
        <f>SUMIF(mma_train!B:B,Groupby_orderid!A28197,mma_train!K:K)</f>
        <v>0</v>
      </c>
      <c r="C28197">
        <f t="shared" si="880"/>
        <v>0</v>
      </c>
      <c r="D28197">
        <f>COUNTIF(mma_train!B:B,Groupby_orderid!A28197)</f>
        <v>4</v>
      </c>
      <c r="E28197">
        <f t="shared" si="881"/>
        <v>0</v>
      </c>
    </row>
    <row r="28198" spans="1:5" x14ac:dyDescent="0.2">
      <c r="A28198">
        <v>28197</v>
      </c>
      <c r="B28198">
        <f>SUMIF(mma_train!B:B,Groupby_orderid!A28198,mma_train!K:K)</f>
        <v>0</v>
      </c>
      <c r="C28198">
        <f t="shared" si="880"/>
        <v>0</v>
      </c>
      <c r="D28198">
        <f>COUNTIF(mma_train!B:B,Groupby_orderid!A28198)</f>
        <v>13</v>
      </c>
      <c r="E28198">
        <f t="shared" si="881"/>
        <v>0</v>
      </c>
    </row>
    <row r="28199" spans="1:5" x14ac:dyDescent="0.2">
      <c r="A28199">
        <v>28198</v>
      </c>
      <c r="B28199">
        <f>SUMIF(mma_train!B:B,Groupby_orderid!A28199,mma_train!K:K)</f>
        <v>0</v>
      </c>
      <c r="C28199">
        <f t="shared" si="880"/>
        <v>0</v>
      </c>
      <c r="D28199">
        <f>COUNTIF(mma_train!B:B,Groupby_orderid!A28199)</f>
        <v>13</v>
      </c>
      <c r="E28199">
        <f t="shared" si="881"/>
        <v>0</v>
      </c>
    </row>
    <row r="28200" spans="1:5" x14ac:dyDescent="0.2">
      <c r="A28200">
        <v>28199</v>
      </c>
      <c r="B28200">
        <f>SUMIF(mma_train!B:B,Groupby_orderid!A28200,mma_train!K:K)</f>
        <v>0</v>
      </c>
      <c r="C28200">
        <f t="shared" si="880"/>
        <v>0</v>
      </c>
      <c r="D28200">
        <f>COUNTIF(mma_train!B:B,Groupby_orderid!A28200)</f>
        <v>4</v>
      </c>
      <c r="E28200">
        <f t="shared" si="881"/>
        <v>0</v>
      </c>
    </row>
    <row r="28201" spans="1:5" x14ac:dyDescent="0.2">
      <c r="A28201">
        <v>28200</v>
      </c>
      <c r="B28201">
        <f>SUMIF(mma_train!B:B,Groupby_orderid!A28201,mma_train!K:K)</f>
        <v>0</v>
      </c>
      <c r="C28201">
        <f t="shared" si="880"/>
        <v>0</v>
      </c>
      <c r="D28201">
        <f>COUNTIF(mma_train!B:B,Groupby_orderid!A28201)</f>
        <v>19</v>
      </c>
      <c r="E28201">
        <f t="shared" si="881"/>
        <v>0</v>
      </c>
    </row>
    <row r="28202" spans="1:5" x14ac:dyDescent="0.2">
      <c r="A28202">
        <v>28201</v>
      </c>
      <c r="B28202">
        <f>SUMIF(mma_train!B:B,Groupby_orderid!A28202,mma_train!K:K)</f>
        <v>0</v>
      </c>
      <c r="C28202">
        <f t="shared" si="880"/>
        <v>0</v>
      </c>
      <c r="D28202">
        <f>COUNTIF(mma_train!B:B,Groupby_orderid!A28202)</f>
        <v>1</v>
      </c>
      <c r="E28202">
        <f t="shared" si="881"/>
        <v>0</v>
      </c>
    </row>
    <row r="28203" spans="1:5" x14ac:dyDescent="0.2">
      <c r="A28203">
        <v>28202</v>
      </c>
      <c r="B28203">
        <f>SUMIF(mma_train!B:B,Groupby_orderid!A28203,mma_train!K:K)</f>
        <v>0</v>
      </c>
      <c r="C28203">
        <f t="shared" si="880"/>
        <v>0</v>
      </c>
      <c r="D28203">
        <f>COUNTIF(mma_train!B:B,Groupby_orderid!A28203)</f>
        <v>7</v>
      </c>
      <c r="E28203">
        <f t="shared" si="881"/>
        <v>0</v>
      </c>
    </row>
    <row r="28204" spans="1:5" x14ac:dyDescent="0.2">
      <c r="A28204">
        <v>28203</v>
      </c>
      <c r="B28204">
        <f>SUMIF(mma_train!B:B,Groupby_orderid!A28204,mma_train!K:K)</f>
        <v>0</v>
      </c>
      <c r="C28204">
        <f t="shared" si="880"/>
        <v>0</v>
      </c>
      <c r="D28204">
        <f>COUNTIF(mma_train!B:B,Groupby_orderid!A28204)</f>
        <v>37</v>
      </c>
      <c r="E28204">
        <f t="shared" si="881"/>
        <v>0</v>
      </c>
    </row>
    <row r="28205" spans="1:5" x14ac:dyDescent="0.2">
      <c r="A28205">
        <v>28204</v>
      </c>
      <c r="B28205">
        <f>SUMIF(mma_train!B:B,Groupby_orderid!A28205,mma_train!K:K)</f>
        <v>0</v>
      </c>
      <c r="C28205">
        <f t="shared" si="880"/>
        <v>0</v>
      </c>
      <c r="D28205">
        <f>COUNTIF(mma_train!B:B,Groupby_orderid!A28205)</f>
        <v>4</v>
      </c>
      <c r="E28205">
        <f t="shared" si="881"/>
        <v>0</v>
      </c>
    </row>
    <row r="28206" spans="1:5" x14ac:dyDescent="0.2">
      <c r="A28206">
        <v>28205</v>
      </c>
      <c r="B28206">
        <f>SUMIF(mma_train!B:B,Groupby_orderid!A28206,mma_train!K:K)</f>
        <v>0</v>
      </c>
      <c r="C28206">
        <f t="shared" si="880"/>
        <v>0</v>
      </c>
      <c r="D28206">
        <f>COUNTIF(mma_train!B:B,Groupby_orderid!A28206)</f>
        <v>2</v>
      </c>
      <c r="E28206">
        <f t="shared" si="881"/>
        <v>0</v>
      </c>
    </row>
    <row r="28207" spans="1:5" x14ac:dyDescent="0.2">
      <c r="A28207">
        <v>28206</v>
      </c>
      <c r="B28207">
        <f>SUMIF(mma_train!B:B,Groupby_orderid!A28207,mma_train!K:K)</f>
        <v>0</v>
      </c>
      <c r="C28207">
        <f t="shared" si="880"/>
        <v>0</v>
      </c>
      <c r="D28207">
        <f>COUNTIF(mma_train!B:B,Groupby_orderid!A28207)</f>
        <v>3</v>
      </c>
      <c r="E28207">
        <f t="shared" si="881"/>
        <v>0</v>
      </c>
    </row>
    <row r="28208" spans="1:5" x14ac:dyDescent="0.2">
      <c r="A28208">
        <v>28207</v>
      </c>
      <c r="B28208">
        <f>SUMIF(mma_train!B:B,Groupby_orderid!A28208,mma_train!K:K)</f>
        <v>0</v>
      </c>
      <c r="C28208">
        <f t="shared" si="880"/>
        <v>0</v>
      </c>
      <c r="D28208">
        <f>COUNTIF(mma_train!B:B,Groupby_orderid!A28208)</f>
        <v>16</v>
      </c>
      <c r="E28208">
        <f t="shared" si="881"/>
        <v>0</v>
      </c>
    </row>
    <row r="28209" spans="1:5" x14ac:dyDescent="0.2">
      <c r="A28209">
        <v>28208</v>
      </c>
      <c r="B28209">
        <f>SUMIF(mma_train!B:B,Groupby_orderid!A28209,mma_train!K:K)</f>
        <v>0</v>
      </c>
      <c r="C28209">
        <f t="shared" si="880"/>
        <v>0</v>
      </c>
      <c r="D28209">
        <f>COUNTIF(mma_train!B:B,Groupby_orderid!A28209)</f>
        <v>2</v>
      </c>
      <c r="E28209">
        <f t="shared" si="881"/>
        <v>0</v>
      </c>
    </row>
    <row r="28210" spans="1:5" x14ac:dyDescent="0.2">
      <c r="A28210">
        <v>28209</v>
      </c>
      <c r="B28210">
        <f>SUMIF(mma_train!B:B,Groupby_orderid!A28210,mma_train!K:K)</f>
        <v>0</v>
      </c>
      <c r="C28210">
        <f t="shared" si="880"/>
        <v>0</v>
      </c>
      <c r="D28210">
        <f>COUNTIF(mma_train!B:B,Groupby_orderid!A28210)</f>
        <v>2</v>
      </c>
      <c r="E28210">
        <f t="shared" si="881"/>
        <v>0</v>
      </c>
    </row>
    <row r="28211" spans="1:5" x14ac:dyDescent="0.2">
      <c r="A28211">
        <v>28210</v>
      </c>
      <c r="B28211">
        <f>SUMIF(mma_train!B:B,Groupby_orderid!A28211,mma_train!K:K)</f>
        <v>0</v>
      </c>
      <c r="C28211">
        <f t="shared" si="880"/>
        <v>0</v>
      </c>
      <c r="D28211">
        <f>COUNTIF(mma_train!B:B,Groupby_orderid!A28211)</f>
        <v>17</v>
      </c>
      <c r="E28211">
        <f t="shared" si="881"/>
        <v>0</v>
      </c>
    </row>
    <row r="28212" spans="1:5" x14ac:dyDescent="0.2">
      <c r="A28212">
        <v>28211</v>
      </c>
      <c r="B28212">
        <f>SUMIF(mma_train!B:B,Groupby_orderid!A28212,mma_train!K:K)</f>
        <v>0</v>
      </c>
      <c r="C28212">
        <f t="shared" si="880"/>
        <v>0</v>
      </c>
      <c r="D28212">
        <f>COUNTIF(mma_train!B:B,Groupby_orderid!A28212)</f>
        <v>0</v>
      </c>
      <c r="E28212" t="e">
        <f t="shared" si="881"/>
        <v>#DIV/0!</v>
      </c>
    </row>
    <row r="28213" spans="1:5" x14ac:dyDescent="0.2">
      <c r="A28213">
        <v>28212</v>
      </c>
      <c r="B28213">
        <f>SUMIF(mma_train!B:B,Groupby_orderid!A28213,mma_train!K:K)</f>
        <v>0</v>
      </c>
      <c r="C28213">
        <f t="shared" si="880"/>
        <v>0</v>
      </c>
      <c r="D28213">
        <f>COUNTIF(mma_train!B:B,Groupby_orderid!A28213)</f>
        <v>21</v>
      </c>
      <c r="E28213">
        <f t="shared" si="881"/>
        <v>0</v>
      </c>
    </row>
    <row r="28214" spans="1:5" x14ac:dyDescent="0.2">
      <c r="A28214">
        <v>28213</v>
      </c>
      <c r="B28214">
        <f>SUMIF(mma_train!B:B,Groupby_orderid!A28214,mma_train!K:K)</f>
        <v>0</v>
      </c>
      <c r="C28214">
        <f t="shared" si="880"/>
        <v>0</v>
      </c>
      <c r="D28214">
        <f>COUNTIF(mma_train!B:B,Groupby_orderid!A28214)</f>
        <v>15</v>
      </c>
      <c r="E28214">
        <f t="shared" si="881"/>
        <v>0</v>
      </c>
    </row>
    <row r="28215" spans="1:5" x14ac:dyDescent="0.2">
      <c r="A28215">
        <v>28214</v>
      </c>
      <c r="B28215">
        <f>SUMIF(mma_train!B:B,Groupby_orderid!A28215,mma_train!K:K)</f>
        <v>0</v>
      </c>
      <c r="C28215">
        <f t="shared" si="880"/>
        <v>0</v>
      </c>
      <c r="D28215">
        <f>COUNTIF(mma_train!B:B,Groupby_orderid!A28215)</f>
        <v>22</v>
      </c>
      <c r="E28215">
        <f t="shared" si="881"/>
        <v>0</v>
      </c>
    </row>
    <row r="28216" spans="1:5" x14ac:dyDescent="0.2">
      <c r="A28216">
        <v>28215</v>
      </c>
      <c r="B28216">
        <f>SUMIF(mma_train!B:B,Groupby_orderid!A28216,mma_train!K:K)</f>
        <v>0</v>
      </c>
      <c r="C28216">
        <f t="shared" si="880"/>
        <v>0</v>
      </c>
      <c r="D28216">
        <f>COUNTIF(mma_train!B:B,Groupby_orderid!A28216)</f>
        <v>5</v>
      </c>
      <c r="E28216">
        <f t="shared" si="881"/>
        <v>0</v>
      </c>
    </row>
    <row r="28217" spans="1:5" x14ac:dyDescent="0.2">
      <c r="A28217">
        <v>28216</v>
      </c>
      <c r="B28217">
        <f>SUMIF(mma_train!B:B,Groupby_orderid!A28217,mma_train!K:K)</f>
        <v>0</v>
      </c>
      <c r="C28217">
        <f t="shared" si="880"/>
        <v>0</v>
      </c>
      <c r="D28217">
        <f>COUNTIF(mma_train!B:B,Groupby_orderid!A28217)</f>
        <v>12</v>
      </c>
      <c r="E28217">
        <f t="shared" si="881"/>
        <v>0</v>
      </c>
    </row>
    <row r="28218" spans="1:5" x14ac:dyDescent="0.2">
      <c r="A28218">
        <v>28217</v>
      </c>
      <c r="B28218">
        <f>SUMIF(mma_train!B:B,Groupby_orderid!A28218,mma_train!K:K)</f>
        <v>0</v>
      </c>
      <c r="C28218">
        <f t="shared" si="880"/>
        <v>0</v>
      </c>
      <c r="D28218">
        <f>COUNTIF(mma_train!B:B,Groupby_orderid!A28218)</f>
        <v>3</v>
      </c>
      <c r="E28218">
        <f t="shared" si="881"/>
        <v>0</v>
      </c>
    </row>
    <row r="28219" spans="1:5" x14ac:dyDescent="0.2">
      <c r="A28219">
        <v>28218</v>
      </c>
      <c r="B28219">
        <f>SUMIF(mma_train!B:B,Groupby_orderid!A28219,mma_train!K:K)</f>
        <v>0</v>
      </c>
      <c r="C28219">
        <f t="shared" si="880"/>
        <v>0</v>
      </c>
      <c r="D28219">
        <f>COUNTIF(mma_train!B:B,Groupby_orderid!A28219)</f>
        <v>9</v>
      </c>
      <c r="E28219">
        <f t="shared" si="881"/>
        <v>0</v>
      </c>
    </row>
    <row r="28220" spans="1:5" x14ac:dyDescent="0.2">
      <c r="A28220">
        <v>28219</v>
      </c>
      <c r="B28220">
        <f>SUMIF(mma_train!B:B,Groupby_orderid!A28220,mma_train!K:K)</f>
        <v>0</v>
      </c>
      <c r="C28220">
        <f t="shared" si="880"/>
        <v>0</v>
      </c>
      <c r="D28220">
        <f>COUNTIF(mma_train!B:B,Groupby_orderid!A28220)</f>
        <v>6</v>
      </c>
      <c r="E28220">
        <f t="shared" si="881"/>
        <v>0</v>
      </c>
    </row>
    <row r="28221" spans="1:5" x14ac:dyDescent="0.2">
      <c r="A28221">
        <v>28220</v>
      </c>
      <c r="B28221">
        <f>SUMIF(mma_train!B:B,Groupby_orderid!A28221,mma_train!K:K)</f>
        <v>0</v>
      </c>
      <c r="C28221">
        <f t="shared" si="880"/>
        <v>0</v>
      </c>
      <c r="D28221">
        <f>COUNTIF(mma_train!B:B,Groupby_orderid!A28221)</f>
        <v>5</v>
      </c>
      <c r="E28221">
        <f t="shared" si="881"/>
        <v>0</v>
      </c>
    </row>
    <row r="28222" spans="1:5" x14ac:dyDescent="0.2">
      <c r="A28222">
        <v>28221</v>
      </c>
      <c r="B28222">
        <f>SUMIF(mma_train!B:B,Groupby_orderid!A28222,mma_train!K:K)</f>
        <v>0</v>
      </c>
      <c r="C28222">
        <f t="shared" si="880"/>
        <v>0</v>
      </c>
      <c r="D28222">
        <f>COUNTIF(mma_train!B:B,Groupby_orderid!A28222)</f>
        <v>14</v>
      </c>
      <c r="E28222">
        <f t="shared" si="881"/>
        <v>0</v>
      </c>
    </row>
    <row r="28223" spans="1:5" x14ac:dyDescent="0.2">
      <c r="A28223">
        <v>28222</v>
      </c>
      <c r="B28223">
        <f>SUMIF(mma_train!B:B,Groupby_orderid!A28223,mma_train!K:K)</f>
        <v>0</v>
      </c>
      <c r="C28223">
        <f t="shared" si="880"/>
        <v>0</v>
      </c>
      <c r="D28223">
        <f>COUNTIF(mma_train!B:B,Groupby_orderid!A28223)</f>
        <v>20</v>
      </c>
      <c r="E28223">
        <f t="shared" si="881"/>
        <v>0</v>
      </c>
    </row>
    <row r="28224" spans="1:5" x14ac:dyDescent="0.2">
      <c r="A28224">
        <v>28223</v>
      </c>
      <c r="B28224">
        <f>SUMIF(mma_train!B:B,Groupby_orderid!A28224,mma_train!K:K)</f>
        <v>0</v>
      </c>
      <c r="C28224">
        <f t="shared" si="880"/>
        <v>0</v>
      </c>
      <c r="D28224">
        <f>COUNTIF(mma_train!B:B,Groupby_orderid!A28224)</f>
        <v>11</v>
      </c>
      <c r="E28224">
        <f t="shared" si="881"/>
        <v>0</v>
      </c>
    </row>
    <row r="28225" spans="1:5" x14ac:dyDescent="0.2">
      <c r="A28225">
        <v>28224</v>
      </c>
      <c r="B28225">
        <f>SUMIF(mma_train!B:B,Groupby_orderid!A28225,mma_train!K:K)</f>
        <v>0</v>
      </c>
      <c r="C28225">
        <f t="shared" si="880"/>
        <v>0</v>
      </c>
      <c r="D28225">
        <f>COUNTIF(mma_train!B:B,Groupby_orderid!A28225)</f>
        <v>4</v>
      </c>
      <c r="E28225">
        <f t="shared" si="881"/>
        <v>0</v>
      </c>
    </row>
    <row r="28226" spans="1:5" x14ac:dyDescent="0.2">
      <c r="A28226">
        <v>28225</v>
      </c>
      <c r="B28226">
        <f>SUMIF(mma_train!B:B,Groupby_orderid!A28226,mma_train!K:K)</f>
        <v>0</v>
      </c>
      <c r="C28226">
        <f t="shared" si="880"/>
        <v>0</v>
      </c>
      <c r="D28226">
        <f>COUNTIF(mma_train!B:B,Groupby_orderid!A28226)</f>
        <v>5</v>
      </c>
      <c r="E28226">
        <f t="shared" si="881"/>
        <v>0</v>
      </c>
    </row>
    <row r="28227" spans="1:5" x14ac:dyDescent="0.2">
      <c r="A28227">
        <v>28226</v>
      </c>
      <c r="B28227">
        <f>SUMIF(mma_train!B:B,Groupby_orderid!A28227,mma_train!K:K)</f>
        <v>0</v>
      </c>
      <c r="C28227">
        <f t="shared" ref="C28227:C28290" si="882">IF(B28227&gt;0,1,0)</f>
        <v>0</v>
      </c>
      <c r="D28227">
        <f>COUNTIF(mma_train!B:B,Groupby_orderid!A28227)</f>
        <v>12</v>
      </c>
      <c r="E28227">
        <f t="shared" ref="E28227:E28290" si="883">B28227/D28227</f>
        <v>0</v>
      </c>
    </row>
    <row r="28228" spans="1:5" x14ac:dyDescent="0.2">
      <c r="A28228">
        <v>28227</v>
      </c>
      <c r="B28228">
        <f>SUMIF(mma_train!B:B,Groupby_orderid!A28228,mma_train!K:K)</f>
        <v>0</v>
      </c>
      <c r="C28228">
        <f t="shared" si="882"/>
        <v>0</v>
      </c>
      <c r="D28228">
        <f>COUNTIF(mma_train!B:B,Groupby_orderid!A28228)</f>
        <v>6</v>
      </c>
      <c r="E28228">
        <f t="shared" si="883"/>
        <v>0</v>
      </c>
    </row>
    <row r="28229" spans="1:5" x14ac:dyDescent="0.2">
      <c r="A28229">
        <v>28228</v>
      </c>
      <c r="B28229">
        <f>SUMIF(mma_train!B:B,Groupby_orderid!A28229,mma_train!K:K)</f>
        <v>0</v>
      </c>
      <c r="C28229">
        <f t="shared" si="882"/>
        <v>0</v>
      </c>
      <c r="D28229">
        <f>COUNTIF(mma_train!B:B,Groupby_orderid!A28229)</f>
        <v>25</v>
      </c>
      <c r="E28229">
        <f t="shared" si="883"/>
        <v>0</v>
      </c>
    </row>
    <row r="28230" spans="1:5" x14ac:dyDescent="0.2">
      <c r="A28230">
        <v>28229</v>
      </c>
      <c r="B28230">
        <f>SUMIF(mma_train!B:B,Groupby_orderid!A28230,mma_train!K:K)</f>
        <v>0</v>
      </c>
      <c r="C28230">
        <f t="shared" si="882"/>
        <v>0</v>
      </c>
      <c r="D28230">
        <f>COUNTIF(mma_train!B:B,Groupby_orderid!A28230)</f>
        <v>10</v>
      </c>
      <c r="E28230">
        <f t="shared" si="883"/>
        <v>0</v>
      </c>
    </row>
    <row r="28231" spans="1:5" x14ac:dyDescent="0.2">
      <c r="A28231">
        <v>28230</v>
      </c>
      <c r="B28231">
        <f>SUMIF(mma_train!B:B,Groupby_orderid!A28231,mma_train!K:K)</f>
        <v>0</v>
      </c>
      <c r="C28231">
        <f t="shared" si="882"/>
        <v>0</v>
      </c>
      <c r="D28231">
        <f>COUNTIF(mma_train!B:B,Groupby_orderid!A28231)</f>
        <v>24</v>
      </c>
      <c r="E28231">
        <f t="shared" si="883"/>
        <v>0</v>
      </c>
    </row>
    <row r="28232" spans="1:5" x14ac:dyDescent="0.2">
      <c r="A28232">
        <v>28231</v>
      </c>
      <c r="B28232">
        <f>SUMIF(mma_train!B:B,Groupby_orderid!A28232,mma_train!K:K)</f>
        <v>0</v>
      </c>
      <c r="C28232">
        <f t="shared" si="882"/>
        <v>0</v>
      </c>
      <c r="D28232">
        <f>COUNTIF(mma_train!B:B,Groupby_orderid!A28232)</f>
        <v>22</v>
      </c>
      <c r="E28232">
        <f t="shared" si="883"/>
        <v>0</v>
      </c>
    </row>
    <row r="28233" spans="1:5" x14ac:dyDescent="0.2">
      <c r="A28233">
        <v>28232</v>
      </c>
      <c r="B28233">
        <f>SUMIF(mma_train!B:B,Groupby_orderid!A28233,mma_train!K:K)</f>
        <v>0</v>
      </c>
      <c r="C28233">
        <f t="shared" si="882"/>
        <v>0</v>
      </c>
      <c r="D28233">
        <f>COUNTIF(mma_train!B:B,Groupby_orderid!A28233)</f>
        <v>8</v>
      </c>
      <c r="E28233">
        <f t="shared" si="883"/>
        <v>0</v>
      </c>
    </row>
    <row r="28234" spans="1:5" x14ac:dyDescent="0.2">
      <c r="A28234">
        <v>28233</v>
      </c>
      <c r="B28234">
        <f>SUMIF(mma_train!B:B,Groupby_orderid!A28234,mma_train!K:K)</f>
        <v>0</v>
      </c>
      <c r="C28234">
        <f t="shared" si="882"/>
        <v>0</v>
      </c>
      <c r="D28234">
        <f>COUNTIF(mma_train!B:B,Groupby_orderid!A28234)</f>
        <v>45</v>
      </c>
      <c r="E28234">
        <f t="shared" si="883"/>
        <v>0</v>
      </c>
    </row>
    <row r="28235" spans="1:5" x14ac:dyDescent="0.2">
      <c r="A28235">
        <v>28234</v>
      </c>
      <c r="B28235">
        <f>SUMIF(mma_train!B:B,Groupby_orderid!A28235,mma_train!K:K)</f>
        <v>0</v>
      </c>
      <c r="C28235">
        <f t="shared" si="882"/>
        <v>0</v>
      </c>
      <c r="D28235">
        <f>COUNTIF(mma_train!B:B,Groupby_orderid!A28235)</f>
        <v>5</v>
      </c>
      <c r="E28235">
        <f t="shared" si="883"/>
        <v>0</v>
      </c>
    </row>
    <row r="28236" spans="1:5" x14ac:dyDescent="0.2">
      <c r="A28236">
        <v>28235</v>
      </c>
      <c r="B28236">
        <f>SUMIF(mma_train!B:B,Groupby_orderid!A28236,mma_train!K:K)</f>
        <v>0</v>
      </c>
      <c r="C28236">
        <f t="shared" si="882"/>
        <v>0</v>
      </c>
      <c r="D28236">
        <f>COUNTIF(mma_train!B:B,Groupby_orderid!A28236)</f>
        <v>1</v>
      </c>
      <c r="E28236">
        <f t="shared" si="883"/>
        <v>0</v>
      </c>
    </row>
    <row r="28237" spans="1:5" x14ac:dyDescent="0.2">
      <c r="A28237">
        <v>28236</v>
      </c>
      <c r="B28237">
        <f>SUMIF(mma_train!B:B,Groupby_orderid!A28237,mma_train!K:K)</f>
        <v>0</v>
      </c>
      <c r="C28237">
        <f t="shared" si="882"/>
        <v>0</v>
      </c>
      <c r="D28237">
        <f>COUNTIF(mma_train!B:B,Groupby_orderid!A28237)</f>
        <v>9</v>
      </c>
      <c r="E28237">
        <f t="shared" si="883"/>
        <v>0</v>
      </c>
    </row>
    <row r="28238" spans="1:5" x14ac:dyDescent="0.2">
      <c r="A28238">
        <v>28237</v>
      </c>
      <c r="B28238">
        <f>SUMIF(mma_train!B:B,Groupby_orderid!A28238,mma_train!K:K)</f>
        <v>0</v>
      </c>
      <c r="C28238">
        <f t="shared" si="882"/>
        <v>0</v>
      </c>
      <c r="D28238">
        <f>COUNTIF(mma_train!B:B,Groupby_orderid!A28238)</f>
        <v>12</v>
      </c>
      <c r="E28238">
        <f t="shared" si="883"/>
        <v>0</v>
      </c>
    </row>
    <row r="28239" spans="1:5" x14ac:dyDescent="0.2">
      <c r="A28239">
        <v>28238</v>
      </c>
      <c r="B28239">
        <f>SUMIF(mma_train!B:B,Groupby_orderid!A28239,mma_train!K:K)</f>
        <v>0</v>
      </c>
      <c r="C28239">
        <f t="shared" si="882"/>
        <v>0</v>
      </c>
      <c r="D28239">
        <f>COUNTIF(mma_train!B:B,Groupby_orderid!A28239)</f>
        <v>16</v>
      </c>
      <c r="E28239">
        <f t="shared" si="883"/>
        <v>0</v>
      </c>
    </row>
    <row r="28240" spans="1:5" x14ac:dyDescent="0.2">
      <c r="A28240">
        <v>28239</v>
      </c>
      <c r="B28240">
        <f>SUMIF(mma_train!B:B,Groupby_orderid!A28240,mma_train!K:K)</f>
        <v>0</v>
      </c>
      <c r="C28240">
        <f t="shared" si="882"/>
        <v>0</v>
      </c>
      <c r="D28240">
        <f>COUNTIF(mma_train!B:B,Groupby_orderid!A28240)</f>
        <v>15</v>
      </c>
      <c r="E28240">
        <f t="shared" si="883"/>
        <v>0</v>
      </c>
    </row>
    <row r="28241" spans="1:5" x14ac:dyDescent="0.2">
      <c r="A28241">
        <v>28240</v>
      </c>
      <c r="B28241">
        <f>SUMIF(mma_train!B:B,Groupby_orderid!A28241,mma_train!K:K)</f>
        <v>0</v>
      </c>
      <c r="C28241">
        <f t="shared" si="882"/>
        <v>0</v>
      </c>
      <c r="D28241">
        <f>COUNTIF(mma_train!B:B,Groupby_orderid!A28241)</f>
        <v>7</v>
      </c>
      <c r="E28241">
        <f t="shared" si="883"/>
        <v>0</v>
      </c>
    </row>
    <row r="28242" spans="1:5" x14ac:dyDescent="0.2">
      <c r="A28242">
        <v>28241</v>
      </c>
      <c r="B28242">
        <f>SUMIF(mma_train!B:B,Groupby_orderid!A28242,mma_train!K:K)</f>
        <v>0</v>
      </c>
      <c r="C28242">
        <f t="shared" si="882"/>
        <v>0</v>
      </c>
      <c r="D28242">
        <f>COUNTIF(mma_train!B:B,Groupby_orderid!A28242)</f>
        <v>3</v>
      </c>
      <c r="E28242">
        <f t="shared" si="883"/>
        <v>0</v>
      </c>
    </row>
    <row r="28243" spans="1:5" x14ac:dyDescent="0.2">
      <c r="A28243">
        <v>28242</v>
      </c>
      <c r="B28243">
        <f>SUMIF(mma_train!B:B,Groupby_orderid!A28243,mma_train!K:K)</f>
        <v>0</v>
      </c>
      <c r="C28243">
        <f t="shared" si="882"/>
        <v>0</v>
      </c>
      <c r="D28243">
        <f>COUNTIF(mma_train!B:B,Groupby_orderid!A28243)</f>
        <v>15</v>
      </c>
      <c r="E28243">
        <f t="shared" si="883"/>
        <v>0</v>
      </c>
    </row>
    <row r="28244" spans="1:5" x14ac:dyDescent="0.2">
      <c r="A28244">
        <v>28243</v>
      </c>
      <c r="B28244">
        <f>SUMIF(mma_train!B:B,Groupby_orderid!A28244,mma_train!K:K)</f>
        <v>0</v>
      </c>
      <c r="C28244">
        <f t="shared" si="882"/>
        <v>0</v>
      </c>
      <c r="D28244">
        <f>COUNTIF(mma_train!B:B,Groupby_orderid!A28244)</f>
        <v>5</v>
      </c>
      <c r="E28244">
        <f t="shared" si="883"/>
        <v>0</v>
      </c>
    </row>
    <row r="28245" spans="1:5" x14ac:dyDescent="0.2">
      <c r="A28245">
        <v>28244</v>
      </c>
      <c r="B28245">
        <f>SUMIF(mma_train!B:B,Groupby_orderid!A28245,mma_train!K:K)</f>
        <v>0</v>
      </c>
      <c r="C28245">
        <f t="shared" si="882"/>
        <v>0</v>
      </c>
      <c r="D28245">
        <f>COUNTIF(mma_train!B:B,Groupby_orderid!A28245)</f>
        <v>2</v>
      </c>
      <c r="E28245">
        <f t="shared" si="883"/>
        <v>0</v>
      </c>
    </row>
    <row r="28246" spans="1:5" x14ac:dyDescent="0.2">
      <c r="A28246">
        <v>28245</v>
      </c>
      <c r="B28246">
        <f>SUMIF(mma_train!B:B,Groupby_orderid!A28246,mma_train!K:K)</f>
        <v>0</v>
      </c>
      <c r="C28246">
        <f t="shared" si="882"/>
        <v>0</v>
      </c>
      <c r="D28246">
        <f>COUNTIF(mma_train!B:B,Groupby_orderid!A28246)</f>
        <v>5</v>
      </c>
      <c r="E28246">
        <f t="shared" si="883"/>
        <v>0</v>
      </c>
    </row>
    <row r="28247" spans="1:5" x14ac:dyDescent="0.2">
      <c r="A28247">
        <v>28246</v>
      </c>
      <c r="B28247">
        <f>SUMIF(mma_train!B:B,Groupby_orderid!A28247,mma_train!K:K)</f>
        <v>0</v>
      </c>
      <c r="C28247">
        <f t="shared" si="882"/>
        <v>0</v>
      </c>
      <c r="D28247">
        <f>COUNTIF(mma_train!B:B,Groupby_orderid!A28247)</f>
        <v>18</v>
      </c>
      <c r="E28247">
        <f t="shared" si="883"/>
        <v>0</v>
      </c>
    </row>
    <row r="28248" spans="1:5" x14ac:dyDescent="0.2">
      <c r="A28248">
        <v>28247</v>
      </c>
      <c r="B28248">
        <f>SUMIF(mma_train!B:B,Groupby_orderid!A28248,mma_train!K:K)</f>
        <v>0</v>
      </c>
      <c r="C28248">
        <f t="shared" si="882"/>
        <v>0</v>
      </c>
      <c r="D28248">
        <f>COUNTIF(mma_train!B:B,Groupby_orderid!A28248)</f>
        <v>3</v>
      </c>
      <c r="E28248">
        <f t="shared" si="883"/>
        <v>0</v>
      </c>
    </row>
    <row r="28249" spans="1:5" x14ac:dyDescent="0.2">
      <c r="A28249">
        <v>28248</v>
      </c>
      <c r="B28249">
        <f>SUMIF(mma_train!B:B,Groupby_orderid!A28249,mma_train!K:K)</f>
        <v>0</v>
      </c>
      <c r="C28249">
        <f t="shared" si="882"/>
        <v>0</v>
      </c>
      <c r="D28249">
        <f>COUNTIF(mma_train!B:B,Groupby_orderid!A28249)</f>
        <v>11</v>
      </c>
      <c r="E28249">
        <f t="shared" si="883"/>
        <v>0</v>
      </c>
    </row>
    <row r="28250" spans="1:5" x14ac:dyDescent="0.2">
      <c r="A28250">
        <v>28249</v>
      </c>
      <c r="B28250">
        <f>SUMIF(mma_train!B:B,Groupby_orderid!A28250,mma_train!K:K)</f>
        <v>0</v>
      </c>
      <c r="C28250">
        <f t="shared" si="882"/>
        <v>0</v>
      </c>
      <c r="D28250">
        <f>COUNTIF(mma_train!B:B,Groupby_orderid!A28250)</f>
        <v>28</v>
      </c>
      <c r="E28250">
        <f t="shared" si="883"/>
        <v>0</v>
      </c>
    </row>
    <row r="28251" spans="1:5" x14ac:dyDescent="0.2">
      <c r="A28251">
        <v>28250</v>
      </c>
      <c r="B28251">
        <f>SUMIF(mma_train!B:B,Groupby_orderid!A28251,mma_train!K:K)</f>
        <v>0</v>
      </c>
      <c r="C28251">
        <f t="shared" si="882"/>
        <v>0</v>
      </c>
      <c r="D28251">
        <f>COUNTIF(mma_train!B:B,Groupby_orderid!A28251)</f>
        <v>7</v>
      </c>
      <c r="E28251">
        <f t="shared" si="883"/>
        <v>0</v>
      </c>
    </row>
    <row r="28252" spans="1:5" x14ac:dyDescent="0.2">
      <c r="A28252">
        <v>28251</v>
      </c>
      <c r="B28252">
        <f>SUMIF(mma_train!B:B,Groupby_orderid!A28252,mma_train!K:K)</f>
        <v>0</v>
      </c>
      <c r="C28252">
        <f t="shared" si="882"/>
        <v>0</v>
      </c>
      <c r="D28252">
        <f>COUNTIF(mma_train!B:B,Groupby_orderid!A28252)</f>
        <v>22</v>
      </c>
      <c r="E28252">
        <f t="shared" si="883"/>
        <v>0</v>
      </c>
    </row>
    <row r="28253" spans="1:5" x14ac:dyDescent="0.2">
      <c r="A28253">
        <v>28252</v>
      </c>
      <c r="B28253">
        <f>SUMIF(mma_train!B:B,Groupby_orderid!A28253,mma_train!K:K)</f>
        <v>0</v>
      </c>
      <c r="C28253">
        <f t="shared" si="882"/>
        <v>0</v>
      </c>
      <c r="D28253">
        <f>COUNTIF(mma_train!B:B,Groupby_orderid!A28253)</f>
        <v>7</v>
      </c>
      <c r="E28253">
        <f t="shared" si="883"/>
        <v>0</v>
      </c>
    </row>
    <row r="28254" spans="1:5" x14ac:dyDescent="0.2">
      <c r="A28254">
        <v>28253</v>
      </c>
      <c r="B28254">
        <f>SUMIF(mma_train!B:B,Groupby_orderid!A28254,mma_train!K:K)</f>
        <v>0</v>
      </c>
      <c r="C28254">
        <f t="shared" si="882"/>
        <v>0</v>
      </c>
      <c r="D28254">
        <f>COUNTIF(mma_train!B:B,Groupby_orderid!A28254)</f>
        <v>6</v>
      </c>
      <c r="E28254">
        <f t="shared" si="883"/>
        <v>0</v>
      </c>
    </row>
    <row r="28255" spans="1:5" x14ac:dyDescent="0.2">
      <c r="A28255">
        <v>28254</v>
      </c>
      <c r="B28255">
        <f>SUMIF(mma_train!B:B,Groupby_orderid!A28255,mma_train!K:K)</f>
        <v>0</v>
      </c>
      <c r="C28255">
        <f t="shared" si="882"/>
        <v>0</v>
      </c>
      <c r="D28255">
        <f>COUNTIF(mma_train!B:B,Groupby_orderid!A28255)</f>
        <v>11</v>
      </c>
      <c r="E28255">
        <f t="shared" si="883"/>
        <v>0</v>
      </c>
    </row>
    <row r="28256" spans="1:5" x14ac:dyDescent="0.2">
      <c r="A28256">
        <v>28255</v>
      </c>
      <c r="B28256">
        <f>SUMIF(mma_train!B:B,Groupby_orderid!A28256,mma_train!K:K)</f>
        <v>0</v>
      </c>
      <c r="C28256">
        <f t="shared" si="882"/>
        <v>0</v>
      </c>
      <c r="D28256">
        <f>COUNTIF(mma_train!B:B,Groupby_orderid!A28256)</f>
        <v>3</v>
      </c>
      <c r="E28256">
        <f t="shared" si="883"/>
        <v>0</v>
      </c>
    </row>
    <row r="28257" spans="1:5" x14ac:dyDescent="0.2">
      <c r="A28257">
        <v>28256</v>
      </c>
      <c r="B28257">
        <f>SUMIF(mma_train!B:B,Groupby_orderid!A28257,mma_train!K:K)</f>
        <v>0</v>
      </c>
      <c r="C28257">
        <f t="shared" si="882"/>
        <v>0</v>
      </c>
      <c r="D28257">
        <f>COUNTIF(mma_train!B:B,Groupby_orderid!A28257)</f>
        <v>4</v>
      </c>
      <c r="E28257">
        <f t="shared" si="883"/>
        <v>0</v>
      </c>
    </row>
    <row r="28258" spans="1:5" x14ac:dyDescent="0.2">
      <c r="A28258">
        <v>28257</v>
      </c>
      <c r="B28258">
        <f>SUMIF(mma_train!B:B,Groupby_orderid!A28258,mma_train!K:K)</f>
        <v>0</v>
      </c>
      <c r="C28258">
        <f t="shared" si="882"/>
        <v>0</v>
      </c>
      <c r="D28258">
        <f>COUNTIF(mma_train!B:B,Groupby_orderid!A28258)</f>
        <v>13</v>
      </c>
      <c r="E28258">
        <f t="shared" si="883"/>
        <v>0</v>
      </c>
    </row>
    <row r="28259" spans="1:5" x14ac:dyDescent="0.2">
      <c r="A28259">
        <v>28258</v>
      </c>
      <c r="B28259">
        <f>SUMIF(mma_train!B:B,Groupby_orderid!A28259,mma_train!K:K)</f>
        <v>0</v>
      </c>
      <c r="C28259">
        <f t="shared" si="882"/>
        <v>0</v>
      </c>
      <c r="D28259">
        <f>COUNTIF(mma_train!B:B,Groupby_orderid!A28259)</f>
        <v>7</v>
      </c>
      <c r="E28259">
        <f t="shared" si="883"/>
        <v>0</v>
      </c>
    </row>
    <row r="28260" spans="1:5" x14ac:dyDescent="0.2">
      <c r="A28260">
        <v>28259</v>
      </c>
      <c r="B28260">
        <f>SUMIF(mma_train!B:B,Groupby_orderid!A28260,mma_train!K:K)</f>
        <v>0</v>
      </c>
      <c r="C28260">
        <f t="shared" si="882"/>
        <v>0</v>
      </c>
      <c r="D28260">
        <f>COUNTIF(mma_train!B:B,Groupby_orderid!A28260)</f>
        <v>7</v>
      </c>
      <c r="E28260">
        <f t="shared" si="883"/>
        <v>0</v>
      </c>
    </row>
    <row r="28261" spans="1:5" x14ac:dyDescent="0.2">
      <c r="A28261">
        <v>28260</v>
      </c>
      <c r="B28261">
        <f>SUMIF(mma_train!B:B,Groupby_orderid!A28261,mma_train!K:K)</f>
        <v>0</v>
      </c>
      <c r="C28261">
        <f t="shared" si="882"/>
        <v>0</v>
      </c>
      <c r="D28261">
        <f>COUNTIF(mma_train!B:B,Groupby_orderid!A28261)</f>
        <v>7</v>
      </c>
      <c r="E28261">
        <f t="shared" si="883"/>
        <v>0</v>
      </c>
    </row>
    <row r="28262" spans="1:5" x14ac:dyDescent="0.2">
      <c r="A28262">
        <v>28261</v>
      </c>
      <c r="B28262">
        <f>SUMIF(mma_train!B:B,Groupby_orderid!A28262,mma_train!K:K)</f>
        <v>0</v>
      </c>
      <c r="C28262">
        <f t="shared" si="882"/>
        <v>0</v>
      </c>
      <c r="D28262">
        <f>COUNTIF(mma_train!B:B,Groupby_orderid!A28262)</f>
        <v>13</v>
      </c>
      <c r="E28262">
        <f t="shared" si="883"/>
        <v>0</v>
      </c>
    </row>
    <row r="28263" spans="1:5" x14ac:dyDescent="0.2">
      <c r="A28263">
        <v>28262</v>
      </c>
      <c r="B28263">
        <f>SUMIF(mma_train!B:B,Groupby_orderid!A28263,mma_train!K:K)</f>
        <v>0</v>
      </c>
      <c r="C28263">
        <f t="shared" si="882"/>
        <v>0</v>
      </c>
      <c r="D28263">
        <f>COUNTIF(mma_train!B:B,Groupby_orderid!A28263)</f>
        <v>10</v>
      </c>
      <c r="E28263">
        <f t="shared" si="883"/>
        <v>0</v>
      </c>
    </row>
    <row r="28264" spans="1:5" x14ac:dyDescent="0.2">
      <c r="A28264">
        <v>28263</v>
      </c>
      <c r="B28264">
        <f>SUMIF(mma_train!B:B,Groupby_orderid!A28264,mma_train!K:K)</f>
        <v>0</v>
      </c>
      <c r="C28264">
        <f t="shared" si="882"/>
        <v>0</v>
      </c>
      <c r="D28264">
        <f>COUNTIF(mma_train!B:B,Groupby_orderid!A28264)</f>
        <v>4</v>
      </c>
      <c r="E28264">
        <f t="shared" si="883"/>
        <v>0</v>
      </c>
    </row>
    <row r="28265" spans="1:5" x14ac:dyDescent="0.2">
      <c r="A28265">
        <v>28264</v>
      </c>
      <c r="B28265">
        <f>SUMIF(mma_train!B:B,Groupby_orderid!A28265,mma_train!K:K)</f>
        <v>0</v>
      </c>
      <c r="C28265">
        <f t="shared" si="882"/>
        <v>0</v>
      </c>
      <c r="D28265">
        <f>COUNTIF(mma_train!B:B,Groupby_orderid!A28265)</f>
        <v>2</v>
      </c>
      <c r="E28265">
        <f t="shared" si="883"/>
        <v>0</v>
      </c>
    </row>
    <row r="28266" spans="1:5" x14ac:dyDescent="0.2">
      <c r="A28266">
        <v>28265</v>
      </c>
      <c r="B28266">
        <f>SUMIF(mma_train!B:B,Groupby_orderid!A28266,mma_train!K:K)</f>
        <v>0</v>
      </c>
      <c r="C28266">
        <f t="shared" si="882"/>
        <v>0</v>
      </c>
      <c r="D28266">
        <f>COUNTIF(mma_train!B:B,Groupby_orderid!A28266)</f>
        <v>8</v>
      </c>
      <c r="E28266">
        <f t="shared" si="883"/>
        <v>0</v>
      </c>
    </row>
    <row r="28267" spans="1:5" x14ac:dyDescent="0.2">
      <c r="A28267">
        <v>28266</v>
      </c>
      <c r="B28267">
        <f>SUMIF(mma_train!B:B,Groupby_orderid!A28267,mma_train!K:K)</f>
        <v>0</v>
      </c>
      <c r="C28267">
        <f t="shared" si="882"/>
        <v>0</v>
      </c>
      <c r="D28267">
        <f>COUNTIF(mma_train!B:B,Groupby_orderid!A28267)</f>
        <v>1</v>
      </c>
      <c r="E28267">
        <f t="shared" si="883"/>
        <v>0</v>
      </c>
    </row>
    <row r="28268" spans="1:5" x14ac:dyDescent="0.2">
      <c r="A28268">
        <v>28267</v>
      </c>
      <c r="B28268">
        <f>SUMIF(mma_train!B:B,Groupby_orderid!A28268,mma_train!K:K)</f>
        <v>0</v>
      </c>
      <c r="C28268">
        <f t="shared" si="882"/>
        <v>0</v>
      </c>
      <c r="D28268">
        <f>COUNTIF(mma_train!B:B,Groupby_orderid!A28268)</f>
        <v>10</v>
      </c>
      <c r="E28268">
        <f t="shared" si="883"/>
        <v>0</v>
      </c>
    </row>
    <row r="28269" spans="1:5" x14ac:dyDescent="0.2">
      <c r="A28269">
        <v>28268</v>
      </c>
      <c r="B28269">
        <f>SUMIF(mma_train!B:B,Groupby_orderid!A28269,mma_train!K:K)</f>
        <v>0</v>
      </c>
      <c r="C28269">
        <f t="shared" si="882"/>
        <v>0</v>
      </c>
      <c r="D28269">
        <f>COUNTIF(mma_train!B:B,Groupby_orderid!A28269)</f>
        <v>9</v>
      </c>
      <c r="E28269">
        <f t="shared" si="883"/>
        <v>0</v>
      </c>
    </row>
    <row r="28270" spans="1:5" x14ac:dyDescent="0.2">
      <c r="A28270">
        <v>28269</v>
      </c>
      <c r="B28270">
        <f>SUMIF(mma_train!B:B,Groupby_orderid!A28270,mma_train!K:K)</f>
        <v>0</v>
      </c>
      <c r="C28270">
        <f t="shared" si="882"/>
        <v>0</v>
      </c>
      <c r="D28270">
        <f>COUNTIF(mma_train!B:B,Groupby_orderid!A28270)</f>
        <v>8</v>
      </c>
      <c r="E28270">
        <f t="shared" si="883"/>
        <v>0</v>
      </c>
    </row>
    <row r="28271" spans="1:5" x14ac:dyDescent="0.2">
      <c r="A28271">
        <v>28270</v>
      </c>
      <c r="B28271">
        <f>SUMIF(mma_train!B:B,Groupby_orderid!A28271,mma_train!K:K)</f>
        <v>0</v>
      </c>
      <c r="C28271">
        <f t="shared" si="882"/>
        <v>0</v>
      </c>
      <c r="D28271">
        <f>COUNTIF(mma_train!B:B,Groupby_orderid!A28271)</f>
        <v>35</v>
      </c>
      <c r="E28271">
        <f t="shared" si="883"/>
        <v>0</v>
      </c>
    </row>
    <row r="28272" spans="1:5" x14ac:dyDescent="0.2">
      <c r="A28272">
        <v>28271</v>
      </c>
      <c r="B28272">
        <f>SUMIF(mma_train!B:B,Groupby_orderid!A28272,mma_train!K:K)</f>
        <v>0</v>
      </c>
      <c r="C28272">
        <f t="shared" si="882"/>
        <v>0</v>
      </c>
      <c r="D28272">
        <f>COUNTIF(mma_train!B:B,Groupby_orderid!A28272)</f>
        <v>5</v>
      </c>
      <c r="E28272">
        <f t="shared" si="883"/>
        <v>0</v>
      </c>
    </row>
    <row r="28273" spans="1:5" x14ac:dyDescent="0.2">
      <c r="A28273">
        <v>28272</v>
      </c>
      <c r="B28273">
        <f>SUMIF(mma_train!B:B,Groupby_orderid!A28273,mma_train!K:K)</f>
        <v>0</v>
      </c>
      <c r="C28273">
        <f t="shared" si="882"/>
        <v>0</v>
      </c>
      <c r="D28273">
        <f>COUNTIF(mma_train!B:B,Groupby_orderid!A28273)</f>
        <v>5</v>
      </c>
      <c r="E28273">
        <f t="shared" si="883"/>
        <v>0</v>
      </c>
    </row>
    <row r="28274" spans="1:5" x14ac:dyDescent="0.2">
      <c r="A28274">
        <v>28273</v>
      </c>
      <c r="B28274">
        <f>SUMIF(mma_train!B:B,Groupby_orderid!A28274,mma_train!K:K)</f>
        <v>0</v>
      </c>
      <c r="C28274">
        <f t="shared" si="882"/>
        <v>0</v>
      </c>
      <c r="D28274">
        <f>COUNTIF(mma_train!B:B,Groupby_orderid!A28274)</f>
        <v>6</v>
      </c>
      <c r="E28274">
        <f t="shared" si="883"/>
        <v>0</v>
      </c>
    </row>
    <row r="28275" spans="1:5" x14ac:dyDescent="0.2">
      <c r="A28275">
        <v>28274</v>
      </c>
      <c r="B28275">
        <f>SUMIF(mma_train!B:B,Groupby_orderid!A28275,mma_train!K:K)</f>
        <v>0</v>
      </c>
      <c r="C28275">
        <f t="shared" si="882"/>
        <v>0</v>
      </c>
      <c r="D28275">
        <f>COUNTIF(mma_train!B:B,Groupby_orderid!A28275)</f>
        <v>7</v>
      </c>
      <c r="E28275">
        <f t="shared" si="883"/>
        <v>0</v>
      </c>
    </row>
    <row r="28276" spans="1:5" x14ac:dyDescent="0.2">
      <c r="A28276">
        <v>28275</v>
      </c>
      <c r="B28276">
        <f>SUMIF(mma_train!B:B,Groupby_orderid!A28276,mma_train!K:K)</f>
        <v>0</v>
      </c>
      <c r="C28276">
        <f t="shared" si="882"/>
        <v>0</v>
      </c>
      <c r="D28276">
        <f>COUNTIF(mma_train!B:B,Groupby_orderid!A28276)</f>
        <v>7</v>
      </c>
      <c r="E28276">
        <f t="shared" si="883"/>
        <v>0</v>
      </c>
    </row>
    <row r="28277" spans="1:5" x14ac:dyDescent="0.2">
      <c r="A28277">
        <v>28276</v>
      </c>
      <c r="B28277">
        <f>SUMIF(mma_train!B:B,Groupby_orderid!A28277,mma_train!K:K)</f>
        <v>0</v>
      </c>
      <c r="C28277">
        <f t="shared" si="882"/>
        <v>0</v>
      </c>
      <c r="D28277">
        <f>COUNTIF(mma_train!B:B,Groupby_orderid!A28277)</f>
        <v>9</v>
      </c>
      <c r="E28277">
        <f t="shared" si="883"/>
        <v>0</v>
      </c>
    </row>
    <row r="28278" spans="1:5" x14ac:dyDescent="0.2">
      <c r="A28278">
        <v>28277</v>
      </c>
      <c r="B28278">
        <f>SUMIF(mma_train!B:B,Groupby_orderid!A28278,mma_train!K:K)</f>
        <v>0</v>
      </c>
      <c r="C28278">
        <f t="shared" si="882"/>
        <v>0</v>
      </c>
      <c r="D28278">
        <f>COUNTIF(mma_train!B:B,Groupby_orderid!A28278)</f>
        <v>7</v>
      </c>
      <c r="E28278">
        <f t="shared" si="883"/>
        <v>0</v>
      </c>
    </row>
    <row r="28279" spans="1:5" x14ac:dyDescent="0.2">
      <c r="A28279">
        <v>28278</v>
      </c>
      <c r="B28279">
        <f>SUMIF(mma_train!B:B,Groupby_orderid!A28279,mma_train!K:K)</f>
        <v>0</v>
      </c>
      <c r="C28279">
        <f t="shared" si="882"/>
        <v>0</v>
      </c>
      <c r="D28279">
        <f>COUNTIF(mma_train!B:B,Groupby_orderid!A28279)</f>
        <v>8</v>
      </c>
      <c r="E28279">
        <f t="shared" si="883"/>
        <v>0</v>
      </c>
    </row>
    <row r="28280" spans="1:5" x14ac:dyDescent="0.2">
      <c r="A28280">
        <v>28279</v>
      </c>
      <c r="B28280">
        <f>SUMIF(mma_train!B:B,Groupby_orderid!A28280,mma_train!K:K)</f>
        <v>0</v>
      </c>
      <c r="C28280">
        <f t="shared" si="882"/>
        <v>0</v>
      </c>
      <c r="D28280">
        <f>COUNTIF(mma_train!B:B,Groupby_orderid!A28280)</f>
        <v>23</v>
      </c>
      <c r="E28280">
        <f t="shared" si="883"/>
        <v>0</v>
      </c>
    </row>
    <row r="28281" spans="1:5" x14ac:dyDescent="0.2">
      <c r="A28281">
        <v>28280</v>
      </c>
      <c r="B28281">
        <f>SUMIF(mma_train!B:B,Groupby_orderid!A28281,mma_train!K:K)</f>
        <v>0</v>
      </c>
      <c r="C28281">
        <f t="shared" si="882"/>
        <v>0</v>
      </c>
      <c r="D28281">
        <f>COUNTIF(mma_train!B:B,Groupby_orderid!A28281)</f>
        <v>6</v>
      </c>
      <c r="E28281">
        <f t="shared" si="883"/>
        <v>0</v>
      </c>
    </row>
    <row r="28282" spans="1:5" x14ac:dyDescent="0.2">
      <c r="A28282">
        <v>28281</v>
      </c>
      <c r="B28282">
        <f>SUMIF(mma_train!B:B,Groupby_orderid!A28282,mma_train!K:K)</f>
        <v>0</v>
      </c>
      <c r="C28282">
        <f t="shared" si="882"/>
        <v>0</v>
      </c>
      <c r="D28282">
        <f>COUNTIF(mma_train!B:B,Groupby_orderid!A28282)</f>
        <v>1</v>
      </c>
      <c r="E28282">
        <f t="shared" si="883"/>
        <v>0</v>
      </c>
    </row>
    <row r="28283" spans="1:5" x14ac:dyDescent="0.2">
      <c r="A28283">
        <v>28282</v>
      </c>
      <c r="B28283">
        <f>SUMIF(mma_train!B:B,Groupby_orderid!A28283,mma_train!K:K)</f>
        <v>0</v>
      </c>
      <c r="C28283">
        <f t="shared" si="882"/>
        <v>0</v>
      </c>
      <c r="D28283">
        <f>COUNTIF(mma_train!B:B,Groupby_orderid!A28283)</f>
        <v>15</v>
      </c>
      <c r="E28283">
        <f t="shared" si="883"/>
        <v>0</v>
      </c>
    </row>
    <row r="28284" spans="1:5" x14ac:dyDescent="0.2">
      <c r="A28284">
        <v>28283</v>
      </c>
      <c r="B28284">
        <f>SUMIF(mma_train!B:B,Groupby_orderid!A28284,mma_train!K:K)</f>
        <v>0</v>
      </c>
      <c r="C28284">
        <f t="shared" si="882"/>
        <v>0</v>
      </c>
      <c r="D28284">
        <f>COUNTIF(mma_train!B:B,Groupby_orderid!A28284)</f>
        <v>4</v>
      </c>
      <c r="E28284">
        <f t="shared" si="883"/>
        <v>0</v>
      </c>
    </row>
    <row r="28285" spans="1:5" x14ac:dyDescent="0.2">
      <c r="A28285">
        <v>28284</v>
      </c>
      <c r="B28285">
        <f>SUMIF(mma_train!B:B,Groupby_orderid!A28285,mma_train!K:K)</f>
        <v>0</v>
      </c>
      <c r="C28285">
        <f t="shared" si="882"/>
        <v>0</v>
      </c>
      <c r="D28285">
        <f>COUNTIF(mma_train!B:B,Groupby_orderid!A28285)</f>
        <v>5</v>
      </c>
      <c r="E28285">
        <f t="shared" si="883"/>
        <v>0</v>
      </c>
    </row>
    <row r="28286" spans="1:5" x14ac:dyDescent="0.2">
      <c r="A28286">
        <v>28285</v>
      </c>
      <c r="B28286">
        <f>SUMIF(mma_train!B:B,Groupby_orderid!A28286,mma_train!K:K)</f>
        <v>0</v>
      </c>
      <c r="C28286">
        <f t="shared" si="882"/>
        <v>0</v>
      </c>
      <c r="D28286">
        <f>COUNTIF(mma_train!B:B,Groupby_orderid!A28286)</f>
        <v>4</v>
      </c>
      <c r="E28286">
        <f t="shared" si="883"/>
        <v>0</v>
      </c>
    </row>
    <row r="28287" spans="1:5" x14ac:dyDescent="0.2">
      <c r="A28287">
        <v>28286</v>
      </c>
      <c r="B28287">
        <f>SUMIF(mma_train!B:B,Groupby_orderid!A28287,mma_train!K:K)</f>
        <v>0</v>
      </c>
      <c r="C28287">
        <f t="shared" si="882"/>
        <v>0</v>
      </c>
      <c r="D28287">
        <f>COUNTIF(mma_train!B:B,Groupby_orderid!A28287)</f>
        <v>18</v>
      </c>
      <c r="E28287">
        <f t="shared" si="883"/>
        <v>0</v>
      </c>
    </row>
    <row r="28288" spans="1:5" x14ac:dyDescent="0.2">
      <c r="A28288">
        <v>28287</v>
      </c>
      <c r="B28288">
        <f>SUMIF(mma_train!B:B,Groupby_orderid!A28288,mma_train!K:K)</f>
        <v>0</v>
      </c>
      <c r="C28288">
        <f t="shared" si="882"/>
        <v>0</v>
      </c>
      <c r="D28288">
        <f>COUNTIF(mma_train!B:B,Groupby_orderid!A28288)</f>
        <v>10</v>
      </c>
      <c r="E28288">
        <f t="shared" si="883"/>
        <v>0</v>
      </c>
    </row>
    <row r="28289" spans="1:5" x14ac:dyDescent="0.2">
      <c r="A28289">
        <v>28288</v>
      </c>
      <c r="B28289">
        <f>SUMIF(mma_train!B:B,Groupby_orderid!A28289,mma_train!K:K)</f>
        <v>0</v>
      </c>
      <c r="C28289">
        <f t="shared" si="882"/>
        <v>0</v>
      </c>
      <c r="D28289">
        <f>COUNTIF(mma_train!B:B,Groupby_orderid!A28289)</f>
        <v>12</v>
      </c>
      <c r="E28289">
        <f t="shared" si="883"/>
        <v>0</v>
      </c>
    </row>
    <row r="28290" spans="1:5" x14ac:dyDescent="0.2">
      <c r="A28290">
        <v>28289</v>
      </c>
      <c r="B28290">
        <f>SUMIF(mma_train!B:B,Groupby_orderid!A28290,mma_train!K:K)</f>
        <v>0</v>
      </c>
      <c r="C28290">
        <f t="shared" si="882"/>
        <v>0</v>
      </c>
      <c r="D28290">
        <f>COUNTIF(mma_train!B:B,Groupby_orderid!A28290)</f>
        <v>3</v>
      </c>
      <c r="E28290">
        <f t="shared" si="883"/>
        <v>0</v>
      </c>
    </row>
    <row r="28291" spans="1:5" x14ac:dyDescent="0.2">
      <c r="A28291">
        <v>28290</v>
      </c>
      <c r="B28291">
        <f>SUMIF(mma_train!B:B,Groupby_orderid!A28291,mma_train!K:K)</f>
        <v>0</v>
      </c>
      <c r="C28291">
        <f t="shared" ref="C28291:C28354" si="884">IF(B28291&gt;0,1,0)</f>
        <v>0</v>
      </c>
      <c r="D28291">
        <f>COUNTIF(mma_train!B:B,Groupby_orderid!A28291)</f>
        <v>8</v>
      </c>
      <c r="E28291">
        <f t="shared" ref="E28291:E28354" si="885">B28291/D28291</f>
        <v>0</v>
      </c>
    </row>
    <row r="28292" spans="1:5" x14ac:dyDescent="0.2">
      <c r="A28292">
        <v>28291</v>
      </c>
      <c r="B28292">
        <f>SUMIF(mma_train!B:B,Groupby_orderid!A28292,mma_train!K:K)</f>
        <v>0</v>
      </c>
      <c r="C28292">
        <f t="shared" si="884"/>
        <v>0</v>
      </c>
      <c r="D28292">
        <f>COUNTIF(mma_train!B:B,Groupby_orderid!A28292)</f>
        <v>4</v>
      </c>
      <c r="E28292">
        <f t="shared" si="885"/>
        <v>0</v>
      </c>
    </row>
    <row r="28293" spans="1:5" x14ac:dyDescent="0.2">
      <c r="A28293">
        <v>28292</v>
      </c>
      <c r="B28293">
        <f>SUMIF(mma_train!B:B,Groupby_orderid!A28293,mma_train!K:K)</f>
        <v>0</v>
      </c>
      <c r="C28293">
        <f t="shared" si="884"/>
        <v>0</v>
      </c>
      <c r="D28293">
        <f>COUNTIF(mma_train!B:B,Groupby_orderid!A28293)</f>
        <v>6</v>
      </c>
      <c r="E28293">
        <f t="shared" si="885"/>
        <v>0</v>
      </c>
    </row>
    <row r="28294" spans="1:5" x14ac:dyDescent="0.2">
      <c r="A28294">
        <v>28293</v>
      </c>
      <c r="B28294">
        <f>SUMIF(mma_train!B:B,Groupby_orderid!A28294,mma_train!K:K)</f>
        <v>0</v>
      </c>
      <c r="C28294">
        <f t="shared" si="884"/>
        <v>0</v>
      </c>
      <c r="D28294">
        <f>COUNTIF(mma_train!B:B,Groupby_orderid!A28294)</f>
        <v>1</v>
      </c>
      <c r="E28294">
        <f t="shared" si="885"/>
        <v>0</v>
      </c>
    </row>
    <row r="28295" spans="1:5" x14ac:dyDescent="0.2">
      <c r="A28295">
        <v>28294</v>
      </c>
      <c r="B28295">
        <f>SUMIF(mma_train!B:B,Groupby_orderid!A28295,mma_train!K:K)</f>
        <v>0</v>
      </c>
      <c r="C28295">
        <f t="shared" si="884"/>
        <v>0</v>
      </c>
      <c r="D28295">
        <f>COUNTIF(mma_train!B:B,Groupby_orderid!A28295)</f>
        <v>10</v>
      </c>
      <c r="E28295">
        <f t="shared" si="885"/>
        <v>0</v>
      </c>
    </row>
    <row r="28296" spans="1:5" x14ac:dyDescent="0.2">
      <c r="A28296">
        <v>28295</v>
      </c>
      <c r="B28296">
        <f>SUMIF(mma_train!B:B,Groupby_orderid!A28296,mma_train!K:K)</f>
        <v>0</v>
      </c>
      <c r="C28296">
        <f t="shared" si="884"/>
        <v>0</v>
      </c>
      <c r="D28296">
        <f>COUNTIF(mma_train!B:B,Groupby_orderid!A28296)</f>
        <v>19</v>
      </c>
      <c r="E28296">
        <f t="shared" si="885"/>
        <v>0</v>
      </c>
    </row>
    <row r="28297" spans="1:5" x14ac:dyDescent="0.2">
      <c r="A28297">
        <v>28296</v>
      </c>
      <c r="B28297">
        <f>SUMIF(mma_train!B:B,Groupby_orderid!A28297,mma_train!K:K)</f>
        <v>0</v>
      </c>
      <c r="C28297">
        <f t="shared" si="884"/>
        <v>0</v>
      </c>
      <c r="D28297">
        <f>COUNTIF(mma_train!B:B,Groupby_orderid!A28297)</f>
        <v>7</v>
      </c>
      <c r="E28297">
        <f t="shared" si="885"/>
        <v>0</v>
      </c>
    </row>
    <row r="28298" spans="1:5" x14ac:dyDescent="0.2">
      <c r="A28298">
        <v>28297</v>
      </c>
      <c r="B28298">
        <f>SUMIF(mma_train!B:B,Groupby_orderid!A28298,mma_train!K:K)</f>
        <v>0</v>
      </c>
      <c r="C28298">
        <f t="shared" si="884"/>
        <v>0</v>
      </c>
      <c r="D28298">
        <f>COUNTIF(mma_train!B:B,Groupby_orderid!A28298)</f>
        <v>2</v>
      </c>
      <c r="E28298">
        <f t="shared" si="885"/>
        <v>0</v>
      </c>
    </row>
    <row r="28299" spans="1:5" x14ac:dyDescent="0.2">
      <c r="A28299">
        <v>28298</v>
      </c>
      <c r="B28299">
        <f>SUMIF(mma_train!B:B,Groupby_orderid!A28299,mma_train!K:K)</f>
        <v>0</v>
      </c>
      <c r="C28299">
        <f t="shared" si="884"/>
        <v>0</v>
      </c>
      <c r="D28299">
        <f>COUNTIF(mma_train!B:B,Groupby_orderid!A28299)</f>
        <v>25</v>
      </c>
      <c r="E28299">
        <f t="shared" si="885"/>
        <v>0</v>
      </c>
    </row>
    <row r="28300" spans="1:5" x14ac:dyDescent="0.2">
      <c r="A28300">
        <v>28299</v>
      </c>
      <c r="B28300">
        <f>SUMIF(mma_train!B:B,Groupby_orderid!A28300,mma_train!K:K)</f>
        <v>0</v>
      </c>
      <c r="C28300">
        <f t="shared" si="884"/>
        <v>0</v>
      </c>
      <c r="D28300">
        <f>COUNTIF(mma_train!B:B,Groupby_orderid!A28300)</f>
        <v>2</v>
      </c>
      <c r="E28300">
        <f t="shared" si="885"/>
        <v>0</v>
      </c>
    </row>
    <row r="28301" spans="1:5" x14ac:dyDescent="0.2">
      <c r="A28301">
        <v>28300</v>
      </c>
      <c r="B28301">
        <f>SUMIF(mma_train!B:B,Groupby_orderid!A28301,mma_train!K:K)</f>
        <v>0</v>
      </c>
      <c r="C28301">
        <f t="shared" si="884"/>
        <v>0</v>
      </c>
      <c r="D28301">
        <f>COUNTIF(mma_train!B:B,Groupby_orderid!A28301)</f>
        <v>11</v>
      </c>
      <c r="E28301">
        <f t="shared" si="885"/>
        <v>0</v>
      </c>
    </row>
    <row r="28302" spans="1:5" x14ac:dyDescent="0.2">
      <c r="A28302">
        <v>28301</v>
      </c>
      <c r="B28302">
        <f>SUMIF(mma_train!B:B,Groupby_orderid!A28302,mma_train!K:K)</f>
        <v>0</v>
      </c>
      <c r="C28302">
        <f t="shared" si="884"/>
        <v>0</v>
      </c>
      <c r="D28302">
        <f>COUNTIF(mma_train!B:B,Groupby_orderid!A28302)</f>
        <v>3</v>
      </c>
      <c r="E28302">
        <f t="shared" si="885"/>
        <v>0</v>
      </c>
    </row>
    <row r="28303" spans="1:5" x14ac:dyDescent="0.2">
      <c r="A28303">
        <v>28302</v>
      </c>
      <c r="B28303">
        <f>SUMIF(mma_train!B:B,Groupby_orderid!A28303,mma_train!K:K)</f>
        <v>0</v>
      </c>
      <c r="C28303">
        <f t="shared" si="884"/>
        <v>0</v>
      </c>
      <c r="D28303">
        <f>COUNTIF(mma_train!B:B,Groupby_orderid!A28303)</f>
        <v>17</v>
      </c>
      <c r="E28303">
        <f t="shared" si="885"/>
        <v>0</v>
      </c>
    </row>
    <row r="28304" spans="1:5" x14ac:dyDescent="0.2">
      <c r="A28304">
        <v>28303</v>
      </c>
      <c r="B28304">
        <f>SUMIF(mma_train!B:B,Groupby_orderid!A28304,mma_train!K:K)</f>
        <v>0</v>
      </c>
      <c r="C28304">
        <f t="shared" si="884"/>
        <v>0</v>
      </c>
      <c r="D28304">
        <f>COUNTIF(mma_train!B:B,Groupby_orderid!A28304)</f>
        <v>3</v>
      </c>
      <c r="E28304">
        <f t="shared" si="885"/>
        <v>0</v>
      </c>
    </row>
    <row r="28305" spans="1:5" x14ac:dyDescent="0.2">
      <c r="A28305">
        <v>28304</v>
      </c>
      <c r="B28305">
        <f>SUMIF(mma_train!B:B,Groupby_orderid!A28305,mma_train!K:K)</f>
        <v>0</v>
      </c>
      <c r="C28305">
        <f t="shared" si="884"/>
        <v>0</v>
      </c>
      <c r="D28305">
        <f>COUNTIF(mma_train!B:B,Groupby_orderid!A28305)</f>
        <v>17</v>
      </c>
      <c r="E28305">
        <f t="shared" si="885"/>
        <v>0</v>
      </c>
    </row>
    <row r="28306" spans="1:5" x14ac:dyDescent="0.2">
      <c r="A28306">
        <v>28305</v>
      </c>
      <c r="B28306">
        <f>SUMIF(mma_train!B:B,Groupby_orderid!A28306,mma_train!K:K)</f>
        <v>0</v>
      </c>
      <c r="C28306">
        <f t="shared" si="884"/>
        <v>0</v>
      </c>
      <c r="D28306">
        <f>COUNTIF(mma_train!B:B,Groupby_orderid!A28306)</f>
        <v>7</v>
      </c>
      <c r="E28306">
        <f t="shared" si="885"/>
        <v>0</v>
      </c>
    </row>
    <row r="28307" spans="1:5" x14ac:dyDescent="0.2">
      <c r="A28307">
        <v>28306</v>
      </c>
      <c r="B28307">
        <f>SUMIF(mma_train!B:B,Groupby_orderid!A28307,mma_train!K:K)</f>
        <v>0</v>
      </c>
      <c r="C28307">
        <f t="shared" si="884"/>
        <v>0</v>
      </c>
      <c r="D28307">
        <f>COUNTIF(mma_train!B:B,Groupby_orderid!A28307)</f>
        <v>19</v>
      </c>
      <c r="E28307">
        <f t="shared" si="885"/>
        <v>0</v>
      </c>
    </row>
    <row r="28308" spans="1:5" x14ac:dyDescent="0.2">
      <c r="A28308">
        <v>28307</v>
      </c>
      <c r="B28308">
        <f>SUMIF(mma_train!B:B,Groupby_orderid!A28308,mma_train!K:K)</f>
        <v>0</v>
      </c>
      <c r="C28308">
        <f t="shared" si="884"/>
        <v>0</v>
      </c>
      <c r="D28308">
        <f>COUNTIF(mma_train!B:B,Groupby_orderid!A28308)</f>
        <v>4</v>
      </c>
      <c r="E28308">
        <f t="shared" si="885"/>
        <v>0</v>
      </c>
    </row>
    <row r="28309" spans="1:5" x14ac:dyDescent="0.2">
      <c r="A28309">
        <v>28308</v>
      </c>
      <c r="B28309">
        <f>SUMIF(mma_train!B:B,Groupby_orderid!A28309,mma_train!K:K)</f>
        <v>0</v>
      </c>
      <c r="C28309">
        <f t="shared" si="884"/>
        <v>0</v>
      </c>
      <c r="D28309">
        <f>COUNTIF(mma_train!B:B,Groupby_orderid!A28309)</f>
        <v>2</v>
      </c>
      <c r="E28309">
        <f t="shared" si="885"/>
        <v>0</v>
      </c>
    </row>
    <row r="28310" spans="1:5" x14ac:dyDescent="0.2">
      <c r="A28310">
        <v>28309</v>
      </c>
      <c r="B28310">
        <f>SUMIF(mma_train!B:B,Groupby_orderid!A28310,mma_train!K:K)</f>
        <v>0</v>
      </c>
      <c r="C28310">
        <f t="shared" si="884"/>
        <v>0</v>
      </c>
      <c r="D28310">
        <f>COUNTIF(mma_train!B:B,Groupby_orderid!A28310)</f>
        <v>8</v>
      </c>
      <c r="E28310">
        <f t="shared" si="885"/>
        <v>0</v>
      </c>
    </row>
    <row r="28311" spans="1:5" x14ac:dyDescent="0.2">
      <c r="A28311">
        <v>28310</v>
      </c>
      <c r="B28311">
        <f>SUMIF(mma_train!B:B,Groupby_orderid!A28311,mma_train!K:K)</f>
        <v>0</v>
      </c>
      <c r="C28311">
        <f t="shared" si="884"/>
        <v>0</v>
      </c>
      <c r="D28311">
        <f>COUNTIF(mma_train!B:B,Groupby_orderid!A28311)</f>
        <v>8</v>
      </c>
      <c r="E28311">
        <f t="shared" si="885"/>
        <v>0</v>
      </c>
    </row>
    <row r="28312" spans="1:5" x14ac:dyDescent="0.2">
      <c r="A28312">
        <v>28311</v>
      </c>
      <c r="B28312">
        <f>SUMIF(mma_train!B:B,Groupby_orderid!A28312,mma_train!K:K)</f>
        <v>0</v>
      </c>
      <c r="C28312">
        <f t="shared" si="884"/>
        <v>0</v>
      </c>
      <c r="D28312">
        <f>COUNTIF(mma_train!B:B,Groupby_orderid!A28312)</f>
        <v>3</v>
      </c>
      <c r="E28312">
        <f t="shared" si="885"/>
        <v>0</v>
      </c>
    </row>
    <row r="28313" spans="1:5" x14ac:dyDescent="0.2">
      <c r="A28313">
        <v>28312</v>
      </c>
      <c r="B28313">
        <f>SUMIF(mma_train!B:B,Groupby_orderid!A28313,mma_train!K:K)</f>
        <v>0</v>
      </c>
      <c r="C28313">
        <f t="shared" si="884"/>
        <v>0</v>
      </c>
      <c r="D28313">
        <f>COUNTIF(mma_train!B:B,Groupby_orderid!A28313)</f>
        <v>23</v>
      </c>
      <c r="E28313">
        <f t="shared" si="885"/>
        <v>0</v>
      </c>
    </row>
    <row r="28314" spans="1:5" x14ac:dyDescent="0.2">
      <c r="A28314">
        <v>28313</v>
      </c>
      <c r="B28314">
        <f>SUMIF(mma_train!B:B,Groupby_orderid!A28314,mma_train!K:K)</f>
        <v>0</v>
      </c>
      <c r="C28314">
        <f t="shared" si="884"/>
        <v>0</v>
      </c>
      <c r="D28314">
        <f>COUNTIF(mma_train!B:B,Groupby_orderid!A28314)</f>
        <v>11</v>
      </c>
      <c r="E28314">
        <f t="shared" si="885"/>
        <v>0</v>
      </c>
    </row>
    <row r="28315" spans="1:5" x14ac:dyDescent="0.2">
      <c r="A28315">
        <v>28314</v>
      </c>
      <c r="B28315">
        <f>SUMIF(mma_train!B:B,Groupby_orderid!A28315,mma_train!K:K)</f>
        <v>0</v>
      </c>
      <c r="C28315">
        <f t="shared" si="884"/>
        <v>0</v>
      </c>
      <c r="D28315">
        <f>COUNTIF(mma_train!B:B,Groupby_orderid!A28315)</f>
        <v>2</v>
      </c>
      <c r="E28315">
        <f t="shared" si="885"/>
        <v>0</v>
      </c>
    </row>
    <row r="28316" spans="1:5" x14ac:dyDescent="0.2">
      <c r="A28316">
        <v>28315</v>
      </c>
      <c r="B28316">
        <f>SUMIF(mma_train!B:B,Groupby_orderid!A28316,mma_train!K:K)</f>
        <v>0</v>
      </c>
      <c r="C28316">
        <f t="shared" si="884"/>
        <v>0</v>
      </c>
      <c r="D28316">
        <f>COUNTIF(mma_train!B:B,Groupby_orderid!A28316)</f>
        <v>6</v>
      </c>
      <c r="E28316">
        <f t="shared" si="885"/>
        <v>0</v>
      </c>
    </row>
    <row r="28317" spans="1:5" x14ac:dyDescent="0.2">
      <c r="A28317">
        <v>28316</v>
      </c>
      <c r="B28317">
        <f>SUMIF(mma_train!B:B,Groupby_orderid!A28317,mma_train!K:K)</f>
        <v>0</v>
      </c>
      <c r="C28317">
        <f t="shared" si="884"/>
        <v>0</v>
      </c>
      <c r="D28317">
        <f>COUNTIF(mma_train!B:B,Groupby_orderid!A28317)</f>
        <v>0</v>
      </c>
      <c r="E28317" t="e">
        <f t="shared" si="885"/>
        <v>#DIV/0!</v>
      </c>
    </row>
    <row r="28318" spans="1:5" x14ac:dyDescent="0.2">
      <c r="A28318">
        <v>28317</v>
      </c>
      <c r="B28318">
        <f>SUMIF(mma_train!B:B,Groupby_orderid!A28318,mma_train!K:K)</f>
        <v>0</v>
      </c>
      <c r="C28318">
        <f t="shared" si="884"/>
        <v>0</v>
      </c>
      <c r="D28318">
        <f>COUNTIF(mma_train!B:B,Groupby_orderid!A28318)</f>
        <v>9</v>
      </c>
      <c r="E28318">
        <f t="shared" si="885"/>
        <v>0</v>
      </c>
    </row>
    <row r="28319" spans="1:5" x14ac:dyDescent="0.2">
      <c r="A28319">
        <v>28318</v>
      </c>
      <c r="B28319">
        <f>SUMIF(mma_train!B:B,Groupby_orderid!A28319,mma_train!K:K)</f>
        <v>0</v>
      </c>
      <c r="C28319">
        <f t="shared" si="884"/>
        <v>0</v>
      </c>
      <c r="D28319">
        <f>COUNTIF(mma_train!B:B,Groupby_orderid!A28319)</f>
        <v>20</v>
      </c>
      <c r="E28319">
        <f t="shared" si="885"/>
        <v>0</v>
      </c>
    </row>
    <row r="28320" spans="1:5" x14ac:dyDescent="0.2">
      <c r="A28320">
        <v>28319</v>
      </c>
      <c r="B28320">
        <f>SUMIF(mma_train!B:B,Groupby_orderid!A28320,mma_train!K:K)</f>
        <v>0</v>
      </c>
      <c r="C28320">
        <f t="shared" si="884"/>
        <v>0</v>
      </c>
      <c r="D28320">
        <f>COUNTIF(mma_train!B:B,Groupby_orderid!A28320)</f>
        <v>14</v>
      </c>
      <c r="E28320">
        <f t="shared" si="885"/>
        <v>0</v>
      </c>
    </row>
    <row r="28321" spans="1:5" x14ac:dyDescent="0.2">
      <c r="A28321">
        <v>28320</v>
      </c>
      <c r="B28321">
        <f>SUMIF(mma_train!B:B,Groupby_orderid!A28321,mma_train!K:K)</f>
        <v>0</v>
      </c>
      <c r="C28321">
        <f t="shared" si="884"/>
        <v>0</v>
      </c>
      <c r="D28321">
        <f>COUNTIF(mma_train!B:B,Groupby_orderid!A28321)</f>
        <v>19</v>
      </c>
      <c r="E28321">
        <f t="shared" si="885"/>
        <v>0</v>
      </c>
    </row>
    <row r="28322" spans="1:5" x14ac:dyDescent="0.2">
      <c r="A28322">
        <v>28321</v>
      </c>
      <c r="B28322">
        <f>SUMIF(mma_train!B:B,Groupby_orderid!A28322,mma_train!K:K)</f>
        <v>0</v>
      </c>
      <c r="C28322">
        <f t="shared" si="884"/>
        <v>0</v>
      </c>
      <c r="D28322">
        <f>COUNTIF(mma_train!B:B,Groupby_orderid!A28322)</f>
        <v>8</v>
      </c>
      <c r="E28322">
        <f t="shared" si="885"/>
        <v>0</v>
      </c>
    </row>
    <row r="28323" spans="1:5" x14ac:dyDescent="0.2">
      <c r="A28323">
        <v>28322</v>
      </c>
      <c r="B28323">
        <f>SUMIF(mma_train!B:B,Groupby_orderid!A28323,mma_train!K:K)</f>
        <v>0</v>
      </c>
      <c r="C28323">
        <f t="shared" si="884"/>
        <v>0</v>
      </c>
      <c r="D28323">
        <f>COUNTIF(mma_train!B:B,Groupby_orderid!A28323)</f>
        <v>10</v>
      </c>
      <c r="E28323">
        <f t="shared" si="885"/>
        <v>0</v>
      </c>
    </row>
    <row r="28324" spans="1:5" x14ac:dyDescent="0.2">
      <c r="A28324">
        <v>28323</v>
      </c>
      <c r="B28324">
        <f>SUMIF(mma_train!B:B,Groupby_orderid!A28324,mma_train!K:K)</f>
        <v>0</v>
      </c>
      <c r="C28324">
        <f t="shared" si="884"/>
        <v>0</v>
      </c>
      <c r="D28324">
        <f>COUNTIF(mma_train!B:B,Groupby_orderid!A28324)</f>
        <v>6</v>
      </c>
      <c r="E28324">
        <f t="shared" si="885"/>
        <v>0</v>
      </c>
    </row>
    <row r="28325" spans="1:5" x14ac:dyDescent="0.2">
      <c r="A28325">
        <v>28324</v>
      </c>
      <c r="B28325">
        <f>SUMIF(mma_train!B:B,Groupby_orderid!A28325,mma_train!K:K)</f>
        <v>0</v>
      </c>
      <c r="C28325">
        <f t="shared" si="884"/>
        <v>0</v>
      </c>
      <c r="D28325">
        <f>COUNTIF(mma_train!B:B,Groupby_orderid!A28325)</f>
        <v>6</v>
      </c>
      <c r="E28325">
        <f t="shared" si="885"/>
        <v>0</v>
      </c>
    </row>
    <row r="28326" spans="1:5" x14ac:dyDescent="0.2">
      <c r="A28326">
        <v>28325</v>
      </c>
      <c r="B28326">
        <f>SUMIF(mma_train!B:B,Groupby_orderid!A28326,mma_train!K:K)</f>
        <v>0</v>
      </c>
      <c r="C28326">
        <f t="shared" si="884"/>
        <v>0</v>
      </c>
      <c r="D28326">
        <f>COUNTIF(mma_train!B:B,Groupby_orderid!A28326)</f>
        <v>24</v>
      </c>
      <c r="E28326">
        <f t="shared" si="885"/>
        <v>0</v>
      </c>
    </row>
    <row r="28327" spans="1:5" x14ac:dyDescent="0.2">
      <c r="A28327">
        <v>28326</v>
      </c>
      <c r="B28327">
        <f>SUMIF(mma_train!B:B,Groupby_orderid!A28327,mma_train!K:K)</f>
        <v>0</v>
      </c>
      <c r="C28327">
        <f t="shared" si="884"/>
        <v>0</v>
      </c>
      <c r="D28327">
        <f>COUNTIF(mma_train!B:B,Groupby_orderid!A28327)</f>
        <v>10</v>
      </c>
      <c r="E28327">
        <f t="shared" si="885"/>
        <v>0</v>
      </c>
    </row>
    <row r="28328" spans="1:5" x14ac:dyDescent="0.2">
      <c r="A28328">
        <v>28327</v>
      </c>
      <c r="B28328">
        <f>SUMIF(mma_train!B:B,Groupby_orderid!A28328,mma_train!K:K)</f>
        <v>0</v>
      </c>
      <c r="C28328">
        <f t="shared" si="884"/>
        <v>0</v>
      </c>
      <c r="D28328">
        <f>COUNTIF(mma_train!B:B,Groupby_orderid!A28328)</f>
        <v>1</v>
      </c>
      <c r="E28328">
        <f t="shared" si="885"/>
        <v>0</v>
      </c>
    </row>
    <row r="28329" spans="1:5" x14ac:dyDescent="0.2">
      <c r="A28329">
        <v>28328</v>
      </c>
      <c r="B28329">
        <f>SUMIF(mma_train!B:B,Groupby_orderid!A28329,mma_train!K:K)</f>
        <v>0</v>
      </c>
      <c r="C28329">
        <f t="shared" si="884"/>
        <v>0</v>
      </c>
      <c r="D28329">
        <f>COUNTIF(mma_train!B:B,Groupby_orderid!A28329)</f>
        <v>8</v>
      </c>
      <c r="E28329">
        <f t="shared" si="885"/>
        <v>0</v>
      </c>
    </row>
    <row r="28330" spans="1:5" x14ac:dyDescent="0.2">
      <c r="A28330">
        <v>28329</v>
      </c>
      <c r="B28330">
        <f>SUMIF(mma_train!B:B,Groupby_orderid!A28330,mma_train!K:K)</f>
        <v>0</v>
      </c>
      <c r="C28330">
        <f t="shared" si="884"/>
        <v>0</v>
      </c>
      <c r="D28330">
        <f>COUNTIF(mma_train!B:B,Groupby_orderid!A28330)</f>
        <v>5</v>
      </c>
      <c r="E28330">
        <f t="shared" si="885"/>
        <v>0</v>
      </c>
    </row>
    <row r="28331" spans="1:5" x14ac:dyDescent="0.2">
      <c r="A28331">
        <v>28330</v>
      </c>
      <c r="B28331">
        <f>SUMIF(mma_train!B:B,Groupby_orderid!A28331,mma_train!K:K)</f>
        <v>0</v>
      </c>
      <c r="C28331">
        <f t="shared" si="884"/>
        <v>0</v>
      </c>
      <c r="D28331">
        <f>COUNTIF(mma_train!B:B,Groupby_orderid!A28331)</f>
        <v>29</v>
      </c>
      <c r="E28331">
        <f t="shared" si="885"/>
        <v>0</v>
      </c>
    </row>
    <row r="28332" spans="1:5" x14ac:dyDescent="0.2">
      <c r="A28332">
        <v>28331</v>
      </c>
      <c r="B28332">
        <f>SUMIF(mma_train!B:B,Groupby_orderid!A28332,mma_train!K:K)</f>
        <v>0</v>
      </c>
      <c r="C28332">
        <f t="shared" si="884"/>
        <v>0</v>
      </c>
      <c r="D28332">
        <f>COUNTIF(mma_train!B:B,Groupby_orderid!A28332)</f>
        <v>5</v>
      </c>
      <c r="E28332">
        <f t="shared" si="885"/>
        <v>0</v>
      </c>
    </row>
    <row r="28333" spans="1:5" x14ac:dyDescent="0.2">
      <c r="A28333">
        <v>28332</v>
      </c>
      <c r="B28333">
        <f>SUMIF(mma_train!B:B,Groupby_orderid!A28333,mma_train!K:K)</f>
        <v>0</v>
      </c>
      <c r="C28333">
        <f t="shared" si="884"/>
        <v>0</v>
      </c>
      <c r="D28333">
        <f>COUNTIF(mma_train!B:B,Groupby_orderid!A28333)</f>
        <v>71</v>
      </c>
      <c r="E28333">
        <f t="shared" si="885"/>
        <v>0</v>
      </c>
    </row>
    <row r="28334" spans="1:5" x14ac:dyDescent="0.2">
      <c r="A28334">
        <v>28333</v>
      </c>
      <c r="B28334">
        <f>SUMIF(mma_train!B:B,Groupby_orderid!A28334,mma_train!K:K)</f>
        <v>0</v>
      </c>
      <c r="C28334">
        <f t="shared" si="884"/>
        <v>0</v>
      </c>
      <c r="D28334">
        <f>COUNTIF(mma_train!B:B,Groupby_orderid!A28334)</f>
        <v>40</v>
      </c>
      <c r="E28334">
        <f t="shared" si="885"/>
        <v>0</v>
      </c>
    </row>
    <row r="28335" spans="1:5" x14ac:dyDescent="0.2">
      <c r="A28335">
        <v>28334</v>
      </c>
      <c r="B28335">
        <f>SUMIF(mma_train!B:B,Groupby_orderid!A28335,mma_train!K:K)</f>
        <v>0</v>
      </c>
      <c r="C28335">
        <f t="shared" si="884"/>
        <v>0</v>
      </c>
      <c r="D28335">
        <f>COUNTIF(mma_train!B:B,Groupby_orderid!A28335)</f>
        <v>18</v>
      </c>
      <c r="E28335">
        <f t="shared" si="885"/>
        <v>0</v>
      </c>
    </row>
    <row r="28336" spans="1:5" x14ac:dyDescent="0.2">
      <c r="A28336">
        <v>28335</v>
      </c>
      <c r="B28336">
        <f>SUMIF(mma_train!B:B,Groupby_orderid!A28336,mma_train!K:K)</f>
        <v>0</v>
      </c>
      <c r="C28336">
        <f t="shared" si="884"/>
        <v>0</v>
      </c>
      <c r="D28336">
        <f>COUNTIF(mma_train!B:B,Groupby_orderid!A28336)</f>
        <v>11</v>
      </c>
      <c r="E28336">
        <f t="shared" si="885"/>
        <v>0</v>
      </c>
    </row>
    <row r="28337" spans="1:5" x14ac:dyDescent="0.2">
      <c r="A28337">
        <v>28336</v>
      </c>
      <c r="B28337">
        <f>SUMIF(mma_train!B:B,Groupby_orderid!A28337,mma_train!K:K)</f>
        <v>0</v>
      </c>
      <c r="C28337">
        <f t="shared" si="884"/>
        <v>0</v>
      </c>
      <c r="D28337">
        <f>COUNTIF(mma_train!B:B,Groupby_orderid!A28337)</f>
        <v>5</v>
      </c>
      <c r="E28337">
        <f t="shared" si="885"/>
        <v>0</v>
      </c>
    </row>
    <row r="28338" spans="1:5" x14ac:dyDescent="0.2">
      <c r="A28338">
        <v>28337</v>
      </c>
      <c r="B28338">
        <f>SUMIF(mma_train!B:B,Groupby_orderid!A28338,mma_train!K:K)</f>
        <v>0</v>
      </c>
      <c r="C28338">
        <f t="shared" si="884"/>
        <v>0</v>
      </c>
      <c r="D28338">
        <f>COUNTIF(mma_train!B:B,Groupby_orderid!A28338)</f>
        <v>2</v>
      </c>
      <c r="E28338">
        <f t="shared" si="885"/>
        <v>0</v>
      </c>
    </row>
    <row r="28339" spans="1:5" x14ac:dyDescent="0.2">
      <c r="A28339">
        <v>28338</v>
      </c>
      <c r="B28339">
        <f>SUMIF(mma_train!B:B,Groupby_orderid!A28339,mma_train!K:K)</f>
        <v>0</v>
      </c>
      <c r="C28339">
        <f t="shared" si="884"/>
        <v>0</v>
      </c>
      <c r="D28339">
        <f>COUNTIF(mma_train!B:B,Groupby_orderid!A28339)</f>
        <v>4</v>
      </c>
      <c r="E28339">
        <f t="shared" si="885"/>
        <v>0</v>
      </c>
    </row>
    <row r="28340" spans="1:5" x14ac:dyDescent="0.2">
      <c r="A28340">
        <v>28339</v>
      </c>
      <c r="B28340">
        <f>SUMIF(mma_train!B:B,Groupby_orderid!A28340,mma_train!K:K)</f>
        <v>0</v>
      </c>
      <c r="C28340">
        <f t="shared" si="884"/>
        <v>0</v>
      </c>
      <c r="D28340">
        <f>COUNTIF(mma_train!B:B,Groupby_orderid!A28340)</f>
        <v>11</v>
      </c>
      <c r="E28340">
        <f t="shared" si="885"/>
        <v>0</v>
      </c>
    </row>
    <row r="28341" spans="1:5" x14ac:dyDescent="0.2">
      <c r="A28341">
        <v>28340</v>
      </c>
      <c r="B28341">
        <f>SUMIF(mma_train!B:B,Groupby_orderid!A28341,mma_train!K:K)</f>
        <v>0</v>
      </c>
      <c r="C28341">
        <f t="shared" si="884"/>
        <v>0</v>
      </c>
      <c r="D28341">
        <f>COUNTIF(mma_train!B:B,Groupby_orderid!A28341)</f>
        <v>21</v>
      </c>
      <c r="E28341">
        <f t="shared" si="885"/>
        <v>0</v>
      </c>
    </row>
    <row r="28342" spans="1:5" x14ac:dyDescent="0.2">
      <c r="A28342">
        <v>28341</v>
      </c>
      <c r="B28342">
        <f>SUMIF(mma_train!B:B,Groupby_orderid!A28342,mma_train!K:K)</f>
        <v>0</v>
      </c>
      <c r="C28342">
        <f t="shared" si="884"/>
        <v>0</v>
      </c>
      <c r="D28342">
        <f>COUNTIF(mma_train!B:B,Groupby_orderid!A28342)</f>
        <v>9</v>
      </c>
      <c r="E28342">
        <f t="shared" si="885"/>
        <v>0</v>
      </c>
    </row>
    <row r="28343" spans="1:5" x14ac:dyDescent="0.2">
      <c r="A28343">
        <v>28342</v>
      </c>
      <c r="B28343">
        <f>SUMIF(mma_train!B:B,Groupby_orderid!A28343,mma_train!K:K)</f>
        <v>0</v>
      </c>
      <c r="C28343">
        <f t="shared" si="884"/>
        <v>0</v>
      </c>
      <c r="D28343">
        <f>COUNTIF(mma_train!B:B,Groupby_orderid!A28343)</f>
        <v>7</v>
      </c>
      <c r="E28343">
        <f t="shared" si="885"/>
        <v>0</v>
      </c>
    </row>
    <row r="28344" spans="1:5" x14ac:dyDescent="0.2">
      <c r="A28344">
        <v>28343</v>
      </c>
      <c r="B28344">
        <f>SUMIF(mma_train!B:B,Groupby_orderid!A28344,mma_train!K:K)</f>
        <v>0</v>
      </c>
      <c r="C28344">
        <f t="shared" si="884"/>
        <v>0</v>
      </c>
      <c r="D28344">
        <f>COUNTIF(mma_train!B:B,Groupby_orderid!A28344)</f>
        <v>7</v>
      </c>
      <c r="E28344">
        <f t="shared" si="885"/>
        <v>0</v>
      </c>
    </row>
    <row r="28345" spans="1:5" x14ac:dyDescent="0.2">
      <c r="A28345">
        <v>28344</v>
      </c>
      <c r="B28345">
        <f>SUMIF(mma_train!B:B,Groupby_orderid!A28345,mma_train!K:K)</f>
        <v>0</v>
      </c>
      <c r="C28345">
        <f t="shared" si="884"/>
        <v>0</v>
      </c>
      <c r="D28345">
        <f>COUNTIF(mma_train!B:B,Groupby_orderid!A28345)</f>
        <v>7</v>
      </c>
      <c r="E28345">
        <f t="shared" si="885"/>
        <v>0</v>
      </c>
    </row>
    <row r="28346" spans="1:5" x14ac:dyDescent="0.2">
      <c r="A28346">
        <v>28345</v>
      </c>
      <c r="B28346">
        <f>SUMIF(mma_train!B:B,Groupby_orderid!A28346,mma_train!K:K)</f>
        <v>0</v>
      </c>
      <c r="C28346">
        <f t="shared" si="884"/>
        <v>0</v>
      </c>
      <c r="D28346">
        <f>COUNTIF(mma_train!B:B,Groupby_orderid!A28346)</f>
        <v>7</v>
      </c>
      <c r="E28346">
        <f t="shared" si="885"/>
        <v>0</v>
      </c>
    </row>
    <row r="28347" spans="1:5" x14ac:dyDescent="0.2">
      <c r="A28347">
        <v>28346</v>
      </c>
      <c r="B28347">
        <f>SUMIF(mma_train!B:B,Groupby_orderid!A28347,mma_train!K:K)</f>
        <v>0</v>
      </c>
      <c r="C28347">
        <f t="shared" si="884"/>
        <v>0</v>
      </c>
      <c r="D28347">
        <f>COUNTIF(mma_train!B:B,Groupby_orderid!A28347)</f>
        <v>17</v>
      </c>
      <c r="E28347">
        <f t="shared" si="885"/>
        <v>0</v>
      </c>
    </row>
    <row r="28348" spans="1:5" x14ac:dyDescent="0.2">
      <c r="A28348">
        <v>28347</v>
      </c>
      <c r="B28348">
        <f>SUMIF(mma_train!B:B,Groupby_orderid!A28348,mma_train!K:K)</f>
        <v>0</v>
      </c>
      <c r="C28348">
        <f t="shared" si="884"/>
        <v>0</v>
      </c>
      <c r="D28348">
        <f>COUNTIF(mma_train!B:B,Groupby_orderid!A28348)</f>
        <v>6</v>
      </c>
      <c r="E28348">
        <f t="shared" si="885"/>
        <v>0</v>
      </c>
    </row>
    <row r="28349" spans="1:5" x14ac:dyDescent="0.2">
      <c r="A28349">
        <v>28348</v>
      </c>
      <c r="B28349">
        <f>SUMIF(mma_train!B:B,Groupby_orderid!A28349,mma_train!K:K)</f>
        <v>0</v>
      </c>
      <c r="C28349">
        <f t="shared" si="884"/>
        <v>0</v>
      </c>
      <c r="D28349">
        <f>COUNTIF(mma_train!B:B,Groupby_orderid!A28349)</f>
        <v>11</v>
      </c>
      <c r="E28349">
        <f t="shared" si="885"/>
        <v>0</v>
      </c>
    </row>
    <row r="28350" spans="1:5" x14ac:dyDescent="0.2">
      <c r="A28350">
        <v>28349</v>
      </c>
      <c r="B28350">
        <f>SUMIF(mma_train!B:B,Groupby_orderid!A28350,mma_train!K:K)</f>
        <v>0</v>
      </c>
      <c r="C28350">
        <f t="shared" si="884"/>
        <v>0</v>
      </c>
      <c r="D28350">
        <f>COUNTIF(mma_train!B:B,Groupby_orderid!A28350)</f>
        <v>3</v>
      </c>
      <c r="E28350">
        <f t="shared" si="885"/>
        <v>0</v>
      </c>
    </row>
    <row r="28351" spans="1:5" x14ac:dyDescent="0.2">
      <c r="A28351">
        <v>28350</v>
      </c>
      <c r="B28351">
        <f>SUMIF(mma_train!B:B,Groupby_orderid!A28351,mma_train!K:K)</f>
        <v>0</v>
      </c>
      <c r="C28351">
        <f t="shared" si="884"/>
        <v>0</v>
      </c>
      <c r="D28351">
        <f>COUNTIF(mma_train!B:B,Groupby_orderid!A28351)</f>
        <v>9</v>
      </c>
      <c r="E28351">
        <f t="shared" si="885"/>
        <v>0</v>
      </c>
    </row>
    <row r="28352" spans="1:5" x14ac:dyDescent="0.2">
      <c r="A28352">
        <v>28351</v>
      </c>
      <c r="B28352">
        <f>SUMIF(mma_train!B:B,Groupby_orderid!A28352,mma_train!K:K)</f>
        <v>0</v>
      </c>
      <c r="C28352">
        <f t="shared" si="884"/>
        <v>0</v>
      </c>
      <c r="D28352">
        <f>COUNTIF(mma_train!B:B,Groupby_orderid!A28352)</f>
        <v>16</v>
      </c>
      <c r="E28352">
        <f t="shared" si="885"/>
        <v>0</v>
      </c>
    </row>
    <row r="28353" spans="1:5" x14ac:dyDescent="0.2">
      <c r="A28353">
        <v>28352</v>
      </c>
      <c r="B28353">
        <f>SUMIF(mma_train!B:B,Groupby_orderid!A28353,mma_train!K:K)</f>
        <v>0</v>
      </c>
      <c r="C28353">
        <f t="shared" si="884"/>
        <v>0</v>
      </c>
      <c r="D28353">
        <f>COUNTIF(mma_train!B:B,Groupby_orderid!A28353)</f>
        <v>18</v>
      </c>
      <c r="E28353">
        <f t="shared" si="885"/>
        <v>0</v>
      </c>
    </row>
    <row r="28354" spans="1:5" x14ac:dyDescent="0.2">
      <c r="A28354">
        <v>28353</v>
      </c>
      <c r="B28354">
        <f>SUMIF(mma_train!B:B,Groupby_orderid!A28354,mma_train!K:K)</f>
        <v>0</v>
      </c>
      <c r="C28354">
        <f t="shared" si="884"/>
        <v>0</v>
      </c>
      <c r="D28354">
        <f>COUNTIF(mma_train!B:B,Groupby_orderid!A28354)</f>
        <v>1</v>
      </c>
      <c r="E28354">
        <f t="shared" si="885"/>
        <v>0</v>
      </c>
    </row>
    <row r="28355" spans="1:5" x14ac:dyDescent="0.2">
      <c r="A28355">
        <v>28354</v>
      </c>
      <c r="B28355">
        <f>SUMIF(mma_train!B:B,Groupby_orderid!A28355,mma_train!K:K)</f>
        <v>0</v>
      </c>
      <c r="C28355">
        <f t="shared" ref="C28355:C28418" si="886">IF(B28355&gt;0,1,0)</f>
        <v>0</v>
      </c>
      <c r="D28355">
        <f>COUNTIF(mma_train!B:B,Groupby_orderid!A28355)</f>
        <v>18</v>
      </c>
      <c r="E28355">
        <f t="shared" ref="E28355:E28418" si="887">B28355/D28355</f>
        <v>0</v>
      </c>
    </row>
    <row r="28356" spans="1:5" x14ac:dyDescent="0.2">
      <c r="A28356">
        <v>28355</v>
      </c>
      <c r="B28356">
        <f>SUMIF(mma_train!B:B,Groupby_orderid!A28356,mma_train!K:K)</f>
        <v>0</v>
      </c>
      <c r="C28356">
        <f t="shared" si="886"/>
        <v>0</v>
      </c>
      <c r="D28356">
        <f>COUNTIF(mma_train!B:B,Groupby_orderid!A28356)</f>
        <v>3</v>
      </c>
      <c r="E28356">
        <f t="shared" si="887"/>
        <v>0</v>
      </c>
    </row>
    <row r="28357" spans="1:5" x14ac:dyDescent="0.2">
      <c r="A28357">
        <v>28356</v>
      </c>
      <c r="B28357">
        <f>SUMIF(mma_train!B:B,Groupby_orderid!A28357,mma_train!K:K)</f>
        <v>0</v>
      </c>
      <c r="C28357">
        <f t="shared" si="886"/>
        <v>0</v>
      </c>
      <c r="D28357">
        <f>COUNTIF(mma_train!B:B,Groupby_orderid!A28357)</f>
        <v>9</v>
      </c>
      <c r="E28357">
        <f t="shared" si="887"/>
        <v>0</v>
      </c>
    </row>
    <row r="28358" spans="1:5" x14ac:dyDescent="0.2">
      <c r="A28358">
        <v>28357</v>
      </c>
      <c r="B28358">
        <f>SUMIF(mma_train!B:B,Groupby_orderid!A28358,mma_train!K:K)</f>
        <v>0</v>
      </c>
      <c r="C28358">
        <f t="shared" si="886"/>
        <v>0</v>
      </c>
      <c r="D28358">
        <f>COUNTIF(mma_train!B:B,Groupby_orderid!A28358)</f>
        <v>10</v>
      </c>
      <c r="E28358">
        <f t="shared" si="887"/>
        <v>0</v>
      </c>
    </row>
    <row r="28359" spans="1:5" x14ac:dyDescent="0.2">
      <c r="A28359">
        <v>28358</v>
      </c>
      <c r="B28359">
        <f>SUMIF(mma_train!B:B,Groupby_orderid!A28359,mma_train!K:K)</f>
        <v>0</v>
      </c>
      <c r="C28359">
        <f t="shared" si="886"/>
        <v>0</v>
      </c>
      <c r="D28359">
        <f>COUNTIF(mma_train!B:B,Groupby_orderid!A28359)</f>
        <v>18</v>
      </c>
      <c r="E28359">
        <f t="shared" si="887"/>
        <v>0</v>
      </c>
    </row>
    <row r="28360" spans="1:5" x14ac:dyDescent="0.2">
      <c r="A28360">
        <v>28359</v>
      </c>
      <c r="B28360">
        <f>SUMIF(mma_train!B:B,Groupby_orderid!A28360,mma_train!K:K)</f>
        <v>0</v>
      </c>
      <c r="C28360">
        <f t="shared" si="886"/>
        <v>0</v>
      </c>
      <c r="D28360">
        <f>COUNTIF(mma_train!B:B,Groupby_orderid!A28360)</f>
        <v>8</v>
      </c>
      <c r="E28360">
        <f t="shared" si="887"/>
        <v>0</v>
      </c>
    </row>
    <row r="28361" spans="1:5" x14ac:dyDescent="0.2">
      <c r="A28361">
        <v>28360</v>
      </c>
      <c r="B28361">
        <f>SUMIF(mma_train!B:B,Groupby_orderid!A28361,mma_train!K:K)</f>
        <v>0</v>
      </c>
      <c r="C28361">
        <f t="shared" si="886"/>
        <v>0</v>
      </c>
      <c r="D28361">
        <f>COUNTIF(mma_train!B:B,Groupby_orderid!A28361)</f>
        <v>16</v>
      </c>
      <c r="E28361">
        <f t="shared" si="887"/>
        <v>0</v>
      </c>
    </row>
    <row r="28362" spans="1:5" x14ac:dyDescent="0.2">
      <c r="A28362">
        <v>28361</v>
      </c>
      <c r="B28362">
        <f>SUMIF(mma_train!B:B,Groupby_orderid!A28362,mma_train!K:K)</f>
        <v>0</v>
      </c>
      <c r="C28362">
        <f t="shared" si="886"/>
        <v>0</v>
      </c>
      <c r="D28362">
        <f>COUNTIF(mma_train!B:B,Groupby_orderid!A28362)</f>
        <v>13</v>
      </c>
      <c r="E28362">
        <f t="shared" si="887"/>
        <v>0</v>
      </c>
    </row>
    <row r="28363" spans="1:5" x14ac:dyDescent="0.2">
      <c r="A28363">
        <v>28362</v>
      </c>
      <c r="B28363">
        <f>SUMIF(mma_train!B:B,Groupby_orderid!A28363,mma_train!K:K)</f>
        <v>0</v>
      </c>
      <c r="C28363">
        <f t="shared" si="886"/>
        <v>0</v>
      </c>
      <c r="D28363">
        <f>COUNTIF(mma_train!B:B,Groupby_orderid!A28363)</f>
        <v>1</v>
      </c>
      <c r="E28363">
        <f t="shared" si="887"/>
        <v>0</v>
      </c>
    </row>
    <row r="28364" spans="1:5" x14ac:dyDescent="0.2">
      <c r="A28364">
        <v>28363</v>
      </c>
      <c r="B28364">
        <f>SUMIF(mma_train!B:B,Groupby_orderid!A28364,mma_train!K:K)</f>
        <v>0</v>
      </c>
      <c r="C28364">
        <f t="shared" si="886"/>
        <v>0</v>
      </c>
      <c r="D28364">
        <f>COUNTIF(mma_train!B:B,Groupby_orderid!A28364)</f>
        <v>0</v>
      </c>
      <c r="E28364" t="e">
        <f t="shared" si="887"/>
        <v>#DIV/0!</v>
      </c>
    </row>
    <row r="28365" spans="1:5" x14ac:dyDescent="0.2">
      <c r="A28365">
        <v>28364</v>
      </c>
      <c r="B28365">
        <f>SUMIF(mma_train!B:B,Groupby_orderid!A28365,mma_train!K:K)</f>
        <v>0</v>
      </c>
      <c r="C28365">
        <f t="shared" si="886"/>
        <v>0</v>
      </c>
      <c r="D28365">
        <f>COUNTIF(mma_train!B:B,Groupby_orderid!A28365)</f>
        <v>54</v>
      </c>
      <c r="E28365">
        <f t="shared" si="887"/>
        <v>0</v>
      </c>
    </row>
    <row r="28366" spans="1:5" x14ac:dyDescent="0.2">
      <c r="A28366">
        <v>28365</v>
      </c>
      <c r="B28366">
        <f>SUMIF(mma_train!B:B,Groupby_orderid!A28366,mma_train!K:K)</f>
        <v>0</v>
      </c>
      <c r="C28366">
        <f t="shared" si="886"/>
        <v>0</v>
      </c>
      <c r="D28366">
        <f>COUNTIF(mma_train!B:B,Groupby_orderid!A28366)</f>
        <v>8</v>
      </c>
      <c r="E28366">
        <f t="shared" si="887"/>
        <v>0</v>
      </c>
    </row>
    <row r="28367" spans="1:5" x14ac:dyDescent="0.2">
      <c r="A28367">
        <v>28366</v>
      </c>
      <c r="B28367">
        <f>SUMIF(mma_train!B:B,Groupby_orderid!A28367,mma_train!K:K)</f>
        <v>0</v>
      </c>
      <c r="C28367">
        <f t="shared" si="886"/>
        <v>0</v>
      </c>
      <c r="D28367">
        <f>COUNTIF(mma_train!B:B,Groupby_orderid!A28367)</f>
        <v>10</v>
      </c>
      <c r="E28367">
        <f t="shared" si="887"/>
        <v>0</v>
      </c>
    </row>
    <row r="28368" spans="1:5" x14ac:dyDescent="0.2">
      <c r="A28368">
        <v>28367</v>
      </c>
      <c r="B28368">
        <f>SUMIF(mma_train!B:B,Groupby_orderid!A28368,mma_train!K:K)</f>
        <v>0</v>
      </c>
      <c r="C28368">
        <f t="shared" si="886"/>
        <v>0</v>
      </c>
      <c r="D28368">
        <f>COUNTIF(mma_train!B:B,Groupby_orderid!A28368)</f>
        <v>7</v>
      </c>
      <c r="E28368">
        <f t="shared" si="887"/>
        <v>0</v>
      </c>
    </row>
    <row r="28369" spans="1:5" x14ac:dyDescent="0.2">
      <c r="A28369">
        <v>28368</v>
      </c>
      <c r="B28369">
        <f>SUMIF(mma_train!B:B,Groupby_orderid!A28369,mma_train!K:K)</f>
        <v>0</v>
      </c>
      <c r="C28369">
        <f t="shared" si="886"/>
        <v>0</v>
      </c>
      <c r="D28369">
        <f>COUNTIF(mma_train!B:B,Groupby_orderid!A28369)</f>
        <v>7</v>
      </c>
      <c r="E28369">
        <f t="shared" si="887"/>
        <v>0</v>
      </c>
    </row>
    <row r="28370" spans="1:5" x14ac:dyDescent="0.2">
      <c r="A28370">
        <v>28369</v>
      </c>
      <c r="B28370">
        <f>SUMIF(mma_train!B:B,Groupby_orderid!A28370,mma_train!K:K)</f>
        <v>0</v>
      </c>
      <c r="C28370">
        <f t="shared" si="886"/>
        <v>0</v>
      </c>
      <c r="D28370">
        <f>COUNTIF(mma_train!B:B,Groupby_orderid!A28370)</f>
        <v>0</v>
      </c>
      <c r="E28370" t="e">
        <f t="shared" si="887"/>
        <v>#DIV/0!</v>
      </c>
    </row>
    <row r="28371" spans="1:5" x14ac:dyDescent="0.2">
      <c r="A28371">
        <v>28370</v>
      </c>
      <c r="B28371">
        <f>SUMIF(mma_train!B:B,Groupby_orderid!A28371,mma_train!K:K)</f>
        <v>0</v>
      </c>
      <c r="C28371">
        <f t="shared" si="886"/>
        <v>0</v>
      </c>
      <c r="D28371">
        <f>COUNTIF(mma_train!B:B,Groupby_orderid!A28371)</f>
        <v>12</v>
      </c>
      <c r="E28371">
        <f t="shared" si="887"/>
        <v>0</v>
      </c>
    </row>
    <row r="28372" spans="1:5" x14ac:dyDescent="0.2">
      <c r="A28372">
        <v>28371</v>
      </c>
      <c r="B28372">
        <f>SUMIF(mma_train!B:B,Groupby_orderid!A28372,mma_train!K:K)</f>
        <v>0</v>
      </c>
      <c r="C28372">
        <f t="shared" si="886"/>
        <v>0</v>
      </c>
      <c r="D28372">
        <f>COUNTIF(mma_train!B:B,Groupby_orderid!A28372)</f>
        <v>5</v>
      </c>
      <c r="E28372">
        <f t="shared" si="887"/>
        <v>0</v>
      </c>
    </row>
    <row r="28373" spans="1:5" x14ac:dyDescent="0.2">
      <c r="A28373">
        <v>28372</v>
      </c>
      <c r="B28373">
        <f>SUMIF(mma_train!B:B,Groupby_orderid!A28373,mma_train!K:K)</f>
        <v>0</v>
      </c>
      <c r="C28373">
        <f t="shared" si="886"/>
        <v>0</v>
      </c>
      <c r="D28373">
        <f>COUNTIF(mma_train!B:B,Groupby_orderid!A28373)</f>
        <v>6</v>
      </c>
      <c r="E28373">
        <f t="shared" si="887"/>
        <v>0</v>
      </c>
    </row>
    <row r="28374" spans="1:5" x14ac:dyDescent="0.2">
      <c r="A28374">
        <v>28373</v>
      </c>
      <c r="B28374">
        <f>SUMIF(mma_train!B:B,Groupby_orderid!A28374,mma_train!K:K)</f>
        <v>0</v>
      </c>
      <c r="C28374">
        <f t="shared" si="886"/>
        <v>0</v>
      </c>
      <c r="D28374">
        <f>COUNTIF(mma_train!B:B,Groupby_orderid!A28374)</f>
        <v>9</v>
      </c>
      <c r="E28374">
        <f t="shared" si="887"/>
        <v>0</v>
      </c>
    </row>
    <row r="28375" spans="1:5" x14ac:dyDescent="0.2">
      <c r="A28375">
        <v>28374</v>
      </c>
      <c r="B28375">
        <f>SUMIF(mma_train!B:B,Groupby_orderid!A28375,mma_train!K:K)</f>
        <v>0</v>
      </c>
      <c r="C28375">
        <f t="shared" si="886"/>
        <v>0</v>
      </c>
      <c r="D28375">
        <f>COUNTIF(mma_train!B:B,Groupby_orderid!A28375)</f>
        <v>8</v>
      </c>
      <c r="E28375">
        <f t="shared" si="887"/>
        <v>0</v>
      </c>
    </row>
    <row r="28376" spans="1:5" x14ac:dyDescent="0.2">
      <c r="A28376">
        <v>28375</v>
      </c>
      <c r="B28376">
        <f>SUMIF(mma_train!B:B,Groupby_orderid!A28376,mma_train!K:K)</f>
        <v>0</v>
      </c>
      <c r="C28376">
        <f t="shared" si="886"/>
        <v>0</v>
      </c>
      <c r="D28376">
        <f>COUNTIF(mma_train!B:B,Groupby_orderid!A28376)</f>
        <v>6</v>
      </c>
      <c r="E28376">
        <f t="shared" si="887"/>
        <v>0</v>
      </c>
    </row>
    <row r="28377" spans="1:5" x14ac:dyDescent="0.2">
      <c r="A28377">
        <v>28376</v>
      </c>
      <c r="B28377">
        <f>SUMIF(mma_train!B:B,Groupby_orderid!A28377,mma_train!K:K)</f>
        <v>0</v>
      </c>
      <c r="C28377">
        <f t="shared" si="886"/>
        <v>0</v>
      </c>
      <c r="D28377">
        <f>COUNTIF(mma_train!B:B,Groupby_orderid!A28377)</f>
        <v>5</v>
      </c>
      <c r="E28377">
        <f t="shared" si="887"/>
        <v>0</v>
      </c>
    </row>
    <row r="28378" spans="1:5" x14ac:dyDescent="0.2">
      <c r="A28378">
        <v>28377</v>
      </c>
      <c r="B28378">
        <f>SUMIF(mma_train!B:B,Groupby_orderid!A28378,mma_train!K:K)</f>
        <v>0</v>
      </c>
      <c r="C28378">
        <f t="shared" si="886"/>
        <v>0</v>
      </c>
      <c r="D28378">
        <f>COUNTIF(mma_train!B:B,Groupby_orderid!A28378)</f>
        <v>5</v>
      </c>
      <c r="E28378">
        <f t="shared" si="887"/>
        <v>0</v>
      </c>
    </row>
    <row r="28379" spans="1:5" x14ac:dyDescent="0.2">
      <c r="A28379">
        <v>28378</v>
      </c>
      <c r="B28379">
        <f>SUMIF(mma_train!B:B,Groupby_orderid!A28379,mma_train!K:K)</f>
        <v>0</v>
      </c>
      <c r="C28379">
        <f t="shared" si="886"/>
        <v>0</v>
      </c>
      <c r="D28379">
        <f>COUNTIF(mma_train!B:B,Groupby_orderid!A28379)</f>
        <v>8</v>
      </c>
      <c r="E28379">
        <f t="shared" si="887"/>
        <v>0</v>
      </c>
    </row>
    <row r="28380" spans="1:5" x14ac:dyDescent="0.2">
      <c r="A28380">
        <v>28379</v>
      </c>
      <c r="B28380">
        <f>SUMIF(mma_train!B:B,Groupby_orderid!A28380,mma_train!K:K)</f>
        <v>0</v>
      </c>
      <c r="C28380">
        <f t="shared" si="886"/>
        <v>0</v>
      </c>
      <c r="D28380">
        <f>COUNTIF(mma_train!B:B,Groupby_orderid!A28380)</f>
        <v>4</v>
      </c>
      <c r="E28380">
        <f t="shared" si="887"/>
        <v>0</v>
      </c>
    </row>
    <row r="28381" spans="1:5" x14ac:dyDescent="0.2">
      <c r="A28381">
        <v>28380</v>
      </c>
      <c r="B28381">
        <f>SUMIF(mma_train!B:B,Groupby_orderid!A28381,mma_train!K:K)</f>
        <v>0</v>
      </c>
      <c r="C28381">
        <f t="shared" si="886"/>
        <v>0</v>
      </c>
      <c r="D28381">
        <f>COUNTIF(mma_train!B:B,Groupby_orderid!A28381)</f>
        <v>6</v>
      </c>
      <c r="E28381">
        <f t="shared" si="887"/>
        <v>0</v>
      </c>
    </row>
    <row r="28382" spans="1:5" x14ac:dyDescent="0.2">
      <c r="A28382">
        <v>28381</v>
      </c>
      <c r="B28382">
        <f>SUMIF(mma_train!B:B,Groupby_orderid!A28382,mma_train!K:K)</f>
        <v>0</v>
      </c>
      <c r="C28382">
        <f t="shared" si="886"/>
        <v>0</v>
      </c>
      <c r="D28382">
        <f>COUNTIF(mma_train!B:B,Groupby_orderid!A28382)</f>
        <v>8</v>
      </c>
      <c r="E28382">
        <f t="shared" si="887"/>
        <v>0</v>
      </c>
    </row>
    <row r="28383" spans="1:5" x14ac:dyDescent="0.2">
      <c r="A28383">
        <v>28382</v>
      </c>
      <c r="B28383">
        <f>SUMIF(mma_train!B:B,Groupby_orderid!A28383,mma_train!K:K)</f>
        <v>0</v>
      </c>
      <c r="C28383">
        <f t="shared" si="886"/>
        <v>0</v>
      </c>
      <c r="D28383">
        <f>COUNTIF(mma_train!B:B,Groupby_orderid!A28383)</f>
        <v>16</v>
      </c>
      <c r="E28383">
        <f t="shared" si="887"/>
        <v>0</v>
      </c>
    </row>
    <row r="28384" spans="1:5" x14ac:dyDescent="0.2">
      <c r="A28384">
        <v>28383</v>
      </c>
      <c r="B28384">
        <f>SUMIF(mma_train!B:B,Groupby_orderid!A28384,mma_train!K:K)</f>
        <v>0</v>
      </c>
      <c r="C28384">
        <f t="shared" si="886"/>
        <v>0</v>
      </c>
      <c r="D28384">
        <f>COUNTIF(mma_train!B:B,Groupby_orderid!A28384)</f>
        <v>16</v>
      </c>
      <c r="E28384">
        <f t="shared" si="887"/>
        <v>0</v>
      </c>
    </row>
    <row r="28385" spans="1:5" x14ac:dyDescent="0.2">
      <c r="A28385">
        <v>28384</v>
      </c>
      <c r="B28385">
        <f>SUMIF(mma_train!B:B,Groupby_orderid!A28385,mma_train!K:K)</f>
        <v>0</v>
      </c>
      <c r="C28385">
        <f t="shared" si="886"/>
        <v>0</v>
      </c>
      <c r="D28385">
        <f>COUNTIF(mma_train!B:B,Groupby_orderid!A28385)</f>
        <v>9</v>
      </c>
      <c r="E28385">
        <f t="shared" si="887"/>
        <v>0</v>
      </c>
    </row>
    <row r="28386" spans="1:5" x14ac:dyDescent="0.2">
      <c r="A28386">
        <v>28385</v>
      </c>
      <c r="B28386">
        <f>SUMIF(mma_train!B:B,Groupby_orderid!A28386,mma_train!K:K)</f>
        <v>0</v>
      </c>
      <c r="C28386">
        <f t="shared" si="886"/>
        <v>0</v>
      </c>
      <c r="D28386">
        <f>COUNTIF(mma_train!B:B,Groupby_orderid!A28386)</f>
        <v>1</v>
      </c>
      <c r="E28386">
        <f t="shared" si="887"/>
        <v>0</v>
      </c>
    </row>
    <row r="28387" spans="1:5" x14ac:dyDescent="0.2">
      <c r="A28387">
        <v>28386</v>
      </c>
      <c r="B28387">
        <f>SUMIF(mma_train!B:B,Groupby_orderid!A28387,mma_train!K:K)</f>
        <v>0</v>
      </c>
      <c r="C28387">
        <f t="shared" si="886"/>
        <v>0</v>
      </c>
      <c r="D28387">
        <f>COUNTIF(mma_train!B:B,Groupby_orderid!A28387)</f>
        <v>9</v>
      </c>
      <c r="E28387">
        <f t="shared" si="887"/>
        <v>0</v>
      </c>
    </row>
    <row r="28388" spans="1:5" x14ac:dyDescent="0.2">
      <c r="A28388">
        <v>28387</v>
      </c>
      <c r="B28388">
        <f>SUMIF(mma_train!B:B,Groupby_orderid!A28388,mma_train!K:K)</f>
        <v>0</v>
      </c>
      <c r="C28388">
        <f t="shared" si="886"/>
        <v>0</v>
      </c>
      <c r="D28388">
        <f>COUNTIF(mma_train!B:B,Groupby_orderid!A28388)</f>
        <v>8</v>
      </c>
      <c r="E28388">
        <f t="shared" si="887"/>
        <v>0</v>
      </c>
    </row>
    <row r="28389" spans="1:5" x14ac:dyDescent="0.2">
      <c r="A28389">
        <v>28388</v>
      </c>
      <c r="B28389">
        <f>SUMIF(mma_train!B:B,Groupby_orderid!A28389,mma_train!K:K)</f>
        <v>0</v>
      </c>
      <c r="C28389">
        <f t="shared" si="886"/>
        <v>0</v>
      </c>
      <c r="D28389">
        <f>COUNTIF(mma_train!B:B,Groupby_orderid!A28389)</f>
        <v>1</v>
      </c>
      <c r="E28389">
        <f t="shared" si="887"/>
        <v>0</v>
      </c>
    </row>
    <row r="28390" spans="1:5" x14ac:dyDescent="0.2">
      <c r="A28390">
        <v>28389</v>
      </c>
      <c r="B28390">
        <f>SUMIF(mma_train!B:B,Groupby_orderid!A28390,mma_train!K:K)</f>
        <v>0</v>
      </c>
      <c r="C28390">
        <f t="shared" si="886"/>
        <v>0</v>
      </c>
      <c r="D28390">
        <f>COUNTIF(mma_train!B:B,Groupby_orderid!A28390)</f>
        <v>14</v>
      </c>
      <c r="E28390">
        <f t="shared" si="887"/>
        <v>0</v>
      </c>
    </row>
    <row r="28391" spans="1:5" x14ac:dyDescent="0.2">
      <c r="A28391">
        <v>28390</v>
      </c>
      <c r="B28391">
        <f>SUMIF(mma_train!B:B,Groupby_orderid!A28391,mma_train!K:K)</f>
        <v>0</v>
      </c>
      <c r="C28391">
        <f t="shared" si="886"/>
        <v>0</v>
      </c>
      <c r="D28391">
        <f>COUNTIF(mma_train!B:B,Groupby_orderid!A28391)</f>
        <v>11</v>
      </c>
      <c r="E28391">
        <f t="shared" si="887"/>
        <v>0</v>
      </c>
    </row>
    <row r="28392" spans="1:5" x14ac:dyDescent="0.2">
      <c r="A28392">
        <v>28391</v>
      </c>
      <c r="B28392">
        <f>SUMIF(mma_train!B:B,Groupby_orderid!A28392,mma_train!K:K)</f>
        <v>0</v>
      </c>
      <c r="C28392">
        <f t="shared" si="886"/>
        <v>0</v>
      </c>
      <c r="D28392">
        <f>COUNTIF(mma_train!B:B,Groupby_orderid!A28392)</f>
        <v>9</v>
      </c>
      <c r="E28392">
        <f t="shared" si="887"/>
        <v>0</v>
      </c>
    </row>
    <row r="28393" spans="1:5" x14ac:dyDescent="0.2">
      <c r="A28393">
        <v>28392</v>
      </c>
      <c r="B28393">
        <f>SUMIF(mma_train!B:B,Groupby_orderid!A28393,mma_train!K:K)</f>
        <v>0</v>
      </c>
      <c r="C28393">
        <f t="shared" si="886"/>
        <v>0</v>
      </c>
      <c r="D28393">
        <f>COUNTIF(mma_train!B:B,Groupby_orderid!A28393)</f>
        <v>14</v>
      </c>
      <c r="E28393">
        <f t="shared" si="887"/>
        <v>0</v>
      </c>
    </row>
    <row r="28394" spans="1:5" x14ac:dyDescent="0.2">
      <c r="A28394">
        <v>28393</v>
      </c>
      <c r="B28394">
        <f>SUMIF(mma_train!B:B,Groupby_orderid!A28394,mma_train!K:K)</f>
        <v>0</v>
      </c>
      <c r="C28394">
        <f t="shared" si="886"/>
        <v>0</v>
      </c>
      <c r="D28394">
        <f>COUNTIF(mma_train!B:B,Groupby_orderid!A28394)</f>
        <v>18</v>
      </c>
      <c r="E28394">
        <f t="shared" si="887"/>
        <v>0</v>
      </c>
    </row>
    <row r="28395" spans="1:5" x14ac:dyDescent="0.2">
      <c r="A28395">
        <v>28394</v>
      </c>
      <c r="B28395">
        <f>SUMIF(mma_train!B:B,Groupby_orderid!A28395,mma_train!K:K)</f>
        <v>0</v>
      </c>
      <c r="C28395">
        <f t="shared" si="886"/>
        <v>0</v>
      </c>
      <c r="D28395">
        <f>COUNTIF(mma_train!B:B,Groupby_orderid!A28395)</f>
        <v>11</v>
      </c>
      <c r="E28395">
        <f t="shared" si="887"/>
        <v>0</v>
      </c>
    </row>
    <row r="28396" spans="1:5" x14ac:dyDescent="0.2">
      <c r="A28396">
        <v>28395</v>
      </c>
      <c r="B28396">
        <f>SUMIF(mma_train!B:B,Groupby_orderid!A28396,mma_train!K:K)</f>
        <v>0</v>
      </c>
      <c r="C28396">
        <f t="shared" si="886"/>
        <v>0</v>
      </c>
      <c r="D28396">
        <f>COUNTIF(mma_train!B:B,Groupby_orderid!A28396)</f>
        <v>14</v>
      </c>
      <c r="E28396">
        <f t="shared" si="887"/>
        <v>0</v>
      </c>
    </row>
    <row r="28397" spans="1:5" x14ac:dyDescent="0.2">
      <c r="A28397">
        <v>28396</v>
      </c>
      <c r="B28397">
        <f>SUMIF(mma_train!B:B,Groupby_orderid!A28397,mma_train!K:K)</f>
        <v>0</v>
      </c>
      <c r="C28397">
        <f t="shared" si="886"/>
        <v>0</v>
      </c>
      <c r="D28397">
        <f>COUNTIF(mma_train!B:B,Groupby_orderid!A28397)</f>
        <v>1</v>
      </c>
      <c r="E28397">
        <f t="shared" si="887"/>
        <v>0</v>
      </c>
    </row>
    <row r="28398" spans="1:5" x14ac:dyDescent="0.2">
      <c r="A28398">
        <v>28397</v>
      </c>
      <c r="B28398">
        <f>SUMIF(mma_train!B:B,Groupby_orderid!A28398,mma_train!K:K)</f>
        <v>0</v>
      </c>
      <c r="C28398">
        <f t="shared" si="886"/>
        <v>0</v>
      </c>
      <c r="D28398">
        <f>COUNTIF(mma_train!B:B,Groupby_orderid!A28398)</f>
        <v>21</v>
      </c>
      <c r="E28398">
        <f t="shared" si="887"/>
        <v>0</v>
      </c>
    </row>
    <row r="28399" spans="1:5" x14ac:dyDescent="0.2">
      <c r="A28399">
        <v>28398</v>
      </c>
      <c r="B28399">
        <f>SUMIF(mma_train!B:B,Groupby_orderid!A28399,mma_train!K:K)</f>
        <v>0</v>
      </c>
      <c r="C28399">
        <f t="shared" si="886"/>
        <v>0</v>
      </c>
      <c r="D28399">
        <f>COUNTIF(mma_train!B:B,Groupby_orderid!A28399)</f>
        <v>3</v>
      </c>
      <c r="E28399">
        <f t="shared" si="887"/>
        <v>0</v>
      </c>
    </row>
    <row r="28400" spans="1:5" x14ac:dyDescent="0.2">
      <c r="A28400">
        <v>28399</v>
      </c>
      <c r="B28400">
        <f>SUMIF(mma_train!B:B,Groupby_orderid!A28400,mma_train!K:K)</f>
        <v>0</v>
      </c>
      <c r="C28400">
        <f t="shared" si="886"/>
        <v>0</v>
      </c>
      <c r="D28400">
        <f>COUNTIF(mma_train!B:B,Groupby_orderid!A28400)</f>
        <v>20</v>
      </c>
      <c r="E28400">
        <f t="shared" si="887"/>
        <v>0</v>
      </c>
    </row>
    <row r="28401" spans="1:5" x14ac:dyDescent="0.2">
      <c r="A28401">
        <v>28400</v>
      </c>
      <c r="B28401">
        <f>SUMIF(mma_train!B:B,Groupby_orderid!A28401,mma_train!K:K)</f>
        <v>0</v>
      </c>
      <c r="C28401">
        <f t="shared" si="886"/>
        <v>0</v>
      </c>
      <c r="D28401">
        <f>COUNTIF(mma_train!B:B,Groupby_orderid!A28401)</f>
        <v>4</v>
      </c>
      <c r="E28401">
        <f t="shared" si="887"/>
        <v>0</v>
      </c>
    </row>
    <row r="28402" spans="1:5" x14ac:dyDescent="0.2">
      <c r="A28402">
        <v>28401</v>
      </c>
      <c r="B28402">
        <f>SUMIF(mma_train!B:B,Groupby_orderid!A28402,mma_train!K:K)</f>
        <v>0</v>
      </c>
      <c r="C28402">
        <f t="shared" si="886"/>
        <v>0</v>
      </c>
      <c r="D28402">
        <f>COUNTIF(mma_train!B:B,Groupby_orderid!A28402)</f>
        <v>26</v>
      </c>
      <c r="E28402">
        <f t="shared" si="887"/>
        <v>0</v>
      </c>
    </row>
    <row r="28403" spans="1:5" x14ac:dyDescent="0.2">
      <c r="A28403">
        <v>28402</v>
      </c>
      <c r="B28403">
        <f>SUMIF(mma_train!B:B,Groupby_orderid!A28403,mma_train!K:K)</f>
        <v>0</v>
      </c>
      <c r="C28403">
        <f t="shared" si="886"/>
        <v>0</v>
      </c>
      <c r="D28403">
        <f>COUNTIF(mma_train!B:B,Groupby_orderid!A28403)</f>
        <v>6</v>
      </c>
      <c r="E28403">
        <f t="shared" si="887"/>
        <v>0</v>
      </c>
    </row>
    <row r="28404" spans="1:5" x14ac:dyDescent="0.2">
      <c r="A28404">
        <v>28403</v>
      </c>
      <c r="B28404">
        <f>SUMIF(mma_train!B:B,Groupby_orderid!A28404,mma_train!K:K)</f>
        <v>0</v>
      </c>
      <c r="C28404">
        <f t="shared" si="886"/>
        <v>0</v>
      </c>
      <c r="D28404">
        <f>COUNTIF(mma_train!B:B,Groupby_orderid!A28404)</f>
        <v>1</v>
      </c>
      <c r="E28404">
        <f t="shared" si="887"/>
        <v>0</v>
      </c>
    </row>
    <row r="28405" spans="1:5" x14ac:dyDescent="0.2">
      <c r="A28405">
        <v>28404</v>
      </c>
      <c r="B28405">
        <f>SUMIF(mma_train!B:B,Groupby_orderid!A28405,mma_train!K:K)</f>
        <v>0</v>
      </c>
      <c r="C28405">
        <f t="shared" si="886"/>
        <v>0</v>
      </c>
      <c r="D28405">
        <f>COUNTIF(mma_train!B:B,Groupby_orderid!A28405)</f>
        <v>15</v>
      </c>
      <c r="E28405">
        <f t="shared" si="887"/>
        <v>0</v>
      </c>
    </row>
    <row r="28406" spans="1:5" x14ac:dyDescent="0.2">
      <c r="A28406">
        <v>28405</v>
      </c>
      <c r="B28406">
        <f>SUMIF(mma_train!B:B,Groupby_orderid!A28406,mma_train!K:K)</f>
        <v>0</v>
      </c>
      <c r="C28406">
        <f t="shared" si="886"/>
        <v>0</v>
      </c>
      <c r="D28406">
        <f>COUNTIF(mma_train!B:B,Groupby_orderid!A28406)</f>
        <v>1</v>
      </c>
      <c r="E28406">
        <f t="shared" si="887"/>
        <v>0</v>
      </c>
    </row>
    <row r="28407" spans="1:5" x14ac:dyDescent="0.2">
      <c r="A28407">
        <v>28406</v>
      </c>
      <c r="B28407">
        <f>SUMIF(mma_train!B:B,Groupby_orderid!A28407,mma_train!K:K)</f>
        <v>0</v>
      </c>
      <c r="C28407">
        <f t="shared" si="886"/>
        <v>0</v>
      </c>
      <c r="D28407">
        <f>COUNTIF(mma_train!B:B,Groupby_orderid!A28407)</f>
        <v>6</v>
      </c>
      <c r="E28407">
        <f t="shared" si="887"/>
        <v>0</v>
      </c>
    </row>
    <row r="28408" spans="1:5" x14ac:dyDescent="0.2">
      <c r="A28408">
        <v>28407</v>
      </c>
      <c r="B28408">
        <f>SUMIF(mma_train!B:B,Groupby_orderid!A28408,mma_train!K:K)</f>
        <v>0</v>
      </c>
      <c r="C28408">
        <f t="shared" si="886"/>
        <v>0</v>
      </c>
      <c r="D28408">
        <f>COUNTIF(mma_train!B:B,Groupby_orderid!A28408)</f>
        <v>3</v>
      </c>
      <c r="E28408">
        <f t="shared" si="887"/>
        <v>0</v>
      </c>
    </row>
    <row r="28409" spans="1:5" x14ac:dyDescent="0.2">
      <c r="A28409">
        <v>28408</v>
      </c>
      <c r="B28409">
        <f>SUMIF(mma_train!B:B,Groupby_orderid!A28409,mma_train!K:K)</f>
        <v>0</v>
      </c>
      <c r="C28409">
        <f t="shared" si="886"/>
        <v>0</v>
      </c>
      <c r="D28409">
        <f>COUNTIF(mma_train!B:B,Groupby_orderid!A28409)</f>
        <v>19</v>
      </c>
      <c r="E28409">
        <f t="shared" si="887"/>
        <v>0</v>
      </c>
    </row>
    <row r="28410" spans="1:5" x14ac:dyDescent="0.2">
      <c r="A28410">
        <v>28409</v>
      </c>
      <c r="B28410">
        <f>SUMIF(mma_train!B:B,Groupby_orderid!A28410,mma_train!K:K)</f>
        <v>0</v>
      </c>
      <c r="C28410">
        <f t="shared" si="886"/>
        <v>0</v>
      </c>
      <c r="D28410">
        <f>COUNTIF(mma_train!B:B,Groupby_orderid!A28410)</f>
        <v>11</v>
      </c>
      <c r="E28410">
        <f t="shared" si="887"/>
        <v>0</v>
      </c>
    </row>
    <row r="28411" spans="1:5" x14ac:dyDescent="0.2">
      <c r="A28411">
        <v>28410</v>
      </c>
      <c r="B28411">
        <f>SUMIF(mma_train!B:B,Groupby_orderid!A28411,mma_train!K:K)</f>
        <v>0</v>
      </c>
      <c r="C28411">
        <f t="shared" si="886"/>
        <v>0</v>
      </c>
      <c r="D28411">
        <f>COUNTIF(mma_train!B:B,Groupby_orderid!A28411)</f>
        <v>5</v>
      </c>
      <c r="E28411">
        <f t="shared" si="887"/>
        <v>0</v>
      </c>
    </row>
    <row r="28412" spans="1:5" x14ac:dyDescent="0.2">
      <c r="A28412">
        <v>28411</v>
      </c>
      <c r="B28412">
        <f>SUMIF(mma_train!B:B,Groupby_orderid!A28412,mma_train!K:K)</f>
        <v>0</v>
      </c>
      <c r="C28412">
        <f t="shared" si="886"/>
        <v>0</v>
      </c>
      <c r="D28412">
        <f>COUNTIF(mma_train!B:B,Groupby_orderid!A28412)</f>
        <v>29</v>
      </c>
      <c r="E28412">
        <f t="shared" si="887"/>
        <v>0</v>
      </c>
    </row>
    <row r="28413" spans="1:5" x14ac:dyDescent="0.2">
      <c r="A28413">
        <v>28412</v>
      </c>
      <c r="B28413">
        <f>SUMIF(mma_train!B:B,Groupby_orderid!A28413,mma_train!K:K)</f>
        <v>0</v>
      </c>
      <c r="C28413">
        <f t="shared" si="886"/>
        <v>0</v>
      </c>
      <c r="D28413">
        <f>COUNTIF(mma_train!B:B,Groupby_orderid!A28413)</f>
        <v>1</v>
      </c>
      <c r="E28413">
        <f t="shared" si="887"/>
        <v>0</v>
      </c>
    </row>
    <row r="28414" spans="1:5" x14ac:dyDescent="0.2">
      <c r="A28414">
        <v>28413</v>
      </c>
      <c r="B28414">
        <f>SUMIF(mma_train!B:B,Groupby_orderid!A28414,mma_train!K:K)</f>
        <v>0</v>
      </c>
      <c r="C28414">
        <f t="shared" si="886"/>
        <v>0</v>
      </c>
      <c r="D28414">
        <f>COUNTIF(mma_train!B:B,Groupby_orderid!A28414)</f>
        <v>3</v>
      </c>
      <c r="E28414">
        <f t="shared" si="887"/>
        <v>0</v>
      </c>
    </row>
    <row r="28415" spans="1:5" x14ac:dyDescent="0.2">
      <c r="A28415">
        <v>28414</v>
      </c>
      <c r="B28415">
        <f>SUMIF(mma_train!B:B,Groupby_orderid!A28415,mma_train!K:K)</f>
        <v>0</v>
      </c>
      <c r="C28415">
        <f t="shared" si="886"/>
        <v>0</v>
      </c>
      <c r="D28415">
        <f>COUNTIF(mma_train!B:B,Groupby_orderid!A28415)</f>
        <v>1</v>
      </c>
      <c r="E28415">
        <f t="shared" si="887"/>
        <v>0</v>
      </c>
    </row>
    <row r="28416" spans="1:5" x14ac:dyDescent="0.2">
      <c r="A28416">
        <v>28415</v>
      </c>
      <c r="B28416">
        <f>SUMIF(mma_train!B:B,Groupby_orderid!A28416,mma_train!K:K)</f>
        <v>0</v>
      </c>
      <c r="C28416">
        <f t="shared" si="886"/>
        <v>0</v>
      </c>
      <c r="D28416">
        <f>COUNTIF(mma_train!B:B,Groupby_orderid!A28416)</f>
        <v>4</v>
      </c>
      <c r="E28416">
        <f t="shared" si="887"/>
        <v>0</v>
      </c>
    </row>
    <row r="28417" spans="1:5" x14ac:dyDescent="0.2">
      <c r="A28417">
        <v>28416</v>
      </c>
      <c r="B28417">
        <f>SUMIF(mma_train!B:B,Groupby_orderid!A28417,mma_train!K:K)</f>
        <v>0</v>
      </c>
      <c r="C28417">
        <f t="shared" si="886"/>
        <v>0</v>
      </c>
      <c r="D28417">
        <f>COUNTIF(mma_train!B:B,Groupby_orderid!A28417)</f>
        <v>1</v>
      </c>
      <c r="E28417">
        <f t="shared" si="887"/>
        <v>0</v>
      </c>
    </row>
    <row r="28418" spans="1:5" x14ac:dyDescent="0.2">
      <c r="A28418">
        <v>28417</v>
      </c>
      <c r="B28418">
        <f>SUMIF(mma_train!B:B,Groupby_orderid!A28418,mma_train!K:K)</f>
        <v>0</v>
      </c>
      <c r="C28418">
        <f t="shared" si="886"/>
        <v>0</v>
      </c>
      <c r="D28418">
        <f>COUNTIF(mma_train!B:B,Groupby_orderid!A28418)</f>
        <v>3</v>
      </c>
      <c r="E28418">
        <f t="shared" si="887"/>
        <v>0</v>
      </c>
    </row>
    <row r="28419" spans="1:5" x14ac:dyDescent="0.2">
      <c r="A28419">
        <v>28418</v>
      </c>
      <c r="B28419">
        <f>SUMIF(mma_train!B:B,Groupby_orderid!A28419,mma_train!K:K)</f>
        <v>0</v>
      </c>
      <c r="C28419">
        <f t="shared" ref="C28419:C28482" si="888">IF(B28419&gt;0,1,0)</f>
        <v>0</v>
      </c>
      <c r="D28419">
        <f>COUNTIF(mma_train!B:B,Groupby_orderid!A28419)</f>
        <v>3</v>
      </c>
      <c r="E28419">
        <f t="shared" ref="E28419:E28482" si="889">B28419/D28419</f>
        <v>0</v>
      </c>
    </row>
    <row r="28420" spans="1:5" x14ac:dyDescent="0.2">
      <c r="A28420">
        <v>28419</v>
      </c>
      <c r="B28420">
        <f>SUMIF(mma_train!B:B,Groupby_orderid!A28420,mma_train!K:K)</f>
        <v>0</v>
      </c>
      <c r="C28420">
        <f t="shared" si="888"/>
        <v>0</v>
      </c>
      <c r="D28420">
        <f>COUNTIF(mma_train!B:B,Groupby_orderid!A28420)</f>
        <v>12</v>
      </c>
      <c r="E28420">
        <f t="shared" si="889"/>
        <v>0</v>
      </c>
    </row>
    <row r="28421" spans="1:5" x14ac:dyDescent="0.2">
      <c r="A28421">
        <v>28420</v>
      </c>
      <c r="B28421">
        <f>SUMIF(mma_train!B:B,Groupby_orderid!A28421,mma_train!K:K)</f>
        <v>0</v>
      </c>
      <c r="C28421">
        <f t="shared" si="888"/>
        <v>0</v>
      </c>
      <c r="D28421">
        <f>COUNTIF(mma_train!B:B,Groupby_orderid!A28421)</f>
        <v>11</v>
      </c>
      <c r="E28421">
        <f t="shared" si="889"/>
        <v>0</v>
      </c>
    </row>
    <row r="28422" spans="1:5" x14ac:dyDescent="0.2">
      <c r="A28422">
        <v>28421</v>
      </c>
      <c r="B28422">
        <f>SUMIF(mma_train!B:B,Groupby_orderid!A28422,mma_train!K:K)</f>
        <v>0</v>
      </c>
      <c r="C28422">
        <f t="shared" si="888"/>
        <v>0</v>
      </c>
      <c r="D28422">
        <f>COUNTIF(mma_train!B:B,Groupby_orderid!A28422)</f>
        <v>9</v>
      </c>
      <c r="E28422">
        <f t="shared" si="889"/>
        <v>0</v>
      </c>
    </row>
    <row r="28423" spans="1:5" x14ac:dyDescent="0.2">
      <c r="A28423">
        <v>28422</v>
      </c>
      <c r="B28423">
        <f>SUMIF(mma_train!B:B,Groupby_orderid!A28423,mma_train!K:K)</f>
        <v>0</v>
      </c>
      <c r="C28423">
        <f t="shared" si="888"/>
        <v>0</v>
      </c>
      <c r="D28423">
        <f>COUNTIF(mma_train!B:B,Groupby_orderid!A28423)</f>
        <v>12</v>
      </c>
      <c r="E28423">
        <f t="shared" si="889"/>
        <v>0</v>
      </c>
    </row>
    <row r="28424" spans="1:5" x14ac:dyDescent="0.2">
      <c r="A28424">
        <v>28423</v>
      </c>
      <c r="B28424">
        <f>SUMIF(mma_train!B:B,Groupby_orderid!A28424,mma_train!K:K)</f>
        <v>0</v>
      </c>
      <c r="C28424">
        <f t="shared" si="888"/>
        <v>0</v>
      </c>
      <c r="D28424">
        <f>COUNTIF(mma_train!B:B,Groupby_orderid!A28424)</f>
        <v>1</v>
      </c>
      <c r="E28424">
        <f t="shared" si="889"/>
        <v>0</v>
      </c>
    </row>
    <row r="28425" spans="1:5" x14ac:dyDescent="0.2">
      <c r="A28425">
        <v>28424</v>
      </c>
      <c r="B28425">
        <f>SUMIF(mma_train!B:B,Groupby_orderid!A28425,mma_train!K:K)</f>
        <v>0</v>
      </c>
      <c r="C28425">
        <f t="shared" si="888"/>
        <v>0</v>
      </c>
      <c r="D28425">
        <f>COUNTIF(mma_train!B:B,Groupby_orderid!A28425)</f>
        <v>1</v>
      </c>
      <c r="E28425">
        <f t="shared" si="889"/>
        <v>0</v>
      </c>
    </row>
    <row r="28426" spans="1:5" x14ac:dyDescent="0.2">
      <c r="A28426">
        <v>28425</v>
      </c>
      <c r="B28426">
        <f>SUMIF(mma_train!B:B,Groupby_orderid!A28426,mma_train!K:K)</f>
        <v>0</v>
      </c>
      <c r="C28426">
        <f t="shared" si="888"/>
        <v>0</v>
      </c>
      <c r="D28426">
        <f>COUNTIF(mma_train!B:B,Groupby_orderid!A28426)</f>
        <v>16</v>
      </c>
      <c r="E28426">
        <f t="shared" si="889"/>
        <v>0</v>
      </c>
    </row>
    <row r="28427" spans="1:5" x14ac:dyDescent="0.2">
      <c r="A28427">
        <v>28426</v>
      </c>
      <c r="B28427">
        <f>SUMIF(mma_train!B:B,Groupby_orderid!A28427,mma_train!K:K)</f>
        <v>0</v>
      </c>
      <c r="C28427">
        <f t="shared" si="888"/>
        <v>0</v>
      </c>
      <c r="D28427">
        <f>COUNTIF(mma_train!B:B,Groupby_orderid!A28427)</f>
        <v>16</v>
      </c>
      <c r="E28427">
        <f t="shared" si="889"/>
        <v>0</v>
      </c>
    </row>
    <row r="28428" spans="1:5" x14ac:dyDescent="0.2">
      <c r="A28428">
        <v>28427</v>
      </c>
      <c r="B28428">
        <f>SUMIF(mma_train!B:B,Groupby_orderid!A28428,mma_train!K:K)</f>
        <v>0</v>
      </c>
      <c r="C28428">
        <f t="shared" si="888"/>
        <v>0</v>
      </c>
      <c r="D28428">
        <f>COUNTIF(mma_train!B:B,Groupby_orderid!A28428)</f>
        <v>3</v>
      </c>
      <c r="E28428">
        <f t="shared" si="889"/>
        <v>0</v>
      </c>
    </row>
    <row r="28429" spans="1:5" x14ac:dyDescent="0.2">
      <c r="A28429">
        <v>28428</v>
      </c>
      <c r="B28429">
        <f>SUMIF(mma_train!B:B,Groupby_orderid!A28429,mma_train!K:K)</f>
        <v>0</v>
      </c>
      <c r="C28429">
        <f t="shared" si="888"/>
        <v>0</v>
      </c>
      <c r="D28429">
        <f>COUNTIF(mma_train!B:B,Groupby_orderid!A28429)</f>
        <v>14</v>
      </c>
      <c r="E28429">
        <f t="shared" si="889"/>
        <v>0</v>
      </c>
    </row>
    <row r="28430" spans="1:5" x14ac:dyDescent="0.2">
      <c r="A28430">
        <v>28429</v>
      </c>
      <c r="B28430">
        <f>SUMIF(mma_train!B:B,Groupby_orderid!A28430,mma_train!K:K)</f>
        <v>0</v>
      </c>
      <c r="C28430">
        <f t="shared" si="888"/>
        <v>0</v>
      </c>
      <c r="D28430">
        <f>COUNTIF(mma_train!B:B,Groupby_orderid!A28430)</f>
        <v>25</v>
      </c>
      <c r="E28430">
        <f t="shared" si="889"/>
        <v>0</v>
      </c>
    </row>
    <row r="28431" spans="1:5" x14ac:dyDescent="0.2">
      <c r="A28431">
        <v>28430</v>
      </c>
      <c r="B28431">
        <f>SUMIF(mma_train!B:B,Groupby_orderid!A28431,mma_train!K:K)</f>
        <v>0</v>
      </c>
      <c r="C28431">
        <f t="shared" si="888"/>
        <v>0</v>
      </c>
      <c r="D28431">
        <f>COUNTIF(mma_train!B:B,Groupby_orderid!A28431)</f>
        <v>1</v>
      </c>
      <c r="E28431">
        <f t="shared" si="889"/>
        <v>0</v>
      </c>
    </row>
    <row r="28432" spans="1:5" x14ac:dyDescent="0.2">
      <c r="A28432">
        <v>28431</v>
      </c>
      <c r="B28432">
        <f>SUMIF(mma_train!B:B,Groupby_orderid!A28432,mma_train!K:K)</f>
        <v>0</v>
      </c>
      <c r="C28432">
        <f t="shared" si="888"/>
        <v>0</v>
      </c>
      <c r="D28432">
        <f>COUNTIF(mma_train!B:B,Groupby_orderid!A28432)</f>
        <v>6</v>
      </c>
      <c r="E28432">
        <f t="shared" si="889"/>
        <v>0</v>
      </c>
    </row>
    <row r="28433" spans="1:5" x14ac:dyDescent="0.2">
      <c r="A28433">
        <v>28432</v>
      </c>
      <c r="B28433">
        <f>SUMIF(mma_train!B:B,Groupby_orderid!A28433,mma_train!K:K)</f>
        <v>0</v>
      </c>
      <c r="C28433">
        <f t="shared" si="888"/>
        <v>0</v>
      </c>
      <c r="D28433">
        <f>COUNTIF(mma_train!B:B,Groupby_orderid!A28433)</f>
        <v>7</v>
      </c>
      <c r="E28433">
        <f t="shared" si="889"/>
        <v>0</v>
      </c>
    </row>
    <row r="28434" spans="1:5" x14ac:dyDescent="0.2">
      <c r="A28434">
        <v>28433</v>
      </c>
      <c r="B28434">
        <f>SUMIF(mma_train!B:B,Groupby_orderid!A28434,mma_train!K:K)</f>
        <v>0</v>
      </c>
      <c r="C28434">
        <f t="shared" si="888"/>
        <v>0</v>
      </c>
      <c r="D28434">
        <f>COUNTIF(mma_train!B:B,Groupby_orderid!A28434)</f>
        <v>21</v>
      </c>
      <c r="E28434">
        <f t="shared" si="889"/>
        <v>0</v>
      </c>
    </row>
    <row r="28435" spans="1:5" x14ac:dyDescent="0.2">
      <c r="A28435">
        <v>28434</v>
      </c>
      <c r="B28435">
        <f>SUMIF(mma_train!B:B,Groupby_orderid!A28435,mma_train!K:K)</f>
        <v>0</v>
      </c>
      <c r="C28435">
        <f t="shared" si="888"/>
        <v>0</v>
      </c>
      <c r="D28435">
        <f>COUNTIF(mma_train!B:B,Groupby_orderid!A28435)</f>
        <v>11</v>
      </c>
      <c r="E28435">
        <f t="shared" si="889"/>
        <v>0</v>
      </c>
    </row>
    <row r="28436" spans="1:5" x14ac:dyDescent="0.2">
      <c r="A28436">
        <v>28435</v>
      </c>
      <c r="B28436">
        <f>SUMIF(mma_train!B:B,Groupby_orderid!A28436,mma_train!K:K)</f>
        <v>0</v>
      </c>
      <c r="C28436">
        <f t="shared" si="888"/>
        <v>0</v>
      </c>
      <c r="D28436">
        <f>COUNTIF(mma_train!B:B,Groupby_orderid!A28436)</f>
        <v>11</v>
      </c>
      <c r="E28436">
        <f t="shared" si="889"/>
        <v>0</v>
      </c>
    </row>
    <row r="28437" spans="1:5" x14ac:dyDescent="0.2">
      <c r="A28437">
        <v>28436</v>
      </c>
      <c r="B28437">
        <f>SUMIF(mma_train!B:B,Groupby_orderid!A28437,mma_train!K:K)</f>
        <v>0</v>
      </c>
      <c r="C28437">
        <f t="shared" si="888"/>
        <v>0</v>
      </c>
      <c r="D28437">
        <f>COUNTIF(mma_train!B:B,Groupby_orderid!A28437)</f>
        <v>5</v>
      </c>
      <c r="E28437">
        <f t="shared" si="889"/>
        <v>0</v>
      </c>
    </row>
    <row r="28438" spans="1:5" x14ac:dyDescent="0.2">
      <c r="A28438">
        <v>28437</v>
      </c>
      <c r="B28438">
        <f>SUMIF(mma_train!B:B,Groupby_orderid!A28438,mma_train!K:K)</f>
        <v>0</v>
      </c>
      <c r="C28438">
        <f t="shared" si="888"/>
        <v>0</v>
      </c>
      <c r="D28438">
        <f>COUNTIF(mma_train!B:B,Groupby_orderid!A28438)</f>
        <v>4</v>
      </c>
      <c r="E28438">
        <f t="shared" si="889"/>
        <v>0</v>
      </c>
    </row>
    <row r="28439" spans="1:5" x14ac:dyDescent="0.2">
      <c r="A28439">
        <v>28438</v>
      </c>
      <c r="B28439">
        <f>SUMIF(mma_train!B:B,Groupby_orderid!A28439,mma_train!K:K)</f>
        <v>0</v>
      </c>
      <c r="C28439">
        <f t="shared" si="888"/>
        <v>0</v>
      </c>
      <c r="D28439">
        <f>COUNTIF(mma_train!B:B,Groupby_orderid!A28439)</f>
        <v>5</v>
      </c>
      <c r="E28439">
        <f t="shared" si="889"/>
        <v>0</v>
      </c>
    </row>
    <row r="28440" spans="1:5" x14ac:dyDescent="0.2">
      <c r="A28440">
        <v>28439</v>
      </c>
      <c r="B28440">
        <f>SUMIF(mma_train!B:B,Groupby_orderid!A28440,mma_train!K:K)</f>
        <v>0</v>
      </c>
      <c r="C28440">
        <f t="shared" si="888"/>
        <v>0</v>
      </c>
      <c r="D28440">
        <f>COUNTIF(mma_train!B:B,Groupby_orderid!A28440)</f>
        <v>4</v>
      </c>
      <c r="E28440">
        <f t="shared" si="889"/>
        <v>0</v>
      </c>
    </row>
    <row r="28441" spans="1:5" x14ac:dyDescent="0.2">
      <c r="A28441">
        <v>28440</v>
      </c>
      <c r="B28441">
        <f>SUMIF(mma_train!B:B,Groupby_orderid!A28441,mma_train!K:K)</f>
        <v>0</v>
      </c>
      <c r="C28441">
        <f t="shared" si="888"/>
        <v>0</v>
      </c>
      <c r="D28441">
        <f>COUNTIF(mma_train!B:B,Groupby_orderid!A28441)</f>
        <v>22</v>
      </c>
      <c r="E28441">
        <f t="shared" si="889"/>
        <v>0</v>
      </c>
    </row>
    <row r="28442" spans="1:5" x14ac:dyDescent="0.2">
      <c r="A28442">
        <v>28441</v>
      </c>
      <c r="B28442">
        <f>SUMIF(mma_train!B:B,Groupby_orderid!A28442,mma_train!K:K)</f>
        <v>0</v>
      </c>
      <c r="C28442">
        <f t="shared" si="888"/>
        <v>0</v>
      </c>
      <c r="D28442">
        <f>COUNTIF(mma_train!B:B,Groupby_orderid!A28442)</f>
        <v>14</v>
      </c>
      <c r="E28442">
        <f t="shared" si="889"/>
        <v>0</v>
      </c>
    </row>
    <row r="28443" spans="1:5" x14ac:dyDescent="0.2">
      <c r="A28443">
        <v>28442</v>
      </c>
      <c r="B28443">
        <f>SUMIF(mma_train!B:B,Groupby_orderid!A28443,mma_train!K:K)</f>
        <v>0</v>
      </c>
      <c r="C28443">
        <f t="shared" si="888"/>
        <v>0</v>
      </c>
      <c r="D28443">
        <f>COUNTIF(mma_train!B:B,Groupby_orderid!A28443)</f>
        <v>8</v>
      </c>
      <c r="E28443">
        <f t="shared" si="889"/>
        <v>0</v>
      </c>
    </row>
    <row r="28444" spans="1:5" x14ac:dyDescent="0.2">
      <c r="A28444">
        <v>28443</v>
      </c>
      <c r="B28444">
        <f>SUMIF(mma_train!B:B,Groupby_orderid!A28444,mma_train!K:K)</f>
        <v>0</v>
      </c>
      <c r="C28444">
        <f t="shared" si="888"/>
        <v>0</v>
      </c>
      <c r="D28444">
        <f>COUNTIF(mma_train!B:B,Groupby_orderid!A28444)</f>
        <v>17</v>
      </c>
      <c r="E28444">
        <f t="shared" si="889"/>
        <v>0</v>
      </c>
    </row>
    <row r="28445" spans="1:5" x14ac:dyDescent="0.2">
      <c r="A28445">
        <v>28444</v>
      </c>
      <c r="B28445">
        <f>SUMIF(mma_train!B:B,Groupby_orderid!A28445,mma_train!K:K)</f>
        <v>0</v>
      </c>
      <c r="C28445">
        <f t="shared" si="888"/>
        <v>0</v>
      </c>
      <c r="D28445">
        <f>COUNTIF(mma_train!B:B,Groupby_orderid!A28445)</f>
        <v>14</v>
      </c>
      <c r="E28445">
        <f t="shared" si="889"/>
        <v>0</v>
      </c>
    </row>
    <row r="28446" spans="1:5" x14ac:dyDescent="0.2">
      <c r="A28446">
        <v>28445</v>
      </c>
      <c r="B28446">
        <f>SUMIF(mma_train!B:B,Groupby_orderid!A28446,mma_train!K:K)</f>
        <v>0</v>
      </c>
      <c r="C28446">
        <f t="shared" si="888"/>
        <v>0</v>
      </c>
      <c r="D28446">
        <f>COUNTIF(mma_train!B:B,Groupby_orderid!A28446)</f>
        <v>21</v>
      </c>
      <c r="E28446">
        <f t="shared" si="889"/>
        <v>0</v>
      </c>
    </row>
    <row r="28447" spans="1:5" x14ac:dyDescent="0.2">
      <c r="A28447">
        <v>28446</v>
      </c>
      <c r="B28447">
        <f>SUMIF(mma_train!B:B,Groupby_orderid!A28447,mma_train!K:K)</f>
        <v>0</v>
      </c>
      <c r="C28447">
        <f t="shared" si="888"/>
        <v>0</v>
      </c>
      <c r="D28447">
        <f>COUNTIF(mma_train!B:B,Groupby_orderid!A28447)</f>
        <v>4</v>
      </c>
      <c r="E28447">
        <f t="shared" si="889"/>
        <v>0</v>
      </c>
    </row>
    <row r="28448" spans="1:5" x14ac:dyDescent="0.2">
      <c r="A28448">
        <v>28447</v>
      </c>
      <c r="B28448">
        <f>SUMIF(mma_train!B:B,Groupby_orderid!A28448,mma_train!K:K)</f>
        <v>0</v>
      </c>
      <c r="C28448">
        <f t="shared" si="888"/>
        <v>0</v>
      </c>
      <c r="D28448">
        <f>COUNTIF(mma_train!B:B,Groupby_orderid!A28448)</f>
        <v>6</v>
      </c>
      <c r="E28448">
        <f t="shared" si="889"/>
        <v>0</v>
      </c>
    </row>
    <row r="28449" spans="1:5" x14ac:dyDescent="0.2">
      <c r="A28449">
        <v>28448</v>
      </c>
      <c r="B28449">
        <f>SUMIF(mma_train!B:B,Groupby_orderid!A28449,mma_train!K:K)</f>
        <v>0</v>
      </c>
      <c r="C28449">
        <f t="shared" si="888"/>
        <v>0</v>
      </c>
      <c r="D28449">
        <f>COUNTIF(mma_train!B:B,Groupby_orderid!A28449)</f>
        <v>10</v>
      </c>
      <c r="E28449">
        <f t="shared" si="889"/>
        <v>0</v>
      </c>
    </row>
    <row r="28450" spans="1:5" x14ac:dyDescent="0.2">
      <c r="A28450">
        <v>28449</v>
      </c>
      <c r="B28450">
        <f>SUMIF(mma_train!B:B,Groupby_orderid!A28450,mma_train!K:K)</f>
        <v>0</v>
      </c>
      <c r="C28450">
        <f t="shared" si="888"/>
        <v>0</v>
      </c>
      <c r="D28450">
        <f>COUNTIF(mma_train!B:B,Groupby_orderid!A28450)</f>
        <v>17</v>
      </c>
      <c r="E28450">
        <f t="shared" si="889"/>
        <v>0</v>
      </c>
    </row>
    <row r="28451" spans="1:5" x14ac:dyDescent="0.2">
      <c r="A28451">
        <v>28450</v>
      </c>
      <c r="B28451">
        <f>SUMIF(mma_train!B:B,Groupby_orderid!A28451,mma_train!K:K)</f>
        <v>0</v>
      </c>
      <c r="C28451">
        <f t="shared" si="888"/>
        <v>0</v>
      </c>
      <c r="D28451">
        <f>COUNTIF(mma_train!B:B,Groupby_orderid!A28451)</f>
        <v>4</v>
      </c>
      <c r="E28451">
        <f t="shared" si="889"/>
        <v>0</v>
      </c>
    </row>
    <row r="28452" spans="1:5" x14ac:dyDescent="0.2">
      <c r="A28452">
        <v>28451</v>
      </c>
      <c r="B28452">
        <f>SUMIF(mma_train!B:B,Groupby_orderid!A28452,mma_train!K:K)</f>
        <v>0</v>
      </c>
      <c r="C28452">
        <f t="shared" si="888"/>
        <v>0</v>
      </c>
      <c r="D28452">
        <f>COUNTIF(mma_train!B:B,Groupby_orderid!A28452)</f>
        <v>12</v>
      </c>
      <c r="E28452">
        <f t="shared" si="889"/>
        <v>0</v>
      </c>
    </row>
    <row r="28453" spans="1:5" x14ac:dyDescent="0.2">
      <c r="A28453">
        <v>28452</v>
      </c>
      <c r="B28453">
        <f>SUMIF(mma_train!B:B,Groupby_orderid!A28453,mma_train!K:K)</f>
        <v>0</v>
      </c>
      <c r="C28453">
        <f t="shared" si="888"/>
        <v>0</v>
      </c>
      <c r="D28453">
        <f>COUNTIF(mma_train!B:B,Groupby_orderid!A28453)</f>
        <v>18</v>
      </c>
      <c r="E28453">
        <f t="shared" si="889"/>
        <v>0</v>
      </c>
    </row>
    <row r="28454" spans="1:5" x14ac:dyDescent="0.2">
      <c r="A28454">
        <v>28453</v>
      </c>
      <c r="B28454">
        <f>SUMIF(mma_train!B:B,Groupby_orderid!A28454,mma_train!K:K)</f>
        <v>0</v>
      </c>
      <c r="C28454">
        <f t="shared" si="888"/>
        <v>0</v>
      </c>
      <c r="D28454">
        <f>COUNTIF(mma_train!B:B,Groupby_orderid!A28454)</f>
        <v>4</v>
      </c>
      <c r="E28454">
        <f t="shared" si="889"/>
        <v>0</v>
      </c>
    </row>
    <row r="28455" spans="1:5" x14ac:dyDescent="0.2">
      <c r="A28455">
        <v>28454</v>
      </c>
      <c r="B28455">
        <f>SUMIF(mma_train!B:B,Groupby_orderid!A28455,mma_train!K:K)</f>
        <v>0</v>
      </c>
      <c r="C28455">
        <f t="shared" si="888"/>
        <v>0</v>
      </c>
      <c r="D28455">
        <f>COUNTIF(mma_train!B:B,Groupby_orderid!A28455)</f>
        <v>15</v>
      </c>
      <c r="E28455">
        <f t="shared" si="889"/>
        <v>0</v>
      </c>
    </row>
    <row r="28456" spans="1:5" x14ac:dyDescent="0.2">
      <c r="A28456">
        <v>28455</v>
      </c>
      <c r="B28456">
        <f>SUMIF(mma_train!B:B,Groupby_orderid!A28456,mma_train!K:K)</f>
        <v>0</v>
      </c>
      <c r="C28456">
        <f t="shared" si="888"/>
        <v>0</v>
      </c>
      <c r="D28456">
        <f>COUNTIF(mma_train!B:B,Groupby_orderid!A28456)</f>
        <v>17</v>
      </c>
      <c r="E28456">
        <f t="shared" si="889"/>
        <v>0</v>
      </c>
    </row>
    <row r="28457" spans="1:5" x14ac:dyDescent="0.2">
      <c r="A28457">
        <v>28456</v>
      </c>
      <c r="B28457">
        <f>SUMIF(mma_train!B:B,Groupby_orderid!A28457,mma_train!K:K)</f>
        <v>0</v>
      </c>
      <c r="C28457">
        <f t="shared" si="888"/>
        <v>0</v>
      </c>
      <c r="D28457">
        <f>COUNTIF(mma_train!B:B,Groupby_orderid!A28457)</f>
        <v>6</v>
      </c>
      <c r="E28457">
        <f t="shared" si="889"/>
        <v>0</v>
      </c>
    </row>
    <row r="28458" spans="1:5" x14ac:dyDescent="0.2">
      <c r="A28458">
        <v>28457</v>
      </c>
      <c r="B28458">
        <f>SUMIF(mma_train!B:B,Groupby_orderid!A28458,mma_train!K:K)</f>
        <v>0</v>
      </c>
      <c r="C28458">
        <f t="shared" si="888"/>
        <v>0</v>
      </c>
      <c r="D28458">
        <f>COUNTIF(mma_train!B:B,Groupby_orderid!A28458)</f>
        <v>4</v>
      </c>
      <c r="E28458">
        <f t="shared" si="889"/>
        <v>0</v>
      </c>
    </row>
    <row r="28459" spans="1:5" x14ac:dyDescent="0.2">
      <c r="A28459">
        <v>28458</v>
      </c>
      <c r="B28459">
        <f>SUMIF(mma_train!B:B,Groupby_orderid!A28459,mma_train!K:K)</f>
        <v>0</v>
      </c>
      <c r="C28459">
        <f t="shared" si="888"/>
        <v>0</v>
      </c>
      <c r="D28459">
        <f>COUNTIF(mma_train!B:B,Groupby_orderid!A28459)</f>
        <v>9</v>
      </c>
      <c r="E28459">
        <f t="shared" si="889"/>
        <v>0</v>
      </c>
    </row>
    <row r="28460" spans="1:5" x14ac:dyDescent="0.2">
      <c r="A28460">
        <v>28459</v>
      </c>
      <c r="B28460">
        <f>SUMIF(mma_train!B:B,Groupby_orderid!A28460,mma_train!K:K)</f>
        <v>0</v>
      </c>
      <c r="C28460">
        <f t="shared" si="888"/>
        <v>0</v>
      </c>
      <c r="D28460">
        <f>COUNTIF(mma_train!B:B,Groupby_orderid!A28460)</f>
        <v>8</v>
      </c>
      <c r="E28460">
        <f t="shared" si="889"/>
        <v>0</v>
      </c>
    </row>
    <row r="28461" spans="1:5" x14ac:dyDescent="0.2">
      <c r="A28461">
        <v>28460</v>
      </c>
      <c r="B28461">
        <f>SUMIF(mma_train!B:B,Groupby_orderid!A28461,mma_train!K:K)</f>
        <v>0</v>
      </c>
      <c r="C28461">
        <f t="shared" si="888"/>
        <v>0</v>
      </c>
      <c r="D28461">
        <f>COUNTIF(mma_train!B:B,Groupby_orderid!A28461)</f>
        <v>1</v>
      </c>
      <c r="E28461">
        <f t="shared" si="889"/>
        <v>0</v>
      </c>
    </row>
    <row r="28462" spans="1:5" x14ac:dyDescent="0.2">
      <c r="A28462">
        <v>28461</v>
      </c>
      <c r="B28462">
        <f>SUMIF(mma_train!B:B,Groupby_orderid!A28462,mma_train!K:K)</f>
        <v>0</v>
      </c>
      <c r="C28462">
        <f t="shared" si="888"/>
        <v>0</v>
      </c>
      <c r="D28462">
        <f>COUNTIF(mma_train!B:B,Groupby_orderid!A28462)</f>
        <v>5</v>
      </c>
      <c r="E28462">
        <f t="shared" si="889"/>
        <v>0</v>
      </c>
    </row>
    <row r="28463" spans="1:5" x14ac:dyDescent="0.2">
      <c r="A28463">
        <v>28462</v>
      </c>
      <c r="B28463">
        <f>SUMIF(mma_train!B:B,Groupby_orderid!A28463,mma_train!K:K)</f>
        <v>0</v>
      </c>
      <c r="C28463">
        <f t="shared" si="888"/>
        <v>0</v>
      </c>
      <c r="D28463">
        <f>COUNTIF(mma_train!B:B,Groupby_orderid!A28463)</f>
        <v>14</v>
      </c>
      <c r="E28463">
        <f t="shared" si="889"/>
        <v>0</v>
      </c>
    </row>
    <row r="28464" spans="1:5" x14ac:dyDescent="0.2">
      <c r="A28464">
        <v>28463</v>
      </c>
      <c r="B28464">
        <f>SUMIF(mma_train!B:B,Groupby_orderid!A28464,mma_train!K:K)</f>
        <v>0</v>
      </c>
      <c r="C28464">
        <f t="shared" si="888"/>
        <v>0</v>
      </c>
      <c r="D28464">
        <f>COUNTIF(mma_train!B:B,Groupby_orderid!A28464)</f>
        <v>21</v>
      </c>
      <c r="E28464">
        <f t="shared" si="889"/>
        <v>0</v>
      </c>
    </row>
    <row r="28465" spans="1:5" x14ac:dyDescent="0.2">
      <c r="A28465">
        <v>28464</v>
      </c>
      <c r="B28465">
        <f>SUMIF(mma_train!B:B,Groupby_orderid!A28465,mma_train!K:K)</f>
        <v>0</v>
      </c>
      <c r="C28465">
        <f t="shared" si="888"/>
        <v>0</v>
      </c>
      <c r="D28465">
        <f>COUNTIF(mma_train!B:B,Groupby_orderid!A28465)</f>
        <v>8</v>
      </c>
      <c r="E28465">
        <f t="shared" si="889"/>
        <v>0</v>
      </c>
    </row>
    <row r="28466" spans="1:5" x14ac:dyDescent="0.2">
      <c r="A28466">
        <v>28465</v>
      </c>
      <c r="B28466">
        <f>SUMIF(mma_train!B:B,Groupby_orderid!A28466,mma_train!K:K)</f>
        <v>0</v>
      </c>
      <c r="C28466">
        <f t="shared" si="888"/>
        <v>0</v>
      </c>
      <c r="D28466">
        <f>COUNTIF(mma_train!B:B,Groupby_orderid!A28466)</f>
        <v>8</v>
      </c>
      <c r="E28466">
        <f t="shared" si="889"/>
        <v>0</v>
      </c>
    </row>
    <row r="28467" spans="1:5" x14ac:dyDescent="0.2">
      <c r="A28467">
        <v>28466</v>
      </c>
      <c r="B28467">
        <f>SUMIF(mma_train!B:B,Groupby_orderid!A28467,mma_train!K:K)</f>
        <v>0</v>
      </c>
      <c r="C28467">
        <f t="shared" si="888"/>
        <v>0</v>
      </c>
      <c r="D28467">
        <f>COUNTIF(mma_train!B:B,Groupby_orderid!A28467)</f>
        <v>6</v>
      </c>
      <c r="E28467">
        <f t="shared" si="889"/>
        <v>0</v>
      </c>
    </row>
    <row r="28468" spans="1:5" x14ac:dyDescent="0.2">
      <c r="A28468">
        <v>28467</v>
      </c>
      <c r="B28468">
        <f>SUMIF(mma_train!B:B,Groupby_orderid!A28468,mma_train!K:K)</f>
        <v>0</v>
      </c>
      <c r="C28468">
        <f t="shared" si="888"/>
        <v>0</v>
      </c>
      <c r="D28468">
        <f>COUNTIF(mma_train!B:B,Groupby_orderid!A28468)</f>
        <v>0</v>
      </c>
      <c r="E28468" t="e">
        <f t="shared" si="889"/>
        <v>#DIV/0!</v>
      </c>
    </row>
    <row r="28469" spans="1:5" x14ac:dyDescent="0.2">
      <c r="A28469">
        <v>28468</v>
      </c>
      <c r="B28469">
        <f>SUMIF(mma_train!B:B,Groupby_orderid!A28469,mma_train!K:K)</f>
        <v>0</v>
      </c>
      <c r="C28469">
        <f t="shared" si="888"/>
        <v>0</v>
      </c>
      <c r="D28469">
        <f>COUNTIF(mma_train!B:B,Groupby_orderid!A28469)</f>
        <v>6</v>
      </c>
      <c r="E28469">
        <f t="shared" si="889"/>
        <v>0</v>
      </c>
    </row>
    <row r="28470" spans="1:5" x14ac:dyDescent="0.2">
      <c r="A28470">
        <v>28469</v>
      </c>
      <c r="B28470">
        <f>SUMIF(mma_train!B:B,Groupby_orderid!A28470,mma_train!K:K)</f>
        <v>0</v>
      </c>
      <c r="C28470">
        <f t="shared" si="888"/>
        <v>0</v>
      </c>
      <c r="D28470">
        <f>COUNTIF(mma_train!B:B,Groupby_orderid!A28470)</f>
        <v>8</v>
      </c>
      <c r="E28470">
        <f t="shared" si="889"/>
        <v>0</v>
      </c>
    </row>
    <row r="28471" spans="1:5" x14ac:dyDescent="0.2">
      <c r="A28471">
        <v>28470</v>
      </c>
      <c r="B28471">
        <f>SUMIF(mma_train!B:B,Groupby_orderid!A28471,mma_train!K:K)</f>
        <v>0</v>
      </c>
      <c r="C28471">
        <f t="shared" si="888"/>
        <v>0</v>
      </c>
      <c r="D28471">
        <f>COUNTIF(mma_train!B:B,Groupby_orderid!A28471)</f>
        <v>10</v>
      </c>
      <c r="E28471">
        <f t="shared" si="889"/>
        <v>0</v>
      </c>
    </row>
    <row r="28472" spans="1:5" x14ac:dyDescent="0.2">
      <c r="A28472">
        <v>28471</v>
      </c>
      <c r="B28472">
        <f>SUMIF(mma_train!B:B,Groupby_orderid!A28472,mma_train!K:K)</f>
        <v>0</v>
      </c>
      <c r="C28472">
        <f t="shared" si="888"/>
        <v>0</v>
      </c>
      <c r="D28472">
        <f>COUNTIF(mma_train!B:B,Groupby_orderid!A28472)</f>
        <v>12</v>
      </c>
      <c r="E28472">
        <f t="shared" si="889"/>
        <v>0</v>
      </c>
    </row>
    <row r="28473" spans="1:5" x14ac:dyDescent="0.2">
      <c r="A28473">
        <v>28472</v>
      </c>
      <c r="B28473">
        <f>SUMIF(mma_train!B:B,Groupby_orderid!A28473,mma_train!K:K)</f>
        <v>0</v>
      </c>
      <c r="C28473">
        <f t="shared" si="888"/>
        <v>0</v>
      </c>
      <c r="D28473">
        <f>COUNTIF(mma_train!B:B,Groupby_orderid!A28473)</f>
        <v>7</v>
      </c>
      <c r="E28473">
        <f t="shared" si="889"/>
        <v>0</v>
      </c>
    </row>
    <row r="28474" spans="1:5" x14ac:dyDescent="0.2">
      <c r="A28474">
        <v>28473</v>
      </c>
      <c r="B28474">
        <f>SUMIF(mma_train!B:B,Groupby_orderid!A28474,mma_train!K:K)</f>
        <v>0</v>
      </c>
      <c r="C28474">
        <f t="shared" si="888"/>
        <v>0</v>
      </c>
      <c r="D28474">
        <f>COUNTIF(mma_train!B:B,Groupby_orderid!A28474)</f>
        <v>6</v>
      </c>
      <c r="E28474">
        <f t="shared" si="889"/>
        <v>0</v>
      </c>
    </row>
    <row r="28475" spans="1:5" x14ac:dyDescent="0.2">
      <c r="A28475">
        <v>28474</v>
      </c>
      <c r="B28475">
        <f>SUMIF(mma_train!B:B,Groupby_orderid!A28475,mma_train!K:K)</f>
        <v>0</v>
      </c>
      <c r="C28475">
        <f t="shared" si="888"/>
        <v>0</v>
      </c>
      <c r="D28475">
        <f>COUNTIF(mma_train!B:B,Groupby_orderid!A28475)</f>
        <v>7</v>
      </c>
      <c r="E28475">
        <f t="shared" si="889"/>
        <v>0</v>
      </c>
    </row>
    <row r="28476" spans="1:5" x14ac:dyDescent="0.2">
      <c r="A28476">
        <v>28475</v>
      </c>
      <c r="B28476">
        <f>SUMIF(mma_train!B:B,Groupby_orderid!A28476,mma_train!K:K)</f>
        <v>0</v>
      </c>
      <c r="C28476">
        <f t="shared" si="888"/>
        <v>0</v>
      </c>
      <c r="D28476">
        <f>COUNTIF(mma_train!B:B,Groupby_orderid!A28476)</f>
        <v>17</v>
      </c>
      <c r="E28476">
        <f t="shared" si="889"/>
        <v>0</v>
      </c>
    </row>
    <row r="28477" spans="1:5" x14ac:dyDescent="0.2">
      <c r="A28477">
        <v>28476</v>
      </c>
      <c r="B28477">
        <f>SUMIF(mma_train!B:B,Groupby_orderid!A28477,mma_train!K:K)</f>
        <v>0</v>
      </c>
      <c r="C28477">
        <f t="shared" si="888"/>
        <v>0</v>
      </c>
      <c r="D28477">
        <f>COUNTIF(mma_train!B:B,Groupby_orderid!A28477)</f>
        <v>7</v>
      </c>
      <c r="E28477">
        <f t="shared" si="889"/>
        <v>0</v>
      </c>
    </row>
    <row r="28478" spans="1:5" x14ac:dyDescent="0.2">
      <c r="A28478">
        <v>28477</v>
      </c>
      <c r="B28478">
        <f>SUMIF(mma_train!B:B,Groupby_orderid!A28478,mma_train!K:K)</f>
        <v>0</v>
      </c>
      <c r="C28478">
        <f t="shared" si="888"/>
        <v>0</v>
      </c>
      <c r="D28478">
        <f>COUNTIF(mma_train!B:B,Groupby_orderid!A28478)</f>
        <v>9</v>
      </c>
      <c r="E28478">
        <f t="shared" si="889"/>
        <v>0</v>
      </c>
    </row>
    <row r="28479" spans="1:5" x14ac:dyDescent="0.2">
      <c r="A28479">
        <v>28478</v>
      </c>
      <c r="B28479">
        <f>SUMIF(mma_train!B:B,Groupby_orderid!A28479,mma_train!K:K)</f>
        <v>0</v>
      </c>
      <c r="C28479">
        <f t="shared" si="888"/>
        <v>0</v>
      </c>
      <c r="D28479">
        <f>COUNTIF(mma_train!B:B,Groupby_orderid!A28479)</f>
        <v>16</v>
      </c>
      <c r="E28479">
        <f t="shared" si="889"/>
        <v>0</v>
      </c>
    </row>
    <row r="28480" spans="1:5" x14ac:dyDescent="0.2">
      <c r="A28480">
        <v>28479</v>
      </c>
      <c r="B28480">
        <f>SUMIF(mma_train!B:B,Groupby_orderid!A28480,mma_train!K:K)</f>
        <v>0</v>
      </c>
      <c r="C28480">
        <f t="shared" si="888"/>
        <v>0</v>
      </c>
      <c r="D28480">
        <f>COUNTIF(mma_train!B:B,Groupby_orderid!A28480)</f>
        <v>10</v>
      </c>
      <c r="E28480">
        <f t="shared" si="889"/>
        <v>0</v>
      </c>
    </row>
    <row r="28481" spans="1:5" x14ac:dyDescent="0.2">
      <c r="A28481">
        <v>28480</v>
      </c>
      <c r="B28481">
        <f>SUMIF(mma_train!B:B,Groupby_orderid!A28481,mma_train!K:K)</f>
        <v>0</v>
      </c>
      <c r="C28481">
        <f t="shared" si="888"/>
        <v>0</v>
      </c>
      <c r="D28481">
        <f>COUNTIF(mma_train!B:B,Groupby_orderid!A28481)</f>
        <v>4</v>
      </c>
      <c r="E28481">
        <f t="shared" si="889"/>
        <v>0</v>
      </c>
    </row>
    <row r="28482" spans="1:5" x14ac:dyDescent="0.2">
      <c r="A28482">
        <v>28481</v>
      </c>
      <c r="B28482">
        <f>SUMIF(mma_train!B:B,Groupby_orderid!A28482,mma_train!K:K)</f>
        <v>0</v>
      </c>
      <c r="C28482">
        <f t="shared" si="888"/>
        <v>0</v>
      </c>
      <c r="D28482">
        <f>COUNTIF(mma_train!B:B,Groupby_orderid!A28482)</f>
        <v>5</v>
      </c>
      <c r="E28482">
        <f t="shared" si="889"/>
        <v>0</v>
      </c>
    </row>
    <row r="28483" spans="1:5" x14ac:dyDescent="0.2">
      <c r="A28483">
        <v>28482</v>
      </c>
      <c r="B28483">
        <f>SUMIF(mma_train!B:B,Groupby_orderid!A28483,mma_train!K:K)</f>
        <v>0</v>
      </c>
      <c r="C28483">
        <f t="shared" ref="C28483:C28546" si="890">IF(B28483&gt;0,1,0)</f>
        <v>0</v>
      </c>
      <c r="D28483">
        <f>COUNTIF(mma_train!B:B,Groupby_orderid!A28483)</f>
        <v>7</v>
      </c>
      <c r="E28483">
        <f t="shared" ref="E28483:E28546" si="891">B28483/D28483</f>
        <v>0</v>
      </c>
    </row>
    <row r="28484" spans="1:5" x14ac:dyDescent="0.2">
      <c r="A28484">
        <v>28483</v>
      </c>
      <c r="B28484">
        <f>SUMIF(mma_train!B:B,Groupby_orderid!A28484,mma_train!K:K)</f>
        <v>0</v>
      </c>
      <c r="C28484">
        <f t="shared" si="890"/>
        <v>0</v>
      </c>
      <c r="D28484">
        <f>COUNTIF(mma_train!B:B,Groupby_orderid!A28484)</f>
        <v>8</v>
      </c>
      <c r="E28484">
        <f t="shared" si="891"/>
        <v>0</v>
      </c>
    </row>
    <row r="28485" spans="1:5" x14ac:dyDescent="0.2">
      <c r="A28485">
        <v>28484</v>
      </c>
      <c r="B28485">
        <f>SUMIF(mma_train!B:B,Groupby_orderid!A28485,mma_train!K:K)</f>
        <v>0</v>
      </c>
      <c r="C28485">
        <f t="shared" si="890"/>
        <v>0</v>
      </c>
      <c r="D28485">
        <f>COUNTIF(mma_train!B:B,Groupby_orderid!A28485)</f>
        <v>14</v>
      </c>
      <c r="E28485">
        <f t="shared" si="891"/>
        <v>0</v>
      </c>
    </row>
    <row r="28486" spans="1:5" x14ac:dyDescent="0.2">
      <c r="A28486">
        <v>28485</v>
      </c>
      <c r="B28486">
        <f>SUMIF(mma_train!B:B,Groupby_orderid!A28486,mma_train!K:K)</f>
        <v>0</v>
      </c>
      <c r="C28486">
        <f t="shared" si="890"/>
        <v>0</v>
      </c>
      <c r="D28486">
        <f>COUNTIF(mma_train!B:B,Groupby_orderid!A28486)</f>
        <v>6</v>
      </c>
      <c r="E28486">
        <f t="shared" si="891"/>
        <v>0</v>
      </c>
    </row>
    <row r="28487" spans="1:5" x14ac:dyDescent="0.2">
      <c r="A28487">
        <v>28486</v>
      </c>
      <c r="B28487">
        <f>SUMIF(mma_train!B:B,Groupby_orderid!A28487,mma_train!K:K)</f>
        <v>0</v>
      </c>
      <c r="C28487">
        <f t="shared" si="890"/>
        <v>0</v>
      </c>
      <c r="D28487">
        <f>COUNTIF(mma_train!B:B,Groupby_orderid!A28487)</f>
        <v>4</v>
      </c>
      <c r="E28487">
        <f t="shared" si="891"/>
        <v>0</v>
      </c>
    </row>
    <row r="28488" spans="1:5" x14ac:dyDescent="0.2">
      <c r="A28488">
        <v>28487</v>
      </c>
      <c r="B28488">
        <f>SUMIF(mma_train!B:B,Groupby_orderid!A28488,mma_train!K:K)</f>
        <v>0</v>
      </c>
      <c r="C28488">
        <f t="shared" si="890"/>
        <v>0</v>
      </c>
      <c r="D28488">
        <f>COUNTIF(mma_train!B:B,Groupby_orderid!A28488)</f>
        <v>19</v>
      </c>
      <c r="E28488">
        <f t="shared" si="891"/>
        <v>0</v>
      </c>
    </row>
    <row r="28489" spans="1:5" x14ac:dyDescent="0.2">
      <c r="A28489">
        <v>28488</v>
      </c>
      <c r="B28489">
        <f>SUMIF(mma_train!B:B,Groupby_orderid!A28489,mma_train!K:K)</f>
        <v>0</v>
      </c>
      <c r="C28489">
        <f t="shared" si="890"/>
        <v>0</v>
      </c>
      <c r="D28489">
        <f>COUNTIF(mma_train!B:B,Groupby_orderid!A28489)</f>
        <v>22</v>
      </c>
      <c r="E28489">
        <f t="shared" si="891"/>
        <v>0</v>
      </c>
    </row>
    <row r="28490" spans="1:5" x14ac:dyDescent="0.2">
      <c r="A28490">
        <v>28489</v>
      </c>
      <c r="B28490">
        <f>SUMIF(mma_train!B:B,Groupby_orderid!A28490,mma_train!K:K)</f>
        <v>0</v>
      </c>
      <c r="C28490">
        <f t="shared" si="890"/>
        <v>0</v>
      </c>
      <c r="D28490">
        <f>COUNTIF(mma_train!B:B,Groupby_orderid!A28490)</f>
        <v>14</v>
      </c>
      <c r="E28490">
        <f t="shared" si="891"/>
        <v>0</v>
      </c>
    </row>
    <row r="28491" spans="1:5" x14ac:dyDescent="0.2">
      <c r="A28491">
        <v>28490</v>
      </c>
      <c r="B28491">
        <f>SUMIF(mma_train!B:B,Groupby_orderid!A28491,mma_train!K:K)</f>
        <v>0</v>
      </c>
      <c r="C28491">
        <f t="shared" si="890"/>
        <v>0</v>
      </c>
      <c r="D28491">
        <f>COUNTIF(mma_train!B:B,Groupby_orderid!A28491)</f>
        <v>14</v>
      </c>
      <c r="E28491">
        <f t="shared" si="891"/>
        <v>0</v>
      </c>
    </row>
    <row r="28492" spans="1:5" x14ac:dyDescent="0.2">
      <c r="A28492">
        <v>28491</v>
      </c>
      <c r="B28492">
        <f>SUMIF(mma_train!B:B,Groupby_orderid!A28492,mma_train!K:K)</f>
        <v>0</v>
      </c>
      <c r="C28492">
        <f t="shared" si="890"/>
        <v>0</v>
      </c>
      <c r="D28492">
        <f>COUNTIF(mma_train!B:B,Groupby_orderid!A28492)</f>
        <v>8</v>
      </c>
      <c r="E28492">
        <f t="shared" si="891"/>
        <v>0</v>
      </c>
    </row>
    <row r="28493" spans="1:5" x14ac:dyDescent="0.2">
      <c r="A28493">
        <v>28492</v>
      </c>
      <c r="B28493">
        <f>SUMIF(mma_train!B:B,Groupby_orderid!A28493,mma_train!K:K)</f>
        <v>0</v>
      </c>
      <c r="C28493">
        <f t="shared" si="890"/>
        <v>0</v>
      </c>
      <c r="D28493">
        <f>COUNTIF(mma_train!B:B,Groupby_orderid!A28493)</f>
        <v>3</v>
      </c>
      <c r="E28493">
        <f t="shared" si="891"/>
        <v>0</v>
      </c>
    </row>
    <row r="28494" spans="1:5" x14ac:dyDescent="0.2">
      <c r="A28494">
        <v>28493</v>
      </c>
      <c r="B28494">
        <f>SUMIF(mma_train!B:B,Groupby_orderid!A28494,mma_train!K:K)</f>
        <v>0</v>
      </c>
      <c r="C28494">
        <f t="shared" si="890"/>
        <v>0</v>
      </c>
      <c r="D28494">
        <f>COUNTIF(mma_train!B:B,Groupby_orderid!A28494)</f>
        <v>0</v>
      </c>
      <c r="E28494" t="e">
        <f t="shared" si="891"/>
        <v>#DIV/0!</v>
      </c>
    </row>
    <row r="28495" spans="1:5" x14ac:dyDescent="0.2">
      <c r="A28495">
        <v>28494</v>
      </c>
      <c r="B28495">
        <f>SUMIF(mma_train!B:B,Groupby_orderid!A28495,mma_train!K:K)</f>
        <v>0</v>
      </c>
      <c r="C28495">
        <f t="shared" si="890"/>
        <v>0</v>
      </c>
      <c r="D28495">
        <f>COUNTIF(mma_train!B:B,Groupby_orderid!A28495)</f>
        <v>4</v>
      </c>
      <c r="E28495">
        <f t="shared" si="891"/>
        <v>0</v>
      </c>
    </row>
    <row r="28496" spans="1:5" x14ac:dyDescent="0.2">
      <c r="A28496">
        <v>28495</v>
      </c>
      <c r="B28496">
        <f>SUMIF(mma_train!B:B,Groupby_orderid!A28496,mma_train!K:K)</f>
        <v>0</v>
      </c>
      <c r="C28496">
        <f t="shared" si="890"/>
        <v>0</v>
      </c>
      <c r="D28496">
        <f>COUNTIF(mma_train!B:B,Groupby_orderid!A28496)</f>
        <v>8</v>
      </c>
      <c r="E28496">
        <f t="shared" si="891"/>
        <v>0</v>
      </c>
    </row>
    <row r="28497" spans="1:5" x14ac:dyDescent="0.2">
      <c r="A28497">
        <v>28496</v>
      </c>
      <c r="B28497">
        <f>SUMIF(mma_train!B:B,Groupby_orderid!A28497,mma_train!K:K)</f>
        <v>0</v>
      </c>
      <c r="C28497">
        <f t="shared" si="890"/>
        <v>0</v>
      </c>
      <c r="D28497">
        <f>COUNTIF(mma_train!B:B,Groupby_orderid!A28497)</f>
        <v>5</v>
      </c>
      <c r="E28497">
        <f t="shared" si="891"/>
        <v>0</v>
      </c>
    </row>
    <row r="28498" spans="1:5" x14ac:dyDescent="0.2">
      <c r="A28498">
        <v>28497</v>
      </c>
      <c r="B28498">
        <f>SUMIF(mma_train!B:B,Groupby_orderid!A28498,mma_train!K:K)</f>
        <v>0</v>
      </c>
      <c r="C28498">
        <f t="shared" si="890"/>
        <v>0</v>
      </c>
      <c r="D28498">
        <f>COUNTIF(mma_train!B:B,Groupby_orderid!A28498)</f>
        <v>18</v>
      </c>
      <c r="E28498">
        <f t="shared" si="891"/>
        <v>0</v>
      </c>
    </row>
    <row r="28499" spans="1:5" x14ac:dyDescent="0.2">
      <c r="A28499">
        <v>28498</v>
      </c>
      <c r="B28499">
        <f>SUMIF(mma_train!B:B,Groupby_orderid!A28499,mma_train!K:K)</f>
        <v>0</v>
      </c>
      <c r="C28499">
        <f t="shared" si="890"/>
        <v>0</v>
      </c>
      <c r="D28499">
        <f>COUNTIF(mma_train!B:B,Groupby_orderid!A28499)</f>
        <v>6</v>
      </c>
      <c r="E28499">
        <f t="shared" si="891"/>
        <v>0</v>
      </c>
    </row>
    <row r="28500" spans="1:5" x14ac:dyDescent="0.2">
      <c r="A28500">
        <v>28499</v>
      </c>
      <c r="B28500">
        <f>SUMIF(mma_train!B:B,Groupby_orderid!A28500,mma_train!K:K)</f>
        <v>0</v>
      </c>
      <c r="C28500">
        <f t="shared" si="890"/>
        <v>0</v>
      </c>
      <c r="D28500">
        <f>COUNTIF(mma_train!B:B,Groupby_orderid!A28500)</f>
        <v>4</v>
      </c>
      <c r="E28500">
        <f t="shared" si="891"/>
        <v>0</v>
      </c>
    </row>
    <row r="28501" spans="1:5" x14ac:dyDescent="0.2">
      <c r="A28501">
        <v>28500</v>
      </c>
      <c r="B28501">
        <f>SUMIF(mma_train!B:B,Groupby_orderid!A28501,mma_train!K:K)</f>
        <v>0</v>
      </c>
      <c r="C28501">
        <f t="shared" si="890"/>
        <v>0</v>
      </c>
      <c r="D28501">
        <f>COUNTIF(mma_train!B:B,Groupby_orderid!A28501)</f>
        <v>6</v>
      </c>
      <c r="E28501">
        <f t="shared" si="891"/>
        <v>0</v>
      </c>
    </row>
    <row r="28502" spans="1:5" x14ac:dyDescent="0.2">
      <c r="A28502">
        <v>28501</v>
      </c>
      <c r="B28502">
        <f>SUMIF(mma_train!B:B,Groupby_orderid!A28502,mma_train!K:K)</f>
        <v>0</v>
      </c>
      <c r="C28502">
        <f t="shared" si="890"/>
        <v>0</v>
      </c>
      <c r="D28502">
        <f>COUNTIF(mma_train!B:B,Groupby_orderid!A28502)</f>
        <v>1</v>
      </c>
      <c r="E28502">
        <f t="shared" si="891"/>
        <v>0</v>
      </c>
    </row>
    <row r="28503" spans="1:5" x14ac:dyDescent="0.2">
      <c r="A28503">
        <v>28502</v>
      </c>
      <c r="B28503">
        <f>SUMIF(mma_train!B:B,Groupby_orderid!A28503,mma_train!K:K)</f>
        <v>0</v>
      </c>
      <c r="C28503">
        <f t="shared" si="890"/>
        <v>0</v>
      </c>
      <c r="D28503">
        <f>COUNTIF(mma_train!B:B,Groupby_orderid!A28503)</f>
        <v>13</v>
      </c>
      <c r="E28503">
        <f t="shared" si="891"/>
        <v>0</v>
      </c>
    </row>
    <row r="28504" spans="1:5" x14ac:dyDescent="0.2">
      <c r="A28504">
        <v>28503</v>
      </c>
      <c r="B28504">
        <f>SUMIF(mma_train!B:B,Groupby_orderid!A28504,mma_train!K:K)</f>
        <v>0</v>
      </c>
      <c r="C28504">
        <f t="shared" si="890"/>
        <v>0</v>
      </c>
      <c r="D28504">
        <f>COUNTIF(mma_train!B:B,Groupby_orderid!A28504)</f>
        <v>16</v>
      </c>
      <c r="E28504">
        <f t="shared" si="891"/>
        <v>0</v>
      </c>
    </row>
    <row r="28505" spans="1:5" x14ac:dyDescent="0.2">
      <c r="A28505">
        <v>28504</v>
      </c>
      <c r="B28505">
        <f>SUMIF(mma_train!B:B,Groupby_orderid!A28505,mma_train!K:K)</f>
        <v>0</v>
      </c>
      <c r="C28505">
        <f t="shared" si="890"/>
        <v>0</v>
      </c>
      <c r="D28505">
        <f>COUNTIF(mma_train!B:B,Groupby_orderid!A28505)</f>
        <v>3</v>
      </c>
      <c r="E28505">
        <f t="shared" si="891"/>
        <v>0</v>
      </c>
    </row>
    <row r="28506" spans="1:5" x14ac:dyDescent="0.2">
      <c r="A28506">
        <v>28505</v>
      </c>
      <c r="B28506">
        <f>SUMIF(mma_train!B:B,Groupby_orderid!A28506,mma_train!K:K)</f>
        <v>0</v>
      </c>
      <c r="C28506">
        <f t="shared" si="890"/>
        <v>0</v>
      </c>
      <c r="D28506">
        <f>COUNTIF(mma_train!B:B,Groupby_orderid!A28506)</f>
        <v>4</v>
      </c>
      <c r="E28506">
        <f t="shared" si="891"/>
        <v>0</v>
      </c>
    </row>
    <row r="28507" spans="1:5" x14ac:dyDescent="0.2">
      <c r="A28507">
        <v>28506</v>
      </c>
      <c r="B28507">
        <f>SUMIF(mma_train!B:B,Groupby_orderid!A28507,mma_train!K:K)</f>
        <v>0</v>
      </c>
      <c r="C28507">
        <f t="shared" si="890"/>
        <v>0</v>
      </c>
      <c r="D28507">
        <f>COUNTIF(mma_train!B:B,Groupby_orderid!A28507)</f>
        <v>25</v>
      </c>
      <c r="E28507">
        <f t="shared" si="891"/>
        <v>0</v>
      </c>
    </row>
    <row r="28508" spans="1:5" x14ac:dyDescent="0.2">
      <c r="A28508">
        <v>28507</v>
      </c>
      <c r="B28508">
        <f>SUMIF(mma_train!B:B,Groupby_orderid!A28508,mma_train!K:K)</f>
        <v>0</v>
      </c>
      <c r="C28508">
        <f t="shared" si="890"/>
        <v>0</v>
      </c>
      <c r="D28508">
        <f>COUNTIF(mma_train!B:B,Groupby_orderid!A28508)</f>
        <v>6</v>
      </c>
      <c r="E28508">
        <f t="shared" si="891"/>
        <v>0</v>
      </c>
    </row>
    <row r="28509" spans="1:5" x14ac:dyDescent="0.2">
      <c r="A28509">
        <v>28508</v>
      </c>
      <c r="B28509">
        <f>SUMIF(mma_train!B:B,Groupby_orderid!A28509,mma_train!K:K)</f>
        <v>0</v>
      </c>
      <c r="C28509">
        <f t="shared" si="890"/>
        <v>0</v>
      </c>
      <c r="D28509">
        <f>COUNTIF(mma_train!B:B,Groupby_orderid!A28509)</f>
        <v>22</v>
      </c>
      <c r="E28509">
        <f t="shared" si="891"/>
        <v>0</v>
      </c>
    </row>
    <row r="28510" spans="1:5" x14ac:dyDescent="0.2">
      <c r="A28510">
        <v>28509</v>
      </c>
      <c r="B28510">
        <f>SUMIF(mma_train!B:B,Groupby_orderid!A28510,mma_train!K:K)</f>
        <v>0</v>
      </c>
      <c r="C28510">
        <f t="shared" si="890"/>
        <v>0</v>
      </c>
      <c r="D28510">
        <f>COUNTIF(mma_train!B:B,Groupby_orderid!A28510)</f>
        <v>1</v>
      </c>
      <c r="E28510">
        <f t="shared" si="891"/>
        <v>0</v>
      </c>
    </row>
    <row r="28511" spans="1:5" x14ac:dyDescent="0.2">
      <c r="A28511">
        <v>28510</v>
      </c>
      <c r="B28511">
        <f>SUMIF(mma_train!B:B,Groupby_orderid!A28511,mma_train!K:K)</f>
        <v>0</v>
      </c>
      <c r="C28511">
        <f t="shared" si="890"/>
        <v>0</v>
      </c>
      <c r="D28511">
        <f>COUNTIF(mma_train!B:B,Groupby_orderid!A28511)</f>
        <v>18</v>
      </c>
      <c r="E28511">
        <f t="shared" si="891"/>
        <v>0</v>
      </c>
    </row>
    <row r="28512" spans="1:5" x14ac:dyDescent="0.2">
      <c r="A28512">
        <v>28511</v>
      </c>
      <c r="B28512">
        <f>SUMIF(mma_train!B:B,Groupby_orderid!A28512,mma_train!K:K)</f>
        <v>0</v>
      </c>
      <c r="C28512">
        <f t="shared" si="890"/>
        <v>0</v>
      </c>
      <c r="D28512">
        <f>COUNTIF(mma_train!B:B,Groupby_orderid!A28512)</f>
        <v>6</v>
      </c>
      <c r="E28512">
        <f t="shared" si="891"/>
        <v>0</v>
      </c>
    </row>
    <row r="28513" spans="1:5" x14ac:dyDescent="0.2">
      <c r="A28513">
        <v>28512</v>
      </c>
      <c r="B28513">
        <f>SUMIF(mma_train!B:B,Groupby_orderid!A28513,mma_train!K:K)</f>
        <v>0</v>
      </c>
      <c r="C28513">
        <f t="shared" si="890"/>
        <v>0</v>
      </c>
      <c r="D28513">
        <f>COUNTIF(mma_train!B:B,Groupby_orderid!A28513)</f>
        <v>13</v>
      </c>
      <c r="E28513">
        <f t="shared" si="891"/>
        <v>0</v>
      </c>
    </row>
    <row r="28514" spans="1:5" x14ac:dyDescent="0.2">
      <c r="A28514">
        <v>28513</v>
      </c>
      <c r="B28514">
        <f>SUMIF(mma_train!B:B,Groupby_orderid!A28514,mma_train!K:K)</f>
        <v>0</v>
      </c>
      <c r="C28514">
        <f t="shared" si="890"/>
        <v>0</v>
      </c>
      <c r="D28514">
        <f>COUNTIF(mma_train!B:B,Groupby_orderid!A28514)</f>
        <v>7</v>
      </c>
      <c r="E28514">
        <f t="shared" si="891"/>
        <v>0</v>
      </c>
    </row>
    <row r="28515" spans="1:5" x14ac:dyDescent="0.2">
      <c r="A28515">
        <v>28514</v>
      </c>
      <c r="B28515">
        <f>SUMIF(mma_train!B:B,Groupby_orderid!A28515,mma_train!K:K)</f>
        <v>0</v>
      </c>
      <c r="C28515">
        <f t="shared" si="890"/>
        <v>0</v>
      </c>
      <c r="D28515">
        <f>COUNTIF(mma_train!B:B,Groupby_orderid!A28515)</f>
        <v>10</v>
      </c>
      <c r="E28515">
        <f t="shared" si="891"/>
        <v>0</v>
      </c>
    </row>
    <row r="28516" spans="1:5" x14ac:dyDescent="0.2">
      <c r="A28516">
        <v>28515</v>
      </c>
      <c r="B28516">
        <f>SUMIF(mma_train!B:B,Groupby_orderid!A28516,mma_train!K:K)</f>
        <v>0</v>
      </c>
      <c r="C28516">
        <f t="shared" si="890"/>
        <v>0</v>
      </c>
      <c r="D28516">
        <f>COUNTIF(mma_train!B:B,Groupby_orderid!A28516)</f>
        <v>1</v>
      </c>
      <c r="E28516">
        <f t="shared" si="891"/>
        <v>0</v>
      </c>
    </row>
    <row r="28517" spans="1:5" x14ac:dyDescent="0.2">
      <c r="A28517">
        <v>28516</v>
      </c>
      <c r="B28517">
        <f>SUMIF(mma_train!B:B,Groupby_orderid!A28517,mma_train!K:K)</f>
        <v>0</v>
      </c>
      <c r="C28517">
        <f t="shared" si="890"/>
        <v>0</v>
      </c>
      <c r="D28517">
        <f>COUNTIF(mma_train!B:B,Groupby_orderid!A28517)</f>
        <v>10</v>
      </c>
      <c r="E28517">
        <f t="shared" si="891"/>
        <v>0</v>
      </c>
    </row>
    <row r="28518" spans="1:5" x14ac:dyDescent="0.2">
      <c r="A28518">
        <v>28517</v>
      </c>
      <c r="B28518">
        <f>SUMIF(mma_train!B:B,Groupby_orderid!A28518,mma_train!K:K)</f>
        <v>0</v>
      </c>
      <c r="C28518">
        <f t="shared" si="890"/>
        <v>0</v>
      </c>
      <c r="D28518">
        <f>COUNTIF(mma_train!B:B,Groupby_orderid!A28518)</f>
        <v>5</v>
      </c>
      <c r="E28518">
        <f t="shared" si="891"/>
        <v>0</v>
      </c>
    </row>
    <row r="28519" spans="1:5" x14ac:dyDescent="0.2">
      <c r="A28519">
        <v>28518</v>
      </c>
      <c r="B28519">
        <f>SUMIF(mma_train!B:B,Groupby_orderid!A28519,mma_train!K:K)</f>
        <v>0</v>
      </c>
      <c r="C28519">
        <f t="shared" si="890"/>
        <v>0</v>
      </c>
      <c r="D28519">
        <f>COUNTIF(mma_train!B:B,Groupby_orderid!A28519)</f>
        <v>26</v>
      </c>
      <c r="E28519">
        <f t="shared" si="891"/>
        <v>0</v>
      </c>
    </row>
    <row r="28520" spans="1:5" x14ac:dyDescent="0.2">
      <c r="A28520">
        <v>28519</v>
      </c>
      <c r="B28520">
        <f>SUMIF(mma_train!B:B,Groupby_orderid!A28520,mma_train!K:K)</f>
        <v>0</v>
      </c>
      <c r="C28520">
        <f t="shared" si="890"/>
        <v>0</v>
      </c>
      <c r="D28520">
        <f>COUNTIF(mma_train!B:B,Groupby_orderid!A28520)</f>
        <v>5</v>
      </c>
      <c r="E28520">
        <f t="shared" si="891"/>
        <v>0</v>
      </c>
    </row>
    <row r="28521" spans="1:5" x14ac:dyDescent="0.2">
      <c r="A28521">
        <v>28520</v>
      </c>
      <c r="B28521">
        <f>SUMIF(mma_train!B:B,Groupby_orderid!A28521,mma_train!K:K)</f>
        <v>0</v>
      </c>
      <c r="C28521">
        <f t="shared" si="890"/>
        <v>0</v>
      </c>
      <c r="D28521">
        <f>COUNTIF(mma_train!B:B,Groupby_orderid!A28521)</f>
        <v>5</v>
      </c>
      <c r="E28521">
        <f t="shared" si="891"/>
        <v>0</v>
      </c>
    </row>
    <row r="28522" spans="1:5" x14ac:dyDescent="0.2">
      <c r="A28522">
        <v>28521</v>
      </c>
      <c r="B28522">
        <f>SUMIF(mma_train!B:B,Groupby_orderid!A28522,mma_train!K:K)</f>
        <v>0</v>
      </c>
      <c r="C28522">
        <f t="shared" si="890"/>
        <v>0</v>
      </c>
      <c r="D28522">
        <f>COUNTIF(mma_train!B:B,Groupby_orderid!A28522)</f>
        <v>9</v>
      </c>
      <c r="E28522">
        <f t="shared" si="891"/>
        <v>0</v>
      </c>
    </row>
    <row r="28523" spans="1:5" x14ac:dyDescent="0.2">
      <c r="A28523">
        <v>28522</v>
      </c>
      <c r="B28523">
        <f>SUMIF(mma_train!B:B,Groupby_orderid!A28523,mma_train!K:K)</f>
        <v>0</v>
      </c>
      <c r="C28523">
        <f t="shared" si="890"/>
        <v>0</v>
      </c>
      <c r="D28523">
        <f>COUNTIF(mma_train!B:B,Groupby_orderid!A28523)</f>
        <v>9</v>
      </c>
      <c r="E28523">
        <f t="shared" si="891"/>
        <v>0</v>
      </c>
    </row>
    <row r="28524" spans="1:5" x14ac:dyDescent="0.2">
      <c r="A28524">
        <v>28523</v>
      </c>
      <c r="B28524">
        <f>SUMIF(mma_train!B:B,Groupby_orderid!A28524,mma_train!K:K)</f>
        <v>0</v>
      </c>
      <c r="C28524">
        <f t="shared" si="890"/>
        <v>0</v>
      </c>
      <c r="D28524">
        <f>COUNTIF(mma_train!B:B,Groupby_orderid!A28524)</f>
        <v>28</v>
      </c>
      <c r="E28524">
        <f t="shared" si="891"/>
        <v>0</v>
      </c>
    </row>
    <row r="28525" spans="1:5" x14ac:dyDescent="0.2">
      <c r="A28525">
        <v>28524</v>
      </c>
      <c r="B28525">
        <f>SUMIF(mma_train!B:B,Groupby_orderid!A28525,mma_train!K:K)</f>
        <v>0</v>
      </c>
      <c r="C28525">
        <f t="shared" si="890"/>
        <v>0</v>
      </c>
      <c r="D28525">
        <f>COUNTIF(mma_train!B:B,Groupby_orderid!A28525)</f>
        <v>8</v>
      </c>
      <c r="E28525">
        <f t="shared" si="891"/>
        <v>0</v>
      </c>
    </row>
    <row r="28526" spans="1:5" x14ac:dyDescent="0.2">
      <c r="A28526">
        <v>28525</v>
      </c>
      <c r="B28526">
        <f>SUMIF(mma_train!B:B,Groupby_orderid!A28526,mma_train!K:K)</f>
        <v>0</v>
      </c>
      <c r="C28526">
        <f t="shared" si="890"/>
        <v>0</v>
      </c>
      <c r="D28526">
        <f>COUNTIF(mma_train!B:B,Groupby_orderid!A28526)</f>
        <v>6</v>
      </c>
      <c r="E28526">
        <f t="shared" si="891"/>
        <v>0</v>
      </c>
    </row>
    <row r="28527" spans="1:5" x14ac:dyDescent="0.2">
      <c r="A28527">
        <v>28526</v>
      </c>
      <c r="B28527">
        <f>SUMIF(mma_train!B:B,Groupby_orderid!A28527,mma_train!K:K)</f>
        <v>0</v>
      </c>
      <c r="C28527">
        <f t="shared" si="890"/>
        <v>0</v>
      </c>
      <c r="D28527">
        <f>COUNTIF(mma_train!B:B,Groupby_orderid!A28527)</f>
        <v>7</v>
      </c>
      <c r="E28527">
        <f t="shared" si="891"/>
        <v>0</v>
      </c>
    </row>
    <row r="28528" spans="1:5" x14ac:dyDescent="0.2">
      <c r="A28528">
        <v>28527</v>
      </c>
      <c r="B28528">
        <f>SUMIF(mma_train!B:B,Groupby_orderid!A28528,mma_train!K:K)</f>
        <v>0</v>
      </c>
      <c r="C28528">
        <f t="shared" si="890"/>
        <v>0</v>
      </c>
      <c r="D28528">
        <f>COUNTIF(mma_train!B:B,Groupby_orderid!A28528)</f>
        <v>15</v>
      </c>
      <c r="E28528">
        <f t="shared" si="891"/>
        <v>0</v>
      </c>
    </row>
    <row r="28529" spans="1:5" x14ac:dyDescent="0.2">
      <c r="A28529">
        <v>28528</v>
      </c>
      <c r="B28529">
        <f>SUMIF(mma_train!B:B,Groupby_orderid!A28529,mma_train!K:K)</f>
        <v>0</v>
      </c>
      <c r="C28529">
        <f t="shared" si="890"/>
        <v>0</v>
      </c>
      <c r="D28529">
        <f>COUNTIF(mma_train!B:B,Groupby_orderid!A28529)</f>
        <v>21</v>
      </c>
      <c r="E28529">
        <f t="shared" si="891"/>
        <v>0</v>
      </c>
    </row>
    <row r="28530" spans="1:5" x14ac:dyDescent="0.2">
      <c r="A28530">
        <v>28529</v>
      </c>
      <c r="B28530">
        <f>SUMIF(mma_train!B:B,Groupby_orderid!A28530,mma_train!K:K)</f>
        <v>0</v>
      </c>
      <c r="C28530">
        <f t="shared" si="890"/>
        <v>0</v>
      </c>
      <c r="D28530">
        <f>COUNTIF(mma_train!B:B,Groupby_orderid!A28530)</f>
        <v>28</v>
      </c>
      <c r="E28530">
        <f t="shared" si="891"/>
        <v>0</v>
      </c>
    </row>
    <row r="28531" spans="1:5" x14ac:dyDescent="0.2">
      <c r="A28531">
        <v>28530</v>
      </c>
      <c r="B28531">
        <f>SUMIF(mma_train!B:B,Groupby_orderid!A28531,mma_train!K:K)</f>
        <v>0</v>
      </c>
      <c r="C28531">
        <f t="shared" si="890"/>
        <v>0</v>
      </c>
      <c r="D28531">
        <f>COUNTIF(mma_train!B:B,Groupby_orderid!A28531)</f>
        <v>6</v>
      </c>
      <c r="E28531">
        <f t="shared" si="891"/>
        <v>0</v>
      </c>
    </row>
    <row r="28532" spans="1:5" x14ac:dyDescent="0.2">
      <c r="A28532">
        <v>28531</v>
      </c>
      <c r="B28532">
        <f>SUMIF(mma_train!B:B,Groupby_orderid!A28532,mma_train!K:K)</f>
        <v>0</v>
      </c>
      <c r="C28532">
        <f t="shared" si="890"/>
        <v>0</v>
      </c>
      <c r="D28532">
        <f>COUNTIF(mma_train!B:B,Groupby_orderid!A28532)</f>
        <v>13</v>
      </c>
      <c r="E28532">
        <f t="shared" si="891"/>
        <v>0</v>
      </c>
    </row>
    <row r="28533" spans="1:5" x14ac:dyDescent="0.2">
      <c r="A28533">
        <v>28532</v>
      </c>
      <c r="B28533">
        <f>SUMIF(mma_train!B:B,Groupby_orderid!A28533,mma_train!K:K)</f>
        <v>0</v>
      </c>
      <c r="C28533">
        <f t="shared" si="890"/>
        <v>0</v>
      </c>
      <c r="D28533">
        <f>COUNTIF(mma_train!B:B,Groupby_orderid!A28533)</f>
        <v>16</v>
      </c>
      <c r="E28533">
        <f t="shared" si="891"/>
        <v>0</v>
      </c>
    </row>
    <row r="28534" spans="1:5" x14ac:dyDescent="0.2">
      <c r="A28534">
        <v>28533</v>
      </c>
      <c r="B28534">
        <f>SUMIF(mma_train!B:B,Groupby_orderid!A28534,mma_train!K:K)</f>
        <v>0</v>
      </c>
      <c r="C28534">
        <f t="shared" si="890"/>
        <v>0</v>
      </c>
      <c r="D28534">
        <f>COUNTIF(mma_train!B:B,Groupby_orderid!A28534)</f>
        <v>16</v>
      </c>
      <c r="E28534">
        <f t="shared" si="891"/>
        <v>0</v>
      </c>
    </row>
    <row r="28535" spans="1:5" x14ac:dyDescent="0.2">
      <c r="A28535">
        <v>28534</v>
      </c>
      <c r="B28535">
        <f>SUMIF(mma_train!B:B,Groupby_orderid!A28535,mma_train!K:K)</f>
        <v>0</v>
      </c>
      <c r="C28535">
        <f t="shared" si="890"/>
        <v>0</v>
      </c>
      <c r="D28535">
        <f>COUNTIF(mma_train!B:B,Groupby_orderid!A28535)</f>
        <v>11</v>
      </c>
      <c r="E28535">
        <f t="shared" si="891"/>
        <v>0</v>
      </c>
    </row>
    <row r="28536" spans="1:5" x14ac:dyDescent="0.2">
      <c r="A28536">
        <v>28535</v>
      </c>
      <c r="B28536">
        <f>SUMIF(mma_train!B:B,Groupby_orderid!A28536,mma_train!K:K)</f>
        <v>0</v>
      </c>
      <c r="C28536">
        <f t="shared" si="890"/>
        <v>0</v>
      </c>
      <c r="D28536">
        <f>COUNTIF(mma_train!B:B,Groupby_orderid!A28536)</f>
        <v>18</v>
      </c>
      <c r="E28536">
        <f t="shared" si="891"/>
        <v>0</v>
      </c>
    </row>
    <row r="28537" spans="1:5" x14ac:dyDescent="0.2">
      <c r="A28537">
        <v>28536</v>
      </c>
      <c r="B28537">
        <f>SUMIF(mma_train!B:B,Groupby_orderid!A28537,mma_train!K:K)</f>
        <v>0</v>
      </c>
      <c r="C28537">
        <f t="shared" si="890"/>
        <v>0</v>
      </c>
      <c r="D28537">
        <f>COUNTIF(mma_train!B:B,Groupby_orderid!A28537)</f>
        <v>10</v>
      </c>
      <c r="E28537">
        <f t="shared" si="891"/>
        <v>0</v>
      </c>
    </row>
    <row r="28538" spans="1:5" x14ac:dyDescent="0.2">
      <c r="A28538">
        <v>28537</v>
      </c>
      <c r="B28538">
        <f>SUMIF(mma_train!B:B,Groupby_orderid!A28538,mma_train!K:K)</f>
        <v>0</v>
      </c>
      <c r="C28538">
        <f t="shared" si="890"/>
        <v>0</v>
      </c>
      <c r="D28538">
        <f>COUNTIF(mma_train!B:B,Groupby_orderid!A28538)</f>
        <v>6</v>
      </c>
      <c r="E28538">
        <f t="shared" si="891"/>
        <v>0</v>
      </c>
    </row>
    <row r="28539" spans="1:5" x14ac:dyDescent="0.2">
      <c r="A28539">
        <v>28538</v>
      </c>
      <c r="B28539">
        <f>SUMIF(mma_train!B:B,Groupby_orderid!A28539,mma_train!K:K)</f>
        <v>0</v>
      </c>
      <c r="C28539">
        <f t="shared" si="890"/>
        <v>0</v>
      </c>
      <c r="D28539">
        <f>COUNTIF(mma_train!B:B,Groupby_orderid!A28539)</f>
        <v>7</v>
      </c>
      <c r="E28539">
        <f t="shared" si="891"/>
        <v>0</v>
      </c>
    </row>
    <row r="28540" spans="1:5" x14ac:dyDescent="0.2">
      <c r="A28540">
        <v>28539</v>
      </c>
      <c r="B28540">
        <f>SUMIF(mma_train!B:B,Groupby_orderid!A28540,mma_train!K:K)</f>
        <v>0</v>
      </c>
      <c r="C28540">
        <f t="shared" si="890"/>
        <v>0</v>
      </c>
      <c r="D28540">
        <f>COUNTIF(mma_train!B:B,Groupby_orderid!A28540)</f>
        <v>11</v>
      </c>
      <c r="E28540">
        <f t="shared" si="891"/>
        <v>0</v>
      </c>
    </row>
    <row r="28541" spans="1:5" x14ac:dyDescent="0.2">
      <c r="A28541">
        <v>28540</v>
      </c>
      <c r="B28541">
        <f>SUMIF(mma_train!B:B,Groupby_orderid!A28541,mma_train!K:K)</f>
        <v>0</v>
      </c>
      <c r="C28541">
        <f t="shared" si="890"/>
        <v>0</v>
      </c>
      <c r="D28541">
        <f>COUNTIF(mma_train!B:B,Groupby_orderid!A28541)</f>
        <v>7</v>
      </c>
      <c r="E28541">
        <f t="shared" si="891"/>
        <v>0</v>
      </c>
    </row>
    <row r="28542" spans="1:5" x14ac:dyDescent="0.2">
      <c r="A28542">
        <v>28541</v>
      </c>
      <c r="B28542">
        <f>SUMIF(mma_train!B:B,Groupby_orderid!A28542,mma_train!K:K)</f>
        <v>0</v>
      </c>
      <c r="C28542">
        <f t="shared" si="890"/>
        <v>0</v>
      </c>
      <c r="D28542">
        <f>COUNTIF(mma_train!B:B,Groupby_orderid!A28542)</f>
        <v>12</v>
      </c>
      <c r="E28542">
        <f t="shared" si="891"/>
        <v>0</v>
      </c>
    </row>
    <row r="28543" spans="1:5" x14ac:dyDescent="0.2">
      <c r="A28543">
        <v>28542</v>
      </c>
      <c r="B28543">
        <f>SUMIF(mma_train!B:B,Groupby_orderid!A28543,mma_train!K:K)</f>
        <v>0</v>
      </c>
      <c r="C28543">
        <f t="shared" si="890"/>
        <v>0</v>
      </c>
      <c r="D28543">
        <f>COUNTIF(mma_train!B:B,Groupby_orderid!A28543)</f>
        <v>7</v>
      </c>
      <c r="E28543">
        <f t="shared" si="891"/>
        <v>0</v>
      </c>
    </row>
    <row r="28544" spans="1:5" x14ac:dyDescent="0.2">
      <c r="A28544">
        <v>28543</v>
      </c>
      <c r="B28544">
        <f>SUMIF(mma_train!B:B,Groupby_orderid!A28544,mma_train!K:K)</f>
        <v>0</v>
      </c>
      <c r="C28544">
        <f t="shared" si="890"/>
        <v>0</v>
      </c>
      <c r="D28544">
        <f>COUNTIF(mma_train!B:B,Groupby_orderid!A28544)</f>
        <v>14</v>
      </c>
      <c r="E28544">
        <f t="shared" si="891"/>
        <v>0</v>
      </c>
    </row>
    <row r="28545" spans="1:5" x14ac:dyDescent="0.2">
      <c r="A28545">
        <v>28544</v>
      </c>
      <c r="B28545">
        <f>SUMIF(mma_train!B:B,Groupby_orderid!A28545,mma_train!K:K)</f>
        <v>0</v>
      </c>
      <c r="C28545">
        <f t="shared" si="890"/>
        <v>0</v>
      </c>
      <c r="D28545">
        <f>COUNTIF(mma_train!B:B,Groupby_orderid!A28545)</f>
        <v>11</v>
      </c>
      <c r="E28545">
        <f t="shared" si="891"/>
        <v>0</v>
      </c>
    </row>
    <row r="28546" spans="1:5" x14ac:dyDescent="0.2">
      <c r="A28546">
        <v>28545</v>
      </c>
      <c r="B28546">
        <f>SUMIF(mma_train!B:B,Groupby_orderid!A28546,mma_train!K:K)</f>
        <v>0</v>
      </c>
      <c r="C28546">
        <f t="shared" si="890"/>
        <v>0</v>
      </c>
      <c r="D28546">
        <f>COUNTIF(mma_train!B:B,Groupby_orderid!A28546)</f>
        <v>9</v>
      </c>
      <c r="E28546">
        <f t="shared" si="891"/>
        <v>0</v>
      </c>
    </row>
    <row r="28547" spans="1:5" x14ac:dyDescent="0.2">
      <c r="A28547">
        <v>28546</v>
      </c>
      <c r="B28547">
        <f>SUMIF(mma_train!B:B,Groupby_orderid!A28547,mma_train!K:K)</f>
        <v>0</v>
      </c>
      <c r="C28547">
        <f t="shared" ref="C28547:C28610" si="892">IF(B28547&gt;0,1,0)</f>
        <v>0</v>
      </c>
      <c r="D28547">
        <f>COUNTIF(mma_train!B:B,Groupby_orderid!A28547)</f>
        <v>8</v>
      </c>
      <c r="E28547">
        <f t="shared" ref="E28547:E28610" si="893">B28547/D28547</f>
        <v>0</v>
      </c>
    </row>
    <row r="28548" spans="1:5" x14ac:dyDescent="0.2">
      <c r="A28548">
        <v>28547</v>
      </c>
      <c r="B28548">
        <f>SUMIF(mma_train!B:B,Groupby_orderid!A28548,mma_train!K:K)</f>
        <v>0</v>
      </c>
      <c r="C28548">
        <f t="shared" si="892"/>
        <v>0</v>
      </c>
      <c r="D28548">
        <f>COUNTIF(mma_train!B:B,Groupby_orderid!A28548)</f>
        <v>23</v>
      </c>
      <c r="E28548">
        <f t="shared" si="893"/>
        <v>0</v>
      </c>
    </row>
    <row r="28549" spans="1:5" x14ac:dyDescent="0.2">
      <c r="A28549">
        <v>28548</v>
      </c>
      <c r="B28549">
        <f>SUMIF(mma_train!B:B,Groupby_orderid!A28549,mma_train!K:K)</f>
        <v>0</v>
      </c>
      <c r="C28549">
        <f t="shared" si="892"/>
        <v>0</v>
      </c>
      <c r="D28549">
        <f>COUNTIF(mma_train!B:B,Groupby_orderid!A28549)</f>
        <v>11</v>
      </c>
      <c r="E28549">
        <f t="shared" si="893"/>
        <v>0</v>
      </c>
    </row>
    <row r="28550" spans="1:5" x14ac:dyDescent="0.2">
      <c r="A28550">
        <v>28549</v>
      </c>
      <c r="B28550">
        <f>SUMIF(mma_train!B:B,Groupby_orderid!A28550,mma_train!K:K)</f>
        <v>0</v>
      </c>
      <c r="C28550">
        <f t="shared" si="892"/>
        <v>0</v>
      </c>
      <c r="D28550">
        <f>COUNTIF(mma_train!B:B,Groupby_orderid!A28550)</f>
        <v>8</v>
      </c>
      <c r="E28550">
        <f t="shared" si="893"/>
        <v>0</v>
      </c>
    </row>
    <row r="28551" spans="1:5" x14ac:dyDescent="0.2">
      <c r="A28551">
        <v>28550</v>
      </c>
      <c r="B28551">
        <f>SUMIF(mma_train!B:B,Groupby_orderid!A28551,mma_train!K:K)</f>
        <v>0</v>
      </c>
      <c r="C28551">
        <f t="shared" si="892"/>
        <v>0</v>
      </c>
      <c r="D28551">
        <f>COUNTIF(mma_train!B:B,Groupby_orderid!A28551)</f>
        <v>13</v>
      </c>
      <c r="E28551">
        <f t="shared" si="893"/>
        <v>0</v>
      </c>
    </row>
    <row r="28552" spans="1:5" x14ac:dyDescent="0.2">
      <c r="A28552">
        <v>28551</v>
      </c>
      <c r="B28552">
        <f>SUMIF(mma_train!B:B,Groupby_orderid!A28552,mma_train!K:K)</f>
        <v>0</v>
      </c>
      <c r="C28552">
        <f t="shared" si="892"/>
        <v>0</v>
      </c>
      <c r="D28552">
        <f>COUNTIF(mma_train!B:B,Groupby_orderid!A28552)</f>
        <v>10</v>
      </c>
      <c r="E28552">
        <f t="shared" si="893"/>
        <v>0</v>
      </c>
    </row>
    <row r="28553" spans="1:5" x14ac:dyDescent="0.2">
      <c r="A28553">
        <v>28552</v>
      </c>
      <c r="B28553">
        <f>SUMIF(mma_train!B:B,Groupby_orderid!A28553,mma_train!K:K)</f>
        <v>0</v>
      </c>
      <c r="C28553">
        <f t="shared" si="892"/>
        <v>0</v>
      </c>
      <c r="D28553">
        <f>COUNTIF(mma_train!B:B,Groupby_orderid!A28553)</f>
        <v>3</v>
      </c>
      <c r="E28553">
        <f t="shared" si="893"/>
        <v>0</v>
      </c>
    </row>
    <row r="28554" spans="1:5" x14ac:dyDescent="0.2">
      <c r="A28554">
        <v>28553</v>
      </c>
      <c r="B28554">
        <f>SUMIF(mma_train!B:B,Groupby_orderid!A28554,mma_train!K:K)</f>
        <v>0</v>
      </c>
      <c r="C28554">
        <f t="shared" si="892"/>
        <v>0</v>
      </c>
      <c r="D28554">
        <f>COUNTIF(mma_train!B:B,Groupby_orderid!A28554)</f>
        <v>1</v>
      </c>
      <c r="E28554">
        <f t="shared" si="893"/>
        <v>0</v>
      </c>
    </row>
    <row r="28555" spans="1:5" x14ac:dyDescent="0.2">
      <c r="A28555">
        <v>28554</v>
      </c>
      <c r="B28555">
        <f>SUMIF(mma_train!B:B,Groupby_orderid!A28555,mma_train!K:K)</f>
        <v>0</v>
      </c>
      <c r="C28555">
        <f t="shared" si="892"/>
        <v>0</v>
      </c>
      <c r="D28555">
        <f>COUNTIF(mma_train!B:B,Groupby_orderid!A28555)</f>
        <v>6</v>
      </c>
      <c r="E28555">
        <f t="shared" si="893"/>
        <v>0</v>
      </c>
    </row>
    <row r="28556" spans="1:5" x14ac:dyDescent="0.2">
      <c r="A28556">
        <v>28555</v>
      </c>
      <c r="B28556">
        <f>SUMIF(mma_train!B:B,Groupby_orderid!A28556,mma_train!K:K)</f>
        <v>0</v>
      </c>
      <c r="C28556">
        <f t="shared" si="892"/>
        <v>0</v>
      </c>
      <c r="D28556">
        <f>COUNTIF(mma_train!B:B,Groupby_orderid!A28556)</f>
        <v>19</v>
      </c>
      <c r="E28556">
        <f t="shared" si="893"/>
        <v>0</v>
      </c>
    </row>
    <row r="28557" spans="1:5" x14ac:dyDescent="0.2">
      <c r="A28557">
        <v>28556</v>
      </c>
      <c r="B28557">
        <f>SUMIF(mma_train!B:B,Groupby_orderid!A28557,mma_train!K:K)</f>
        <v>0</v>
      </c>
      <c r="C28557">
        <f t="shared" si="892"/>
        <v>0</v>
      </c>
      <c r="D28557">
        <f>COUNTIF(mma_train!B:B,Groupby_orderid!A28557)</f>
        <v>16</v>
      </c>
      <c r="E28557">
        <f t="shared" si="893"/>
        <v>0</v>
      </c>
    </row>
    <row r="28558" spans="1:5" x14ac:dyDescent="0.2">
      <c r="A28558">
        <v>28557</v>
      </c>
      <c r="B28558">
        <f>SUMIF(mma_train!B:B,Groupby_orderid!A28558,mma_train!K:K)</f>
        <v>0</v>
      </c>
      <c r="C28558">
        <f t="shared" si="892"/>
        <v>0</v>
      </c>
      <c r="D28558">
        <f>COUNTIF(mma_train!B:B,Groupby_orderid!A28558)</f>
        <v>20</v>
      </c>
      <c r="E28558">
        <f t="shared" si="893"/>
        <v>0</v>
      </c>
    </row>
    <row r="28559" spans="1:5" x14ac:dyDescent="0.2">
      <c r="A28559">
        <v>28558</v>
      </c>
      <c r="B28559">
        <f>SUMIF(mma_train!B:B,Groupby_orderid!A28559,mma_train!K:K)</f>
        <v>0</v>
      </c>
      <c r="C28559">
        <f t="shared" si="892"/>
        <v>0</v>
      </c>
      <c r="D28559">
        <f>COUNTIF(mma_train!B:B,Groupby_orderid!A28559)</f>
        <v>2</v>
      </c>
      <c r="E28559">
        <f t="shared" si="893"/>
        <v>0</v>
      </c>
    </row>
    <row r="28560" spans="1:5" x14ac:dyDescent="0.2">
      <c r="A28560">
        <v>28559</v>
      </c>
      <c r="B28560">
        <f>SUMIF(mma_train!B:B,Groupby_orderid!A28560,mma_train!K:K)</f>
        <v>0</v>
      </c>
      <c r="C28560">
        <f t="shared" si="892"/>
        <v>0</v>
      </c>
      <c r="D28560">
        <f>COUNTIF(mma_train!B:B,Groupby_orderid!A28560)</f>
        <v>13</v>
      </c>
      <c r="E28560">
        <f t="shared" si="893"/>
        <v>0</v>
      </c>
    </row>
    <row r="28561" spans="1:5" x14ac:dyDescent="0.2">
      <c r="A28561">
        <v>28560</v>
      </c>
      <c r="B28561">
        <f>SUMIF(mma_train!B:B,Groupby_orderid!A28561,mma_train!K:K)</f>
        <v>0</v>
      </c>
      <c r="C28561">
        <f t="shared" si="892"/>
        <v>0</v>
      </c>
      <c r="D28561">
        <f>COUNTIF(mma_train!B:B,Groupby_orderid!A28561)</f>
        <v>22</v>
      </c>
      <c r="E28561">
        <f t="shared" si="893"/>
        <v>0</v>
      </c>
    </row>
    <row r="28562" spans="1:5" x14ac:dyDescent="0.2">
      <c r="A28562">
        <v>28561</v>
      </c>
      <c r="B28562">
        <f>SUMIF(mma_train!B:B,Groupby_orderid!A28562,mma_train!K:K)</f>
        <v>0</v>
      </c>
      <c r="C28562">
        <f t="shared" si="892"/>
        <v>0</v>
      </c>
      <c r="D28562">
        <f>COUNTIF(mma_train!B:B,Groupby_orderid!A28562)</f>
        <v>4</v>
      </c>
      <c r="E28562">
        <f t="shared" si="893"/>
        <v>0</v>
      </c>
    </row>
    <row r="28563" spans="1:5" x14ac:dyDescent="0.2">
      <c r="A28563">
        <v>28562</v>
      </c>
      <c r="B28563">
        <f>SUMIF(mma_train!B:B,Groupby_orderid!A28563,mma_train!K:K)</f>
        <v>0</v>
      </c>
      <c r="C28563">
        <f t="shared" si="892"/>
        <v>0</v>
      </c>
      <c r="D28563">
        <f>COUNTIF(mma_train!B:B,Groupby_orderid!A28563)</f>
        <v>7</v>
      </c>
      <c r="E28563">
        <f t="shared" si="893"/>
        <v>0</v>
      </c>
    </row>
    <row r="28564" spans="1:5" x14ac:dyDescent="0.2">
      <c r="A28564">
        <v>28563</v>
      </c>
      <c r="B28564">
        <f>SUMIF(mma_train!B:B,Groupby_orderid!A28564,mma_train!K:K)</f>
        <v>0</v>
      </c>
      <c r="C28564">
        <f t="shared" si="892"/>
        <v>0</v>
      </c>
      <c r="D28564">
        <f>COUNTIF(mma_train!B:B,Groupby_orderid!A28564)</f>
        <v>13</v>
      </c>
      <c r="E28564">
        <f t="shared" si="893"/>
        <v>0</v>
      </c>
    </row>
    <row r="28565" spans="1:5" x14ac:dyDescent="0.2">
      <c r="A28565">
        <v>28564</v>
      </c>
      <c r="B28565">
        <f>SUMIF(mma_train!B:B,Groupby_orderid!A28565,mma_train!K:K)</f>
        <v>0</v>
      </c>
      <c r="C28565">
        <f t="shared" si="892"/>
        <v>0</v>
      </c>
      <c r="D28565">
        <f>COUNTIF(mma_train!B:B,Groupby_orderid!A28565)</f>
        <v>16</v>
      </c>
      <c r="E28565">
        <f t="shared" si="893"/>
        <v>0</v>
      </c>
    </row>
    <row r="28566" spans="1:5" x14ac:dyDescent="0.2">
      <c r="A28566">
        <v>28565</v>
      </c>
      <c r="B28566">
        <f>SUMIF(mma_train!B:B,Groupby_orderid!A28566,mma_train!K:K)</f>
        <v>0</v>
      </c>
      <c r="C28566">
        <f t="shared" si="892"/>
        <v>0</v>
      </c>
      <c r="D28566">
        <f>COUNTIF(mma_train!B:B,Groupby_orderid!A28566)</f>
        <v>14</v>
      </c>
      <c r="E28566">
        <f t="shared" si="893"/>
        <v>0</v>
      </c>
    </row>
    <row r="28567" spans="1:5" x14ac:dyDescent="0.2">
      <c r="A28567">
        <v>28566</v>
      </c>
      <c r="B28567">
        <f>SUMIF(mma_train!B:B,Groupby_orderid!A28567,mma_train!K:K)</f>
        <v>0</v>
      </c>
      <c r="C28567">
        <f t="shared" si="892"/>
        <v>0</v>
      </c>
      <c r="D28567">
        <f>COUNTIF(mma_train!B:B,Groupby_orderid!A28567)</f>
        <v>17</v>
      </c>
      <c r="E28567">
        <f t="shared" si="893"/>
        <v>0</v>
      </c>
    </row>
    <row r="28568" spans="1:5" x14ac:dyDescent="0.2">
      <c r="A28568">
        <v>28567</v>
      </c>
      <c r="B28568">
        <f>SUMIF(mma_train!B:B,Groupby_orderid!A28568,mma_train!K:K)</f>
        <v>0</v>
      </c>
      <c r="C28568">
        <f t="shared" si="892"/>
        <v>0</v>
      </c>
      <c r="D28568">
        <f>COUNTIF(mma_train!B:B,Groupby_orderid!A28568)</f>
        <v>6</v>
      </c>
      <c r="E28568">
        <f t="shared" si="893"/>
        <v>0</v>
      </c>
    </row>
    <row r="28569" spans="1:5" x14ac:dyDescent="0.2">
      <c r="A28569">
        <v>28568</v>
      </c>
      <c r="B28569">
        <f>SUMIF(mma_train!B:B,Groupby_orderid!A28569,mma_train!K:K)</f>
        <v>0</v>
      </c>
      <c r="C28569">
        <f t="shared" si="892"/>
        <v>0</v>
      </c>
      <c r="D28569">
        <f>COUNTIF(mma_train!B:B,Groupby_orderid!A28569)</f>
        <v>16</v>
      </c>
      <c r="E28569">
        <f t="shared" si="893"/>
        <v>0</v>
      </c>
    </row>
    <row r="28570" spans="1:5" x14ac:dyDescent="0.2">
      <c r="A28570">
        <v>28569</v>
      </c>
      <c r="B28570">
        <f>SUMIF(mma_train!B:B,Groupby_orderid!A28570,mma_train!K:K)</f>
        <v>0</v>
      </c>
      <c r="C28570">
        <f t="shared" si="892"/>
        <v>0</v>
      </c>
      <c r="D28570">
        <f>COUNTIF(mma_train!B:B,Groupby_orderid!A28570)</f>
        <v>4</v>
      </c>
      <c r="E28570">
        <f t="shared" si="893"/>
        <v>0</v>
      </c>
    </row>
    <row r="28571" spans="1:5" x14ac:dyDescent="0.2">
      <c r="A28571">
        <v>28570</v>
      </c>
      <c r="B28571">
        <f>SUMIF(mma_train!B:B,Groupby_orderid!A28571,mma_train!K:K)</f>
        <v>0</v>
      </c>
      <c r="C28571">
        <f t="shared" si="892"/>
        <v>0</v>
      </c>
      <c r="D28571">
        <f>COUNTIF(mma_train!B:B,Groupby_orderid!A28571)</f>
        <v>1</v>
      </c>
      <c r="E28571">
        <f t="shared" si="893"/>
        <v>0</v>
      </c>
    </row>
    <row r="28572" spans="1:5" x14ac:dyDescent="0.2">
      <c r="A28572">
        <v>28571</v>
      </c>
      <c r="B28572">
        <f>SUMIF(mma_train!B:B,Groupby_orderid!A28572,mma_train!K:K)</f>
        <v>0</v>
      </c>
      <c r="C28572">
        <f t="shared" si="892"/>
        <v>0</v>
      </c>
      <c r="D28572">
        <f>COUNTIF(mma_train!B:B,Groupby_orderid!A28572)</f>
        <v>4</v>
      </c>
      <c r="E28572">
        <f t="shared" si="893"/>
        <v>0</v>
      </c>
    </row>
    <row r="28573" spans="1:5" x14ac:dyDescent="0.2">
      <c r="A28573">
        <v>28572</v>
      </c>
      <c r="B28573">
        <f>SUMIF(mma_train!B:B,Groupby_orderid!A28573,mma_train!K:K)</f>
        <v>0</v>
      </c>
      <c r="C28573">
        <f t="shared" si="892"/>
        <v>0</v>
      </c>
      <c r="D28573">
        <f>COUNTIF(mma_train!B:B,Groupby_orderid!A28573)</f>
        <v>17</v>
      </c>
      <c r="E28573">
        <f t="shared" si="893"/>
        <v>0</v>
      </c>
    </row>
    <row r="28574" spans="1:5" x14ac:dyDescent="0.2">
      <c r="A28574">
        <v>28573</v>
      </c>
      <c r="B28574">
        <f>SUMIF(mma_train!B:B,Groupby_orderid!A28574,mma_train!K:K)</f>
        <v>0</v>
      </c>
      <c r="C28574">
        <f t="shared" si="892"/>
        <v>0</v>
      </c>
      <c r="D28574">
        <f>COUNTIF(mma_train!B:B,Groupby_orderid!A28574)</f>
        <v>9</v>
      </c>
      <c r="E28574">
        <f t="shared" si="893"/>
        <v>0</v>
      </c>
    </row>
    <row r="28575" spans="1:5" x14ac:dyDescent="0.2">
      <c r="A28575">
        <v>28574</v>
      </c>
      <c r="B28575">
        <f>SUMIF(mma_train!B:B,Groupby_orderid!A28575,mma_train!K:K)</f>
        <v>0</v>
      </c>
      <c r="C28575">
        <f t="shared" si="892"/>
        <v>0</v>
      </c>
      <c r="D28575">
        <f>COUNTIF(mma_train!B:B,Groupby_orderid!A28575)</f>
        <v>7</v>
      </c>
      <c r="E28575">
        <f t="shared" si="893"/>
        <v>0</v>
      </c>
    </row>
    <row r="28576" spans="1:5" x14ac:dyDescent="0.2">
      <c r="A28576">
        <v>28575</v>
      </c>
      <c r="B28576">
        <f>SUMIF(mma_train!B:B,Groupby_orderid!A28576,mma_train!K:K)</f>
        <v>0</v>
      </c>
      <c r="C28576">
        <f t="shared" si="892"/>
        <v>0</v>
      </c>
      <c r="D28576">
        <f>COUNTIF(mma_train!B:B,Groupby_orderid!A28576)</f>
        <v>6</v>
      </c>
      <c r="E28576">
        <f t="shared" si="893"/>
        <v>0</v>
      </c>
    </row>
    <row r="28577" spans="1:5" x14ac:dyDescent="0.2">
      <c r="A28577">
        <v>28576</v>
      </c>
      <c r="B28577">
        <f>SUMIF(mma_train!B:B,Groupby_orderid!A28577,mma_train!K:K)</f>
        <v>0</v>
      </c>
      <c r="C28577">
        <f t="shared" si="892"/>
        <v>0</v>
      </c>
      <c r="D28577">
        <f>COUNTIF(mma_train!B:B,Groupby_orderid!A28577)</f>
        <v>21</v>
      </c>
      <c r="E28577">
        <f t="shared" si="893"/>
        <v>0</v>
      </c>
    </row>
    <row r="28578" spans="1:5" x14ac:dyDescent="0.2">
      <c r="A28578">
        <v>28577</v>
      </c>
      <c r="B28578">
        <f>SUMIF(mma_train!B:B,Groupby_orderid!A28578,mma_train!K:K)</f>
        <v>0</v>
      </c>
      <c r="C28578">
        <f t="shared" si="892"/>
        <v>0</v>
      </c>
      <c r="D28578">
        <f>COUNTIF(mma_train!B:B,Groupby_orderid!A28578)</f>
        <v>5</v>
      </c>
      <c r="E28578">
        <f t="shared" si="893"/>
        <v>0</v>
      </c>
    </row>
    <row r="28579" spans="1:5" x14ac:dyDescent="0.2">
      <c r="A28579">
        <v>28578</v>
      </c>
      <c r="B28579">
        <f>SUMIF(mma_train!B:B,Groupby_orderid!A28579,mma_train!K:K)</f>
        <v>0</v>
      </c>
      <c r="C28579">
        <f t="shared" si="892"/>
        <v>0</v>
      </c>
      <c r="D28579">
        <f>COUNTIF(mma_train!B:B,Groupby_orderid!A28579)</f>
        <v>3</v>
      </c>
      <c r="E28579">
        <f t="shared" si="893"/>
        <v>0</v>
      </c>
    </row>
    <row r="28580" spans="1:5" x14ac:dyDescent="0.2">
      <c r="A28580">
        <v>28579</v>
      </c>
      <c r="B28580">
        <f>SUMIF(mma_train!B:B,Groupby_orderid!A28580,mma_train!K:K)</f>
        <v>0</v>
      </c>
      <c r="C28580">
        <f t="shared" si="892"/>
        <v>0</v>
      </c>
      <c r="D28580">
        <f>COUNTIF(mma_train!B:B,Groupby_orderid!A28580)</f>
        <v>20</v>
      </c>
      <c r="E28580">
        <f t="shared" si="893"/>
        <v>0</v>
      </c>
    </row>
    <row r="28581" spans="1:5" x14ac:dyDescent="0.2">
      <c r="A28581">
        <v>28580</v>
      </c>
      <c r="B28581">
        <f>SUMIF(mma_train!B:B,Groupby_orderid!A28581,mma_train!K:K)</f>
        <v>0</v>
      </c>
      <c r="C28581">
        <f t="shared" si="892"/>
        <v>0</v>
      </c>
      <c r="D28581">
        <f>COUNTIF(mma_train!B:B,Groupby_orderid!A28581)</f>
        <v>29</v>
      </c>
      <c r="E28581">
        <f t="shared" si="893"/>
        <v>0</v>
      </c>
    </row>
    <row r="28582" spans="1:5" x14ac:dyDescent="0.2">
      <c r="A28582">
        <v>28581</v>
      </c>
      <c r="B28582">
        <f>SUMIF(mma_train!B:B,Groupby_orderid!A28582,mma_train!K:K)</f>
        <v>0</v>
      </c>
      <c r="C28582">
        <f t="shared" si="892"/>
        <v>0</v>
      </c>
      <c r="D28582">
        <f>COUNTIF(mma_train!B:B,Groupby_orderid!A28582)</f>
        <v>9</v>
      </c>
      <c r="E28582">
        <f t="shared" si="893"/>
        <v>0</v>
      </c>
    </row>
    <row r="28583" spans="1:5" x14ac:dyDescent="0.2">
      <c r="A28583">
        <v>28582</v>
      </c>
      <c r="B28583">
        <f>SUMIF(mma_train!B:B,Groupby_orderid!A28583,mma_train!K:K)</f>
        <v>0</v>
      </c>
      <c r="C28583">
        <f t="shared" si="892"/>
        <v>0</v>
      </c>
      <c r="D28583">
        <f>COUNTIF(mma_train!B:B,Groupby_orderid!A28583)</f>
        <v>14</v>
      </c>
      <c r="E28583">
        <f t="shared" si="893"/>
        <v>0</v>
      </c>
    </row>
    <row r="28584" spans="1:5" x14ac:dyDescent="0.2">
      <c r="A28584">
        <v>28583</v>
      </c>
      <c r="B28584">
        <f>SUMIF(mma_train!B:B,Groupby_orderid!A28584,mma_train!K:K)</f>
        <v>0</v>
      </c>
      <c r="C28584">
        <f t="shared" si="892"/>
        <v>0</v>
      </c>
      <c r="D28584">
        <f>COUNTIF(mma_train!B:B,Groupby_orderid!A28584)</f>
        <v>16</v>
      </c>
      <c r="E28584">
        <f t="shared" si="893"/>
        <v>0</v>
      </c>
    </row>
    <row r="28585" spans="1:5" x14ac:dyDescent="0.2">
      <c r="A28585">
        <v>28584</v>
      </c>
      <c r="B28585">
        <f>SUMIF(mma_train!B:B,Groupby_orderid!A28585,mma_train!K:K)</f>
        <v>0</v>
      </c>
      <c r="C28585">
        <f t="shared" si="892"/>
        <v>0</v>
      </c>
      <c r="D28585">
        <f>COUNTIF(mma_train!B:B,Groupby_orderid!A28585)</f>
        <v>17</v>
      </c>
      <c r="E28585">
        <f t="shared" si="893"/>
        <v>0</v>
      </c>
    </row>
    <row r="28586" spans="1:5" x14ac:dyDescent="0.2">
      <c r="A28586">
        <v>28585</v>
      </c>
      <c r="B28586">
        <f>SUMIF(mma_train!B:B,Groupby_orderid!A28586,mma_train!K:K)</f>
        <v>0</v>
      </c>
      <c r="C28586">
        <f t="shared" si="892"/>
        <v>0</v>
      </c>
      <c r="D28586">
        <f>COUNTIF(mma_train!B:B,Groupby_orderid!A28586)</f>
        <v>5</v>
      </c>
      <c r="E28586">
        <f t="shared" si="893"/>
        <v>0</v>
      </c>
    </row>
    <row r="28587" spans="1:5" x14ac:dyDescent="0.2">
      <c r="A28587">
        <v>28586</v>
      </c>
      <c r="B28587">
        <f>SUMIF(mma_train!B:B,Groupby_orderid!A28587,mma_train!K:K)</f>
        <v>0</v>
      </c>
      <c r="C28587">
        <f t="shared" si="892"/>
        <v>0</v>
      </c>
      <c r="D28587">
        <f>COUNTIF(mma_train!B:B,Groupby_orderid!A28587)</f>
        <v>13</v>
      </c>
      <c r="E28587">
        <f t="shared" si="893"/>
        <v>0</v>
      </c>
    </row>
    <row r="28588" spans="1:5" x14ac:dyDescent="0.2">
      <c r="A28588">
        <v>28587</v>
      </c>
      <c r="B28588">
        <f>SUMIF(mma_train!B:B,Groupby_orderid!A28588,mma_train!K:K)</f>
        <v>0</v>
      </c>
      <c r="C28588">
        <f t="shared" si="892"/>
        <v>0</v>
      </c>
      <c r="D28588">
        <f>COUNTIF(mma_train!B:B,Groupby_orderid!A28588)</f>
        <v>7</v>
      </c>
      <c r="E28588">
        <f t="shared" si="893"/>
        <v>0</v>
      </c>
    </row>
    <row r="28589" spans="1:5" x14ac:dyDescent="0.2">
      <c r="A28589">
        <v>28588</v>
      </c>
      <c r="B28589">
        <f>SUMIF(mma_train!B:B,Groupby_orderid!A28589,mma_train!K:K)</f>
        <v>0</v>
      </c>
      <c r="C28589">
        <f t="shared" si="892"/>
        <v>0</v>
      </c>
      <c r="D28589">
        <f>COUNTIF(mma_train!B:B,Groupby_orderid!A28589)</f>
        <v>7</v>
      </c>
      <c r="E28589">
        <f t="shared" si="893"/>
        <v>0</v>
      </c>
    </row>
    <row r="28590" spans="1:5" x14ac:dyDescent="0.2">
      <c r="A28590">
        <v>28589</v>
      </c>
      <c r="B28590">
        <f>SUMIF(mma_train!B:B,Groupby_orderid!A28590,mma_train!K:K)</f>
        <v>0</v>
      </c>
      <c r="C28590">
        <f t="shared" si="892"/>
        <v>0</v>
      </c>
      <c r="D28590">
        <f>COUNTIF(mma_train!B:B,Groupby_orderid!A28590)</f>
        <v>5</v>
      </c>
      <c r="E28590">
        <f t="shared" si="893"/>
        <v>0</v>
      </c>
    </row>
    <row r="28591" spans="1:5" x14ac:dyDescent="0.2">
      <c r="A28591">
        <v>28590</v>
      </c>
      <c r="B28591">
        <f>SUMIF(mma_train!B:B,Groupby_orderid!A28591,mma_train!K:K)</f>
        <v>0</v>
      </c>
      <c r="C28591">
        <f t="shared" si="892"/>
        <v>0</v>
      </c>
      <c r="D28591">
        <f>COUNTIF(mma_train!B:B,Groupby_orderid!A28591)</f>
        <v>17</v>
      </c>
      <c r="E28591">
        <f t="shared" si="893"/>
        <v>0</v>
      </c>
    </row>
    <row r="28592" spans="1:5" x14ac:dyDescent="0.2">
      <c r="A28592">
        <v>28591</v>
      </c>
      <c r="B28592">
        <f>SUMIF(mma_train!B:B,Groupby_orderid!A28592,mma_train!K:K)</f>
        <v>0</v>
      </c>
      <c r="C28592">
        <f t="shared" si="892"/>
        <v>0</v>
      </c>
      <c r="D28592">
        <f>COUNTIF(mma_train!B:B,Groupby_orderid!A28592)</f>
        <v>2</v>
      </c>
      <c r="E28592">
        <f t="shared" si="893"/>
        <v>0</v>
      </c>
    </row>
    <row r="28593" spans="1:5" x14ac:dyDescent="0.2">
      <c r="A28593">
        <v>28592</v>
      </c>
      <c r="B28593">
        <f>SUMIF(mma_train!B:B,Groupby_orderid!A28593,mma_train!K:K)</f>
        <v>0</v>
      </c>
      <c r="C28593">
        <f t="shared" si="892"/>
        <v>0</v>
      </c>
      <c r="D28593">
        <f>COUNTIF(mma_train!B:B,Groupby_orderid!A28593)</f>
        <v>18</v>
      </c>
      <c r="E28593">
        <f t="shared" si="893"/>
        <v>0</v>
      </c>
    </row>
    <row r="28594" spans="1:5" x14ac:dyDescent="0.2">
      <c r="A28594">
        <v>28593</v>
      </c>
      <c r="B28594">
        <f>SUMIF(mma_train!B:B,Groupby_orderid!A28594,mma_train!K:K)</f>
        <v>0</v>
      </c>
      <c r="C28594">
        <f t="shared" si="892"/>
        <v>0</v>
      </c>
      <c r="D28594">
        <f>COUNTIF(mma_train!B:B,Groupby_orderid!A28594)</f>
        <v>12</v>
      </c>
      <c r="E28594">
        <f t="shared" si="893"/>
        <v>0</v>
      </c>
    </row>
    <row r="28595" spans="1:5" x14ac:dyDescent="0.2">
      <c r="A28595">
        <v>28594</v>
      </c>
      <c r="B28595">
        <f>SUMIF(mma_train!B:B,Groupby_orderid!A28595,mma_train!K:K)</f>
        <v>0</v>
      </c>
      <c r="C28595">
        <f t="shared" si="892"/>
        <v>0</v>
      </c>
      <c r="D28595">
        <f>COUNTIF(mma_train!B:B,Groupby_orderid!A28595)</f>
        <v>25</v>
      </c>
      <c r="E28595">
        <f t="shared" si="893"/>
        <v>0</v>
      </c>
    </row>
    <row r="28596" spans="1:5" x14ac:dyDescent="0.2">
      <c r="A28596">
        <v>28595</v>
      </c>
      <c r="B28596">
        <f>SUMIF(mma_train!B:B,Groupby_orderid!A28596,mma_train!K:K)</f>
        <v>0</v>
      </c>
      <c r="C28596">
        <f t="shared" si="892"/>
        <v>0</v>
      </c>
      <c r="D28596">
        <f>COUNTIF(mma_train!B:B,Groupby_orderid!A28596)</f>
        <v>13</v>
      </c>
      <c r="E28596">
        <f t="shared" si="893"/>
        <v>0</v>
      </c>
    </row>
    <row r="28597" spans="1:5" x14ac:dyDescent="0.2">
      <c r="A28597">
        <v>28596</v>
      </c>
      <c r="B28597">
        <f>SUMIF(mma_train!B:B,Groupby_orderid!A28597,mma_train!K:K)</f>
        <v>0</v>
      </c>
      <c r="C28597">
        <f t="shared" si="892"/>
        <v>0</v>
      </c>
      <c r="D28597">
        <f>COUNTIF(mma_train!B:B,Groupby_orderid!A28597)</f>
        <v>2</v>
      </c>
      <c r="E28597">
        <f t="shared" si="893"/>
        <v>0</v>
      </c>
    </row>
    <row r="28598" spans="1:5" x14ac:dyDescent="0.2">
      <c r="A28598">
        <v>28597</v>
      </c>
      <c r="B28598">
        <f>SUMIF(mma_train!B:B,Groupby_orderid!A28598,mma_train!K:K)</f>
        <v>0</v>
      </c>
      <c r="C28598">
        <f t="shared" si="892"/>
        <v>0</v>
      </c>
      <c r="D28598">
        <f>COUNTIF(mma_train!B:B,Groupby_orderid!A28598)</f>
        <v>6</v>
      </c>
      <c r="E28598">
        <f t="shared" si="893"/>
        <v>0</v>
      </c>
    </row>
    <row r="28599" spans="1:5" x14ac:dyDescent="0.2">
      <c r="A28599">
        <v>28598</v>
      </c>
      <c r="B28599">
        <f>SUMIF(mma_train!B:B,Groupby_orderid!A28599,mma_train!K:K)</f>
        <v>0</v>
      </c>
      <c r="C28599">
        <f t="shared" si="892"/>
        <v>0</v>
      </c>
      <c r="D28599">
        <f>COUNTIF(mma_train!B:B,Groupby_orderid!A28599)</f>
        <v>8</v>
      </c>
      <c r="E28599">
        <f t="shared" si="893"/>
        <v>0</v>
      </c>
    </row>
    <row r="28600" spans="1:5" x14ac:dyDescent="0.2">
      <c r="A28600">
        <v>28599</v>
      </c>
      <c r="B28600">
        <f>SUMIF(mma_train!B:B,Groupby_orderid!A28600,mma_train!K:K)</f>
        <v>0</v>
      </c>
      <c r="C28600">
        <f t="shared" si="892"/>
        <v>0</v>
      </c>
      <c r="D28600">
        <f>COUNTIF(mma_train!B:B,Groupby_orderid!A28600)</f>
        <v>7</v>
      </c>
      <c r="E28600">
        <f t="shared" si="893"/>
        <v>0</v>
      </c>
    </row>
    <row r="28601" spans="1:5" x14ac:dyDescent="0.2">
      <c r="A28601">
        <v>28600</v>
      </c>
      <c r="B28601">
        <f>SUMIF(mma_train!B:B,Groupby_orderid!A28601,mma_train!K:K)</f>
        <v>0</v>
      </c>
      <c r="C28601">
        <f t="shared" si="892"/>
        <v>0</v>
      </c>
      <c r="D28601">
        <f>COUNTIF(mma_train!B:B,Groupby_orderid!A28601)</f>
        <v>1</v>
      </c>
      <c r="E28601">
        <f t="shared" si="893"/>
        <v>0</v>
      </c>
    </row>
    <row r="28602" spans="1:5" x14ac:dyDescent="0.2">
      <c r="A28602">
        <v>28601</v>
      </c>
      <c r="B28602">
        <f>SUMIF(mma_train!B:B,Groupby_orderid!A28602,mma_train!K:K)</f>
        <v>0</v>
      </c>
      <c r="C28602">
        <f t="shared" si="892"/>
        <v>0</v>
      </c>
      <c r="D28602">
        <f>COUNTIF(mma_train!B:B,Groupby_orderid!A28602)</f>
        <v>10</v>
      </c>
      <c r="E28602">
        <f t="shared" si="893"/>
        <v>0</v>
      </c>
    </row>
    <row r="28603" spans="1:5" x14ac:dyDescent="0.2">
      <c r="A28603">
        <v>28602</v>
      </c>
      <c r="B28603">
        <f>SUMIF(mma_train!B:B,Groupby_orderid!A28603,mma_train!K:K)</f>
        <v>0</v>
      </c>
      <c r="C28603">
        <f t="shared" si="892"/>
        <v>0</v>
      </c>
      <c r="D28603">
        <f>COUNTIF(mma_train!B:B,Groupby_orderid!A28603)</f>
        <v>13</v>
      </c>
      <c r="E28603">
        <f t="shared" si="893"/>
        <v>0</v>
      </c>
    </row>
    <row r="28604" spans="1:5" x14ac:dyDescent="0.2">
      <c r="A28604">
        <v>28603</v>
      </c>
      <c r="B28604">
        <f>SUMIF(mma_train!B:B,Groupby_orderid!A28604,mma_train!K:K)</f>
        <v>0</v>
      </c>
      <c r="C28604">
        <f t="shared" si="892"/>
        <v>0</v>
      </c>
      <c r="D28604">
        <f>COUNTIF(mma_train!B:B,Groupby_orderid!A28604)</f>
        <v>19</v>
      </c>
      <c r="E28604">
        <f t="shared" si="893"/>
        <v>0</v>
      </c>
    </row>
    <row r="28605" spans="1:5" x14ac:dyDescent="0.2">
      <c r="A28605">
        <v>28604</v>
      </c>
      <c r="B28605">
        <f>SUMIF(mma_train!B:B,Groupby_orderid!A28605,mma_train!K:K)</f>
        <v>0</v>
      </c>
      <c r="C28605">
        <f t="shared" si="892"/>
        <v>0</v>
      </c>
      <c r="D28605">
        <f>COUNTIF(mma_train!B:B,Groupby_orderid!A28605)</f>
        <v>16</v>
      </c>
      <c r="E28605">
        <f t="shared" si="893"/>
        <v>0</v>
      </c>
    </row>
    <row r="28606" spans="1:5" x14ac:dyDescent="0.2">
      <c r="A28606">
        <v>28605</v>
      </c>
      <c r="B28606">
        <f>SUMIF(mma_train!B:B,Groupby_orderid!A28606,mma_train!K:K)</f>
        <v>0</v>
      </c>
      <c r="C28606">
        <f t="shared" si="892"/>
        <v>0</v>
      </c>
      <c r="D28606">
        <f>COUNTIF(mma_train!B:B,Groupby_orderid!A28606)</f>
        <v>18</v>
      </c>
      <c r="E28606">
        <f t="shared" si="893"/>
        <v>0</v>
      </c>
    </row>
    <row r="28607" spans="1:5" x14ac:dyDescent="0.2">
      <c r="A28607">
        <v>28606</v>
      </c>
      <c r="B28607">
        <f>SUMIF(mma_train!B:B,Groupby_orderid!A28607,mma_train!K:K)</f>
        <v>0</v>
      </c>
      <c r="C28607">
        <f t="shared" si="892"/>
        <v>0</v>
      </c>
      <c r="D28607">
        <f>COUNTIF(mma_train!B:B,Groupby_orderid!A28607)</f>
        <v>6</v>
      </c>
      <c r="E28607">
        <f t="shared" si="893"/>
        <v>0</v>
      </c>
    </row>
    <row r="28608" spans="1:5" x14ac:dyDescent="0.2">
      <c r="A28608">
        <v>28607</v>
      </c>
      <c r="B28608">
        <f>SUMIF(mma_train!B:B,Groupby_orderid!A28608,mma_train!K:K)</f>
        <v>0</v>
      </c>
      <c r="C28608">
        <f t="shared" si="892"/>
        <v>0</v>
      </c>
      <c r="D28608">
        <f>COUNTIF(mma_train!B:B,Groupby_orderid!A28608)</f>
        <v>1</v>
      </c>
      <c r="E28608">
        <f t="shared" si="893"/>
        <v>0</v>
      </c>
    </row>
    <row r="28609" spans="1:5" x14ac:dyDescent="0.2">
      <c r="A28609">
        <v>28608</v>
      </c>
      <c r="B28609">
        <f>SUMIF(mma_train!B:B,Groupby_orderid!A28609,mma_train!K:K)</f>
        <v>0</v>
      </c>
      <c r="C28609">
        <f t="shared" si="892"/>
        <v>0</v>
      </c>
      <c r="D28609">
        <f>COUNTIF(mma_train!B:B,Groupby_orderid!A28609)</f>
        <v>11</v>
      </c>
      <c r="E28609">
        <f t="shared" si="893"/>
        <v>0</v>
      </c>
    </row>
    <row r="28610" spans="1:5" x14ac:dyDescent="0.2">
      <c r="A28610">
        <v>28609</v>
      </c>
      <c r="B28610">
        <f>SUMIF(mma_train!B:B,Groupby_orderid!A28610,mma_train!K:K)</f>
        <v>0</v>
      </c>
      <c r="C28610">
        <f t="shared" si="892"/>
        <v>0</v>
      </c>
      <c r="D28610">
        <f>COUNTIF(mma_train!B:B,Groupby_orderid!A28610)</f>
        <v>2</v>
      </c>
      <c r="E28610">
        <f t="shared" si="893"/>
        <v>0</v>
      </c>
    </row>
    <row r="28611" spans="1:5" x14ac:dyDescent="0.2">
      <c r="A28611">
        <v>28610</v>
      </c>
      <c r="B28611">
        <f>SUMIF(mma_train!B:B,Groupby_orderid!A28611,mma_train!K:K)</f>
        <v>0</v>
      </c>
      <c r="C28611">
        <f t="shared" ref="C28611:C28674" si="894">IF(B28611&gt;0,1,0)</f>
        <v>0</v>
      </c>
      <c r="D28611">
        <f>COUNTIF(mma_train!B:B,Groupby_orderid!A28611)</f>
        <v>17</v>
      </c>
      <c r="E28611">
        <f t="shared" ref="E28611:E28674" si="895">B28611/D28611</f>
        <v>0</v>
      </c>
    </row>
    <row r="28612" spans="1:5" x14ac:dyDescent="0.2">
      <c r="A28612">
        <v>28611</v>
      </c>
      <c r="B28612">
        <f>SUMIF(mma_train!B:B,Groupby_orderid!A28612,mma_train!K:K)</f>
        <v>0</v>
      </c>
      <c r="C28612">
        <f t="shared" si="894"/>
        <v>0</v>
      </c>
      <c r="D28612">
        <f>COUNTIF(mma_train!B:B,Groupby_orderid!A28612)</f>
        <v>19</v>
      </c>
      <c r="E28612">
        <f t="shared" si="895"/>
        <v>0</v>
      </c>
    </row>
    <row r="28613" spans="1:5" x14ac:dyDescent="0.2">
      <c r="A28613">
        <v>28612</v>
      </c>
      <c r="B28613">
        <f>SUMIF(mma_train!B:B,Groupby_orderid!A28613,mma_train!K:K)</f>
        <v>0</v>
      </c>
      <c r="C28613">
        <f t="shared" si="894"/>
        <v>0</v>
      </c>
      <c r="D28613">
        <f>COUNTIF(mma_train!B:B,Groupby_orderid!A28613)</f>
        <v>14</v>
      </c>
      <c r="E28613">
        <f t="shared" si="895"/>
        <v>0</v>
      </c>
    </row>
    <row r="28614" spans="1:5" x14ac:dyDescent="0.2">
      <c r="A28614">
        <v>28613</v>
      </c>
      <c r="B28614">
        <f>SUMIF(mma_train!B:B,Groupby_orderid!A28614,mma_train!K:K)</f>
        <v>0</v>
      </c>
      <c r="C28614">
        <f t="shared" si="894"/>
        <v>0</v>
      </c>
      <c r="D28614">
        <f>COUNTIF(mma_train!B:B,Groupby_orderid!A28614)</f>
        <v>6</v>
      </c>
      <c r="E28614">
        <f t="shared" si="895"/>
        <v>0</v>
      </c>
    </row>
    <row r="28615" spans="1:5" x14ac:dyDescent="0.2">
      <c r="A28615">
        <v>28614</v>
      </c>
      <c r="B28615">
        <f>SUMIF(mma_train!B:B,Groupby_orderid!A28615,mma_train!K:K)</f>
        <v>0</v>
      </c>
      <c r="C28615">
        <f t="shared" si="894"/>
        <v>0</v>
      </c>
      <c r="D28615">
        <f>COUNTIF(mma_train!B:B,Groupby_orderid!A28615)</f>
        <v>3</v>
      </c>
      <c r="E28615">
        <f t="shared" si="895"/>
        <v>0</v>
      </c>
    </row>
    <row r="28616" spans="1:5" x14ac:dyDescent="0.2">
      <c r="A28616">
        <v>28615</v>
      </c>
      <c r="B28616">
        <f>SUMIF(mma_train!B:B,Groupby_orderid!A28616,mma_train!K:K)</f>
        <v>0</v>
      </c>
      <c r="C28616">
        <f t="shared" si="894"/>
        <v>0</v>
      </c>
      <c r="D28616">
        <f>COUNTIF(mma_train!B:B,Groupby_orderid!A28616)</f>
        <v>13</v>
      </c>
      <c r="E28616">
        <f t="shared" si="895"/>
        <v>0</v>
      </c>
    </row>
    <row r="28617" spans="1:5" x14ac:dyDescent="0.2">
      <c r="A28617">
        <v>28616</v>
      </c>
      <c r="B28617">
        <f>SUMIF(mma_train!B:B,Groupby_orderid!A28617,mma_train!K:K)</f>
        <v>0</v>
      </c>
      <c r="C28617">
        <f t="shared" si="894"/>
        <v>0</v>
      </c>
      <c r="D28617">
        <f>COUNTIF(mma_train!B:B,Groupby_orderid!A28617)</f>
        <v>5</v>
      </c>
      <c r="E28617">
        <f t="shared" si="895"/>
        <v>0</v>
      </c>
    </row>
    <row r="28618" spans="1:5" x14ac:dyDescent="0.2">
      <c r="A28618">
        <v>28617</v>
      </c>
      <c r="B28618">
        <f>SUMIF(mma_train!B:B,Groupby_orderid!A28618,mma_train!K:K)</f>
        <v>0</v>
      </c>
      <c r="C28618">
        <f t="shared" si="894"/>
        <v>0</v>
      </c>
      <c r="D28618">
        <f>COUNTIF(mma_train!B:B,Groupby_orderid!A28618)</f>
        <v>2</v>
      </c>
      <c r="E28618">
        <f t="shared" si="895"/>
        <v>0</v>
      </c>
    </row>
    <row r="28619" spans="1:5" x14ac:dyDescent="0.2">
      <c r="A28619">
        <v>28618</v>
      </c>
      <c r="B28619">
        <f>SUMIF(mma_train!B:B,Groupby_orderid!A28619,mma_train!K:K)</f>
        <v>0</v>
      </c>
      <c r="C28619">
        <f t="shared" si="894"/>
        <v>0</v>
      </c>
      <c r="D28619">
        <f>COUNTIF(mma_train!B:B,Groupby_orderid!A28619)</f>
        <v>11</v>
      </c>
      <c r="E28619">
        <f t="shared" si="895"/>
        <v>0</v>
      </c>
    </row>
    <row r="28620" spans="1:5" x14ac:dyDescent="0.2">
      <c r="A28620">
        <v>28619</v>
      </c>
      <c r="B28620">
        <f>SUMIF(mma_train!B:B,Groupby_orderid!A28620,mma_train!K:K)</f>
        <v>0</v>
      </c>
      <c r="C28620">
        <f t="shared" si="894"/>
        <v>0</v>
      </c>
      <c r="D28620">
        <f>COUNTIF(mma_train!B:B,Groupby_orderid!A28620)</f>
        <v>7</v>
      </c>
      <c r="E28620">
        <f t="shared" si="895"/>
        <v>0</v>
      </c>
    </row>
    <row r="28621" spans="1:5" x14ac:dyDescent="0.2">
      <c r="A28621">
        <v>28620</v>
      </c>
      <c r="B28621">
        <f>SUMIF(mma_train!B:B,Groupby_orderid!A28621,mma_train!K:K)</f>
        <v>0</v>
      </c>
      <c r="C28621">
        <f t="shared" si="894"/>
        <v>0</v>
      </c>
      <c r="D28621">
        <f>COUNTIF(mma_train!B:B,Groupby_orderid!A28621)</f>
        <v>3</v>
      </c>
      <c r="E28621">
        <f t="shared" si="895"/>
        <v>0</v>
      </c>
    </row>
    <row r="28622" spans="1:5" x14ac:dyDescent="0.2">
      <c r="A28622">
        <v>28621</v>
      </c>
      <c r="B28622">
        <f>SUMIF(mma_train!B:B,Groupby_orderid!A28622,mma_train!K:K)</f>
        <v>0</v>
      </c>
      <c r="C28622">
        <f t="shared" si="894"/>
        <v>0</v>
      </c>
      <c r="D28622">
        <f>COUNTIF(mma_train!B:B,Groupby_orderid!A28622)</f>
        <v>12</v>
      </c>
      <c r="E28622">
        <f t="shared" si="895"/>
        <v>0</v>
      </c>
    </row>
    <row r="28623" spans="1:5" x14ac:dyDescent="0.2">
      <c r="A28623">
        <v>28622</v>
      </c>
      <c r="B28623">
        <f>SUMIF(mma_train!B:B,Groupby_orderid!A28623,mma_train!K:K)</f>
        <v>0</v>
      </c>
      <c r="C28623">
        <f t="shared" si="894"/>
        <v>0</v>
      </c>
      <c r="D28623">
        <f>COUNTIF(mma_train!B:B,Groupby_orderid!A28623)</f>
        <v>8</v>
      </c>
      <c r="E28623">
        <f t="shared" si="895"/>
        <v>0</v>
      </c>
    </row>
    <row r="28624" spans="1:5" x14ac:dyDescent="0.2">
      <c r="A28624">
        <v>28623</v>
      </c>
      <c r="B28624">
        <f>SUMIF(mma_train!B:B,Groupby_orderid!A28624,mma_train!K:K)</f>
        <v>0</v>
      </c>
      <c r="C28624">
        <f t="shared" si="894"/>
        <v>0</v>
      </c>
      <c r="D28624">
        <f>COUNTIF(mma_train!B:B,Groupby_orderid!A28624)</f>
        <v>8</v>
      </c>
      <c r="E28624">
        <f t="shared" si="895"/>
        <v>0</v>
      </c>
    </row>
    <row r="28625" spans="1:5" x14ac:dyDescent="0.2">
      <c r="A28625">
        <v>28624</v>
      </c>
      <c r="B28625">
        <f>SUMIF(mma_train!B:B,Groupby_orderid!A28625,mma_train!K:K)</f>
        <v>0</v>
      </c>
      <c r="C28625">
        <f t="shared" si="894"/>
        <v>0</v>
      </c>
      <c r="D28625">
        <f>COUNTIF(mma_train!B:B,Groupby_orderid!A28625)</f>
        <v>9</v>
      </c>
      <c r="E28625">
        <f t="shared" si="895"/>
        <v>0</v>
      </c>
    </row>
    <row r="28626" spans="1:5" x14ac:dyDescent="0.2">
      <c r="A28626">
        <v>28625</v>
      </c>
      <c r="B28626">
        <f>SUMIF(mma_train!B:B,Groupby_orderid!A28626,mma_train!K:K)</f>
        <v>0</v>
      </c>
      <c r="C28626">
        <f t="shared" si="894"/>
        <v>0</v>
      </c>
      <c r="D28626">
        <f>COUNTIF(mma_train!B:B,Groupby_orderid!A28626)</f>
        <v>6</v>
      </c>
      <c r="E28626">
        <f t="shared" si="895"/>
        <v>0</v>
      </c>
    </row>
    <row r="28627" spans="1:5" x14ac:dyDescent="0.2">
      <c r="A28627">
        <v>28626</v>
      </c>
      <c r="B28627">
        <f>SUMIF(mma_train!B:B,Groupby_orderid!A28627,mma_train!K:K)</f>
        <v>0</v>
      </c>
      <c r="C28627">
        <f t="shared" si="894"/>
        <v>0</v>
      </c>
      <c r="D28627">
        <f>COUNTIF(mma_train!B:B,Groupby_orderid!A28627)</f>
        <v>12</v>
      </c>
      <c r="E28627">
        <f t="shared" si="895"/>
        <v>0</v>
      </c>
    </row>
    <row r="28628" spans="1:5" x14ac:dyDescent="0.2">
      <c r="A28628">
        <v>28627</v>
      </c>
      <c r="B28628">
        <f>SUMIF(mma_train!B:B,Groupby_orderid!A28628,mma_train!K:K)</f>
        <v>0</v>
      </c>
      <c r="C28628">
        <f t="shared" si="894"/>
        <v>0</v>
      </c>
      <c r="D28628">
        <f>COUNTIF(mma_train!B:B,Groupby_orderid!A28628)</f>
        <v>3</v>
      </c>
      <c r="E28628">
        <f t="shared" si="895"/>
        <v>0</v>
      </c>
    </row>
    <row r="28629" spans="1:5" x14ac:dyDescent="0.2">
      <c r="A28629">
        <v>28628</v>
      </c>
      <c r="B28629">
        <f>SUMIF(mma_train!B:B,Groupby_orderid!A28629,mma_train!K:K)</f>
        <v>0</v>
      </c>
      <c r="C28629">
        <f t="shared" si="894"/>
        <v>0</v>
      </c>
      <c r="D28629">
        <f>COUNTIF(mma_train!B:B,Groupby_orderid!A28629)</f>
        <v>17</v>
      </c>
      <c r="E28629">
        <f t="shared" si="895"/>
        <v>0</v>
      </c>
    </row>
    <row r="28630" spans="1:5" x14ac:dyDescent="0.2">
      <c r="A28630">
        <v>28629</v>
      </c>
      <c r="B28630">
        <f>SUMIF(mma_train!B:B,Groupby_orderid!A28630,mma_train!K:K)</f>
        <v>0</v>
      </c>
      <c r="C28630">
        <f t="shared" si="894"/>
        <v>0</v>
      </c>
      <c r="D28630">
        <f>COUNTIF(mma_train!B:B,Groupby_orderid!A28630)</f>
        <v>5</v>
      </c>
      <c r="E28630">
        <f t="shared" si="895"/>
        <v>0</v>
      </c>
    </row>
    <row r="28631" spans="1:5" x14ac:dyDescent="0.2">
      <c r="A28631">
        <v>28630</v>
      </c>
      <c r="B28631">
        <f>SUMIF(mma_train!B:B,Groupby_orderid!A28631,mma_train!K:K)</f>
        <v>0</v>
      </c>
      <c r="C28631">
        <f t="shared" si="894"/>
        <v>0</v>
      </c>
      <c r="D28631">
        <f>COUNTIF(mma_train!B:B,Groupby_orderid!A28631)</f>
        <v>9</v>
      </c>
      <c r="E28631">
        <f t="shared" si="895"/>
        <v>0</v>
      </c>
    </row>
    <row r="28632" spans="1:5" x14ac:dyDescent="0.2">
      <c r="A28632">
        <v>28631</v>
      </c>
      <c r="B28632">
        <f>SUMIF(mma_train!B:B,Groupby_orderid!A28632,mma_train!K:K)</f>
        <v>0</v>
      </c>
      <c r="C28632">
        <f t="shared" si="894"/>
        <v>0</v>
      </c>
      <c r="D28632">
        <f>COUNTIF(mma_train!B:B,Groupby_orderid!A28632)</f>
        <v>8</v>
      </c>
      <c r="E28632">
        <f t="shared" si="895"/>
        <v>0</v>
      </c>
    </row>
    <row r="28633" spans="1:5" x14ac:dyDescent="0.2">
      <c r="A28633">
        <v>28632</v>
      </c>
      <c r="B28633">
        <f>SUMIF(mma_train!B:B,Groupby_orderid!A28633,mma_train!K:K)</f>
        <v>0</v>
      </c>
      <c r="C28633">
        <f t="shared" si="894"/>
        <v>0</v>
      </c>
      <c r="D28633">
        <f>COUNTIF(mma_train!B:B,Groupby_orderid!A28633)</f>
        <v>4</v>
      </c>
      <c r="E28633">
        <f t="shared" si="895"/>
        <v>0</v>
      </c>
    </row>
    <row r="28634" spans="1:5" x14ac:dyDescent="0.2">
      <c r="A28634">
        <v>28633</v>
      </c>
      <c r="B28634">
        <f>SUMIF(mma_train!B:B,Groupby_orderid!A28634,mma_train!K:K)</f>
        <v>0</v>
      </c>
      <c r="C28634">
        <f t="shared" si="894"/>
        <v>0</v>
      </c>
      <c r="D28634">
        <f>COUNTIF(mma_train!B:B,Groupby_orderid!A28634)</f>
        <v>6</v>
      </c>
      <c r="E28634">
        <f t="shared" si="895"/>
        <v>0</v>
      </c>
    </row>
    <row r="28635" spans="1:5" x14ac:dyDescent="0.2">
      <c r="A28635">
        <v>28634</v>
      </c>
      <c r="B28635">
        <f>SUMIF(mma_train!B:B,Groupby_orderid!A28635,mma_train!K:K)</f>
        <v>0</v>
      </c>
      <c r="C28635">
        <f t="shared" si="894"/>
        <v>0</v>
      </c>
      <c r="D28635">
        <f>COUNTIF(mma_train!B:B,Groupby_orderid!A28635)</f>
        <v>0</v>
      </c>
      <c r="E28635" t="e">
        <f t="shared" si="895"/>
        <v>#DIV/0!</v>
      </c>
    </row>
    <row r="28636" spans="1:5" x14ac:dyDescent="0.2">
      <c r="A28636">
        <v>28635</v>
      </c>
      <c r="B28636">
        <f>SUMIF(mma_train!B:B,Groupby_orderid!A28636,mma_train!K:K)</f>
        <v>0</v>
      </c>
      <c r="C28636">
        <f t="shared" si="894"/>
        <v>0</v>
      </c>
      <c r="D28636">
        <f>COUNTIF(mma_train!B:B,Groupby_orderid!A28636)</f>
        <v>2</v>
      </c>
      <c r="E28636">
        <f t="shared" si="895"/>
        <v>0</v>
      </c>
    </row>
    <row r="28637" spans="1:5" x14ac:dyDescent="0.2">
      <c r="A28637">
        <v>28636</v>
      </c>
      <c r="B28637">
        <f>SUMIF(mma_train!B:B,Groupby_orderid!A28637,mma_train!K:K)</f>
        <v>0</v>
      </c>
      <c r="C28637">
        <f t="shared" si="894"/>
        <v>0</v>
      </c>
      <c r="D28637">
        <f>COUNTIF(mma_train!B:B,Groupby_orderid!A28637)</f>
        <v>16</v>
      </c>
      <c r="E28637">
        <f t="shared" si="895"/>
        <v>0</v>
      </c>
    </row>
    <row r="28638" spans="1:5" x14ac:dyDescent="0.2">
      <c r="A28638">
        <v>28637</v>
      </c>
      <c r="B28638">
        <f>SUMIF(mma_train!B:B,Groupby_orderid!A28638,mma_train!K:K)</f>
        <v>0</v>
      </c>
      <c r="C28638">
        <f t="shared" si="894"/>
        <v>0</v>
      </c>
      <c r="D28638">
        <f>COUNTIF(mma_train!B:B,Groupby_orderid!A28638)</f>
        <v>19</v>
      </c>
      <c r="E28638">
        <f t="shared" si="895"/>
        <v>0</v>
      </c>
    </row>
    <row r="28639" spans="1:5" x14ac:dyDescent="0.2">
      <c r="A28639">
        <v>28638</v>
      </c>
      <c r="B28639">
        <f>SUMIF(mma_train!B:B,Groupby_orderid!A28639,mma_train!K:K)</f>
        <v>0</v>
      </c>
      <c r="C28639">
        <f t="shared" si="894"/>
        <v>0</v>
      </c>
      <c r="D28639">
        <f>COUNTIF(mma_train!B:B,Groupby_orderid!A28639)</f>
        <v>3</v>
      </c>
      <c r="E28639">
        <f t="shared" si="895"/>
        <v>0</v>
      </c>
    </row>
    <row r="28640" spans="1:5" x14ac:dyDescent="0.2">
      <c r="A28640">
        <v>28639</v>
      </c>
      <c r="B28640">
        <f>SUMIF(mma_train!B:B,Groupby_orderid!A28640,mma_train!K:K)</f>
        <v>0</v>
      </c>
      <c r="C28640">
        <f t="shared" si="894"/>
        <v>0</v>
      </c>
      <c r="D28640">
        <f>COUNTIF(mma_train!B:B,Groupby_orderid!A28640)</f>
        <v>3</v>
      </c>
      <c r="E28640">
        <f t="shared" si="895"/>
        <v>0</v>
      </c>
    </row>
    <row r="28641" spans="1:5" x14ac:dyDescent="0.2">
      <c r="A28641">
        <v>28640</v>
      </c>
      <c r="B28641">
        <f>SUMIF(mma_train!B:B,Groupby_orderid!A28641,mma_train!K:K)</f>
        <v>0</v>
      </c>
      <c r="C28641">
        <f t="shared" si="894"/>
        <v>0</v>
      </c>
      <c r="D28641">
        <f>COUNTIF(mma_train!B:B,Groupby_orderid!A28641)</f>
        <v>7</v>
      </c>
      <c r="E28641">
        <f t="shared" si="895"/>
        <v>0</v>
      </c>
    </row>
    <row r="28642" spans="1:5" x14ac:dyDescent="0.2">
      <c r="A28642">
        <v>28641</v>
      </c>
      <c r="B28642">
        <f>SUMIF(mma_train!B:B,Groupby_orderid!A28642,mma_train!K:K)</f>
        <v>0</v>
      </c>
      <c r="C28642">
        <f t="shared" si="894"/>
        <v>0</v>
      </c>
      <c r="D28642">
        <f>COUNTIF(mma_train!B:B,Groupby_orderid!A28642)</f>
        <v>2</v>
      </c>
      <c r="E28642">
        <f t="shared" si="895"/>
        <v>0</v>
      </c>
    </row>
    <row r="28643" spans="1:5" x14ac:dyDescent="0.2">
      <c r="A28643">
        <v>28642</v>
      </c>
      <c r="B28643">
        <f>SUMIF(mma_train!B:B,Groupby_orderid!A28643,mma_train!K:K)</f>
        <v>0</v>
      </c>
      <c r="C28643">
        <f t="shared" si="894"/>
        <v>0</v>
      </c>
      <c r="D28643">
        <f>COUNTIF(mma_train!B:B,Groupby_orderid!A28643)</f>
        <v>1</v>
      </c>
      <c r="E28643">
        <f t="shared" si="895"/>
        <v>0</v>
      </c>
    </row>
    <row r="28644" spans="1:5" x14ac:dyDescent="0.2">
      <c r="A28644">
        <v>28643</v>
      </c>
      <c r="B28644">
        <f>SUMIF(mma_train!B:B,Groupby_orderid!A28644,mma_train!K:K)</f>
        <v>0</v>
      </c>
      <c r="C28644">
        <f t="shared" si="894"/>
        <v>0</v>
      </c>
      <c r="D28644">
        <f>COUNTIF(mma_train!B:B,Groupby_orderid!A28644)</f>
        <v>18</v>
      </c>
      <c r="E28644">
        <f t="shared" si="895"/>
        <v>0</v>
      </c>
    </row>
    <row r="28645" spans="1:5" x14ac:dyDescent="0.2">
      <c r="A28645">
        <v>28644</v>
      </c>
      <c r="B28645">
        <f>SUMIF(mma_train!B:B,Groupby_orderid!A28645,mma_train!K:K)</f>
        <v>0</v>
      </c>
      <c r="C28645">
        <f t="shared" si="894"/>
        <v>0</v>
      </c>
      <c r="D28645">
        <f>COUNTIF(mma_train!B:B,Groupby_orderid!A28645)</f>
        <v>23</v>
      </c>
      <c r="E28645">
        <f t="shared" si="895"/>
        <v>0</v>
      </c>
    </row>
    <row r="28646" spans="1:5" x14ac:dyDescent="0.2">
      <c r="A28646">
        <v>28645</v>
      </c>
      <c r="B28646">
        <f>SUMIF(mma_train!B:B,Groupby_orderid!A28646,mma_train!K:K)</f>
        <v>0</v>
      </c>
      <c r="C28646">
        <f t="shared" si="894"/>
        <v>0</v>
      </c>
      <c r="D28646">
        <f>COUNTIF(mma_train!B:B,Groupby_orderid!A28646)</f>
        <v>6</v>
      </c>
      <c r="E28646">
        <f t="shared" si="895"/>
        <v>0</v>
      </c>
    </row>
    <row r="28647" spans="1:5" x14ac:dyDescent="0.2">
      <c r="A28647">
        <v>28646</v>
      </c>
      <c r="B28647">
        <f>SUMIF(mma_train!B:B,Groupby_orderid!A28647,mma_train!K:K)</f>
        <v>0</v>
      </c>
      <c r="C28647">
        <f t="shared" si="894"/>
        <v>0</v>
      </c>
      <c r="D28647">
        <f>COUNTIF(mma_train!B:B,Groupby_orderid!A28647)</f>
        <v>11</v>
      </c>
      <c r="E28647">
        <f t="shared" si="895"/>
        <v>0</v>
      </c>
    </row>
    <row r="28648" spans="1:5" x14ac:dyDescent="0.2">
      <c r="A28648">
        <v>28647</v>
      </c>
      <c r="B28648">
        <f>SUMIF(mma_train!B:B,Groupby_orderid!A28648,mma_train!K:K)</f>
        <v>0</v>
      </c>
      <c r="C28648">
        <f t="shared" si="894"/>
        <v>0</v>
      </c>
      <c r="D28648">
        <f>COUNTIF(mma_train!B:B,Groupby_orderid!A28648)</f>
        <v>32</v>
      </c>
      <c r="E28648">
        <f t="shared" si="895"/>
        <v>0</v>
      </c>
    </row>
    <row r="28649" spans="1:5" x14ac:dyDescent="0.2">
      <c r="A28649">
        <v>28648</v>
      </c>
      <c r="B28649">
        <f>SUMIF(mma_train!B:B,Groupby_orderid!A28649,mma_train!K:K)</f>
        <v>0</v>
      </c>
      <c r="C28649">
        <f t="shared" si="894"/>
        <v>0</v>
      </c>
      <c r="D28649">
        <f>COUNTIF(mma_train!B:B,Groupby_orderid!A28649)</f>
        <v>7</v>
      </c>
      <c r="E28649">
        <f t="shared" si="895"/>
        <v>0</v>
      </c>
    </row>
    <row r="28650" spans="1:5" x14ac:dyDescent="0.2">
      <c r="A28650">
        <v>28649</v>
      </c>
      <c r="B28650">
        <f>SUMIF(mma_train!B:B,Groupby_orderid!A28650,mma_train!K:K)</f>
        <v>0</v>
      </c>
      <c r="C28650">
        <f t="shared" si="894"/>
        <v>0</v>
      </c>
      <c r="D28650">
        <f>COUNTIF(mma_train!B:B,Groupby_orderid!A28650)</f>
        <v>21</v>
      </c>
      <c r="E28650">
        <f t="shared" si="895"/>
        <v>0</v>
      </c>
    </row>
    <row r="28651" spans="1:5" x14ac:dyDescent="0.2">
      <c r="A28651">
        <v>28650</v>
      </c>
      <c r="B28651">
        <f>SUMIF(mma_train!B:B,Groupby_orderid!A28651,mma_train!K:K)</f>
        <v>0</v>
      </c>
      <c r="C28651">
        <f t="shared" si="894"/>
        <v>0</v>
      </c>
      <c r="D28651">
        <f>COUNTIF(mma_train!B:B,Groupby_orderid!A28651)</f>
        <v>4</v>
      </c>
      <c r="E28651">
        <f t="shared" si="895"/>
        <v>0</v>
      </c>
    </row>
    <row r="28652" spans="1:5" x14ac:dyDescent="0.2">
      <c r="A28652">
        <v>28651</v>
      </c>
      <c r="B28652">
        <f>SUMIF(mma_train!B:B,Groupby_orderid!A28652,mma_train!K:K)</f>
        <v>0</v>
      </c>
      <c r="C28652">
        <f t="shared" si="894"/>
        <v>0</v>
      </c>
      <c r="D28652">
        <f>COUNTIF(mma_train!B:B,Groupby_orderid!A28652)</f>
        <v>0</v>
      </c>
      <c r="E28652" t="e">
        <f t="shared" si="895"/>
        <v>#DIV/0!</v>
      </c>
    </row>
    <row r="28653" spans="1:5" x14ac:dyDescent="0.2">
      <c r="A28653">
        <v>28652</v>
      </c>
      <c r="B28653">
        <f>SUMIF(mma_train!B:B,Groupby_orderid!A28653,mma_train!K:K)</f>
        <v>0</v>
      </c>
      <c r="C28653">
        <f t="shared" si="894"/>
        <v>0</v>
      </c>
      <c r="D28653">
        <f>COUNTIF(mma_train!B:B,Groupby_orderid!A28653)</f>
        <v>34</v>
      </c>
      <c r="E28653">
        <f t="shared" si="895"/>
        <v>0</v>
      </c>
    </row>
    <row r="28654" spans="1:5" x14ac:dyDescent="0.2">
      <c r="A28654">
        <v>28653</v>
      </c>
      <c r="B28654">
        <f>SUMIF(mma_train!B:B,Groupby_orderid!A28654,mma_train!K:K)</f>
        <v>0</v>
      </c>
      <c r="C28654">
        <f t="shared" si="894"/>
        <v>0</v>
      </c>
      <c r="D28654">
        <f>COUNTIF(mma_train!B:B,Groupby_orderid!A28654)</f>
        <v>3</v>
      </c>
      <c r="E28654">
        <f t="shared" si="895"/>
        <v>0</v>
      </c>
    </row>
    <row r="28655" spans="1:5" x14ac:dyDescent="0.2">
      <c r="A28655">
        <v>28654</v>
      </c>
      <c r="B28655">
        <f>SUMIF(mma_train!B:B,Groupby_orderid!A28655,mma_train!K:K)</f>
        <v>0</v>
      </c>
      <c r="C28655">
        <f t="shared" si="894"/>
        <v>0</v>
      </c>
      <c r="D28655">
        <f>COUNTIF(mma_train!B:B,Groupby_orderid!A28655)</f>
        <v>7</v>
      </c>
      <c r="E28655">
        <f t="shared" si="895"/>
        <v>0</v>
      </c>
    </row>
    <row r="28656" spans="1:5" x14ac:dyDescent="0.2">
      <c r="A28656">
        <v>28655</v>
      </c>
      <c r="B28656">
        <f>SUMIF(mma_train!B:B,Groupby_orderid!A28656,mma_train!K:K)</f>
        <v>0</v>
      </c>
      <c r="C28656">
        <f t="shared" si="894"/>
        <v>0</v>
      </c>
      <c r="D28656">
        <f>COUNTIF(mma_train!B:B,Groupby_orderid!A28656)</f>
        <v>11</v>
      </c>
      <c r="E28656">
        <f t="shared" si="895"/>
        <v>0</v>
      </c>
    </row>
    <row r="28657" spans="1:5" x14ac:dyDescent="0.2">
      <c r="A28657">
        <v>28656</v>
      </c>
      <c r="B28657">
        <f>SUMIF(mma_train!B:B,Groupby_orderid!A28657,mma_train!K:K)</f>
        <v>0</v>
      </c>
      <c r="C28657">
        <f t="shared" si="894"/>
        <v>0</v>
      </c>
      <c r="D28657">
        <f>COUNTIF(mma_train!B:B,Groupby_orderid!A28657)</f>
        <v>11</v>
      </c>
      <c r="E28657">
        <f t="shared" si="895"/>
        <v>0</v>
      </c>
    </row>
    <row r="28658" spans="1:5" x14ac:dyDescent="0.2">
      <c r="A28658">
        <v>28657</v>
      </c>
      <c r="B28658">
        <f>SUMIF(mma_train!B:B,Groupby_orderid!A28658,mma_train!K:K)</f>
        <v>0</v>
      </c>
      <c r="C28658">
        <f t="shared" si="894"/>
        <v>0</v>
      </c>
      <c r="D28658">
        <f>COUNTIF(mma_train!B:B,Groupby_orderid!A28658)</f>
        <v>6</v>
      </c>
      <c r="E28658">
        <f t="shared" si="895"/>
        <v>0</v>
      </c>
    </row>
    <row r="28659" spans="1:5" x14ac:dyDescent="0.2">
      <c r="A28659">
        <v>28658</v>
      </c>
      <c r="B28659">
        <f>SUMIF(mma_train!B:B,Groupby_orderid!A28659,mma_train!K:K)</f>
        <v>0</v>
      </c>
      <c r="C28659">
        <f t="shared" si="894"/>
        <v>0</v>
      </c>
      <c r="D28659">
        <f>COUNTIF(mma_train!B:B,Groupby_orderid!A28659)</f>
        <v>3</v>
      </c>
      <c r="E28659">
        <f t="shared" si="895"/>
        <v>0</v>
      </c>
    </row>
    <row r="28660" spans="1:5" x14ac:dyDescent="0.2">
      <c r="A28660">
        <v>28659</v>
      </c>
      <c r="B28660">
        <f>SUMIF(mma_train!B:B,Groupby_orderid!A28660,mma_train!K:K)</f>
        <v>0</v>
      </c>
      <c r="C28660">
        <f t="shared" si="894"/>
        <v>0</v>
      </c>
      <c r="D28660">
        <f>COUNTIF(mma_train!B:B,Groupby_orderid!A28660)</f>
        <v>13</v>
      </c>
      <c r="E28660">
        <f t="shared" si="895"/>
        <v>0</v>
      </c>
    </row>
    <row r="28661" spans="1:5" x14ac:dyDescent="0.2">
      <c r="A28661">
        <v>28660</v>
      </c>
      <c r="B28661">
        <f>SUMIF(mma_train!B:B,Groupby_orderid!A28661,mma_train!K:K)</f>
        <v>0</v>
      </c>
      <c r="C28661">
        <f t="shared" si="894"/>
        <v>0</v>
      </c>
      <c r="D28661">
        <f>COUNTIF(mma_train!B:B,Groupby_orderid!A28661)</f>
        <v>10</v>
      </c>
      <c r="E28661">
        <f t="shared" si="895"/>
        <v>0</v>
      </c>
    </row>
    <row r="28662" spans="1:5" x14ac:dyDescent="0.2">
      <c r="A28662">
        <v>28661</v>
      </c>
      <c r="B28662">
        <f>SUMIF(mma_train!B:B,Groupby_orderid!A28662,mma_train!K:K)</f>
        <v>0</v>
      </c>
      <c r="C28662">
        <f t="shared" si="894"/>
        <v>0</v>
      </c>
      <c r="D28662">
        <f>COUNTIF(mma_train!B:B,Groupby_orderid!A28662)</f>
        <v>6</v>
      </c>
      <c r="E28662">
        <f t="shared" si="895"/>
        <v>0</v>
      </c>
    </row>
    <row r="28663" spans="1:5" x14ac:dyDescent="0.2">
      <c r="A28663">
        <v>28662</v>
      </c>
      <c r="B28663">
        <f>SUMIF(mma_train!B:B,Groupby_orderid!A28663,mma_train!K:K)</f>
        <v>0</v>
      </c>
      <c r="C28663">
        <f t="shared" si="894"/>
        <v>0</v>
      </c>
      <c r="D28663">
        <f>COUNTIF(mma_train!B:B,Groupby_orderid!A28663)</f>
        <v>19</v>
      </c>
      <c r="E28663">
        <f t="shared" si="895"/>
        <v>0</v>
      </c>
    </row>
    <row r="28664" spans="1:5" x14ac:dyDescent="0.2">
      <c r="A28664">
        <v>28663</v>
      </c>
      <c r="B28664">
        <f>SUMIF(mma_train!B:B,Groupby_orderid!A28664,mma_train!K:K)</f>
        <v>0</v>
      </c>
      <c r="C28664">
        <f t="shared" si="894"/>
        <v>0</v>
      </c>
      <c r="D28664">
        <f>COUNTIF(mma_train!B:B,Groupby_orderid!A28664)</f>
        <v>9</v>
      </c>
      <c r="E28664">
        <f t="shared" si="895"/>
        <v>0</v>
      </c>
    </row>
    <row r="28665" spans="1:5" x14ac:dyDescent="0.2">
      <c r="A28665">
        <v>28664</v>
      </c>
      <c r="B28665">
        <f>SUMIF(mma_train!B:B,Groupby_orderid!A28665,mma_train!K:K)</f>
        <v>0</v>
      </c>
      <c r="C28665">
        <f t="shared" si="894"/>
        <v>0</v>
      </c>
      <c r="D28665">
        <f>COUNTIF(mma_train!B:B,Groupby_orderid!A28665)</f>
        <v>2</v>
      </c>
      <c r="E28665">
        <f t="shared" si="895"/>
        <v>0</v>
      </c>
    </row>
    <row r="28666" spans="1:5" x14ac:dyDescent="0.2">
      <c r="A28666">
        <v>28665</v>
      </c>
      <c r="B28666">
        <f>SUMIF(mma_train!B:B,Groupby_orderid!A28666,mma_train!K:K)</f>
        <v>0</v>
      </c>
      <c r="C28666">
        <f t="shared" si="894"/>
        <v>0</v>
      </c>
      <c r="D28666">
        <f>COUNTIF(mma_train!B:B,Groupby_orderid!A28666)</f>
        <v>5</v>
      </c>
      <c r="E28666">
        <f t="shared" si="895"/>
        <v>0</v>
      </c>
    </row>
    <row r="28667" spans="1:5" x14ac:dyDescent="0.2">
      <c r="A28667">
        <v>28666</v>
      </c>
      <c r="B28667">
        <f>SUMIF(mma_train!B:B,Groupby_orderid!A28667,mma_train!K:K)</f>
        <v>0</v>
      </c>
      <c r="C28667">
        <f t="shared" si="894"/>
        <v>0</v>
      </c>
      <c r="D28667">
        <f>COUNTIF(mma_train!B:B,Groupby_orderid!A28667)</f>
        <v>3</v>
      </c>
      <c r="E28667">
        <f t="shared" si="895"/>
        <v>0</v>
      </c>
    </row>
    <row r="28668" spans="1:5" x14ac:dyDescent="0.2">
      <c r="A28668">
        <v>28667</v>
      </c>
      <c r="B28668">
        <f>SUMIF(mma_train!B:B,Groupby_orderid!A28668,mma_train!K:K)</f>
        <v>0</v>
      </c>
      <c r="C28668">
        <f t="shared" si="894"/>
        <v>0</v>
      </c>
      <c r="D28668">
        <f>COUNTIF(mma_train!B:B,Groupby_orderid!A28668)</f>
        <v>4</v>
      </c>
      <c r="E28668">
        <f t="shared" si="895"/>
        <v>0</v>
      </c>
    </row>
    <row r="28669" spans="1:5" x14ac:dyDescent="0.2">
      <c r="A28669">
        <v>28668</v>
      </c>
      <c r="B28669">
        <f>SUMIF(mma_train!B:B,Groupby_orderid!A28669,mma_train!K:K)</f>
        <v>0</v>
      </c>
      <c r="C28669">
        <f t="shared" si="894"/>
        <v>0</v>
      </c>
      <c r="D28669">
        <f>COUNTIF(mma_train!B:B,Groupby_orderid!A28669)</f>
        <v>2</v>
      </c>
      <c r="E28669">
        <f t="shared" si="895"/>
        <v>0</v>
      </c>
    </row>
    <row r="28670" spans="1:5" x14ac:dyDescent="0.2">
      <c r="A28670">
        <v>28669</v>
      </c>
      <c r="B28670">
        <f>SUMIF(mma_train!B:B,Groupby_orderid!A28670,mma_train!K:K)</f>
        <v>0</v>
      </c>
      <c r="C28670">
        <f t="shared" si="894"/>
        <v>0</v>
      </c>
      <c r="D28670">
        <f>COUNTIF(mma_train!B:B,Groupby_orderid!A28670)</f>
        <v>1</v>
      </c>
      <c r="E28670">
        <f t="shared" si="895"/>
        <v>0</v>
      </c>
    </row>
    <row r="28671" spans="1:5" x14ac:dyDescent="0.2">
      <c r="A28671">
        <v>28670</v>
      </c>
      <c r="B28671">
        <f>SUMIF(mma_train!B:B,Groupby_orderid!A28671,mma_train!K:K)</f>
        <v>0</v>
      </c>
      <c r="C28671">
        <f t="shared" si="894"/>
        <v>0</v>
      </c>
      <c r="D28671">
        <f>COUNTIF(mma_train!B:B,Groupby_orderid!A28671)</f>
        <v>11</v>
      </c>
      <c r="E28671">
        <f t="shared" si="895"/>
        <v>0</v>
      </c>
    </row>
    <row r="28672" spans="1:5" x14ac:dyDescent="0.2">
      <c r="A28672">
        <v>28671</v>
      </c>
      <c r="B28672">
        <f>SUMIF(mma_train!B:B,Groupby_orderid!A28672,mma_train!K:K)</f>
        <v>0</v>
      </c>
      <c r="C28672">
        <f t="shared" si="894"/>
        <v>0</v>
      </c>
      <c r="D28672">
        <f>COUNTIF(mma_train!B:B,Groupby_orderid!A28672)</f>
        <v>5</v>
      </c>
      <c r="E28672">
        <f t="shared" si="895"/>
        <v>0</v>
      </c>
    </row>
    <row r="28673" spans="1:5" x14ac:dyDescent="0.2">
      <c r="A28673">
        <v>28672</v>
      </c>
      <c r="B28673">
        <f>SUMIF(mma_train!B:B,Groupby_orderid!A28673,mma_train!K:K)</f>
        <v>0</v>
      </c>
      <c r="C28673">
        <f t="shared" si="894"/>
        <v>0</v>
      </c>
      <c r="D28673">
        <f>COUNTIF(mma_train!B:B,Groupby_orderid!A28673)</f>
        <v>10</v>
      </c>
      <c r="E28673">
        <f t="shared" si="895"/>
        <v>0</v>
      </c>
    </row>
    <row r="28674" spans="1:5" x14ac:dyDescent="0.2">
      <c r="A28674">
        <v>28673</v>
      </c>
      <c r="B28674">
        <f>SUMIF(mma_train!B:B,Groupby_orderid!A28674,mma_train!K:K)</f>
        <v>0</v>
      </c>
      <c r="C28674">
        <f t="shared" si="894"/>
        <v>0</v>
      </c>
      <c r="D28674">
        <f>COUNTIF(mma_train!B:B,Groupby_orderid!A28674)</f>
        <v>9</v>
      </c>
      <c r="E28674">
        <f t="shared" si="895"/>
        <v>0</v>
      </c>
    </row>
    <row r="28675" spans="1:5" x14ac:dyDescent="0.2">
      <c r="A28675">
        <v>28674</v>
      </c>
      <c r="B28675">
        <f>SUMIF(mma_train!B:B,Groupby_orderid!A28675,mma_train!K:K)</f>
        <v>0</v>
      </c>
      <c r="C28675">
        <f t="shared" ref="C28675:C28738" si="896">IF(B28675&gt;0,1,0)</f>
        <v>0</v>
      </c>
      <c r="D28675">
        <f>COUNTIF(mma_train!B:B,Groupby_orderid!A28675)</f>
        <v>9</v>
      </c>
      <c r="E28675">
        <f t="shared" ref="E28675:E28738" si="897">B28675/D28675</f>
        <v>0</v>
      </c>
    </row>
    <row r="28676" spans="1:5" x14ac:dyDescent="0.2">
      <c r="A28676">
        <v>28675</v>
      </c>
      <c r="B28676">
        <f>SUMIF(mma_train!B:B,Groupby_orderid!A28676,mma_train!K:K)</f>
        <v>0</v>
      </c>
      <c r="C28676">
        <f t="shared" si="896"/>
        <v>0</v>
      </c>
      <c r="D28676">
        <f>COUNTIF(mma_train!B:B,Groupby_orderid!A28676)</f>
        <v>16</v>
      </c>
      <c r="E28676">
        <f t="shared" si="897"/>
        <v>0</v>
      </c>
    </row>
    <row r="28677" spans="1:5" x14ac:dyDescent="0.2">
      <c r="A28677">
        <v>28676</v>
      </c>
      <c r="B28677">
        <f>SUMIF(mma_train!B:B,Groupby_orderid!A28677,mma_train!K:K)</f>
        <v>0</v>
      </c>
      <c r="C28677">
        <f t="shared" si="896"/>
        <v>0</v>
      </c>
      <c r="D28677">
        <f>COUNTIF(mma_train!B:B,Groupby_orderid!A28677)</f>
        <v>21</v>
      </c>
      <c r="E28677">
        <f t="shared" si="897"/>
        <v>0</v>
      </c>
    </row>
    <row r="28678" spans="1:5" x14ac:dyDescent="0.2">
      <c r="A28678">
        <v>28677</v>
      </c>
      <c r="B28678">
        <f>SUMIF(mma_train!B:B,Groupby_orderid!A28678,mma_train!K:K)</f>
        <v>0</v>
      </c>
      <c r="C28678">
        <f t="shared" si="896"/>
        <v>0</v>
      </c>
      <c r="D28678">
        <f>COUNTIF(mma_train!B:B,Groupby_orderid!A28678)</f>
        <v>15</v>
      </c>
      <c r="E28678">
        <f t="shared" si="897"/>
        <v>0</v>
      </c>
    </row>
    <row r="28679" spans="1:5" x14ac:dyDescent="0.2">
      <c r="A28679">
        <v>28678</v>
      </c>
      <c r="B28679">
        <f>SUMIF(mma_train!B:B,Groupby_orderid!A28679,mma_train!K:K)</f>
        <v>0</v>
      </c>
      <c r="C28679">
        <f t="shared" si="896"/>
        <v>0</v>
      </c>
      <c r="D28679">
        <f>COUNTIF(mma_train!B:B,Groupby_orderid!A28679)</f>
        <v>14</v>
      </c>
      <c r="E28679">
        <f t="shared" si="897"/>
        <v>0</v>
      </c>
    </row>
    <row r="28680" spans="1:5" x14ac:dyDescent="0.2">
      <c r="A28680">
        <v>28679</v>
      </c>
      <c r="B28680">
        <f>SUMIF(mma_train!B:B,Groupby_orderid!A28680,mma_train!K:K)</f>
        <v>0</v>
      </c>
      <c r="C28680">
        <f t="shared" si="896"/>
        <v>0</v>
      </c>
      <c r="D28680">
        <f>COUNTIF(mma_train!B:B,Groupby_orderid!A28680)</f>
        <v>12</v>
      </c>
      <c r="E28680">
        <f t="shared" si="897"/>
        <v>0</v>
      </c>
    </row>
    <row r="28681" spans="1:5" x14ac:dyDescent="0.2">
      <c r="A28681">
        <v>28680</v>
      </c>
      <c r="B28681">
        <f>SUMIF(mma_train!B:B,Groupby_orderid!A28681,mma_train!K:K)</f>
        <v>0</v>
      </c>
      <c r="C28681">
        <f t="shared" si="896"/>
        <v>0</v>
      </c>
      <c r="D28681">
        <f>COUNTIF(mma_train!B:B,Groupby_orderid!A28681)</f>
        <v>11</v>
      </c>
      <c r="E28681">
        <f t="shared" si="897"/>
        <v>0</v>
      </c>
    </row>
    <row r="28682" spans="1:5" x14ac:dyDescent="0.2">
      <c r="A28682">
        <v>28681</v>
      </c>
      <c r="B28682">
        <f>SUMIF(mma_train!B:B,Groupby_orderid!A28682,mma_train!K:K)</f>
        <v>0</v>
      </c>
      <c r="C28682">
        <f t="shared" si="896"/>
        <v>0</v>
      </c>
      <c r="D28682">
        <f>COUNTIF(mma_train!B:B,Groupby_orderid!A28682)</f>
        <v>10</v>
      </c>
      <c r="E28682">
        <f t="shared" si="897"/>
        <v>0</v>
      </c>
    </row>
    <row r="28683" spans="1:5" x14ac:dyDescent="0.2">
      <c r="A28683">
        <v>28682</v>
      </c>
      <c r="B28683">
        <f>SUMIF(mma_train!B:B,Groupby_orderid!A28683,mma_train!K:K)</f>
        <v>0</v>
      </c>
      <c r="C28683">
        <f t="shared" si="896"/>
        <v>0</v>
      </c>
      <c r="D28683">
        <f>COUNTIF(mma_train!B:B,Groupby_orderid!A28683)</f>
        <v>4</v>
      </c>
      <c r="E28683">
        <f t="shared" si="897"/>
        <v>0</v>
      </c>
    </row>
    <row r="28684" spans="1:5" x14ac:dyDescent="0.2">
      <c r="A28684">
        <v>28683</v>
      </c>
      <c r="B28684">
        <f>SUMIF(mma_train!B:B,Groupby_orderid!A28684,mma_train!K:K)</f>
        <v>0</v>
      </c>
      <c r="C28684">
        <f t="shared" si="896"/>
        <v>0</v>
      </c>
      <c r="D28684">
        <f>COUNTIF(mma_train!B:B,Groupby_orderid!A28684)</f>
        <v>12</v>
      </c>
      <c r="E28684">
        <f t="shared" si="897"/>
        <v>0</v>
      </c>
    </row>
    <row r="28685" spans="1:5" x14ac:dyDescent="0.2">
      <c r="A28685">
        <v>28684</v>
      </c>
      <c r="B28685">
        <f>SUMIF(mma_train!B:B,Groupby_orderid!A28685,mma_train!K:K)</f>
        <v>0</v>
      </c>
      <c r="C28685">
        <f t="shared" si="896"/>
        <v>0</v>
      </c>
      <c r="D28685">
        <f>COUNTIF(mma_train!B:B,Groupby_orderid!A28685)</f>
        <v>1</v>
      </c>
      <c r="E28685">
        <f t="shared" si="897"/>
        <v>0</v>
      </c>
    </row>
    <row r="28686" spans="1:5" x14ac:dyDescent="0.2">
      <c r="A28686">
        <v>28685</v>
      </c>
      <c r="B28686">
        <f>SUMIF(mma_train!B:B,Groupby_orderid!A28686,mma_train!K:K)</f>
        <v>0</v>
      </c>
      <c r="C28686">
        <f t="shared" si="896"/>
        <v>0</v>
      </c>
      <c r="D28686">
        <f>COUNTIF(mma_train!B:B,Groupby_orderid!A28686)</f>
        <v>14</v>
      </c>
      <c r="E28686">
        <f t="shared" si="897"/>
        <v>0</v>
      </c>
    </row>
    <row r="28687" spans="1:5" x14ac:dyDescent="0.2">
      <c r="A28687">
        <v>28686</v>
      </c>
      <c r="B28687">
        <f>SUMIF(mma_train!B:B,Groupby_orderid!A28687,mma_train!K:K)</f>
        <v>0</v>
      </c>
      <c r="C28687">
        <f t="shared" si="896"/>
        <v>0</v>
      </c>
      <c r="D28687">
        <f>COUNTIF(mma_train!B:B,Groupby_orderid!A28687)</f>
        <v>29</v>
      </c>
      <c r="E28687">
        <f t="shared" si="897"/>
        <v>0</v>
      </c>
    </row>
    <row r="28688" spans="1:5" x14ac:dyDescent="0.2">
      <c r="A28688">
        <v>28687</v>
      </c>
      <c r="B28688">
        <f>SUMIF(mma_train!B:B,Groupby_orderid!A28688,mma_train!K:K)</f>
        <v>0</v>
      </c>
      <c r="C28688">
        <f t="shared" si="896"/>
        <v>0</v>
      </c>
      <c r="D28688">
        <f>COUNTIF(mma_train!B:B,Groupby_orderid!A28688)</f>
        <v>24</v>
      </c>
      <c r="E28688">
        <f t="shared" si="897"/>
        <v>0</v>
      </c>
    </row>
    <row r="28689" spans="1:5" x14ac:dyDescent="0.2">
      <c r="A28689">
        <v>28688</v>
      </c>
      <c r="B28689">
        <f>SUMIF(mma_train!B:B,Groupby_orderid!A28689,mma_train!K:K)</f>
        <v>0</v>
      </c>
      <c r="C28689">
        <f t="shared" si="896"/>
        <v>0</v>
      </c>
      <c r="D28689">
        <f>COUNTIF(mma_train!B:B,Groupby_orderid!A28689)</f>
        <v>7</v>
      </c>
      <c r="E28689">
        <f t="shared" si="897"/>
        <v>0</v>
      </c>
    </row>
    <row r="28690" spans="1:5" x14ac:dyDescent="0.2">
      <c r="A28690">
        <v>28689</v>
      </c>
      <c r="B28690">
        <f>SUMIF(mma_train!B:B,Groupby_orderid!A28690,mma_train!K:K)</f>
        <v>0</v>
      </c>
      <c r="C28690">
        <f t="shared" si="896"/>
        <v>0</v>
      </c>
      <c r="D28690">
        <f>COUNTIF(mma_train!B:B,Groupby_orderid!A28690)</f>
        <v>14</v>
      </c>
      <c r="E28690">
        <f t="shared" si="897"/>
        <v>0</v>
      </c>
    </row>
    <row r="28691" spans="1:5" x14ac:dyDescent="0.2">
      <c r="A28691">
        <v>28690</v>
      </c>
      <c r="B28691">
        <f>SUMIF(mma_train!B:B,Groupby_orderid!A28691,mma_train!K:K)</f>
        <v>0</v>
      </c>
      <c r="C28691">
        <f t="shared" si="896"/>
        <v>0</v>
      </c>
      <c r="D28691">
        <f>COUNTIF(mma_train!B:B,Groupby_orderid!A28691)</f>
        <v>16</v>
      </c>
      <c r="E28691">
        <f t="shared" si="897"/>
        <v>0</v>
      </c>
    </row>
    <row r="28692" spans="1:5" x14ac:dyDescent="0.2">
      <c r="A28692">
        <v>28691</v>
      </c>
      <c r="B28692">
        <f>SUMIF(mma_train!B:B,Groupby_orderid!A28692,mma_train!K:K)</f>
        <v>0</v>
      </c>
      <c r="C28692">
        <f t="shared" si="896"/>
        <v>0</v>
      </c>
      <c r="D28692">
        <f>COUNTIF(mma_train!B:B,Groupby_orderid!A28692)</f>
        <v>3</v>
      </c>
      <c r="E28692">
        <f t="shared" si="897"/>
        <v>0</v>
      </c>
    </row>
    <row r="28693" spans="1:5" x14ac:dyDescent="0.2">
      <c r="A28693">
        <v>28692</v>
      </c>
      <c r="B28693">
        <f>SUMIF(mma_train!B:B,Groupby_orderid!A28693,mma_train!K:K)</f>
        <v>0</v>
      </c>
      <c r="C28693">
        <f t="shared" si="896"/>
        <v>0</v>
      </c>
      <c r="D28693">
        <f>COUNTIF(mma_train!B:B,Groupby_orderid!A28693)</f>
        <v>28</v>
      </c>
      <c r="E28693">
        <f t="shared" si="897"/>
        <v>0</v>
      </c>
    </row>
    <row r="28694" spans="1:5" x14ac:dyDescent="0.2">
      <c r="A28694">
        <v>28693</v>
      </c>
      <c r="B28694">
        <f>SUMIF(mma_train!B:B,Groupby_orderid!A28694,mma_train!K:K)</f>
        <v>0</v>
      </c>
      <c r="C28694">
        <f t="shared" si="896"/>
        <v>0</v>
      </c>
      <c r="D28694">
        <f>COUNTIF(mma_train!B:B,Groupby_orderid!A28694)</f>
        <v>2</v>
      </c>
      <c r="E28694">
        <f t="shared" si="897"/>
        <v>0</v>
      </c>
    </row>
    <row r="28695" spans="1:5" x14ac:dyDescent="0.2">
      <c r="A28695">
        <v>28694</v>
      </c>
      <c r="B28695">
        <f>SUMIF(mma_train!B:B,Groupby_orderid!A28695,mma_train!K:K)</f>
        <v>0</v>
      </c>
      <c r="C28695">
        <f t="shared" si="896"/>
        <v>0</v>
      </c>
      <c r="D28695">
        <f>COUNTIF(mma_train!B:B,Groupby_orderid!A28695)</f>
        <v>15</v>
      </c>
      <c r="E28695">
        <f t="shared" si="897"/>
        <v>0</v>
      </c>
    </row>
    <row r="28696" spans="1:5" x14ac:dyDescent="0.2">
      <c r="A28696">
        <v>28695</v>
      </c>
      <c r="B28696">
        <f>SUMIF(mma_train!B:B,Groupby_orderid!A28696,mma_train!K:K)</f>
        <v>0</v>
      </c>
      <c r="C28696">
        <f t="shared" si="896"/>
        <v>0</v>
      </c>
      <c r="D28696">
        <f>COUNTIF(mma_train!B:B,Groupby_orderid!A28696)</f>
        <v>5</v>
      </c>
      <c r="E28696">
        <f t="shared" si="897"/>
        <v>0</v>
      </c>
    </row>
    <row r="28697" spans="1:5" x14ac:dyDescent="0.2">
      <c r="A28697">
        <v>28696</v>
      </c>
      <c r="B28697">
        <f>SUMIF(mma_train!B:B,Groupby_orderid!A28697,mma_train!K:K)</f>
        <v>0</v>
      </c>
      <c r="C28697">
        <f t="shared" si="896"/>
        <v>0</v>
      </c>
      <c r="D28697">
        <f>COUNTIF(mma_train!B:B,Groupby_orderid!A28697)</f>
        <v>20</v>
      </c>
      <c r="E28697">
        <f t="shared" si="897"/>
        <v>0</v>
      </c>
    </row>
    <row r="28698" spans="1:5" x14ac:dyDescent="0.2">
      <c r="A28698">
        <v>28697</v>
      </c>
      <c r="B28698">
        <f>SUMIF(mma_train!B:B,Groupby_orderid!A28698,mma_train!K:K)</f>
        <v>0</v>
      </c>
      <c r="C28698">
        <f t="shared" si="896"/>
        <v>0</v>
      </c>
      <c r="D28698">
        <f>COUNTIF(mma_train!B:B,Groupby_orderid!A28698)</f>
        <v>2</v>
      </c>
      <c r="E28698">
        <f t="shared" si="897"/>
        <v>0</v>
      </c>
    </row>
    <row r="28699" spans="1:5" x14ac:dyDescent="0.2">
      <c r="A28699">
        <v>28698</v>
      </c>
      <c r="B28699">
        <f>SUMIF(mma_train!B:B,Groupby_orderid!A28699,mma_train!K:K)</f>
        <v>0</v>
      </c>
      <c r="C28699">
        <f t="shared" si="896"/>
        <v>0</v>
      </c>
      <c r="D28699">
        <f>COUNTIF(mma_train!B:B,Groupby_orderid!A28699)</f>
        <v>14</v>
      </c>
      <c r="E28699">
        <f t="shared" si="897"/>
        <v>0</v>
      </c>
    </row>
    <row r="28700" spans="1:5" x14ac:dyDescent="0.2">
      <c r="A28700">
        <v>28699</v>
      </c>
      <c r="B28700">
        <f>SUMIF(mma_train!B:B,Groupby_orderid!A28700,mma_train!K:K)</f>
        <v>0</v>
      </c>
      <c r="C28700">
        <f t="shared" si="896"/>
        <v>0</v>
      </c>
      <c r="D28700">
        <f>COUNTIF(mma_train!B:B,Groupby_orderid!A28700)</f>
        <v>11</v>
      </c>
      <c r="E28700">
        <f t="shared" si="897"/>
        <v>0</v>
      </c>
    </row>
    <row r="28701" spans="1:5" x14ac:dyDescent="0.2">
      <c r="A28701">
        <v>28700</v>
      </c>
      <c r="B28701">
        <f>SUMIF(mma_train!B:B,Groupby_orderid!A28701,mma_train!K:K)</f>
        <v>0</v>
      </c>
      <c r="C28701">
        <f t="shared" si="896"/>
        <v>0</v>
      </c>
      <c r="D28701">
        <f>COUNTIF(mma_train!B:B,Groupby_orderid!A28701)</f>
        <v>1</v>
      </c>
      <c r="E28701">
        <f t="shared" si="897"/>
        <v>0</v>
      </c>
    </row>
    <row r="28702" spans="1:5" x14ac:dyDescent="0.2">
      <c r="A28702">
        <v>28701</v>
      </c>
      <c r="B28702">
        <f>SUMIF(mma_train!B:B,Groupby_orderid!A28702,mma_train!K:K)</f>
        <v>0</v>
      </c>
      <c r="C28702">
        <f t="shared" si="896"/>
        <v>0</v>
      </c>
      <c r="D28702">
        <f>COUNTIF(mma_train!B:B,Groupby_orderid!A28702)</f>
        <v>2</v>
      </c>
      <c r="E28702">
        <f t="shared" si="897"/>
        <v>0</v>
      </c>
    </row>
    <row r="28703" spans="1:5" x14ac:dyDescent="0.2">
      <c r="A28703">
        <v>28702</v>
      </c>
      <c r="B28703">
        <f>SUMIF(mma_train!B:B,Groupby_orderid!A28703,mma_train!K:K)</f>
        <v>0</v>
      </c>
      <c r="C28703">
        <f t="shared" si="896"/>
        <v>0</v>
      </c>
      <c r="D28703">
        <f>COUNTIF(mma_train!B:B,Groupby_orderid!A28703)</f>
        <v>27</v>
      </c>
      <c r="E28703">
        <f t="shared" si="897"/>
        <v>0</v>
      </c>
    </row>
    <row r="28704" spans="1:5" x14ac:dyDescent="0.2">
      <c r="A28704">
        <v>28703</v>
      </c>
      <c r="B28704">
        <f>SUMIF(mma_train!B:B,Groupby_orderid!A28704,mma_train!K:K)</f>
        <v>0</v>
      </c>
      <c r="C28704">
        <f t="shared" si="896"/>
        <v>0</v>
      </c>
      <c r="D28704">
        <f>COUNTIF(mma_train!B:B,Groupby_orderid!A28704)</f>
        <v>20</v>
      </c>
      <c r="E28704">
        <f t="shared" si="897"/>
        <v>0</v>
      </c>
    </row>
    <row r="28705" spans="1:5" x14ac:dyDescent="0.2">
      <c r="A28705">
        <v>28704</v>
      </c>
      <c r="B28705">
        <f>SUMIF(mma_train!B:B,Groupby_orderid!A28705,mma_train!K:K)</f>
        <v>0</v>
      </c>
      <c r="C28705">
        <f t="shared" si="896"/>
        <v>0</v>
      </c>
      <c r="D28705">
        <f>COUNTIF(mma_train!B:B,Groupby_orderid!A28705)</f>
        <v>14</v>
      </c>
      <c r="E28705">
        <f t="shared" si="897"/>
        <v>0</v>
      </c>
    </row>
    <row r="28706" spans="1:5" x14ac:dyDescent="0.2">
      <c r="A28706">
        <v>28705</v>
      </c>
      <c r="B28706">
        <f>SUMIF(mma_train!B:B,Groupby_orderid!A28706,mma_train!K:K)</f>
        <v>0</v>
      </c>
      <c r="C28706">
        <f t="shared" si="896"/>
        <v>0</v>
      </c>
      <c r="D28706">
        <f>COUNTIF(mma_train!B:B,Groupby_orderid!A28706)</f>
        <v>1</v>
      </c>
      <c r="E28706">
        <f t="shared" si="897"/>
        <v>0</v>
      </c>
    </row>
    <row r="28707" spans="1:5" x14ac:dyDescent="0.2">
      <c r="A28707">
        <v>28706</v>
      </c>
      <c r="B28707">
        <f>SUMIF(mma_train!B:B,Groupby_orderid!A28707,mma_train!K:K)</f>
        <v>0</v>
      </c>
      <c r="C28707">
        <f t="shared" si="896"/>
        <v>0</v>
      </c>
      <c r="D28707">
        <f>COUNTIF(mma_train!B:B,Groupby_orderid!A28707)</f>
        <v>5</v>
      </c>
      <c r="E28707">
        <f t="shared" si="897"/>
        <v>0</v>
      </c>
    </row>
    <row r="28708" spans="1:5" x14ac:dyDescent="0.2">
      <c r="A28708">
        <v>28707</v>
      </c>
      <c r="B28708">
        <f>SUMIF(mma_train!B:B,Groupby_orderid!A28708,mma_train!K:K)</f>
        <v>0</v>
      </c>
      <c r="C28708">
        <f t="shared" si="896"/>
        <v>0</v>
      </c>
      <c r="D28708">
        <f>COUNTIF(mma_train!B:B,Groupby_orderid!A28708)</f>
        <v>0</v>
      </c>
      <c r="E28708" t="e">
        <f t="shared" si="897"/>
        <v>#DIV/0!</v>
      </c>
    </row>
    <row r="28709" spans="1:5" x14ac:dyDescent="0.2">
      <c r="A28709">
        <v>28708</v>
      </c>
      <c r="B28709">
        <f>SUMIF(mma_train!B:B,Groupby_orderid!A28709,mma_train!K:K)</f>
        <v>0</v>
      </c>
      <c r="C28709">
        <f t="shared" si="896"/>
        <v>0</v>
      </c>
      <c r="D28709">
        <f>COUNTIF(mma_train!B:B,Groupby_orderid!A28709)</f>
        <v>8</v>
      </c>
      <c r="E28709">
        <f t="shared" si="897"/>
        <v>0</v>
      </c>
    </row>
    <row r="28710" spans="1:5" x14ac:dyDescent="0.2">
      <c r="A28710">
        <v>28709</v>
      </c>
      <c r="B28710">
        <f>SUMIF(mma_train!B:B,Groupby_orderid!A28710,mma_train!K:K)</f>
        <v>0</v>
      </c>
      <c r="C28710">
        <f t="shared" si="896"/>
        <v>0</v>
      </c>
      <c r="D28710">
        <f>COUNTIF(mma_train!B:B,Groupby_orderid!A28710)</f>
        <v>4</v>
      </c>
      <c r="E28710">
        <f t="shared" si="897"/>
        <v>0</v>
      </c>
    </row>
    <row r="28711" spans="1:5" x14ac:dyDescent="0.2">
      <c r="A28711">
        <v>28710</v>
      </c>
      <c r="B28711">
        <f>SUMIF(mma_train!B:B,Groupby_orderid!A28711,mma_train!K:K)</f>
        <v>0</v>
      </c>
      <c r="C28711">
        <f t="shared" si="896"/>
        <v>0</v>
      </c>
      <c r="D28711">
        <f>COUNTIF(mma_train!B:B,Groupby_orderid!A28711)</f>
        <v>0</v>
      </c>
      <c r="E28711" t="e">
        <f t="shared" si="897"/>
        <v>#DIV/0!</v>
      </c>
    </row>
    <row r="28712" spans="1:5" x14ac:dyDescent="0.2">
      <c r="A28712">
        <v>28711</v>
      </c>
      <c r="B28712">
        <f>SUMIF(mma_train!B:B,Groupby_orderid!A28712,mma_train!K:K)</f>
        <v>0</v>
      </c>
      <c r="C28712">
        <f t="shared" si="896"/>
        <v>0</v>
      </c>
      <c r="D28712">
        <f>COUNTIF(mma_train!B:B,Groupby_orderid!A28712)</f>
        <v>8</v>
      </c>
      <c r="E28712">
        <f t="shared" si="897"/>
        <v>0</v>
      </c>
    </row>
    <row r="28713" spans="1:5" x14ac:dyDescent="0.2">
      <c r="A28713">
        <v>28712</v>
      </c>
      <c r="B28713">
        <f>SUMIF(mma_train!B:B,Groupby_orderid!A28713,mma_train!K:K)</f>
        <v>0</v>
      </c>
      <c r="C28713">
        <f t="shared" si="896"/>
        <v>0</v>
      </c>
      <c r="D28713">
        <f>COUNTIF(mma_train!B:B,Groupby_orderid!A28713)</f>
        <v>8</v>
      </c>
      <c r="E28713">
        <f t="shared" si="897"/>
        <v>0</v>
      </c>
    </row>
    <row r="28714" spans="1:5" x14ac:dyDescent="0.2">
      <c r="A28714">
        <v>28713</v>
      </c>
      <c r="B28714">
        <f>SUMIF(mma_train!B:B,Groupby_orderid!A28714,mma_train!K:K)</f>
        <v>0</v>
      </c>
      <c r="C28714">
        <f t="shared" si="896"/>
        <v>0</v>
      </c>
      <c r="D28714">
        <f>COUNTIF(mma_train!B:B,Groupby_orderid!A28714)</f>
        <v>6</v>
      </c>
      <c r="E28714">
        <f t="shared" si="897"/>
        <v>0</v>
      </c>
    </row>
    <row r="28715" spans="1:5" x14ac:dyDescent="0.2">
      <c r="A28715">
        <v>28714</v>
      </c>
      <c r="B28715">
        <f>SUMIF(mma_train!B:B,Groupby_orderid!A28715,mma_train!K:K)</f>
        <v>0</v>
      </c>
      <c r="C28715">
        <f t="shared" si="896"/>
        <v>0</v>
      </c>
      <c r="D28715">
        <f>COUNTIF(mma_train!B:B,Groupby_orderid!A28715)</f>
        <v>11</v>
      </c>
      <c r="E28715">
        <f t="shared" si="897"/>
        <v>0</v>
      </c>
    </row>
    <row r="28716" spans="1:5" x14ac:dyDescent="0.2">
      <c r="A28716">
        <v>28715</v>
      </c>
      <c r="B28716">
        <f>SUMIF(mma_train!B:B,Groupby_orderid!A28716,mma_train!K:K)</f>
        <v>0</v>
      </c>
      <c r="C28716">
        <f t="shared" si="896"/>
        <v>0</v>
      </c>
      <c r="D28716">
        <f>COUNTIF(mma_train!B:B,Groupby_orderid!A28716)</f>
        <v>0</v>
      </c>
      <c r="E28716" t="e">
        <f t="shared" si="897"/>
        <v>#DIV/0!</v>
      </c>
    </row>
    <row r="28717" spans="1:5" x14ac:dyDescent="0.2">
      <c r="A28717">
        <v>28716</v>
      </c>
      <c r="B28717">
        <f>SUMIF(mma_train!B:B,Groupby_orderid!A28717,mma_train!K:K)</f>
        <v>0</v>
      </c>
      <c r="C28717">
        <f t="shared" si="896"/>
        <v>0</v>
      </c>
      <c r="D28717">
        <f>COUNTIF(mma_train!B:B,Groupby_orderid!A28717)</f>
        <v>10</v>
      </c>
      <c r="E28717">
        <f t="shared" si="897"/>
        <v>0</v>
      </c>
    </row>
    <row r="28718" spans="1:5" x14ac:dyDescent="0.2">
      <c r="A28718">
        <v>28717</v>
      </c>
      <c r="B28718">
        <f>SUMIF(mma_train!B:B,Groupby_orderid!A28718,mma_train!K:K)</f>
        <v>0</v>
      </c>
      <c r="C28718">
        <f t="shared" si="896"/>
        <v>0</v>
      </c>
      <c r="D28718">
        <f>COUNTIF(mma_train!B:B,Groupby_orderid!A28718)</f>
        <v>5</v>
      </c>
      <c r="E28718">
        <f t="shared" si="897"/>
        <v>0</v>
      </c>
    </row>
    <row r="28719" spans="1:5" x14ac:dyDescent="0.2">
      <c r="A28719">
        <v>28718</v>
      </c>
      <c r="B28719">
        <f>SUMIF(mma_train!B:B,Groupby_orderid!A28719,mma_train!K:K)</f>
        <v>0</v>
      </c>
      <c r="C28719">
        <f t="shared" si="896"/>
        <v>0</v>
      </c>
      <c r="D28719">
        <f>COUNTIF(mma_train!B:B,Groupby_orderid!A28719)</f>
        <v>1</v>
      </c>
      <c r="E28719">
        <f t="shared" si="897"/>
        <v>0</v>
      </c>
    </row>
    <row r="28720" spans="1:5" x14ac:dyDescent="0.2">
      <c r="A28720">
        <v>28719</v>
      </c>
      <c r="B28720">
        <f>SUMIF(mma_train!B:B,Groupby_orderid!A28720,mma_train!K:K)</f>
        <v>0</v>
      </c>
      <c r="C28720">
        <f t="shared" si="896"/>
        <v>0</v>
      </c>
      <c r="D28720">
        <f>COUNTIF(mma_train!B:B,Groupby_orderid!A28720)</f>
        <v>22</v>
      </c>
      <c r="E28720">
        <f t="shared" si="897"/>
        <v>0</v>
      </c>
    </row>
    <row r="28721" spans="1:5" x14ac:dyDescent="0.2">
      <c r="A28721">
        <v>28720</v>
      </c>
      <c r="B28721">
        <f>SUMIF(mma_train!B:B,Groupby_orderid!A28721,mma_train!K:K)</f>
        <v>0</v>
      </c>
      <c r="C28721">
        <f t="shared" si="896"/>
        <v>0</v>
      </c>
      <c r="D28721">
        <f>COUNTIF(mma_train!B:B,Groupby_orderid!A28721)</f>
        <v>6</v>
      </c>
      <c r="E28721">
        <f t="shared" si="897"/>
        <v>0</v>
      </c>
    </row>
    <row r="28722" spans="1:5" x14ac:dyDescent="0.2">
      <c r="A28722">
        <v>28721</v>
      </c>
      <c r="B28722">
        <f>SUMIF(mma_train!B:B,Groupby_orderid!A28722,mma_train!K:K)</f>
        <v>0</v>
      </c>
      <c r="C28722">
        <f t="shared" si="896"/>
        <v>0</v>
      </c>
      <c r="D28722">
        <f>COUNTIF(mma_train!B:B,Groupby_orderid!A28722)</f>
        <v>6</v>
      </c>
      <c r="E28722">
        <f t="shared" si="897"/>
        <v>0</v>
      </c>
    </row>
    <row r="28723" spans="1:5" x14ac:dyDescent="0.2">
      <c r="A28723">
        <v>28722</v>
      </c>
      <c r="B28723">
        <f>SUMIF(mma_train!B:B,Groupby_orderid!A28723,mma_train!K:K)</f>
        <v>0</v>
      </c>
      <c r="C28723">
        <f t="shared" si="896"/>
        <v>0</v>
      </c>
      <c r="D28723">
        <f>COUNTIF(mma_train!B:B,Groupby_orderid!A28723)</f>
        <v>22</v>
      </c>
      <c r="E28723">
        <f t="shared" si="897"/>
        <v>0</v>
      </c>
    </row>
    <row r="28724" spans="1:5" x14ac:dyDescent="0.2">
      <c r="A28724">
        <v>28723</v>
      </c>
      <c r="B28724">
        <f>SUMIF(mma_train!B:B,Groupby_orderid!A28724,mma_train!K:K)</f>
        <v>0</v>
      </c>
      <c r="C28724">
        <f t="shared" si="896"/>
        <v>0</v>
      </c>
      <c r="D28724">
        <f>COUNTIF(mma_train!B:B,Groupby_orderid!A28724)</f>
        <v>9</v>
      </c>
      <c r="E28724">
        <f t="shared" si="897"/>
        <v>0</v>
      </c>
    </row>
    <row r="28725" spans="1:5" x14ac:dyDescent="0.2">
      <c r="A28725">
        <v>28724</v>
      </c>
      <c r="B28725">
        <f>SUMIF(mma_train!B:B,Groupby_orderid!A28725,mma_train!K:K)</f>
        <v>0</v>
      </c>
      <c r="C28725">
        <f t="shared" si="896"/>
        <v>0</v>
      </c>
      <c r="D28725">
        <f>COUNTIF(mma_train!B:B,Groupby_orderid!A28725)</f>
        <v>5</v>
      </c>
      <c r="E28725">
        <f t="shared" si="897"/>
        <v>0</v>
      </c>
    </row>
    <row r="28726" spans="1:5" x14ac:dyDescent="0.2">
      <c r="A28726">
        <v>28725</v>
      </c>
      <c r="B28726">
        <f>SUMIF(mma_train!B:B,Groupby_orderid!A28726,mma_train!K:K)</f>
        <v>0</v>
      </c>
      <c r="C28726">
        <f t="shared" si="896"/>
        <v>0</v>
      </c>
      <c r="D28726">
        <f>COUNTIF(mma_train!B:B,Groupby_orderid!A28726)</f>
        <v>13</v>
      </c>
      <c r="E28726">
        <f t="shared" si="897"/>
        <v>0</v>
      </c>
    </row>
    <row r="28727" spans="1:5" x14ac:dyDescent="0.2">
      <c r="A28727">
        <v>28726</v>
      </c>
      <c r="B28727">
        <f>SUMIF(mma_train!B:B,Groupby_orderid!A28727,mma_train!K:K)</f>
        <v>0</v>
      </c>
      <c r="C28727">
        <f t="shared" si="896"/>
        <v>0</v>
      </c>
      <c r="D28727">
        <f>COUNTIF(mma_train!B:B,Groupby_orderid!A28727)</f>
        <v>12</v>
      </c>
      <c r="E28727">
        <f t="shared" si="897"/>
        <v>0</v>
      </c>
    </row>
    <row r="28728" spans="1:5" x14ac:dyDescent="0.2">
      <c r="A28728">
        <v>28727</v>
      </c>
      <c r="B28728">
        <f>SUMIF(mma_train!B:B,Groupby_orderid!A28728,mma_train!K:K)</f>
        <v>0</v>
      </c>
      <c r="C28728">
        <f t="shared" si="896"/>
        <v>0</v>
      </c>
      <c r="D28728">
        <f>COUNTIF(mma_train!B:B,Groupby_orderid!A28728)</f>
        <v>8</v>
      </c>
      <c r="E28728">
        <f t="shared" si="897"/>
        <v>0</v>
      </c>
    </row>
    <row r="28729" spans="1:5" x14ac:dyDescent="0.2">
      <c r="A28729">
        <v>28728</v>
      </c>
      <c r="B28729">
        <f>SUMIF(mma_train!B:B,Groupby_orderid!A28729,mma_train!K:K)</f>
        <v>0</v>
      </c>
      <c r="C28729">
        <f t="shared" si="896"/>
        <v>0</v>
      </c>
      <c r="D28729">
        <f>COUNTIF(mma_train!B:B,Groupby_orderid!A28729)</f>
        <v>2</v>
      </c>
      <c r="E28729">
        <f t="shared" si="897"/>
        <v>0</v>
      </c>
    </row>
    <row r="28730" spans="1:5" x14ac:dyDescent="0.2">
      <c r="A28730">
        <v>28729</v>
      </c>
      <c r="B28730">
        <f>SUMIF(mma_train!B:B,Groupby_orderid!A28730,mma_train!K:K)</f>
        <v>0</v>
      </c>
      <c r="C28730">
        <f t="shared" si="896"/>
        <v>0</v>
      </c>
      <c r="D28730">
        <f>COUNTIF(mma_train!B:B,Groupby_orderid!A28730)</f>
        <v>1</v>
      </c>
      <c r="E28730">
        <f t="shared" si="897"/>
        <v>0</v>
      </c>
    </row>
    <row r="28731" spans="1:5" x14ac:dyDescent="0.2">
      <c r="A28731">
        <v>28730</v>
      </c>
      <c r="B28731">
        <f>SUMIF(mma_train!B:B,Groupby_orderid!A28731,mma_train!K:K)</f>
        <v>0</v>
      </c>
      <c r="C28731">
        <f t="shared" si="896"/>
        <v>0</v>
      </c>
      <c r="D28731">
        <f>COUNTIF(mma_train!B:B,Groupby_orderid!A28731)</f>
        <v>7</v>
      </c>
      <c r="E28731">
        <f t="shared" si="897"/>
        <v>0</v>
      </c>
    </row>
    <row r="28732" spans="1:5" x14ac:dyDescent="0.2">
      <c r="A28732">
        <v>28731</v>
      </c>
      <c r="B28732">
        <f>SUMIF(mma_train!B:B,Groupby_orderid!A28732,mma_train!K:K)</f>
        <v>0</v>
      </c>
      <c r="C28732">
        <f t="shared" si="896"/>
        <v>0</v>
      </c>
      <c r="D28732">
        <f>COUNTIF(mma_train!B:B,Groupby_orderid!A28732)</f>
        <v>3</v>
      </c>
      <c r="E28732">
        <f t="shared" si="897"/>
        <v>0</v>
      </c>
    </row>
    <row r="28733" spans="1:5" x14ac:dyDescent="0.2">
      <c r="A28733">
        <v>28732</v>
      </c>
      <c r="B28733">
        <f>SUMIF(mma_train!B:B,Groupby_orderid!A28733,mma_train!K:K)</f>
        <v>0</v>
      </c>
      <c r="C28733">
        <f t="shared" si="896"/>
        <v>0</v>
      </c>
      <c r="D28733">
        <f>COUNTIF(mma_train!B:B,Groupby_orderid!A28733)</f>
        <v>3</v>
      </c>
      <c r="E28733">
        <f t="shared" si="897"/>
        <v>0</v>
      </c>
    </row>
    <row r="28734" spans="1:5" x14ac:dyDescent="0.2">
      <c r="A28734">
        <v>28733</v>
      </c>
      <c r="B28734">
        <f>SUMIF(mma_train!B:B,Groupby_orderid!A28734,mma_train!K:K)</f>
        <v>0</v>
      </c>
      <c r="C28734">
        <f t="shared" si="896"/>
        <v>0</v>
      </c>
      <c r="D28734">
        <f>COUNTIF(mma_train!B:B,Groupby_orderid!A28734)</f>
        <v>5</v>
      </c>
      <c r="E28734">
        <f t="shared" si="897"/>
        <v>0</v>
      </c>
    </row>
    <row r="28735" spans="1:5" x14ac:dyDescent="0.2">
      <c r="A28735">
        <v>28734</v>
      </c>
      <c r="B28735">
        <f>SUMIF(mma_train!B:B,Groupby_orderid!A28735,mma_train!K:K)</f>
        <v>0</v>
      </c>
      <c r="C28735">
        <f t="shared" si="896"/>
        <v>0</v>
      </c>
      <c r="D28735">
        <f>COUNTIF(mma_train!B:B,Groupby_orderid!A28735)</f>
        <v>5</v>
      </c>
      <c r="E28735">
        <f t="shared" si="897"/>
        <v>0</v>
      </c>
    </row>
    <row r="28736" spans="1:5" x14ac:dyDescent="0.2">
      <c r="A28736">
        <v>28735</v>
      </c>
      <c r="B28736">
        <f>SUMIF(mma_train!B:B,Groupby_orderid!A28736,mma_train!K:K)</f>
        <v>0</v>
      </c>
      <c r="C28736">
        <f t="shared" si="896"/>
        <v>0</v>
      </c>
      <c r="D28736">
        <f>COUNTIF(mma_train!B:B,Groupby_orderid!A28736)</f>
        <v>27</v>
      </c>
      <c r="E28736">
        <f t="shared" si="897"/>
        <v>0</v>
      </c>
    </row>
    <row r="28737" spans="1:5" x14ac:dyDescent="0.2">
      <c r="A28737">
        <v>28736</v>
      </c>
      <c r="B28737">
        <f>SUMIF(mma_train!B:B,Groupby_orderid!A28737,mma_train!K:K)</f>
        <v>0</v>
      </c>
      <c r="C28737">
        <f t="shared" si="896"/>
        <v>0</v>
      </c>
      <c r="D28737">
        <f>COUNTIF(mma_train!B:B,Groupby_orderid!A28737)</f>
        <v>11</v>
      </c>
      <c r="E28737">
        <f t="shared" si="897"/>
        <v>0</v>
      </c>
    </row>
    <row r="28738" spans="1:5" x14ac:dyDescent="0.2">
      <c r="A28738">
        <v>28737</v>
      </c>
      <c r="B28738">
        <f>SUMIF(mma_train!B:B,Groupby_orderid!A28738,mma_train!K:K)</f>
        <v>0</v>
      </c>
      <c r="C28738">
        <f t="shared" si="896"/>
        <v>0</v>
      </c>
      <c r="D28738">
        <f>COUNTIF(mma_train!B:B,Groupby_orderid!A28738)</f>
        <v>8</v>
      </c>
      <c r="E28738">
        <f t="shared" si="897"/>
        <v>0</v>
      </c>
    </row>
    <row r="28739" spans="1:5" x14ac:dyDescent="0.2">
      <c r="A28739">
        <v>28738</v>
      </c>
      <c r="B28739">
        <f>SUMIF(mma_train!B:B,Groupby_orderid!A28739,mma_train!K:K)</f>
        <v>0</v>
      </c>
      <c r="C28739">
        <f t="shared" ref="C28739:C28802" si="898">IF(B28739&gt;0,1,0)</f>
        <v>0</v>
      </c>
      <c r="D28739">
        <f>COUNTIF(mma_train!B:B,Groupby_orderid!A28739)</f>
        <v>6</v>
      </c>
      <c r="E28739">
        <f t="shared" ref="E28739:E28802" si="899">B28739/D28739</f>
        <v>0</v>
      </c>
    </row>
    <row r="28740" spans="1:5" x14ac:dyDescent="0.2">
      <c r="A28740">
        <v>28739</v>
      </c>
      <c r="B28740">
        <f>SUMIF(mma_train!B:B,Groupby_orderid!A28740,mma_train!K:K)</f>
        <v>0</v>
      </c>
      <c r="C28740">
        <f t="shared" si="898"/>
        <v>0</v>
      </c>
      <c r="D28740">
        <f>COUNTIF(mma_train!B:B,Groupby_orderid!A28740)</f>
        <v>10</v>
      </c>
      <c r="E28740">
        <f t="shared" si="899"/>
        <v>0</v>
      </c>
    </row>
    <row r="28741" spans="1:5" x14ac:dyDescent="0.2">
      <c r="A28741">
        <v>28740</v>
      </c>
      <c r="B28741">
        <f>SUMIF(mma_train!B:B,Groupby_orderid!A28741,mma_train!K:K)</f>
        <v>0</v>
      </c>
      <c r="C28741">
        <f t="shared" si="898"/>
        <v>0</v>
      </c>
      <c r="D28741">
        <f>COUNTIF(mma_train!B:B,Groupby_orderid!A28741)</f>
        <v>13</v>
      </c>
      <c r="E28741">
        <f t="shared" si="899"/>
        <v>0</v>
      </c>
    </row>
    <row r="28742" spans="1:5" x14ac:dyDescent="0.2">
      <c r="A28742">
        <v>28741</v>
      </c>
      <c r="B28742">
        <f>SUMIF(mma_train!B:B,Groupby_orderid!A28742,mma_train!K:K)</f>
        <v>0</v>
      </c>
      <c r="C28742">
        <f t="shared" si="898"/>
        <v>0</v>
      </c>
      <c r="D28742">
        <f>COUNTIF(mma_train!B:B,Groupby_orderid!A28742)</f>
        <v>5</v>
      </c>
      <c r="E28742">
        <f t="shared" si="899"/>
        <v>0</v>
      </c>
    </row>
    <row r="28743" spans="1:5" x14ac:dyDescent="0.2">
      <c r="A28743">
        <v>28742</v>
      </c>
      <c r="B28743">
        <f>SUMIF(mma_train!B:B,Groupby_orderid!A28743,mma_train!K:K)</f>
        <v>0</v>
      </c>
      <c r="C28743">
        <f t="shared" si="898"/>
        <v>0</v>
      </c>
      <c r="D28743">
        <f>COUNTIF(mma_train!B:B,Groupby_orderid!A28743)</f>
        <v>6</v>
      </c>
      <c r="E28743">
        <f t="shared" si="899"/>
        <v>0</v>
      </c>
    </row>
    <row r="28744" spans="1:5" x14ac:dyDescent="0.2">
      <c r="A28744">
        <v>28743</v>
      </c>
      <c r="B28744">
        <f>SUMIF(mma_train!B:B,Groupby_orderid!A28744,mma_train!K:K)</f>
        <v>0</v>
      </c>
      <c r="C28744">
        <f t="shared" si="898"/>
        <v>0</v>
      </c>
      <c r="D28744">
        <f>COUNTIF(mma_train!B:B,Groupby_orderid!A28744)</f>
        <v>26</v>
      </c>
      <c r="E28744">
        <f t="shared" si="899"/>
        <v>0</v>
      </c>
    </row>
    <row r="28745" spans="1:5" x14ac:dyDescent="0.2">
      <c r="A28745">
        <v>28744</v>
      </c>
      <c r="B28745">
        <f>SUMIF(mma_train!B:B,Groupby_orderid!A28745,mma_train!K:K)</f>
        <v>0</v>
      </c>
      <c r="C28745">
        <f t="shared" si="898"/>
        <v>0</v>
      </c>
      <c r="D28745">
        <f>COUNTIF(mma_train!B:B,Groupby_orderid!A28745)</f>
        <v>19</v>
      </c>
      <c r="E28745">
        <f t="shared" si="899"/>
        <v>0</v>
      </c>
    </row>
    <row r="28746" spans="1:5" x14ac:dyDescent="0.2">
      <c r="A28746">
        <v>28745</v>
      </c>
      <c r="B28746">
        <f>SUMIF(mma_train!B:B,Groupby_orderid!A28746,mma_train!K:K)</f>
        <v>0</v>
      </c>
      <c r="C28746">
        <f t="shared" si="898"/>
        <v>0</v>
      </c>
      <c r="D28746">
        <f>COUNTIF(mma_train!B:B,Groupby_orderid!A28746)</f>
        <v>3</v>
      </c>
      <c r="E28746">
        <f t="shared" si="899"/>
        <v>0</v>
      </c>
    </row>
    <row r="28747" spans="1:5" x14ac:dyDescent="0.2">
      <c r="A28747">
        <v>28746</v>
      </c>
      <c r="B28747">
        <f>SUMIF(mma_train!B:B,Groupby_orderid!A28747,mma_train!K:K)</f>
        <v>0</v>
      </c>
      <c r="C28747">
        <f t="shared" si="898"/>
        <v>0</v>
      </c>
      <c r="D28747">
        <f>COUNTIF(mma_train!B:B,Groupby_orderid!A28747)</f>
        <v>8</v>
      </c>
      <c r="E28747">
        <f t="shared" si="899"/>
        <v>0</v>
      </c>
    </row>
    <row r="28748" spans="1:5" x14ac:dyDescent="0.2">
      <c r="A28748">
        <v>28747</v>
      </c>
      <c r="B28748">
        <f>SUMIF(mma_train!B:B,Groupby_orderid!A28748,mma_train!K:K)</f>
        <v>0</v>
      </c>
      <c r="C28748">
        <f t="shared" si="898"/>
        <v>0</v>
      </c>
      <c r="D28748">
        <f>COUNTIF(mma_train!B:B,Groupby_orderid!A28748)</f>
        <v>1</v>
      </c>
      <c r="E28748">
        <f t="shared" si="899"/>
        <v>0</v>
      </c>
    </row>
    <row r="28749" spans="1:5" x14ac:dyDescent="0.2">
      <c r="A28749">
        <v>28748</v>
      </c>
      <c r="B28749">
        <f>SUMIF(mma_train!B:B,Groupby_orderid!A28749,mma_train!K:K)</f>
        <v>0</v>
      </c>
      <c r="C28749">
        <f t="shared" si="898"/>
        <v>0</v>
      </c>
      <c r="D28749">
        <f>COUNTIF(mma_train!B:B,Groupby_orderid!A28749)</f>
        <v>12</v>
      </c>
      <c r="E28749">
        <f t="shared" si="899"/>
        <v>0</v>
      </c>
    </row>
    <row r="28750" spans="1:5" x14ac:dyDescent="0.2">
      <c r="A28750">
        <v>28749</v>
      </c>
      <c r="B28750">
        <f>SUMIF(mma_train!B:B,Groupby_orderid!A28750,mma_train!K:K)</f>
        <v>0</v>
      </c>
      <c r="C28750">
        <f t="shared" si="898"/>
        <v>0</v>
      </c>
      <c r="D28750">
        <f>COUNTIF(mma_train!B:B,Groupby_orderid!A28750)</f>
        <v>36</v>
      </c>
      <c r="E28750">
        <f t="shared" si="899"/>
        <v>0</v>
      </c>
    </row>
    <row r="28751" spans="1:5" x14ac:dyDescent="0.2">
      <c r="A28751">
        <v>28750</v>
      </c>
      <c r="B28751">
        <f>SUMIF(mma_train!B:B,Groupby_orderid!A28751,mma_train!K:K)</f>
        <v>0</v>
      </c>
      <c r="C28751">
        <f t="shared" si="898"/>
        <v>0</v>
      </c>
      <c r="D28751">
        <f>COUNTIF(mma_train!B:B,Groupby_orderid!A28751)</f>
        <v>2</v>
      </c>
      <c r="E28751">
        <f t="shared" si="899"/>
        <v>0</v>
      </c>
    </row>
    <row r="28752" spans="1:5" x14ac:dyDescent="0.2">
      <c r="A28752">
        <v>28751</v>
      </c>
      <c r="B28752">
        <f>SUMIF(mma_train!B:B,Groupby_orderid!A28752,mma_train!K:K)</f>
        <v>0</v>
      </c>
      <c r="C28752">
        <f t="shared" si="898"/>
        <v>0</v>
      </c>
      <c r="D28752">
        <f>COUNTIF(mma_train!B:B,Groupby_orderid!A28752)</f>
        <v>38</v>
      </c>
      <c r="E28752">
        <f t="shared" si="899"/>
        <v>0</v>
      </c>
    </row>
    <row r="28753" spans="1:5" x14ac:dyDescent="0.2">
      <c r="A28753">
        <v>28752</v>
      </c>
      <c r="B28753">
        <f>SUMIF(mma_train!B:B,Groupby_orderid!A28753,mma_train!K:K)</f>
        <v>0</v>
      </c>
      <c r="C28753">
        <f t="shared" si="898"/>
        <v>0</v>
      </c>
      <c r="D28753">
        <f>COUNTIF(mma_train!B:B,Groupby_orderid!A28753)</f>
        <v>1</v>
      </c>
      <c r="E28753">
        <f t="shared" si="899"/>
        <v>0</v>
      </c>
    </row>
    <row r="28754" spans="1:5" x14ac:dyDescent="0.2">
      <c r="A28754">
        <v>28753</v>
      </c>
      <c r="B28754">
        <f>SUMIF(mma_train!B:B,Groupby_orderid!A28754,mma_train!K:K)</f>
        <v>0</v>
      </c>
      <c r="C28754">
        <f t="shared" si="898"/>
        <v>0</v>
      </c>
      <c r="D28754">
        <f>COUNTIF(mma_train!B:B,Groupby_orderid!A28754)</f>
        <v>1</v>
      </c>
      <c r="E28754">
        <f t="shared" si="899"/>
        <v>0</v>
      </c>
    </row>
    <row r="28755" spans="1:5" x14ac:dyDescent="0.2">
      <c r="A28755">
        <v>28754</v>
      </c>
      <c r="B28755">
        <f>SUMIF(mma_train!B:B,Groupby_orderid!A28755,mma_train!K:K)</f>
        <v>0</v>
      </c>
      <c r="C28755">
        <f t="shared" si="898"/>
        <v>0</v>
      </c>
      <c r="D28755">
        <f>COUNTIF(mma_train!B:B,Groupby_orderid!A28755)</f>
        <v>6</v>
      </c>
      <c r="E28755">
        <f t="shared" si="899"/>
        <v>0</v>
      </c>
    </row>
    <row r="28756" spans="1:5" x14ac:dyDescent="0.2">
      <c r="A28756">
        <v>28755</v>
      </c>
      <c r="B28756">
        <f>SUMIF(mma_train!B:B,Groupby_orderid!A28756,mma_train!K:K)</f>
        <v>0</v>
      </c>
      <c r="C28756">
        <f t="shared" si="898"/>
        <v>0</v>
      </c>
      <c r="D28756">
        <f>COUNTIF(mma_train!B:B,Groupby_orderid!A28756)</f>
        <v>9</v>
      </c>
      <c r="E28756">
        <f t="shared" si="899"/>
        <v>0</v>
      </c>
    </row>
    <row r="28757" spans="1:5" x14ac:dyDescent="0.2">
      <c r="A28757">
        <v>28756</v>
      </c>
      <c r="B28757">
        <f>SUMIF(mma_train!B:B,Groupby_orderid!A28757,mma_train!K:K)</f>
        <v>0</v>
      </c>
      <c r="C28757">
        <f t="shared" si="898"/>
        <v>0</v>
      </c>
      <c r="D28757">
        <f>COUNTIF(mma_train!B:B,Groupby_orderid!A28757)</f>
        <v>6</v>
      </c>
      <c r="E28757">
        <f t="shared" si="899"/>
        <v>0</v>
      </c>
    </row>
    <row r="28758" spans="1:5" x14ac:dyDescent="0.2">
      <c r="A28758">
        <v>28757</v>
      </c>
      <c r="B28758">
        <f>SUMIF(mma_train!B:B,Groupby_orderid!A28758,mma_train!K:K)</f>
        <v>0</v>
      </c>
      <c r="C28758">
        <f t="shared" si="898"/>
        <v>0</v>
      </c>
      <c r="D28758">
        <f>COUNTIF(mma_train!B:B,Groupby_orderid!A28758)</f>
        <v>7</v>
      </c>
      <c r="E28758">
        <f t="shared" si="899"/>
        <v>0</v>
      </c>
    </row>
    <row r="28759" spans="1:5" x14ac:dyDescent="0.2">
      <c r="A28759">
        <v>28758</v>
      </c>
      <c r="B28759">
        <f>SUMIF(mma_train!B:B,Groupby_orderid!A28759,mma_train!K:K)</f>
        <v>0</v>
      </c>
      <c r="C28759">
        <f t="shared" si="898"/>
        <v>0</v>
      </c>
      <c r="D28759">
        <f>COUNTIF(mma_train!B:B,Groupby_orderid!A28759)</f>
        <v>11</v>
      </c>
      <c r="E28759">
        <f t="shared" si="899"/>
        <v>0</v>
      </c>
    </row>
    <row r="28760" spans="1:5" x14ac:dyDescent="0.2">
      <c r="A28760">
        <v>28759</v>
      </c>
      <c r="B28760">
        <f>SUMIF(mma_train!B:B,Groupby_orderid!A28760,mma_train!K:K)</f>
        <v>0</v>
      </c>
      <c r="C28760">
        <f t="shared" si="898"/>
        <v>0</v>
      </c>
      <c r="D28760">
        <f>COUNTIF(mma_train!B:B,Groupby_orderid!A28760)</f>
        <v>16</v>
      </c>
      <c r="E28760">
        <f t="shared" si="899"/>
        <v>0</v>
      </c>
    </row>
    <row r="28761" spans="1:5" x14ac:dyDescent="0.2">
      <c r="A28761">
        <v>28760</v>
      </c>
      <c r="B28761">
        <f>SUMIF(mma_train!B:B,Groupby_orderid!A28761,mma_train!K:K)</f>
        <v>0</v>
      </c>
      <c r="C28761">
        <f t="shared" si="898"/>
        <v>0</v>
      </c>
      <c r="D28761">
        <f>COUNTIF(mma_train!B:B,Groupby_orderid!A28761)</f>
        <v>18</v>
      </c>
      <c r="E28761">
        <f t="shared" si="899"/>
        <v>0</v>
      </c>
    </row>
    <row r="28762" spans="1:5" x14ac:dyDescent="0.2">
      <c r="A28762">
        <v>28761</v>
      </c>
      <c r="B28762">
        <f>SUMIF(mma_train!B:B,Groupby_orderid!A28762,mma_train!K:K)</f>
        <v>0</v>
      </c>
      <c r="C28762">
        <f t="shared" si="898"/>
        <v>0</v>
      </c>
      <c r="D28762">
        <f>COUNTIF(mma_train!B:B,Groupby_orderid!A28762)</f>
        <v>9</v>
      </c>
      <c r="E28762">
        <f t="shared" si="899"/>
        <v>0</v>
      </c>
    </row>
    <row r="28763" spans="1:5" x14ac:dyDescent="0.2">
      <c r="A28763">
        <v>28762</v>
      </c>
      <c r="B28763">
        <f>SUMIF(mma_train!B:B,Groupby_orderid!A28763,mma_train!K:K)</f>
        <v>0</v>
      </c>
      <c r="C28763">
        <f t="shared" si="898"/>
        <v>0</v>
      </c>
      <c r="D28763">
        <f>COUNTIF(mma_train!B:B,Groupby_orderid!A28763)</f>
        <v>9</v>
      </c>
      <c r="E28763">
        <f t="shared" si="899"/>
        <v>0</v>
      </c>
    </row>
    <row r="28764" spans="1:5" x14ac:dyDescent="0.2">
      <c r="A28764">
        <v>28763</v>
      </c>
      <c r="B28764">
        <f>SUMIF(mma_train!B:B,Groupby_orderid!A28764,mma_train!K:K)</f>
        <v>0</v>
      </c>
      <c r="C28764">
        <f t="shared" si="898"/>
        <v>0</v>
      </c>
      <c r="D28764">
        <f>COUNTIF(mma_train!B:B,Groupby_orderid!A28764)</f>
        <v>0</v>
      </c>
      <c r="E28764" t="e">
        <f t="shared" si="899"/>
        <v>#DIV/0!</v>
      </c>
    </row>
    <row r="28765" spans="1:5" x14ac:dyDescent="0.2">
      <c r="A28765">
        <v>28764</v>
      </c>
      <c r="B28765">
        <f>SUMIF(mma_train!B:B,Groupby_orderid!A28765,mma_train!K:K)</f>
        <v>0</v>
      </c>
      <c r="C28765">
        <f t="shared" si="898"/>
        <v>0</v>
      </c>
      <c r="D28765">
        <f>COUNTIF(mma_train!B:B,Groupby_orderid!A28765)</f>
        <v>8</v>
      </c>
      <c r="E28765">
        <f t="shared" si="899"/>
        <v>0</v>
      </c>
    </row>
    <row r="28766" spans="1:5" x14ac:dyDescent="0.2">
      <c r="A28766">
        <v>28765</v>
      </c>
      <c r="B28766">
        <f>SUMIF(mma_train!B:B,Groupby_orderid!A28766,mma_train!K:K)</f>
        <v>0</v>
      </c>
      <c r="C28766">
        <f t="shared" si="898"/>
        <v>0</v>
      </c>
      <c r="D28766">
        <f>COUNTIF(mma_train!B:B,Groupby_orderid!A28766)</f>
        <v>8</v>
      </c>
      <c r="E28766">
        <f t="shared" si="899"/>
        <v>0</v>
      </c>
    </row>
    <row r="28767" spans="1:5" x14ac:dyDescent="0.2">
      <c r="A28767">
        <v>28766</v>
      </c>
      <c r="B28767">
        <f>SUMIF(mma_train!B:B,Groupby_orderid!A28767,mma_train!K:K)</f>
        <v>0</v>
      </c>
      <c r="C28767">
        <f t="shared" si="898"/>
        <v>0</v>
      </c>
      <c r="D28767">
        <f>COUNTIF(mma_train!B:B,Groupby_orderid!A28767)</f>
        <v>5</v>
      </c>
      <c r="E28767">
        <f t="shared" si="899"/>
        <v>0</v>
      </c>
    </row>
    <row r="28768" spans="1:5" x14ac:dyDescent="0.2">
      <c r="A28768">
        <v>28767</v>
      </c>
      <c r="B28768">
        <f>SUMIF(mma_train!B:B,Groupby_orderid!A28768,mma_train!K:K)</f>
        <v>0</v>
      </c>
      <c r="C28768">
        <f t="shared" si="898"/>
        <v>0</v>
      </c>
      <c r="D28768">
        <f>COUNTIF(mma_train!B:B,Groupby_orderid!A28768)</f>
        <v>0</v>
      </c>
      <c r="E28768" t="e">
        <f t="shared" si="899"/>
        <v>#DIV/0!</v>
      </c>
    </row>
    <row r="28769" spans="1:5" x14ac:dyDescent="0.2">
      <c r="A28769">
        <v>28768</v>
      </c>
      <c r="B28769">
        <f>SUMIF(mma_train!B:B,Groupby_orderid!A28769,mma_train!K:K)</f>
        <v>0</v>
      </c>
      <c r="C28769">
        <f t="shared" si="898"/>
        <v>0</v>
      </c>
      <c r="D28769">
        <f>COUNTIF(mma_train!B:B,Groupby_orderid!A28769)</f>
        <v>21</v>
      </c>
      <c r="E28769">
        <f t="shared" si="899"/>
        <v>0</v>
      </c>
    </row>
    <row r="28770" spans="1:5" x14ac:dyDescent="0.2">
      <c r="A28770">
        <v>28769</v>
      </c>
      <c r="B28770">
        <f>SUMIF(mma_train!B:B,Groupby_orderid!A28770,mma_train!K:K)</f>
        <v>0</v>
      </c>
      <c r="C28770">
        <f t="shared" si="898"/>
        <v>0</v>
      </c>
      <c r="D28770">
        <f>COUNTIF(mma_train!B:B,Groupby_orderid!A28770)</f>
        <v>7</v>
      </c>
      <c r="E28770">
        <f t="shared" si="899"/>
        <v>0</v>
      </c>
    </row>
    <row r="28771" spans="1:5" x14ac:dyDescent="0.2">
      <c r="A28771">
        <v>28770</v>
      </c>
      <c r="B28771">
        <f>SUMIF(mma_train!B:B,Groupby_orderid!A28771,mma_train!K:K)</f>
        <v>0</v>
      </c>
      <c r="C28771">
        <f t="shared" si="898"/>
        <v>0</v>
      </c>
      <c r="D28771">
        <f>COUNTIF(mma_train!B:B,Groupby_orderid!A28771)</f>
        <v>22</v>
      </c>
      <c r="E28771">
        <f t="shared" si="899"/>
        <v>0</v>
      </c>
    </row>
    <row r="28772" spans="1:5" x14ac:dyDescent="0.2">
      <c r="A28772">
        <v>28771</v>
      </c>
      <c r="B28772">
        <f>SUMIF(mma_train!B:B,Groupby_orderid!A28772,mma_train!K:K)</f>
        <v>0</v>
      </c>
      <c r="C28772">
        <f t="shared" si="898"/>
        <v>0</v>
      </c>
      <c r="D28772">
        <f>COUNTIF(mma_train!B:B,Groupby_orderid!A28772)</f>
        <v>4</v>
      </c>
      <c r="E28772">
        <f t="shared" si="899"/>
        <v>0</v>
      </c>
    </row>
    <row r="28773" spans="1:5" x14ac:dyDescent="0.2">
      <c r="A28773">
        <v>28772</v>
      </c>
      <c r="B28773">
        <f>SUMIF(mma_train!B:B,Groupby_orderid!A28773,mma_train!K:K)</f>
        <v>0</v>
      </c>
      <c r="C28773">
        <f t="shared" si="898"/>
        <v>0</v>
      </c>
      <c r="D28773">
        <f>COUNTIF(mma_train!B:B,Groupby_orderid!A28773)</f>
        <v>8</v>
      </c>
      <c r="E28773">
        <f t="shared" si="899"/>
        <v>0</v>
      </c>
    </row>
    <row r="28774" spans="1:5" x14ac:dyDescent="0.2">
      <c r="A28774">
        <v>28773</v>
      </c>
      <c r="B28774">
        <f>SUMIF(mma_train!B:B,Groupby_orderid!A28774,mma_train!K:K)</f>
        <v>0</v>
      </c>
      <c r="C28774">
        <f t="shared" si="898"/>
        <v>0</v>
      </c>
      <c r="D28774">
        <f>COUNTIF(mma_train!B:B,Groupby_orderid!A28774)</f>
        <v>5</v>
      </c>
      <c r="E28774">
        <f t="shared" si="899"/>
        <v>0</v>
      </c>
    </row>
    <row r="28775" spans="1:5" x14ac:dyDescent="0.2">
      <c r="A28775">
        <v>28774</v>
      </c>
      <c r="B28775">
        <f>SUMIF(mma_train!B:B,Groupby_orderid!A28775,mma_train!K:K)</f>
        <v>0</v>
      </c>
      <c r="C28775">
        <f t="shared" si="898"/>
        <v>0</v>
      </c>
      <c r="D28775">
        <f>COUNTIF(mma_train!B:B,Groupby_orderid!A28775)</f>
        <v>13</v>
      </c>
      <c r="E28775">
        <f t="shared" si="899"/>
        <v>0</v>
      </c>
    </row>
    <row r="28776" spans="1:5" x14ac:dyDescent="0.2">
      <c r="A28776">
        <v>28775</v>
      </c>
      <c r="B28776">
        <f>SUMIF(mma_train!B:B,Groupby_orderid!A28776,mma_train!K:K)</f>
        <v>0</v>
      </c>
      <c r="C28776">
        <f t="shared" si="898"/>
        <v>0</v>
      </c>
      <c r="D28776">
        <f>COUNTIF(mma_train!B:B,Groupby_orderid!A28776)</f>
        <v>6</v>
      </c>
      <c r="E28776">
        <f t="shared" si="899"/>
        <v>0</v>
      </c>
    </row>
    <row r="28777" spans="1:5" x14ac:dyDescent="0.2">
      <c r="A28777">
        <v>28776</v>
      </c>
      <c r="B28777">
        <f>SUMIF(mma_train!B:B,Groupby_orderid!A28777,mma_train!K:K)</f>
        <v>0</v>
      </c>
      <c r="C28777">
        <f t="shared" si="898"/>
        <v>0</v>
      </c>
      <c r="D28777">
        <f>COUNTIF(mma_train!B:B,Groupby_orderid!A28777)</f>
        <v>8</v>
      </c>
      <c r="E28777">
        <f t="shared" si="899"/>
        <v>0</v>
      </c>
    </row>
    <row r="28778" spans="1:5" x14ac:dyDescent="0.2">
      <c r="A28778">
        <v>28777</v>
      </c>
      <c r="B28778">
        <f>SUMIF(mma_train!B:B,Groupby_orderid!A28778,mma_train!K:K)</f>
        <v>0</v>
      </c>
      <c r="C28778">
        <f t="shared" si="898"/>
        <v>0</v>
      </c>
      <c r="D28778">
        <f>COUNTIF(mma_train!B:B,Groupby_orderid!A28778)</f>
        <v>0</v>
      </c>
      <c r="E28778" t="e">
        <f t="shared" si="899"/>
        <v>#DIV/0!</v>
      </c>
    </row>
    <row r="28779" spans="1:5" x14ac:dyDescent="0.2">
      <c r="A28779">
        <v>28778</v>
      </c>
      <c r="B28779">
        <f>SUMIF(mma_train!B:B,Groupby_orderid!A28779,mma_train!K:K)</f>
        <v>0</v>
      </c>
      <c r="C28779">
        <f t="shared" si="898"/>
        <v>0</v>
      </c>
      <c r="D28779">
        <f>COUNTIF(mma_train!B:B,Groupby_orderid!A28779)</f>
        <v>7</v>
      </c>
      <c r="E28779">
        <f t="shared" si="899"/>
        <v>0</v>
      </c>
    </row>
    <row r="28780" spans="1:5" x14ac:dyDescent="0.2">
      <c r="A28780">
        <v>28779</v>
      </c>
      <c r="B28780">
        <f>SUMIF(mma_train!B:B,Groupby_orderid!A28780,mma_train!K:K)</f>
        <v>0</v>
      </c>
      <c r="C28780">
        <f t="shared" si="898"/>
        <v>0</v>
      </c>
      <c r="D28780">
        <f>COUNTIF(mma_train!B:B,Groupby_orderid!A28780)</f>
        <v>4</v>
      </c>
      <c r="E28780">
        <f t="shared" si="899"/>
        <v>0</v>
      </c>
    </row>
    <row r="28781" spans="1:5" x14ac:dyDescent="0.2">
      <c r="A28781">
        <v>28780</v>
      </c>
      <c r="B28781">
        <f>SUMIF(mma_train!B:B,Groupby_orderid!A28781,mma_train!K:K)</f>
        <v>0</v>
      </c>
      <c r="C28781">
        <f t="shared" si="898"/>
        <v>0</v>
      </c>
      <c r="D28781">
        <f>COUNTIF(mma_train!B:B,Groupby_orderid!A28781)</f>
        <v>14</v>
      </c>
      <c r="E28781">
        <f t="shared" si="899"/>
        <v>0</v>
      </c>
    </row>
    <row r="28782" spans="1:5" x14ac:dyDescent="0.2">
      <c r="A28782">
        <v>28781</v>
      </c>
      <c r="B28782">
        <f>SUMIF(mma_train!B:B,Groupby_orderid!A28782,mma_train!K:K)</f>
        <v>0</v>
      </c>
      <c r="C28782">
        <f t="shared" si="898"/>
        <v>0</v>
      </c>
      <c r="D28782">
        <f>COUNTIF(mma_train!B:B,Groupby_orderid!A28782)</f>
        <v>9</v>
      </c>
      <c r="E28782">
        <f t="shared" si="899"/>
        <v>0</v>
      </c>
    </row>
    <row r="28783" spans="1:5" x14ac:dyDescent="0.2">
      <c r="A28783">
        <v>28782</v>
      </c>
      <c r="B28783">
        <f>SUMIF(mma_train!B:B,Groupby_orderid!A28783,mma_train!K:K)</f>
        <v>0</v>
      </c>
      <c r="C28783">
        <f t="shared" si="898"/>
        <v>0</v>
      </c>
      <c r="D28783">
        <f>COUNTIF(mma_train!B:B,Groupby_orderid!A28783)</f>
        <v>14</v>
      </c>
      <c r="E28783">
        <f t="shared" si="899"/>
        <v>0</v>
      </c>
    </row>
    <row r="28784" spans="1:5" x14ac:dyDescent="0.2">
      <c r="A28784">
        <v>28783</v>
      </c>
      <c r="B28784">
        <f>SUMIF(mma_train!B:B,Groupby_orderid!A28784,mma_train!K:K)</f>
        <v>0</v>
      </c>
      <c r="C28784">
        <f t="shared" si="898"/>
        <v>0</v>
      </c>
      <c r="D28784">
        <f>COUNTIF(mma_train!B:B,Groupby_orderid!A28784)</f>
        <v>12</v>
      </c>
      <c r="E28784">
        <f t="shared" si="899"/>
        <v>0</v>
      </c>
    </row>
    <row r="28785" spans="1:5" x14ac:dyDescent="0.2">
      <c r="A28785">
        <v>28784</v>
      </c>
      <c r="B28785">
        <f>SUMIF(mma_train!B:B,Groupby_orderid!A28785,mma_train!K:K)</f>
        <v>0</v>
      </c>
      <c r="C28785">
        <f t="shared" si="898"/>
        <v>0</v>
      </c>
      <c r="D28785">
        <f>COUNTIF(mma_train!B:B,Groupby_orderid!A28785)</f>
        <v>8</v>
      </c>
      <c r="E28785">
        <f t="shared" si="899"/>
        <v>0</v>
      </c>
    </row>
    <row r="28786" spans="1:5" x14ac:dyDescent="0.2">
      <c r="A28786">
        <v>28785</v>
      </c>
      <c r="B28786">
        <f>SUMIF(mma_train!B:B,Groupby_orderid!A28786,mma_train!K:K)</f>
        <v>0</v>
      </c>
      <c r="C28786">
        <f t="shared" si="898"/>
        <v>0</v>
      </c>
      <c r="D28786">
        <f>COUNTIF(mma_train!B:B,Groupby_orderid!A28786)</f>
        <v>3</v>
      </c>
      <c r="E28786">
        <f t="shared" si="899"/>
        <v>0</v>
      </c>
    </row>
    <row r="28787" spans="1:5" x14ac:dyDescent="0.2">
      <c r="A28787">
        <v>28786</v>
      </c>
      <c r="B28787">
        <f>SUMIF(mma_train!B:B,Groupby_orderid!A28787,mma_train!K:K)</f>
        <v>0</v>
      </c>
      <c r="C28787">
        <f t="shared" si="898"/>
        <v>0</v>
      </c>
      <c r="D28787">
        <f>COUNTIF(mma_train!B:B,Groupby_orderid!A28787)</f>
        <v>15</v>
      </c>
      <c r="E28787">
        <f t="shared" si="899"/>
        <v>0</v>
      </c>
    </row>
    <row r="28788" spans="1:5" x14ac:dyDescent="0.2">
      <c r="A28788">
        <v>28787</v>
      </c>
      <c r="B28788">
        <f>SUMIF(mma_train!B:B,Groupby_orderid!A28788,mma_train!K:K)</f>
        <v>0</v>
      </c>
      <c r="C28788">
        <f t="shared" si="898"/>
        <v>0</v>
      </c>
      <c r="D28788">
        <f>COUNTIF(mma_train!B:B,Groupby_orderid!A28788)</f>
        <v>6</v>
      </c>
      <c r="E28788">
        <f t="shared" si="899"/>
        <v>0</v>
      </c>
    </row>
    <row r="28789" spans="1:5" x14ac:dyDescent="0.2">
      <c r="A28789">
        <v>28788</v>
      </c>
      <c r="B28789">
        <f>SUMIF(mma_train!B:B,Groupby_orderid!A28789,mma_train!K:K)</f>
        <v>0</v>
      </c>
      <c r="C28789">
        <f t="shared" si="898"/>
        <v>0</v>
      </c>
      <c r="D28789">
        <f>COUNTIF(mma_train!B:B,Groupby_orderid!A28789)</f>
        <v>15</v>
      </c>
      <c r="E28789">
        <f t="shared" si="899"/>
        <v>0</v>
      </c>
    </row>
    <row r="28790" spans="1:5" x14ac:dyDescent="0.2">
      <c r="A28790">
        <v>28789</v>
      </c>
      <c r="B28790">
        <f>SUMIF(mma_train!B:B,Groupby_orderid!A28790,mma_train!K:K)</f>
        <v>0</v>
      </c>
      <c r="C28790">
        <f t="shared" si="898"/>
        <v>0</v>
      </c>
      <c r="D28790">
        <f>COUNTIF(mma_train!B:B,Groupby_orderid!A28790)</f>
        <v>4</v>
      </c>
      <c r="E28790">
        <f t="shared" si="899"/>
        <v>0</v>
      </c>
    </row>
    <row r="28791" spans="1:5" x14ac:dyDescent="0.2">
      <c r="A28791">
        <v>28790</v>
      </c>
      <c r="B28791">
        <f>SUMIF(mma_train!B:B,Groupby_orderid!A28791,mma_train!K:K)</f>
        <v>0</v>
      </c>
      <c r="C28791">
        <f t="shared" si="898"/>
        <v>0</v>
      </c>
      <c r="D28791">
        <f>COUNTIF(mma_train!B:B,Groupby_orderid!A28791)</f>
        <v>6</v>
      </c>
      <c r="E28791">
        <f t="shared" si="899"/>
        <v>0</v>
      </c>
    </row>
    <row r="28792" spans="1:5" x14ac:dyDescent="0.2">
      <c r="A28792">
        <v>28791</v>
      </c>
      <c r="B28792">
        <f>SUMIF(mma_train!B:B,Groupby_orderid!A28792,mma_train!K:K)</f>
        <v>0</v>
      </c>
      <c r="C28792">
        <f t="shared" si="898"/>
        <v>0</v>
      </c>
      <c r="D28792">
        <f>COUNTIF(mma_train!B:B,Groupby_orderid!A28792)</f>
        <v>4</v>
      </c>
      <c r="E28792">
        <f t="shared" si="899"/>
        <v>0</v>
      </c>
    </row>
    <row r="28793" spans="1:5" x14ac:dyDescent="0.2">
      <c r="A28793">
        <v>28792</v>
      </c>
      <c r="B28793">
        <f>SUMIF(mma_train!B:B,Groupby_orderid!A28793,mma_train!K:K)</f>
        <v>0</v>
      </c>
      <c r="C28793">
        <f t="shared" si="898"/>
        <v>0</v>
      </c>
      <c r="D28793">
        <f>COUNTIF(mma_train!B:B,Groupby_orderid!A28793)</f>
        <v>4</v>
      </c>
      <c r="E28793">
        <f t="shared" si="899"/>
        <v>0</v>
      </c>
    </row>
    <row r="28794" spans="1:5" x14ac:dyDescent="0.2">
      <c r="A28794">
        <v>28793</v>
      </c>
      <c r="B28794">
        <f>SUMIF(mma_train!B:B,Groupby_orderid!A28794,mma_train!K:K)</f>
        <v>0</v>
      </c>
      <c r="C28794">
        <f t="shared" si="898"/>
        <v>0</v>
      </c>
      <c r="D28794">
        <f>COUNTIF(mma_train!B:B,Groupby_orderid!A28794)</f>
        <v>19</v>
      </c>
      <c r="E28794">
        <f t="shared" si="899"/>
        <v>0</v>
      </c>
    </row>
    <row r="28795" spans="1:5" x14ac:dyDescent="0.2">
      <c r="A28795">
        <v>28794</v>
      </c>
      <c r="B28795">
        <f>SUMIF(mma_train!B:B,Groupby_orderid!A28795,mma_train!K:K)</f>
        <v>0</v>
      </c>
      <c r="C28795">
        <f t="shared" si="898"/>
        <v>0</v>
      </c>
      <c r="D28795">
        <f>COUNTIF(mma_train!B:B,Groupby_orderid!A28795)</f>
        <v>2</v>
      </c>
      <c r="E28795">
        <f t="shared" si="899"/>
        <v>0</v>
      </c>
    </row>
    <row r="28796" spans="1:5" x14ac:dyDescent="0.2">
      <c r="A28796">
        <v>28795</v>
      </c>
      <c r="B28796">
        <f>SUMIF(mma_train!B:B,Groupby_orderid!A28796,mma_train!K:K)</f>
        <v>0</v>
      </c>
      <c r="C28796">
        <f t="shared" si="898"/>
        <v>0</v>
      </c>
      <c r="D28796">
        <f>COUNTIF(mma_train!B:B,Groupby_orderid!A28796)</f>
        <v>22</v>
      </c>
      <c r="E28796">
        <f t="shared" si="899"/>
        <v>0</v>
      </c>
    </row>
    <row r="28797" spans="1:5" x14ac:dyDescent="0.2">
      <c r="A28797">
        <v>28796</v>
      </c>
      <c r="B28797">
        <f>SUMIF(mma_train!B:B,Groupby_orderid!A28797,mma_train!K:K)</f>
        <v>0</v>
      </c>
      <c r="C28797">
        <f t="shared" si="898"/>
        <v>0</v>
      </c>
      <c r="D28797">
        <f>COUNTIF(mma_train!B:B,Groupby_orderid!A28797)</f>
        <v>14</v>
      </c>
      <c r="E28797">
        <f t="shared" si="899"/>
        <v>0</v>
      </c>
    </row>
    <row r="28798" spans="1:5" x14ac:dyDescent="0.2">
      <c r="A28798">
        <v>28797</v>
      </c>
      <c r="B28798">
        <f>SUMIF(mma_train!B:B,Groupby_orderid!A28798,mma_train!K:K)</f>
        <v>0</v>
      </c>
      <c r="C28798">
        <f t="shared" si="898"/>
        <v>0</v>
      </c>
      <c r="D28798">
        <f>COUNTIF(mma_train!B:B,Groupby_orderid!A28798)</f>
        <v>7</v>
      </c>
      <c r="E28798">
        <f t="shared" si="899"/>
        <v>0</v>
      </c>
    </row>
    <row r="28799" spans="1:5" x14ac:dyDescent="0.2">
      <c r="A28799">
        <v>28798</v>
      </c>
      <c r="B28799">
        <f>SUMIF(mma_train!B:B,Groupby_orderid!A28799,mma_train!K:K)</f>
        <v>0</v>
      </c>
      <c r="C28799">
        <f t="shared" si="898"/>
        <v>0</v>
      </c>
      <c r="D28799">
        <f>COUNTIF(mma_train!B:B,Groupby_orderid!A28799)</f>
        <v>24</v>
      </c>
      <c r="E28799">
        <f t="shared" si="899"/>
        <v>0</v>
      </c>
    </row>
    <row r="28800" spans="1:5" x14ac:dyDescent="0.2">
      <c r="A28800">
        <v>28799</v>
      </c>
      <c r="B28800">
        <f>SUMIF(mma_train!B:B,Groupby_orderid!A28800,mma_train!K:K)</f>
        <v>0</v>
      </c>
      <c r="C28800">
        <f t="shared" si="898"/>
        <v>0</v>
      </c>
      <c r="D28800">
        <f>COUNTIF(mma_train!B:B,Groupby_orderid!A28800)</f>
        <v>7</v>
      </c>
      <c r="E28800">
        <f t="shared" si="899"/>
        <v>0</v>
      </c>
    </row>
    <row r="28801" spans="1:5" x14ac:dyDescent="0.2">
      <c r="A28801">
        <v>28800</v>
      </c>
      <c r="B28801">
        <f>SUMIF(mma_train!B:B,Groupby_orderid!A28801,mma_train!K:K)</f>
        <v>0</v>
      </c>
      <c r="C28801">
        <f t="shared" si="898"/>
        <v>0</v>
      </c>
      <c r="D28801">
        <f>COUNTIF(mma_train!B:B,Groupby_orderid!A28801)</f>
        <v>10</v>
      </c>
      <c r="E28801">
        <f t="shared" si="899"/>
        <v>0</v>
      </c>
    </row>
    <row r="28802" spans="1:5" x14ac:dyDescent="0.2">
      <c r="A28802">
        <v>28801</v>
      </c>
      <c r="B28802">
        <f>SUMIF(mma_train!B:B,Groupby_orderid!A28802,mma_train!K:K)</f>
        <v>0</v>
      </c>
      <c r="C28802">
        <f t="shared" si="898"/>
        <v>0</v>
      </c>
      <c r="D28802">
        <f>COUNTIF(mma_train!B:B,Groupby_orderid!A28802)</f>
        <v>11</v>
      </c>
      <c r="E28802">
        <f t="shared" si="899"/>
        <v>0</v>
      </c>
    </row>
    <row r="28803" spans="1:5" x14ac:dyDescent="0.2">
      <c r="A28803">
        <v>28802</v>
      </c>
      <c r="B28803">
        <f>SUMIF(mma_train!B:B,Groupby_orderid!A28803,mma_train!K:K)</f>
        <v>0</v>
      </c>
      <c r="C28803">
        <f t="shared" ref="C28803:C28866" si="900">IF(B28803&gt;0,1,0)</f>
        <v>0</v>
      </c>
      <c r="D28803">
        <f>COUNTIF(mma_train!B:B,Groupby_orderid!A28803)</f>
        <v>20</v>
      </c>
      <c r="E28803">
        <f t="shared" ref="E28803:E28866" si="901">B28803/D28803</f>
        <v>0</v>
      </c>
    </row>
    <row r="28804" spans="1:5" x14ac:dyDescent="0.2">
      <c r="A28804">
        <v>28803</v>
      </c>
      <c r="B28804">
        <f>SUMIF(mma_train!B:B,Groupby_orderid!A28804,mma_train!K:K)</f>
        <v>0</v>
      </c>
      <c r="C28804">
        <f t="shared" si="900"/>
        <v>0</v>
      </c>
      <c r="D28804">
        <f>COUNTIF(mma_train!B:B,Groupby_orderid!A28804)</f>
        <v>11</v>
      </c>
      <c r="E28804">
        <f t="shared" si="901"/>
        <v>0</v>
      </c>
    </row>
    <row r="28805" spans="1:5" x14ac:dyDescent="0.2">
      <c r="A28805">
        <v>28804</v>
      </c>
      <c r="B28805">
        <f>SUMIF(mma_train!B:B,Groupby_orderid!A28805,mma_train!K:K)</f>
        <v>0</v>
      </c>
      <c r="C28805">
        <f t="shared" si="900"/>
        <v>0</v>
      </c>
      <c r="D28805">
        <f>COUNTIF(mma_train!B:B,Groupby_orderid!A28805)</f>
        <v>3</v>
      </c>
      <c r="E28805">
        <f t="shared" si="901"/>
        <v>0</v>
      </c>
    </row>
    <row r="28806" spans="1:5" x14ac:dyDescent="0.2">
      <c r="A28806">
        <v>28805</v>
      </c>
      <c r="B28806">
        <f>SUMIF(mma_train!B:B,Groupby_orderid!A28806,mma_train!K:K)</f>
        <v>0</v>
      </c>
      <c r="C28806">
        <f t="shared" si="900"/>
        <v>0</v>
      </c>
      <c r="D28806">
        <f>COUNTIF(mma_train!B:B,Groupby_orderid!A28806)</f>
        <v>20</v>
      </c>
      <c r="E28806">
        <f t="shared" si="901"/>
        <v>0</v>
      </c>
    </row>
    <row r="28807" spans="1:5" x14ac:dyDescent="0.2">
      <c r="A28807">
        <v>28806</v>
      </c>
      <c r="B28807">
        <f>SUMIF(mma_train!B:B,Groupby_orderid!A28807,mma_train!K:K)</f>
        <v>0</v>
      </c>
      <c r="C28807">
        <f t="shared" si="900"/>
        <v>0</v>
      </c>
      <c r="D28807">
        <f>COUNTIF(mma_train!B:B,Groupby_orderid!A28807)</f>
        <v>1</v>
      </c>
      <c r="E28807">
        <f t="shared" si="901"/>
        <v>0</v>
      </c>
    </row>
    <row r="28808" spans="1:5" x14ac:dyDescent="0.2">
      <c r="A28808">
        <v>28807</v>
      </c>
      <c r="B28808">
        <f>SUMIF(mma_train!B:B,Groupby_orderid!A28808,mma_train!K:K)</f>
        <v>0</v>
      </c>
      <c r="C28808">
        <f t="shared" si="900"/>
        <v>0</v>
      </c>
      <c r="D28808">
        <f>COUNTIF(mma_train!B:B,Groupby_orderid!A28808)</f>
        <v>8</v>
      </c>
      <c r="E28808">
        <f t="shared" si="901"/>
        <v>0</v>
      </c>
    </row>
    <row r="28809" spans="1:5" x14ac:dyDescent="0.2">
      <c r="A28809">
        <v>28808</v>
      </c>
      <c r="B28809">
        <f>SUMIF(mma_train!B:B,Groupby_orderid!A28809,mma_train!K:K)</f>
        <v>0</v>
      </c>
      <c r="C28809">
        <f t="shared" si="900"/>
        <v>0</v>
      </c>
      <c r="D28809">
        <f>COUNTIF(mma_train!B:B,Groupby_orderid!A28809)</f>
        <v>8</v>
      </c>
      <c r="E28809">
        <f t="shared" si="901"/>
        <v>0</v>
      </c>
    </row>
    <row r="28810" spans="1:5" x14ac:dyDescent="0.2">
      <c r="A28810">
        <v>28809</v>
      </c>
      <c r="B28810">
        <f>SUMIF(mma_train!B:B,Groupby_orderid!A28810,mma_train!K:K)</f>
        <v>0</v>
      </c>
      <c r="C28810">
        <f t="shared" si="900"/>
        <v>0</v>
      </c>
      <c r="D28810">
        <f>COUNTIF(mma_train!B:B,Groupby_orderid!A28810)</f>
        <v>3</v>
      </c>
      <c r="E28810">
        <f t="shared" si="901"/>
        <v>0</v>
      </c>
    </row>
    <row r="28811" spans="1:5" x14ac:dyDescent="0.2">
      <c r="A28811">
        <v>28810</v>
      </c>
      <c r="B28811">
        <f>SUMIF(mma_train!B:B,Groupby_orderid!A28811,mma_train!K:K)</f>
        <v>0</v>
      </c>
      <c r="C28811">
        <f t="shared" si="900"/>
        <v>0</v>
      </c>
      <c r="D28811">
        <f>COUNTIF(mma_train!B:B,Groupby_orderid!A28811)</f>
        <v>23</v>
      </c>
      <c r="E28811">
        <f t="shared" si="901"/>
        <v>0</v>
      </c>
    </row>
    <row r="28812" spans="1:5" x14ac:dyDescent="0.2">
      <c r="A28812">
        <v>28811</v>
      </c>
      <c r="B28812">
        <f>SUMIF(mma_train!B:B,Groupby_orderid!A28812,mma_train!K:K)</f>
        <v>0</v>
      </c>
      <c r="C28812">
        <f t="shared" si="900"/>
        <v>0</v>
      </c>
      <c r="D28812">
        <f>COUNTIF(mma_train!B:B,Groupby_orderid!A28812)</f>
        <v>13</v>
      </c>
      <c r="E28812">
        <f t="shared" si="901"/>
        <v>0</v>
      </c>
    </row>
    <row r="28813" spans="1:5" x14ac:dyDescent="0.2">
      <c r="A28813">
        <v>28812</v>
      </c>
      <c r="B28813">
        <f>SUMIF(mma_train!B:B,Groupby_orderid!A28813,mma_train!K:K)</f>
        <v>0</v>
      </c>
      <c r="C28813">
        <f t="shared" si="900"/>
        <v>0</v>
      </c>
      <c r="D28813">
        <f>COUNTIF(mma_train!B:B,Groupby_orderid!A28813)</f>
        <v>7</v>
      </c>
      <c r="E28813">
        <f t="shared" si="901"/>
        <v>0</v>
      </c>
    </row>
    <row r="28814" spans="1:5" x14ac:dyDescent="0.2">
      <c r="A28814">
        <v>28813</v>
      </c>
      <c r="B28814">
        <f>SUMIF(mma_train!B:B,Groupby_orderid!A28814,mma_train!K:K)</f>
        <v>0</v>
      </c>
      <c r="C28814">
        <f t="shared" si="900"/>
        <v>0</v>
      </c>
      <c r="D28814">
        <f>COUNTIF(mma_train!B:B,Groupby_orderid!A28814)</f>
        <v>6</v>
      </c>
      <c r="E28814">
        <f t="shared" si="901"/>
        <v>0</v>
      </c>
    </row>
    <row r="28815" spans="1:5" x14ac:dyDescent="0.2">
      <c r="A28815">
        <v>28814</v>
      </c>
      <c r="B28815">
        <f>SUMIF(mma_train!B:B,Groupby_orderid!A28815,mma_train!K:K)</f>
        <v>0</v>
      </c>
      <c r="C28815">
        <f t="shared" si="900"/>
        <v>0</v>
      </c>
      <c r="D28815">
        <f>COUNTIF(mma_train!B:B,Groupby_orderid!A28815)</f>
        <v>13</v>
      </c>
      <c r="E28815">
        <f t="shared" si="901"/>
        <v>0</v>
      </c>
    </row>
    <row r="28816" spans="1:5" x14ac:dyDescent="0.2">
      <c r="A28816">
        <v>28815</v>
      </c>
      <c r="B28816">
        <f>SUMIF(mma_train!B:B,Groupby_orderid!A28816,mma_train!K:K)</f>
        <v>0</v>
      </c>
      <c r="C28816">
        <f t="shared" si="900"/>
        <v>0</v>
      </c>
      <c r="D28816">
        <f>COUNTIF(mma_train!B:B,Groupby_orderid!A28816)</f>
        <v>8</v>
      </c>
      <c r="E28816">
        <f t="shared" si="901"/>
        <v>0</v>
      </c>
    </row>
    <row r="28817" spans="1:5" x14ac:dyDescent="0.2">
      <c r="A28817">
        <v>28816</v>
      </c>
      <c r="B28817">
        <f>SUMIF(mma_train!B:B,Groupby_orderid!A28817,mma_train!K:K)</f>
        <v>0</v>
      </c>
      <c r="C28817">
        <f t="shared" si="900"/>
        <v>0</v>
      </c>
      <c r="D28817">
        <f>COUNTIF(mma_train!B:B,Groupby_orderid!A28817)</f>
        <v>15</v>
      </c>
      <c r="E28817">
        <f t="shared" si="901"/>
        <v>0</v>
      </c>
    </row>
    <row r="28818" spans="1:5" x14ac:dyDescent="0.2">
      <c r="A28818">
        <v>28817</v>
      </c>
      <c r="B28818">
        <f>SUMIF(mma_train!B:B,Groupby_orderid!A28818,mma_train!K:K)</f>
        <v>0</v>
      </c>
      <c r="C28818">
        <f t="shared" si="900"/>
        <v>0</v>
      </c>
      <c r="D28818">
        <f>COUNTIF(mma_train!B:B,Groupby_orderid!A28818)</f>
        <v>8</v>
      </c>
      <c r="E28818">
        <f t="shared" si="901"/>
        <v>0</v>
      </c>
    </row>
    <row r="28819" spans="1:5" x14ac:dyDescent="0.2">
      <c r="A28819">
        <v>28818</v>
      </c>
      <c r="B28819">
        <f>SUMIF(mma_train!B:B,Groupby_orderid!A28819,mma_train!K:K)</f>
        <v>0</v>
      </c>
      <c r="C28819">
        <f t="shared" si="900"/>
        <v>0</v>
      </c>
      <c r="D28819">
        <f>COUNTIF(mma_train!B:B,Groupby_orderid!A28819)</f>
        <v>4</v>
      </c>
      <c r="E28819">
        <f t="shared" si="901"/>
        <v>0</v>
      </c>
    </row>
    <row r="28820" spans="1:5" x14ac:dyDescent="0.2">
      <c r="A28820">
        <v>28819</v>
      </c>
      <c r="B28820">
        <f>SUMIF(mma_train!B:B,Groupby_orderid!A28820,mma_train!K:K)</f>
        <v>0</v>
      </c>
      <c r="C28820">
        <f t="shared" si="900"/>
        <v>0</v>
      </c>
      <c r="D28820">
        <f>COUNTIF(mma_train!B:B,Groupby_orderid!A28820)</f>
        <v>6</v>
      </c>
      <c r="E28820">
        <f t="shared" si="901"/>
        <v>0</v>
      </c>
    </row>
    <row r="28821" spans="1:5" x14ac:dyDescent="0.2">
      <c r="A28821">
        <v>28820</v>
      </c>
      <c r="B28821">
        <f>SUMIF(mma_train!B:B,Groupby_orderid!A28821,mma_train!K:K)</f>
        <v>0</v>
      </c>
      <c r="C28821">
        <f t="shared" si="900"/>
        <v>0</v>
      </c>
      <c r="D28821">
        <f>COUNTIF(mma_train!B:B,Groupby_orderid!A28821)</f>
        <v>5</v>
      </c>
      <c r="E28821">
        <f t="shared" si="901"/>
        <v>0</v>
      </c>
    </row>
    <row r="28822" spans="1:5" x14ac:dyDescent="0.2">
      <c r="A28822">
        <v>28821</v>
      </c>
      <c r="B28822">
        <f>SUMIF(mma_train!B:B,Groupby_orderid!A28822,mma_train!K:K)</f>
        <v>0</v>
      </c>
      <c r="C28822">
        <f t="shared" si="900"/>
        <v>0</v>
      </c>
      <c r="D28822">
        <f>COUNTIF(mma_train!B:B,Groupby_orderid!A28822)</f>
        <v>41</v>
      </c>
      <c r="E28822">
        <f t="shared" si="901"/>
        <v>0</v>
      </c>
    </row>
    <row r="28823" spans="1:5" x14ac:dyDescent="0.2">
      <c r="A28823">
        <v>28822</v>
      </c>
      <c r="B28823">
        <f>SUMIF(mma_train!B:B,Groupby_orderid!A28823,mma_train!K:K)</f>
        <v>0</v>
      </c>
      <c r="C28823">
        <f t="shared" si="900"/>
        <v>0</v>
      </c>
      <c r="D28823">
        <f>COUNTIF(mma_train!B:B,Groupby_orderid!A28823)</f>
        <v>16</v>
      </c>
      <c r="E28823">
        <f t="shared" si="901"/>
        <v>0</v>
      </c>
    </row>
    <row r="28824" spans="1:5" x14ac:dyDescent="0.2">
      <c r="A28824">
        <v>28823</v>
      </c>
      <c r="B28824">
        <f>SUMIF(mma_train!B:B,Groupby_orderid!A28824,mma_train!K:K)</f>
        <v>0</v>
      </c>
      <c r="C28824">
        <f t="shared" si="900"/>
        <v>0</v>
      </c>
      <c r="D28824">
        <f>COUNTIF(mma_train!B:B,Groupby_orderid!A28824)</f>
        <v>0</v>
      </c>
      <c r="E28824" t="e">
        <f t="shared" si="901"/>
        <v>#DIV/0!</v>
      </c>
    </row>
    <row r="28825" spans="1:5" x14ac:dyDescent="0.2">
      <c r="A28825">
        <v>28824</v>
      </c>
      <c r="B28825">
        <f>SUMIF(mma_train!B:B,Groupby_orderid!A28825,mma_train!K:K)</f>
        <v>0</v>
      </c>
      <c r="C28825">
        <f t="shared" si="900"/>
        <v>0</v>
      </c>
      <c r="D28825">
        <f>COUNTIF(mma_train!B:B,Groupby_orderid!A28825)</f>
        <v>2</v>
      </c>
      <c r="E28825">
        <f t="shared" si="901"/>
        <v>0</v>
      </c>
    </row>
    <row r="28826" spans="1:5" x14ac:dyDescent="0.2">
      <c r="A28826">
        <v>28825</v>
      </c>
      <c r="B28826">
        <f>SUMIF(mma_train!B:B,Groupby_orderid!A28826,mma_train!K:K)</f>
        <v>0</v>
      </c>
      <c r="C28826">
        <f t="shared" si="900"/>
        <v>0</v>
      </c>
      <c r="D28826">
        <f>COUNTIF(mma_train!B:B,Groupby_orderid!A28826)</f>
        <v>14</v>
      </c>
      <c r="E28826">
        <f t="shared" si="901"/>
        <v>0</v>
      </c>
    </row>
    <row r="28827" spans="1:5" x14ac:dyDescent="0.2">
      <c r="A28827">
        <v>28826</v>
      </c>
      <c r="B28827">
        <f>SUMIF(mma_train!B:B,Groupby_orderid!A28827,mma_train!K:K)</f>
        <v>0</v>
      </c>
      <c r="C28827">
        <f t="shared" si="900"/>
        <v>0</v>
      </c>
      <c r="D28827">
        <f>COUNTIF(mma_train!B:B,Groupby_orderid!A28827)</f>
        <v>8</v>
      </c>
      <c r="E28827">
        <f t="shared" si="901"/>
        <v>0</v>
      </c>
    </row>
    <row r="28828" spans="1:5" x14ac:dyDescent="0.2">
      <c r="A28828">
        <v>28827</v>
      </c>
      <c r="B28828">
        <f>SUMIF(mma_train!B:B,Groupby_orderid!A28828,mma_train!K:K)</f>
        <v>0</v>
      </c>
      <c r="C28828">
        <f t="shared" si="900"/>
        <v>0</v>
      </c>
      <c r="D28828">
        <f>COUNTIF(mma_train!B:B,Groupby_orderid!A28828)</f>
        <v>1</v>
      </c>
      <c r="E28828">
        <f t="shared" si="901"/>
        <v>0</v>
      </c>
    </row>
    <row r="28829" spans="1:5" x14ac:dyDescent="0.2">
      <c r="A28829">
        <v>28828</v>
      </c>
      <c r="B28829">
        <f>SUMIF(mma_train!B:B,Groupby_orderid!A28829,mma_train!K:K)</f>
        <v>0</v>
      </c>
      <c r="C28829">
        <f t="shared" si="900"/>
        <v>0</v>
      </c>
      <c r="D28829">
        <f>COUNTIF(mma_train!B:B,Groupby_orderid!A28829)</f>
        <v>4</v>
      </c>
      <c r="E28829">
        <f t="shared" si="901"/>
        <v>0</v>
      </c>
    </row>
    <row r="28830" spans="1:5" x14ac:dyDescent="0.2">
      <c r="A28830">
        <v>28829</v>
      </c>
      <c r="B28830">
        <f>SUMIF(mma_train!B:B,Groupby_orderid!A28830,mma_train!K:K)</f>
        <v>0</v>
      </c>
      <c r="C28830">
        <f t="shared" si="900"/>
        <v>0</v>
      </c>
      <c r="D28830">
        <f>COUNTIF(mma_train!B:B,Groupby_orderid!A28830)</f>
        <v>26</v>
      </c>
      <c r="E28830">
        <f t="shared" si="901"/>
        <v>0</v>
      </c>
    </row>
    <row r="28831" spans="1:5" x14ac:dyDescent="0.2">
      <c r="A28831">
        <v>28830</v>
      </c>
      <c r="B28831">
        <f>SUMIF(mma_train!B:B,Groupby_orderid!A28831,mma_train!K:K)</f>
        <v>0</v>
      </c>
      <c r="C28831">
        <f t="shared" si="900"/>
        <v>0</v>
      </c>
      <c r="D28831">
        <f>COUNTIF(mma_train!B:B,Groupby_orderid!A28831)</f>
        <v>5</v>
      </c>
      <c r="E28831">
        <f t="shared" si="901"/>
        <v>0</v>
      </c>
    </row>
    <row r="28832" spans="1:5" x14ac:dyDescent="0.2">
      <c r="A28832">
        <v>28831</v>
      </c>
      <c r="B28832">
        <f>SUMIF(mma_train!B:B,Groupby_orderid!A28832,mma_train!K:K)</f>
        <v>0</v>
      </c>
      <c r="C28832">
        <f t="shared" si="900"/>
        <v>0</v>
      </c>
      <c r="D28832">
        <f>COUNTIF(mma_train!B:B,Groupby_orderid!A28832)</f>
        <v>10</v>
      </c>
      <c r="E28832">
        <f t="shared" si="901"/>
        <v>0</v>
      </c>
    </row>
    <row r="28833" spans="1:5" x14ac:dyDescent="0.2">
      <c r="A28833">
        <v>28832</v>
      </c>
      <c r="B28833">
        <f>SUMIF(mma_train!B:B,Groupby_orderid!A28833,mma_train!K:K)</f>
        <v>0</v>
      </c>
      <c r="C28833">
        <f t="shared" si="900"/>
        <v>0</v>
      </c>
      <c r="D28833">
        <f>COUNTIF(mma_train!B:B,Groupby_orderid!A28833)</f>
        <v>3</v>
      </c>
      <c r="E28833">
        <f t="shared" si="901"/>
        <v>0</v>
      </c>
    </row>
    <row r="28834" spans="1:5" x14ac:dyDescent="0.2">
      <c r="A28834">
        <v>28833</v>
      </c>
      <c r="B28834">
        <f>SUMIF(mma_train!B:B,Groupby_orderid!A28834,mma_train!K:K)</f>
        <v>0</v>
      </c>
      <c r="C28834">
        <f t="shared" si="900"/>
        <v>0</v>
      </c>
      <c r="D28834">
        <f>COUNTIF(mma_train!B:B,Groupby_orderid!A28834)</f>
        <v>2</v>
      </c>
      <c r="E28834">
        <f t="shared" si="901"/>
        <v>0</v>
      </c>
    </row>
    <row r="28835" spans="1:5" x14ac:dyDescent="0.2">
      <c r="A28835">
        <v>28834</v>
      </c>
      <c r="B28835">
        <f>SUMIF(mma_train!B:B,Groupby_orderid!A28835,mma_train!K:K)</f>
        <v>0</v>
      </c>
      <c r="C28835">
        <f t="shared" si="900"/>
        <v>0</v>
      </c>
      <c r="D28835">
        <f>COUNTIF(mma_train!B:B,Groupby_orderid!A28835)</f>
        <v>5</v>
      </c>
      <c r="E28835">
        <f t="shared" si="901"/>
        <v>0</v>
      </c>
    </row>
    <row r="28836" spans="1:5" x14ac:dyDescent="0.2">
      <c r="A28836">
        <v>28835</v>
      </c>
      <c r="B28836">
        <f>SUMIF(mma_train!B:B,Groupby_orderid!A28836,mma_train!K:K)</f>
        <v>0</v>
      </c>
      <c r="C28836">
        <f t="shared" si="900"/>
        <v>0</v>
      </c>
      <c r="D28836">
        <f>COUNTIF(mma_train!B:B,Groupby_orderid!A28836)</f>
        <v>7</v>
      </c>
      <c r="E28836">
        <f t="shared" si="901"/>
        <v>0</v>
      </c>
    </row>
    <row r="28837" spans="1:5" x14ac:dyDescent="0.2">
      <c r="A28837">
        <v>28836</v>
      </c>
      <c r="B28837">
        <f>SUMIF(mma_train!B:B,Groupby_orderid!A28837,mma_train!K:K)</f>
        <v>0</v>
      </c>
      <c r="C28837">
        <f t="shared" si="900"/>
        <v>0</v>
      </c>
      <c r="D28837">
        <f>COUNTIF(mma_train!B:B,Groupby_orderid!A28837)</f>
        <v>13</v>
      </c>
      <c r="E28837">
        <f t="shared" si="901"/>
        <v>0</v>
      </c>
    </row>
    <row r="28838" spans="1:5" x14ac:dyDescent="0.2">
      <c r="A28838">
        <v>28837</v>
      </c>
      <c r="B28838">
        <f>SUMIF(mma_train!B:B,Groupby_orderid!A28838,mma_train!K:K)</f>
        <v>0</v>
      </c>
      <c r="C28838">
        <f t="shared" si="900"/>
        <v>0</v>
      </c>
      <c r="D28838">
        <f>COUNTIF(mma_train!B:B,Groupby_orderid!A28838)</f>
        <v>24</v>
      </c>
      <c r="E28838">
        <f t="shared" si="901"/>
        <v>0</v>
      </c>
    </row>
    <row r="28839" spans="1:5" x14ac:dyDescent="0.2">
      <c r="A28839">
        <v>28838</v>
      </c>
      <c r="B28839">
        <f>SUMIF(mma_train!B:B,Groupby_orderid!A28839,mma_train!K:K)</f>
        <v>0</v>
      </c>
      <c r="C28839">
        <f t="shared" si="900"/>
        <v>0</v>
      </c>
      <c r="D28839">
        <f>COUNTIF(mma_train!B:B,Groupby_orderid!A28839)</f>
        <v>35</v>
      </c>
      <c r="E28839">
        <f t="shared" si="901"/>
        <v>0</v>
      </c>
    </row>
    <row r="28840" spans="1:5" x14ac:dyDescent="0.2">
      <c r="A28840">
        <v>28839</v>
      </c>
      <c r="B28840">
        <f>SUMIF(mma_train!B:B,Groupby_orderid!A28840,mma_train!K:K)</f>
        <v>0</v>
      </c>
      <c r="C28840">
        <f t="shared" si="900"/>
        <v>0</v>
      </c>
      <c r="D28840">
        <f>COUNTIF(mma_train!B:B,Groupby_orderid!A28840)</f>
        <v>8</v>
      </c>
      <c r="E28840">
        <f t="shared" si="901"/>
        <v>0</v>
      </c>
    </row>
    <row r="28841" spans="1:5" x14ac:dyDescent="0.2">
      <c r="A28841">
        <v>28840</v>
      </c>
      <c r="B28841">
        <f>SUMIF(mma_train!B:B,Groupby_orderid!A28841,mma_train!K:K)</f>
        <v>0</v>
      </c>
      <c r="C28841">
        <f t="shared" si="900"/>
        <v>0</v>
      </c>
      <c r="D28841">
        <f>COUNTIF(mma_train!B:B,Groupby_orderid!A28841)</f>
        <v>2</v>
      </c>
      <c r="E28841">
        <f t="shared" si="901"/>
        <v>0</v>
      </c>
    </row>
    <row r="28842" spans="1:5" x14ac:dyDescent="0.2">
      <c r="A28842">
        <v>28841</v>
      </c>
      <c r="B28842">
        <f>SUMIF(mma_train!B:B,Groupby_orderid!A28842,mma_train!K:K)</f>
        <v>0</v>
      </c>
      <c r="C28842">
        <f t="shared" si="900"/>
        <v>0</v>
      </c>
      <c r="D28842">
        <f>COUNTIF(mma_train!B:B,Groupby_orderid!A28842)</f>
        <v>31</v>
      </c>
      <c r="E28842">
        <f t="shared" si="901"/>
        <v>0</v>
      </c>
    </row>
    <row r="28843" spans="1:5" x14ac:dyDescent="0.2">
      <c r="A28843">
        <v>28842</v>
      </c>
      <c r="B28843">
        <f>SUMIF(mma_train!B:B,Groupby_orderid!A28843,mma_train!K:K)</f>
        <v>0</v>
      </c>
      <c r="C28843">
        <f t="shared" si="900"/>
        <v>0</v>
      </c>
      <c r="D28843">
        <f>COUNTIF(mma_train!B:B,Groupby_orderid!A28843)</f>
        <v>6</v>
      </c>
      <c r="E28843">
        <f t="shared" si="901"/>
        <v>0</v>
      </c>
    </row>
    <row r="28844" spans="1:5" x14ac:dyDescent="0.2">
      <c r="A28844">
        <v>28843</v>
      </c>
      <c r="B28844">
        <f>SUMIF(mma_train!B:B,Groupby_orderid!A28844,mma_train!K:K)</f>
        <v>0</v>
      </c>
      <c r="C28844">
        <f t="shared" si="900"/>
        <v>0</v>
      </c>
      <c r="D28844">
        <f>COUNTIF(mma_train!B:B,Groupby_orderid!A28844)</f>
        <v>7</v>
      </c>
      <c r="E28844">
        <f t="shared" si="901"/>
        <v>0</v>
      </c>
    </row>
    <row r="28845" spans="1:5" x14ac:dyDescent="0.2">
      <c r="A28845">
        <v>28844</v>
      </c>
      <c r="B28845">
        <f>SUMIF(mma_train!B:B,Groupby_orderid!A28845,mma_train!K:K)</f>
        <v>0</v>
      </c>
      <c r="C28845">
        <f t="shared" si="900"/>
        <v>0</v>
      </c>
      <c r="D28845">
        <f>COUNTIF(mma_train!B:B,Groupby_orderid!A28845)</f>
        <v>5</v>
      </c>
      <c r="E28845">
        <f t="shared" si="901"/>
        <v>0</v>
      </c>
    </row>
    <row r="28846" spans="1:5" x14ac:dyDescent="0.2">
      <c r="A28846">
        <v>28845</v>
      </c>
      <c r="B28846">
        <f>SUMIF(mma_train!B:B,Groupby_orderid!A28846,mma_train!K:K)</f>
        <v>0</v>
      </c>
      <c r="C28846">
        <f t="shared" si="900"/>
        <v>0</v>
      </c>
      <c r="D28846">
        <f>COUNTIF(mma_train!B:B,Groupby_orderid!A28846)</f>
        <v>6</v>
      </c>
      <c r="E28846">
        <f t="shared" si="901"/>
        <v>0</v>
      </c>
    </row>
    <row r="28847" spans="1:5" x14ac:dyDescent="0.2">
      <c r="A28847">
        <v>28846</v>
      </c>
      <c r="B28847">
        <f>SUMIF(mma_train!B:B,Groupby_orderid!A28847,mma_train!K:K)</f>
        <v>0</v>
      </c>
      <c r="C28847">
        <f t="shared" si="900"/>
        <v>0</v>
      </c>
      <c r="D28847">
        <f>COUNTIF(mma_train!B:B,Groupby_orderid!A28847)</f>
        <v>23</v>
      </c>
      <c r="E28847">
        <f t="shared" si="901"/>
        <v>0</v>
      </c>
    </row>
    <row r="28848" spans="1:5" x14ac:dyDescent="0.2">
      <c r="A28848">
        <v>28847</v>
      </c>
      <c r="B28848">
        <f>SUMIF(mma_train!B:B,Groupby_orderid!A28848,mma_train!K:K)</f>
        <v>0</v>
      </c>
      <c r="C28848">
        <f t="shared" si="900"/>
        <v>0</v>
      </c>
      <c r="D28848">
        <f>COUNTIF(mma_train!B:B,Groupby_orderid!A28848)</f>
        <v>15</v>
      </c>
      <c r="E28848">
        <f t="shared" si="901"/>
        <v>0</v>
      </c>
    </row>
    <row r="28849" spans="1:5" x14ac:dyDescent="0.2">
      <c r="A28849">
        <v>28848</v>
      </c>
      <c r="B28849">
        <f>SUMIF(mma_train!B:B,Groupby_orderid!A28849,mma_train!K:K)</f>
        <v>0</v>
      </c>
      <c r="C28849">
        <f t="shared" si="900"/>
        <v>0</v>
      </c>
      <c r="D28849">
        <f>COUNTIF(mma_train!B:B,Groupby_orderid!A28849)</f>
        <v>8</v>
      </c>
      <c r="E28849">
        <f t="shared" si="901"/>
        <v>0</v>
      </c>
    </row>
    <row r="28850" spans="1:5" x14ac:dyDescent="0.2">
      <c r="A28850">
        <v>28849</v>
      </c>
      <c r="B28850">
        <f>SUMIF(mma_train!B:B,Groupby_orderid!A28850,mma_train!K:K)</f>
        <v>0</v>
      </c>
      <c r="C28850">
        <f t="shared" si="900"/>
        <v>0</v>
      </c>
      <c r="D28850">
        <f>COUNTIF(mma_train!B:B,Groupby_orderid!A28850)</f>
        <v>9</v>
      </c>
      <c r="E28850">
        <f t="shared" si="901"/>
        <v>0</v>
      </c>
    </row>
    <row r="28851" spans="1:5" x14ac:dyDescent="0.2">
      <c r="A28851">
        <v>28850</v>
      </c>
      <c r="B28851">
        <f>SUMIF(mma_train!B:B,Groupby_orderid!A28851,mma_train!K:K)</f>
        <v>0</v>
      </c>
      <c r="C28851">
        <f t="shared" si="900"/>
        <v>0</v>
      </c>
      <c r="D28851">
        <f>COUNTIF(mma_train!B:B,Groupby_orderid!A28851)</f>
        <v>17</v>
      </c>
      <c r="E28851">
        <f t="shared" si="901"/>
        <v>0</v>
      </c>
    </row>
    <row r="28852" spans="1:5" x14ac:dyDescent="0.2">
      <c r="A28852">
        <v>28851</v>
      </c>
      <c r="B28852">
        <f>SUMIF(mma_train!B:B,Groupby_orderid!A28852,mma_train!K:K)</f>
        <v>0</v>
      </c>
      <c r="C28852">
        <f t="shared" si="900"/>
        <v>0</v>
      </c>
      <c r="D28852">
        <f>COUNTIF(mma_train!B:B,Groupby_orderid!A28852)</f>
        <v>15</v>
      </c>
      <c r="E28852">
        <f t="shared" si="901"/>
        <v>0</v>
      </c>
    </row>
    <row r="28853" spans="1:5" x14ac:dyDescent="0.2">
      <c r="A28853">
        <v>28852</v>
      </c>
      <c r="B28853">
        <f>SUMIF(mma_train!B:B,Groupby_orderid!A28853,mma_train!K:K)</f>
        <v>0</v>
      </c>
      <c r="C28853">
        <f t="shared" si="900"/>
        <v>0</v>
      </c>
      <c r="D28853">
        <f>COUNTIF(mma_train!B:B,Groupby_orderid!A28853)</f>
        <v>18</v>
      </c>
      <c r="E28853">
        <f t="shared" si="901"/>
        <v>0</v>
      </c>
    </row>
    <row r="28854" spans="1:5" x14ac:dyDescent="0.2">
      <c r="A28854">
        <v>28853</v>
      </c>
      <c r="B28854">
        <f>SUMIF(mma_train!B:B,Groupby_orderid!A28854,mma_train!K:K)</f>
        <v>0</v>
      </c>
      <c r="C28854">
        <f t="shared" si="900"/>
        <v>0</v>
      </c>
      <c r="D28854">
        <f>COUNTIF(mma_train!B:B,Groupby_orderid!A28854)</f>
        <v>7</v>
      </c>
      <c r="E28854">
        <f t="shared" si="901"/>
        <v>0</v>
      </c>
    </row>
    <row r="28855" spans="1:5" x14ac:dyDescent="0.2">
      <c r="A28855">
        <v>28854</v>
      </c>
      <c r="B28855">
        <f>SUMIF(mma_train!B:B,Groupby_orderid!A28855,mma_train!K:K)</f>
        <v>0</v>
      </c>
      <c r="C28855">
        <f t="shared" si="900"/>
        <v>0</v>
      </c>
      <c r="D28855">
        <f>COUNTIF(mma_train!B:B,Groupby_orderid!A28855)</f>
        <v>8</v>
      </c>
      <c r="E28855">
        <f t="shared" si="901"/>
        <v>0</v>
      </c>
    </row>
    <row r="28856" spans="1:5" x14ac:dyDescent="0.2">
      <c r="A28856">
        <v>28855</v>
      </c>
      <c r="B28856">
        <f>SUMIF(mma_train!B:B,Groupby_orderid!A28856,mma_train!K:K)</f>
        <v>0</v>
      </c>
      <c r="C28856">
        <f t="shared" si="900"/>
        <v>0</v>
      </c>
      <c r="D28856">
        <f>COUNTIF(mma_train!B:B,Groupby_orderid!A28856)</f>
        <v>8</v>
      </c>
      <c r="E28856">
        <f t="shared" si="901"/>
        <v>0</v>
      </c>
    </row>
    <row r="28857" spans="1:5" x14ac:dyDescent="0.2">
      <c r="A28857">
        <v>28856</v>
      </c>
      <c r="B28857">
        <f>SUMIF(mma_train!B:B,Groupby_orderid!A28857,mma_train!K:K)</f>
        <v>0</v>
      </c>
      <c r="C28857">
        <f t="shared" si="900"/>
        <v>0</v>
      </c>
      <c r="D28857">
        <f>COUNTIF(mma_train!B:B,Groupby_orderid!A28857)</f>
        <v>3</v>
      </c>
      <c r="E28857">
        <f t="shared" si="901"/>
        <v>0</v>
      </c>
    </row>
    <row r="28858" spans="1:5" x14ac:dyDescent="0.2">
      <c r="A28858">
        <v>28857</v>
      </c>
      <c r="B28858">
        <f>SUMIF(mma_train!B:B,Groupby_orderid!A28858,mma_train!K:K)</f>
        <v>0</v>
      </c>
      <c r="C28858">
        <f t="shared" si="900"/>
        <v>0</v>
      </c>
      <c r="D28858">
        <f>COUNTIF(mma_train!B:B,Groupby_orderid!A28858)</f>
        <v>8</v>
      </c>
      <c r="E28858">
        <f t="shared" si="901"/>
        <v>0</v>
      </c>
    </row>
    <row r="28859" spans="1:5" x14ac:dyDescent="0.2">
      <c r="A28859">
        <v>28858</v>
      </c>
      <c r="B28859">
        <f>SUMIF(mma_train!B:B,Groupby_orderid!A28859,mma_train!K:K)</f>
        <v>0</v>
      </c>
      <c r="C28859">
        <f t="shared" si="900"/>
        <v>0</v>
      </c>
      <c r="D28859">
        <f>COUNTIF(mma_train!B:B,Groupby_orderid!A28859)</f>
        <v>0</v>
      </c>
      <c r="E28859" t="e">
        <f t="shared" si="901"/>
        <v>#DIV/0!</v>
      </c>
    </row>
    <row r="28860" spans="1:5" x14ac:dyDescent="0.2">
      <c r="A28860">
        <v>28859</v>
      </c>
      <c r="B28860">
        <f>SUMIF(mma_train!B:B,Groupby_orderid!A28860,mma_train!K:K)</f>
        <v>0</v>
      </c>
      <c r="C28860">
        <f t="shared" si="900"/>
        <v>0</v>
      </c>
      <c r="D28860">
        <f>COUNTIF(mma_train!B:B,Groupby_orderid!A28860)</f>
        <v>4</v>
      </c>
      <c r="E28860">
        <f t="shared" si="901"/>
        <v>0</v>
      </c>
    </row>
    <row r="28861" spans="1:5" x14ac:dyDescent="0.2">
      <c r="A28861">
        <v>28860</v>
      </c>
      <c r="B28861">
        <f>SUMIF(mma_train!B:B,Groupby_orderid!A28861,mma_train!K:K)</f>
        <v>0</v>
      </c>
      <c r="C28861">
        <f t="shared" si="900"/>
        <v>0</v>
      </c>
      <c r="D28861">
        <f>COUNTIF(mma_train!B:B,Groupby_orderid!A28861)</f>
        <v>18</v>
      </c>
      <c r="E28861">
        <f t="shared" si="901"/>
        <v>0</v>
      </c>
    </row>
    <row r="28862" spans="1:5" x14ac:dyDescent="0.2">
      <c r="A28862">
        <v>28861</v>
      </c>
      <c r="B28862">
        <f>SUMIF(mma_train!B:B,Groupby_orderid!A28862,mma_train!K:K)</f>
        <v>0</v>
      </c>
      <c r="C28862">
        <f t="shared" si="900"/>
        <v>0</v>
      </c>
      <c r="D28862">
        <f>COUNTIF(mma_train!B:B,Groupby_orderid!A28862)</f>
        <v>23</v>
      </c>
      <c r="E28862">
        <f t="shared" si="901"/>
        <v>0</v>
      </c>
    </row>
    <row r="28863" spans="1:5" x14ac:dyDescent="0.2">
      <c r="A28863">
        <v>28862</v>
      </c>
      <c r="B28863">
        <f>SUMIF(mma_train!B:B,Groupby_orderid!A28863,mma_train!K:K)</f>
        <v>0</v>
      </c>
      <c r="C28863">
        <f t="shared" si="900"/>
        <v>0</v>
      </c>
      <c r="D28863">
        <f>COUNTIF(mma_train!B:B,Groupby_orderid!A28863)</f>
        <v>2</v>
      </c>
      <c r="E28863">
        <f t="shared" si="901"/>
        <v>0</v>
      </c>
    </row>
    <row r="28864" spans="1:5" x14ac:dyDescent="0.2">
      <c r="A28864">
        <v>28863</v>
      </c>
      <c r="B28864">
        <f>SUMIF(mma_train!B:B,Groupby_orderid!A28864,mma_train!K:K)</f>
        <v>0</v>
      </c>
      <c r="C28864">
        <f t="shared" si="900"/>
        <v>0</v>
      </c>
      <c r="D28864">
        <f>COUNTIF(mma_train!B:B,Groupby_orderid!A28864)</f>
        <v>3</v>
      </c>
      <c r="E28864">
        <f t="shared" si="901"/>
        <v>0</v>
      </c>
    </row>
    <row r="28865" spans="1:5" x14ac:dyDescent="0.2">
      <c r="A28865">
        <v>28864</v>
      </c>
      <c r="B28865">
        <f>SUMIF(mma_train!B:B,Groupby_orderid!A28865,mma_train!K:K)</f>
        <v>0</v>
      </c>
      <c r="C28865">
        <f t="shared" si="900"/>
        <v>0</v>
      </c>
      <c r="D28865">
        <f>COUNTIF(mma_train!B:B,Groupby_orderid!A28865)</f>
        <v>9</v>
      </c>
      <c r="E28865">
        <f t="shared" si="901"/>
        <v>0</v>
      </c>
    </row>
    <row r="28866" spans="1:5" x14ac:dyDescent="0.2">
      <c r="A28866">
        <v>28865</v>
      </c>
      <c r="B28866">
        <f>SUMIF(mma_train!B:B,Groupby_orderid!A28866,mma_train!K:K)</f>
        <v>0</v>
      </c>
      <c r="C28866">
        <f t="shared" si="900"/>
        <v>0</v>
      </c>
      <c r="D28866">
        <f>COUNTIF(mma_train!B:B,Groupby_orderid!A28866)</f>
        <v>12</v>
      </c>
      <c r="E28866">
        <f t="shared" si="901"/>
        <v>0</v>
      </c>
    </row>
    <row r="28867" spans="1:5" x14ac:dyDescent="0.2">
      <c r="A28867">
        <v>28866</v>
      </c>
      <c r="B28867">
        <f>SUMIF(mma_train!B:B,Groupby_orderid!A28867,mma_train!K:K)</f>
        <v>0</v>
      </c>
      <c r="C28867">
        <f t="shared" ref="C28867:C28930" si="902">IF(B28867&gt;0,1,0)</f>
        <v>0</v>
      </c>
      <c r="D28867">
        <f>COUNTIF(mma_train!B:B,Groupby_orderid!A28867)</f>
        <v>4</v>
      </c>
      <c r="E28867">
        <f t="shared" ref="E28867:E28930" si="903">B28867/D28867</f>
        <v>0</v>
      </c>
    </row>
    <row r="28868" spans="1:5" x14ac:dyDescent="0.2">
      <c r="A28868">
        <v>28867</v>
      </c>
      <c r="B28868">
        <f>SUMIF(mma_train!B:B,Groupby_orderid!A28868,mma_train!K:K)</f>
        <v>0</v>
      </c>
      <c r="C28868">
        <f t="shared" si="902"/>
        <v>0</v>
      </c>
      <c r="D28868">
        <f>COUNTIF(mma_train!B:B,Groupby_orderid!A28868)</f>
        <v>7</v>
      </c>
      <c r="E28868">
        <f t="shared" si="903"/>
        <v>0</v>
      </c>
    </row>
    <row r="28869" spans="1:5" x14ac:dyDescent="0.2">
      <c r="A28869">
        <v>28868</v>
      </c>
      <c r="B28869">
        <f>SUMIF(mma_train!B:B,Groupby_orderid!A28869,mma_train!K:K)</f>
        <v>0</v>
      </c>
      <c r="C28869">
        <f t="shared" si="902"/>
        <v>0</v>
      </c>
      <c r="D28869">
        <f>COUNTIF(mma_train!B:B,Groupby_orderid!A28869)</f>
        <v>7</v>
      </c>
      <c r="E28869">
        <f t="shared" si="903"/>
        <v>0</v>
      </c>
    </row>
    <row r="28870" spans="1:5" x14ac:dyDescent="0.2">
      <c r="A28870">
        <v>28869</v>
      </c>
      <c r="B28870">
        <f>SUMIF(mma_train!B:B,Groupby_orderid!A28870,mma_train!K:K)</f>
        <v>0</v>
      </c>
      <c r="C28870">
        <f t="shared" si="902"/>
        <v>0</v>
      </c>
      <c r="D28870">
        <f>COUNTIF(mma_train!B:B,Groupby_orderid!A28870)</f>
        <v>0</v>
      </c>
      <c r="E28870" t="e">
        <f t="shared" si="903"/>
        <v>#DIV/0!</v>
      </c>
    </row>
    <row r="28871" spans="1:5" x14ac:dyDescent="0.2">
      <c r="A28871">
        <v>28870</v>
      </c>
      <c r="B28871">
        <f>SUMIF(mma_train!B:B,Groupby_orderid!A28871,mma_train!K:K)</f>
        <v>0</v>
      </c>
      <c r="C28871">
        <f t="shared" si="902"/>
        <v>0</v>
      </c>
      <c r="D28871">
        <f>COUNTIF(mma_train!B:B,Groupby_orderid!A28871)</f>
        <v>6</v>
      </c>
      <c r="E28871">
        <f t="shared" si="903"/>
        <v>0</v>
      </c>
    </row>
    <row r="28872" spans="1:5" x14ac:dyDescent="0.2">
      <c r="A28872">
        <v>28871</v>
      </c>
      <c r="B28872">
        <f>SUMIF(mma_train!B:B,Groupby_orderid!A28872,mma_train!K:K)</f>
        <v>0</v>
      </c>
      <c r="C28872">
        <f t="shared" si="902"/>
        <v>0</v>
      </c>
      <c r="D28872">
        <f>COUNTIF(mma_train!B:B,Groupby_orderid!A28872)</f>
        <v>6</v>
      </c>
      <c r="E28872">
        <f t="shared" si="903"/>
        <v>0</v>
      </c>
    </row>
    <row r="28873" spans="1:5" x14ac:dyDescent="0.2">
      <c r="A28873">
        <v>28872</v>
      </c>
      <c r="B28873">
        <f>SUMIF(mma_train!B:B,Groupby_orderid!A28873,mma_train!K:K)</f>
        <v>0</v>
      </c>
      <c r="C28873">
        <f t="shared" si="902"/>
        <v>0</v>
      </c>
      <c r="D28873">
        <f>COUNTIF(mma_train!B:B,Groupby_orderid!A28873)</f>
        <v>1</v>
      </c>
      <c r="E28873">
        <f t="shared" si="903"/>
        <v>0</v>
      </c>
    </row>
    <row r="28874" spans="1:5" x14ac:dyDescent="0.2">
      <c r="A28874">
        <v>28873</v>
      </c>
      <c r="B28874">
        <f>SUMIF(mma_train!B:B,Groupby_orderid!A28874,mma_train!K:K)</f>
        <v>0</v>
      </c>
      <c r="C28874">
        <f t="shared" si="902"/>
        <v>0</v>
      </c>
      <c r="D28874">
        <f>COUNTIF(mma_train!B:B,Groupby_orderid!A28874)</f>
        <v>0</v>
      </c>
      <c r="E28874" t="e">
        <f t="shared" si="903"/>
        <v>#DIV/0!</v>
      </c>
    </row>
    <row r="28875" spans="1:5" x14ac:dyDescent="0.2">
      <c r="A28875">
        <v>28874</v>
      </c>
      <c r="B28875">
        <f>SUMIF(mma_train!B:B,Groupby_orderid!A28875,mma_train!K:K)</f>
        <v>0</v>
      </c>
      <c r="C28875">
        <f t="shared" si="902"/>
        <v>0</v>
      </c>
      <c r="D28875">
        <f>COUNTIF(mma_train!B:B,Groupby_orderid!A28875)</f>
        <v>13</v>
      </c>
      <c r="E28875">
        <f t="shared" si="903"/>
        <v>0</v>
      </c>
    </row>
    <row r="28876" spans="1:5" x14ac:dyDescent="0.2">
      <c r="A28876">
        <v>28875</v>
      </c>
      <c r="B28876">
        <f>SUMIF(mma_train!B:B,Groupby_orderid!A28876,mma_train!K:K)</f>
        <v>0</v>
      </c>
      <c r="C28876">
        <f t="shared" si="902"/>
        <v>0</v>
      </c>
      <c r="D28876">
        <f>COUNTIF(mma_train!B:B,Groupby_orderid!A28876)</f>
        <v>62</v>
      </c>
      <c r="E28876">
        <f t="shared" si="903"/>
        <v>0</v>
      </c>
    </row>
    <row r="28877" spans="1:5" x14ac:dyDescent="0.2">
      <c r="A28877">
        <v>28876</v>
      </c>
      <c r="B28877">
        <f>SUMIF(mma_train!B:B,Groupby_orderid!A28877,mma_train!K:K)</f>
        <v>0</v>
      </c>
      <c r="C28877">
        <f t="shared" si="902"/>
        <v>0</v>
      </c>
      <c r="D28877">
        <f>COUNTIF(mma_train!B:B,Groupby_orderid!A28877)</f>
        <v>11</v>
      </c>
      <c r="E28877">
        <f t="shared" si="903"/>
        <v>0</v>
      </c>
    </row>
    <row r="28878" spans="1:5" x14ac:dyDescent="0.2">
      <c r="A28878">
        <v>28877</v>
      </c>
      <c r="B28878">
        <f>SUMIF(mma_train!B:B,Groupby_orderid!A28878,mma_train!K:K)</f>
        <v>0</v>
      </c>
      <c r="C28878">
        <f t="shared" si="902"/>
        <v>0</v>
      </c>
      <c r="D28878">
        <f>COUNTIF(mma_train!B:B,Groupby_orderid!A28878)</f>
        <v>1</v>
      </c>
      <c r="E28878">
        <f t="shared" si="903"/>
        <v>0</v>
      </c>
    </row>
    <row r="28879" spans="1:5" x14ac:dyDescent="0.2">
      <c r="A28879">
        <v>28878</v>
      </c>
      <c r="B28879">
        <f>SUMIF(mma_train!B:B,Groupby_orderid!A28879,mma_train!K:K)</f>
        <v>0</v>
      </c>
      <c r="C28879">
        <f t="shared" si="902"/>
        <v>0</v>
      </c>
      <c r="D28879">
        <f>COUNTIF(mma_train!B:B,Groupby_orderid!A28879)</f>
        <v>2</v>
      </c>
      <c r="E28879">
        <f t="shared" si="903"/>
        <v>0</v>
      </c>
    </row>
    <row r="28880" spans="1:5" x14ac:dyDescent="0.2">
      <c r="A28880">
        <v>28879</v>
      </c>
      <c r="B28880">
        <f>SUMIF(mma_train!B:B,Groupby_orderid!A28880,mma_train!K:K)</f>
        <v>0</v>
      </c>
      <c r="C28880">
        <f t="shared" si="902"/>
        <v>0</v>
      </c>
      <c r="D28880">
        <f>COUNTIF(mma_train!B:B,Groupby_orderid!A28880)</f>
        <v>5</v>
      </c>
      <c r="E28880">
        <f t="shared" si="903"/>
        <v>0</v>
      </c>
    </row>
    <row r="28881" spans="1:5" x14ac:dyDescent="0.2">
      <c r="A28881">
        <v>28880</v>
      </c>
      <c r="B28881">
        <f>SUMIF(mma_train!B:B,Groupby_orderid!A28881,mma_train!K:K)</f>
        <v>0</v>
      </c>
      <c r="C28881">
        <f t="shared" si="902"/>
        <v>0</v>
      </c>
      <c r="D28881">
        <f>COUNTIF(mma_train!B:B,Groupby_orderid!A28881)</f>
        <v>10</v>
      </c>
      <c r="E28881">
        <f t="shared" si="903"/>
        <v>0</v>
      </c>
    </row>
    <row r="28882" spans="1:5" x14ac:dyDescent="0.2">
      <c r="A28882">
        <v>28881</v>
      </c>
      <c r="B28882">
        <f>SUMIF(mma_train!B:B,Groupby_orderid!A28882,mma_train!K:K)</f>
        <v>0</v>
      </c>
      <c r="C28882">
        <f t="shared" si="902"/>
        <v>0</v>
      </c>
      <c r="D28882">
        <f>COUNTIF(mma_train!B:B,Groupby_orderid!A28882)</f>
        <v>15</v>
      </c>
      <c r="E28882">
        <f t="shared" si="903"/>
        <v>0</v>
      </c>
    </row>
    <row r="28883" spans="1:5" x14ac:dyDescent="0.2">
      <c r="A28883">
        <v>28882</v>
      </c>
      <c r="B28883">
        <f>SUMIF(mma_train!B:B,Groupby_orderid!A28883,mma_train!K:K)</f>
        <v>0</v>
      </c>
      <c r="C28883">
        <f t="shared" si="902"/>
        <v>0</v>
      </c>
      <c r="D28883">
        <f>COUNTIF(mma_train!B:B,Groupby_orderid!A28883)</f>
        <v>15</v>
      </c>
      <c r="E28883">
        <f t="shared" si="903"/>
        <v>0</v>
      </c>
    </row>
    <row r="28884" spans="1:5" x14ac:dyDescent="0.2">
      <c r="A28884">
        <v>28883</v>
      </c>
      <c r="B28884">
        <f>SUMIF(mma_train!B:B,Groupby_orderid!A28884,mma_train!K:K)</f>
        <v>0</v>
      </c>
      <c r="C28884">
        <f t="shared" si="902"/>
        <v>0</v>
      </c>
      <c r="D28884">
        <f>COUNTIF(mma_train!B:B,Groupby_orderid!A28884)</f>
        <v>25</v>
      </c>
      <c r="E28884">
        <f t="shared" si="903"/>
        <v>0</v>
      </c>
    </row>
    <row r="28885" spans="1:5" x14ac:dyDescent="0.2">
      <c r="A28885">
        <v>28884</v>
      </c>
      <c r="B28885">
        <f>SUMIF(mma_train!B:B,Groupby_orderid!A28885,mma_train!K:K)</f>
        <v>0</v>
      </c>
      <c r="C28885">
        <f t="shared" si="902"/>
        <v>0</v>
      </c>
      <c r="D28885">
        <f>COUNTIF(mma_train!B:B,Groupby_orderid!A28885)</f>
        <v>15</v>
      </c>
      <c r="E28885">
        <f t="shared" si="903"/>
        <v>0</v>
      </c>
    </row>
    <row r="28886" spans="1:5" x14ac:dyDescent="0.2">
      <c r="A28886">
        <v>28885</v>
      </c>
      <c r="B28886">
        <f>SUMIF(mma_train!B:B,Groupby_orderid!A28886,mma_train!K:K)</f>
        <v>0</v>
      </c>
      <c r="C28886">
        <f t="shared" si="902"/>
        <v>0</v>
      </c>
      <c r="D28886">
        <f>COUNTIF(mma_train!B:B,Groupby_orderid!A28886)</f>
        <v>12</v>
      </c>
      <c r="E28886">
        <f t="shared" si="903"/>
        <v>0</v>
      </c>
    </row>
    <row r="28887" spans="1:5" x14ac:dyDescent="0.2">
      <c r="A28887">
        <v>28886</v>
      </c>
      <c r="B28887">
        <f>SUMIF(mma_train!B:B,Groupby_orderid!A28887,mma_train!K:K)</f>
        <v>0</v>
      </c>
      <c r="C28887">
        <f t="shared" si="902"/>
        <v>0</v>
      </c>
      <c r="D28887">
        <f>COUNTIF(mma_train!B:B,Groupby_orderid!A28887)</f>
        <v>7</v>
      </c>
      <c r="E28887">
        <f t="shared" si="903"/>
        <v>0</v>
      </c>
    </row>
    <row r="28888" spans="1:5" x14ac:dyDescent="0.2">
      <c r="A28888">
        <v>28887</v>
      </c>
      <c r="B28888">
        <f>SUMIF(mma_train!B:B,Groupby_orderid!A28888,mma_train!K:K)</f>
        <v>0</v>
      </c>
      <c r="C28888">
        <f t="shared" si="902"/>
        <v>0</v>
      </c>
      <c r="D28888">
        <f>COUNTIF(mma_train!B:B,Groupby_orderid!A28888)</f>
        <v>9</v>
      </c>
      <c r="E28888">
        <f t="shared" si="903"/>
        <v>0</v>
      </c>
    </row>
    <row r="28889" spans="1:5" x14ac:dyDescent="0.2">
      <c r="A28889">
        <v>28888</v>
      </c>
      <c r="B28889">
        <f>SUMIF(mma_train!B:B,Groupby_orderid!A28889,mma_train!K:K)</f>
        <v>0</v>
      </c>
      <c r="C28889">
        <f t="shared" si="902"/>
        <v>0</v>
      </c>
      <c r="D28889">
        <f>COUNTIF(mma_train!B:B,Groupby_orderid!A28889)</f>
        <v>24</v>
      </c>
      <c r="E28889">
        <f t="shared" si="903"/>
        <v>0</v>
      </c>
    </row>
    <row r="28890" spans="1:5" x14ac:dyDescent="0.2">
      <c r="A28890">
        <v>28889</v>
      </c>
      <c r="B28890">
        <f>SUMIF(mma_train!B:B,Groupby_orderid!A28890,mma_train!K:K)</f>
        <v>0</v>
      </c>
      <c r="C28890">
        <f t="shared" si="902"/>
        <v>0</v>
      </c>
      <c r="D28890">
        <f>COUNTIF(mma_train!B:B,Groupby_orderid!A28890)</f>
        <v>26</v>
      </c>
      <c r="E28890">
        <f t="shared" si="903"/>
        <v>0</v>
      </c>
    </row>
    <row r="28891" spans="1:5" x14ac:dyDescent="0.2">
      <c r="A28891">
        <v>28890</v>
      </c>
      <c r="B28891">
        <f>SUMIF(mma_train!B:B,Groupby_orderid!A28891,mma_train!K:K)</f>
        <v>0</v>
      </c>
      <c r="C28891">
        <f t="shared" si="902"/>
        <v>0</v>
      </c>
      <c r="D28891">
        <f>COUNTIF(mma_train!B:B,Groupby_orderid!A28891)</f>
        <v>3</v>
      </c>
      <c r="E28891">
        <f t="shared" si="903"/>
        <v>0</v>
      </c>
    </row>
    <row r="28892" spans="1:5" x14ac:dyDescent="0.2">
      <c r="A28892">
        <v>28891</v>
      </c>
      <c r="B28892">
        <f>SUMIF(mma_train!B:B,Groupby_orderid!A28892,mma_train!K:K)</f>
        <v>0</v>
      </c>
      <c r="C28892">
        <f t="shared" si="902"/>
        <v>0</v>
      </c>
      <c r="D28892">
        <f>COUNTIF(mma_train!B:B,Groupby_orderid!A28892)</f>
        <v>21</v>
      </c>
      <c r="E28892">
        <f t="shared" si="903"/>
        <v>0</v>
      </c>
    </row>
    <row r="28893" spans="1:5" x14ac:dyDescent="0.2">
      <c r="A28893">
        <v>28892</v>
      </c>
      <c r="B28893">
        <f>SUMIF(mma_train!B:B,Groupby_orderid!A28893,mma_train!K:K)</f>
        <v>0</v>
      </c>
      <c r="C28893">
        <f t="shared" si="902"/>
        <v>0</v>
      </c>
      <c r="D28893">
        <f>COUNTIF(mma_train!B:B,Groupby_orderid!A28893)</f>
        <v>10</v>
      </c>
      <c r="E28893">
        <f t="shared" si="903"/>
        <v>0</v>
      </c>
    </row>
    <row r="28894" spans="1:5" x14ac:dyDescent="0.2">
      <c r="A28894">
        <v>28893</v>
      </c>
      <c r="B28894">
        <f>SUMIF(mma_train!B:B,Groupby_orderid!A28894,mma_train!K:K)</f>
        <v>0</v>
      </c>
      <c r="C28894">
        <f t="shared" si="902"/>
        <v>0</v>
      </c>
      <c r="D28894">
        <f>COUNTIF(mma_train!B:B,Groupby_orderid!A28894)</f>
        <v>7</v>
      </c>
      <c r="E28894">
        <f t="shared" si="903"/>
        <v>0</v>
      </c>
    </row>
    <row r="28895" spans="1:5" x14ac:dyDescent="0.2">
      <c r="A28895">
        <v>28894</v>
      </c>
      <c r="B28895">
        <f>SUMIF(mma_train!B:B,Groupby_orderid!A28895,mma_train!K:K)</f>
        <v>0</v>
      </c>
      <c r="C28895">
        <f t="shared" si="902"/>
        <v>0</v>
      </c>
      <c r="D28895">
        <f>COUNTIF(mma_train!B:B,Groupby_orderid!A28895)</f>
        <v>5</v>
      </c>
      <c r="E28895">
        <f t="shared" si="903"/>
        <v>0</v>
      </c>
    </row>
    <row r="28896" spans="1:5" x14ac:dyDescent="0.2">
      <c r="A28896">
        <v>28895</v>
      </c>
      <c r="B28896">
        <f>SUMIF(mma_train!B:B,Groupby_orderid!A28896,mma_train!K:K)</f>
        <v>0</v>
      </c>
      <c r="C28896">
        <f t="shared" si="902"/>
        <v>0</v>
      </c>
      <c r="D28896">
        <f>COUNTIF(mma_train!B:B,Groupby_orderid!A28896)</f>
        <v>1</v>
      </c>
      <c r="E28896">
        <f t="shared" si="903"/>
        <v>0</v>
      </c>
    </row>
    <row r="28897" spans="1:5" x14ac:dyDescent="0.2">
      <c r="A28897">
        <v>28896</v>
      </c>
      <c r="B28897">
        <f>SUMIF(mma_train!B:B,Groupby_orderid!A28897,mma_train!K:K)</f>
        <v>0</v>
      </c>
      <c r="C28897">
        <f t="shared" si="902"/>
        <v>0</v>
      </c>
      <c r="D28897">
        <f>COUNTIF(mma_train!B:B,Groupby_orderid!A28897)</f>
        <v>7</v>
      </c>
      <c r="E28897">
        <f t="shared" si="903"/>
        <v>0</v>
      </c>
    </row>
    <row r="28898" spans="1:5" x14ac:dyDescent="0.2">
      <c r="A28898">
        <v>28897</v>
      </c>
      <c r="B28898">
        <f>SUMIF(mma_train!B:B,Groupby_orderid!A28898,mma_train!K:K)</f>
        <v>0</v>
      </c>
      <c r="C28898">
        <f t="shared" si="902"/>
        <v>0</v>
      </c>
      <c r="D28898">
        <f>COUNTIF(mma_train!B:B,Groupby_orderid!A28898)</f>
        <v>12</v>
      </c>
      <c r="E28898">
        <f t="shared" si="903"/>
        <v>0</v>
      </c>
    </row>
    <row r="28899" spans="1:5" x14ac:dyDescent="0.2">
      <c r="A28899">
        <v>28898</v>
      </c>
      <c r="B28899">
        <f>SUMIF(mma_train!B:B,Groupby_orderid!A28899,mma_train!K:K)</f>
        <v>0</v>
      </c>
      <c r="C28899">
        <f t="shared" si="902"/>
        <v>0</v>
      </c>
      <c r="D28899">
        <f>COUNTIF(mma_train!B:B,Groupby_orderid!A28899)</f>
        <v>33</v>
      </c>
      <c r="E28899">
        <f t="shared" si="903"/>
        <v>0</v>
      </c>
    </row>
    <row r="28900" spans="1:5" x14ac:dyDescent="0.2">
      <c r="A28900">
        <v>28899</v>
      </c>
      <c r="B28900">
        <f>SUMIF(mma_train!B:B,Groupby_orderid!A28900,mma_train!K:K)</f>
        <v>0</v>
      </c>
      <c r="C28900">
        <f t="shared" si="902"/>
        <v>0</v>
      </c>
      <c r="D28900">
        <f>COUNTIF(mma_train!B:B,Groupby_orderid!A28900)</f>
        <v>4</v>
      </c>
      <c r="E28900">
        <f t="shared" si="903"/>
        <v>0</v>
      </c>
    </row>
    <row r="28901" spans="1:5" x14ac:dyDescent="0.2">
      <c r="A28901">
        <v>28900</v>
      </c>
      <c r="B28901">
        <f>SUMIF(mma_train!B:B,Groupby_orderid!A28901,mma_train!K:K)</f>
        <v>0</v>
      </c>
      <c r="C28901">
        <f t="shared" si="902"/>
        <v>0</v>
      </c>
      <c r="D28901">
        <f>COUNTIF(mma_train!B:B,Groupby_orderid!A28901)</f>
        <v>4</v>
      </c>
      <c r="E28901">
        <f t="shared" si="903"/>
        <v>0</v>
      </c>
    </row>
    <row r="28902" spans="1:5" x14ac:dyDescent="0.2">
      <c r="A28902">
        <v>28901</v>
      </c>
      <c r="B28902">
        <f>SUMIF(mma_train!B:B,Groupby_orderid!A28902,mma_train!K:K)</f>
        <v>0</v>
      </c>
      <c r="C28902">
        <f t="shared" si="902"/>
        <v>0</v>
      </c>
      <c r="D28902">
        <f>COUNTIF(mma_train!B:B,Groupby_orderid!A28902)</f>
        <v>10</v>
      </c>
      <c r="E28902">
        <f t="shared" si="903"/>
        <v>0</v>
      </c>
    </row>
    <row r="28903" spans="1:5" x14ac:dyDescent="0.2">
      <c r="A28903">
        <v>28902</v>
      </c>
      <c r="B28903">
        <f>SUMIF(mma_train!B:B,Groupby_orderid!A28903,mma_train!K:K)</f>
        <v>0</v>
      </c>
      <c r="C28903">
        <f t="shared" si="902"/>
        <v>0</v>
      </c>
      <c r="D28903">
        <f>COUNTIF(mma_train!B:B,Groupby_orderid!A28903)</f>
        <v>2</v>
      </c>
      <c r="E28903">
        <f t="shared" si="903"/>
        <v>0</v>
      </c>
    </row>
    <row r="28904" spans="1:5" x14ac:dyDescent="0.2">
      <c r="A28904">
        <v>28903</v>
      </c>
      <c r="B28904">
        <f>SUMIF(mma_train!B:B,Groupby_orderid!A28904,mma_train!K:K)</f>
        <v>0</v>
      </c>
      <c r="C28904">
        <f t="shared" si="902"/>
        <v>0</v>
      </c>
      <c r="D28904">
        <f>COUNTIF(mma_train!B:B,Groupby_orderid!A28904)</f>
        <v>3</v>
      </c>
      <c r="E28904">
        <f t="shared" si="903"/>
        <v>0</v>
      </c>
    </row>
    <row r="28905" spans="1:5" x14ac:dyDescent="0.2">
      <c r="A28905">
        <v>28904</v>
      </c>
      <c r="B28905">
        <f>SUMIF(mma_train!B:B,Groupby_orderid!A28905,mma_train!K:K)</f>
        <v>0</v>
      </c>
      <c r="C28905">
        <f t="shared" si="902"/>
        <v>0</v>
      </c>
      <c r="D28905">
        <f>COUNTIF(mma_train!B:B,Groupby_orderid!A28905)</f>
        <v>3</v>
      </c>
      <c r="E28905">
        <f t="shared" si="903"/>
        <v>0</v>
      </c>
    </row>
    <row r="28906" spans="1:5" x14ac:dyDescent="0.2">
      <c r="A28906">
        <v>28905</v>
      </c>
      <c r="B28906">
        <f>SUMIF(mma_train!B:B,Groupby_orderid!A28906,mma_train!K:K)</f>
        <v>0</v>
      </c>
      <c r="C28906">
        <f t="shared" si="902"/>
        <v>0</v>
      </c>
      <c r="D28906">
        <f>COUNTIF(mma_train!B:B,Groupby_orderid!A28906)</f>
        <v>28</v>
      </c>
      <c r="E28906">
        <f t="shared" si="903"/>
        <v>0</v>
      </c>
    </row>
    <row r="28907" spans="1:5" x14ac:dyDescent="0.2">
      <c r="A28907">
        <v>28906</v>
      </c>
      <c r="B28907">
        <f>SUMIF(mma_train!B:B,Groupby_orderid!A28907,mma_train!K:K)</f>
        <v>0</v>
      </c>
      <c r="C28907">
        <f t="shared" si="902"/>
        <v>0</v>
      </c>
      <c r="D28907">
        <f>COUNTIF(mma_train!B:B,Groupby_orderid!A28907)</f>
        <v>21</v>
      </c>
      <c r="E28907">
        <f t="shared" si="903"/>
        <v>0</v>
      </c>
    </row>
    <row r="28908" spans="1:5" x14ac:dyDescent="0.2">
      <c r="A28908">
        <v>28907</v>
      </c>
      <c r="B28908">
        <f>SUMIF(mma_train!B:B,Groupby_orderid!A28908,mma_train!K:K)</f>
        <v>0</v>
      </c>
      <c r="C28908">
        <f t="shared" si="902"/>
        <v>0</v>
      </c>
      <c r="D28908">
        <f>COUNTIF(mma_train!B:B,Groupby_orderid!A28908)</f>
        <v>8</v>
      </c>
      <c r="E28908">
        <f t="shared" si="903"/>
        <v>0</v>
      </c>
    </row>
    <row r="28909" spans="1:5" x14ac:dyDescent="0.2">
      <c r="A28909">
        <v>28908</v>
      </c>
      <c r="B28909">
        <f>SUMIF(mma_train!B:B,Groupby_orderid!A28909,mma_train!K:K)</f>
        <v>0</v>
      </c>
      <c r="C28909">
        <f t="shared" si="902"/>
        <v>0</v>
      </c>
      <c r="D28909">
        <f>COUNTIF(mma_train!B:B,Groupby_orderid!A28909)</f>
        <v>14</v>
      </c>
      <c r="E28909">
        <f t="shared" si="903"/>
        <v>0</v>
      </c>
    </row>
    <row r="28910" spans="1:5" x14ac:dyDescent="0.2">
      <c r="A28910">
        <v>28909</v>
      </c>
      <c r="B28910">
        <f>SUMIF(mma_train!B:B,Groupby_orderid!A28910,mma_train!K:K)</f>
        <v>0</v>
      </c>
      <c r="C28910">
        <f t="shared" si="902"/>
        <v>0</v>
      </c>
      <c r="D28910">
        <f>COUNTIF(mma_train!B:B,Groupby_orderid!A28910)</f>
        <v>11</v>
      </c>
      <c r="E28910">
        <f t="shared" si="903"/>
        <v>0</v>
      </c>
    </row>
    <row r="28911" spans="1:5" x14ac:dyDescent="0.2">
      <c r="A28911">
        <v>28910</v>
      </c>
      <c r="B28911">
        <f>SUMIF(mma_train!B:B,Groupby_orderid!A28911,mma_train!K:K)</f>
        <v>0</v>
      </c>
      <c r="C28911">
        <f t="shared" si="902"/>
        <v>0</v>
      </c>
      <c r="D28911">
        <f>COUNTIF(mma_train!B:B,Groupby_orderid!A28911)</f>
        <v>7</v>
      </c>
      <c r="E28911">
        <f t="shared" si="903"/>
        <v>0</v>
      </c>
    </row>
    <row r="28912" spans="1:5" x14ac:dyDescent="0.2">
      <c r="A28912">
        <v>28911</v>
      </c>
      <c r="B28912">
        <f>SUMIF(mma_train!B:B,Groupby_orderid!A28912,mma_train!K:K)</f>
        <v>0</v>
      </c>
      <c r="C28912">
        <f t="shared" si="902"/>
        <v>0</v>
      </c>
      <c r="D28912">
        <f>COUNTIF(mma_train!B:B,Groupby_orderid!A28912)</f>
        <v>2</v>
      </c>
      <c r="E28912">
        <f t="shared" si="903"/>
        <v>0</v>
      </c>
    </row>
    <row r="28913" spans="1:5" x14ac:dyDescent="0.2">
      <c r="A28913">
        <v>28912</v>
      </c>
      <c r="B28913">
        <f>SUMIF(mma_train!B:B,Groupby_orderid!A28913,mma_train!K:K)</f>
        <v>0</v>
      </c>
      <c r="C28913">
        <f t="shared" si="902"/>
        <v>0</v>
      </c>
      <c r="D28913">
        <f>COUNTIF(mma_train!B:B,Groupby_orderid!A28913)</f>
        <v>14</v>
      </c>
      <c r="E28913">
        <f t="shared" si="903"/>
        <v>0</v>
      </c>
    </row>
    <row r="28914" spans="1:5" x14ac:dyDescent="0.2">
      <c r="A28914">
        <v>28913</v>
      </c>
      <c r="B28914">
        <f>SUMIF(mma_train!B:B,Groupby_orderid!A28914,mma_train!K:K)</f>
        <v>0</v>
      </c>
      <c r="C28914">
        <f t="shared" si="902"/>
        <v>0</v>
      </c>
      <c r="D28914">
        <f>COUNTIF(mma_train!B:B,Groupby_orderid!A28914)</f>
        <v>7</v>
      </c>
      <c r="E28914">
        <f t="shared" si="903"/>
        <v>0</v>
      </c>
    </row>
    <row r="28915" spans="1:5" x14ac:dyDescent="0.2">
      <c r="A28915">
        <v>28914</v>
      </c>
      <c r="B28915">
        <f>SUMIF(mma_train!B:B,Groupby_orderid!A28915,mma_train!K:K)</f>
        <v>0</v>
      </c>
      <c r="C28915">
        <f t="shared" si="902"/>
        <v>0</v>
      </c>
      <c r="D28915">
        <f>COUNTIF(mma_train!B:B,Groupby_orderid!A28915)</f>
        <v>7</v>
      </c>
      <c r="E28915">
        <f t="shared" si="903"/>
        <v>0</v>
      </c>
    </row>
    <row r="28916" spans="1:5" x14ac:dyDescent="0.2">
      <c r="A28916">
        <v>28915</v>
      </c>
      <c r="B28916">
        <f>SUMIF(mma_train!B:B,Groupby_orderid!A28916,mma_train!K:K)</f>
        <v>0</v>
      </c>
      <c r="C28916">
        <f t="shared" si="902"/>
        <v>0</v>
      </c>
      <c r="D28916">
        <f>COUNTIF(mma_train!B:B,Groupby_orderid!A28916)</f>
        <v>2</v>
      </c>
      <c r="E28916">
        <f t="shared" si="903"/>
        <v>0</v>
      </c>
    </row>
    <row r="28917" spans="1:5" x14ac:dyDescent="0.2">
      <c r="A28917">
        <v>28916</v>
      </c>
      <c r="B28917">
        <f>SUMIF(mma_train!B:B,Groupby_orderid!A28917,mma_train!K:K)</f>
        <v>0</v>
      </c>
      <c r="C28917">
        <f t="shared" si="902"/>
        <v>0</v>
      </c>
      <c r="D28917">
        <f>COUNTIF(mma_train!B:B,Groupby_orderid!A28917)</f>
        <v>5</v>
      </c>
      <c r="E28917">
        <f t="shared" si="903"/>
        <v>0</v>
      </c>
    </row>
    <row r="28918" spans="1:5" x14ac:dyDescent="0.2">
      <c r="A28918">
        <v>28917</v>
      </c>
      <c r="B28918">
        <f>SUMIF(mma_train!B:B,Groupby_orderid!A28918,mma_train!K:K)</f>
        <v>0</v>
      </c>
      <c r="C28918">
        <f t="shared" si="902"/>
        <v>0</v>
      </c>
      <c r="D28918">
        <f>COUNTIF(mma_train!B:B,Groupby_orderid!A28918)</f>
        <v>2</v>
      </c>
      <c r="E28918">
        <f t="shared" si="903"/>
        <v>0</v>
      </c>
    </row>
    <row r="28919" spans="1:5" x14ac:dyDescent="0.2">
      <c r="A28919">
        <v>28918</v>
      </c>
      <c r="B28919">
        <f>SUMIF(mma_train!B:B,Groupby_orderid!A28919,mma_train!K:K)</f>
        <v>0</v>
      </c>
      <c r="C28919">
        <f t="shared" si="902"/>
        <v>0</v>
      </c>
      <c r="D28919">
        <f>COUNTIF(mma_train!B:B,Groupby_orderid!A28919)</f>
        <v>10</v>
      </c>
      <c r="E28919">
        <f t="shared" si="903"/>
        <v>0</v>
      </c>
    </row>
    <row r="28920" spans="1:5" x14ac:dyDescent="0.2">
      <c r="A28920">
        <v>28919</v>
      </c>
      <c r="B28920">
        <f>SUMIF(mma_train!B:B,Groupby_orderid!A28920,mma_train!K:K)</f>
        <v>0</v>
      </c>
      <c r="C28920">
        <f t="shared" si="902"/>
        <v>0</v>
      </c>
      <c r="D28920">
        <f>COUNTIF(mma_train!B:B,Groupby_orderid!A28920)</f>
        <v>7</v>
      </c>
      <c r="E28920">
        <f t="shared" si="903"/>
        <v>0</v>
      </c>
    </row>
    <row r="28921" spans="1:5" x14ac:dyDescent="0.2">
      <c r="A28921">
        <v>28920</v>
      </c>
      <c r="B28921">
        <f>SUMIF(mma_train!B:B,Groupby_orderid!A28921,mma_train!K:K)</f>
        <v>0</v>
      </c>
      <c r="C28921">
        <f t="shared" si="902"/>
        <v>0</v>
      </c>
      <c r="D28921">
        <f>COUNTIF(mma_train!B:B,Groupby_orderid!A28921)</f>
        <v>14</v>
      </c>
      <c r="E28921">
        <f t="shared" si="903"/>
        <v>0</v>
      </c>
    </row>
    <row r="28922" spans="1:5" x14ac:dyDescent="0.2">
      <c r="A28922">
        <v>28921</v>
      </c>
      <c r="B28922">
        <f>SUMIF(mma_train!B:B,Groupby_orderid!A28922,mma_train!K:K)</f>
        <v>0</v>
      </c>
      <c r="C28922">
        <f t="shared" si="902"/>
        <v>0</v>
      </c>
      <c r="D28922">
        <f>COUNTIF(mma_train!B:B,Groupby_orderid!A28922)</f>
        <v>31</v>
      </c>
      <c r="E28922">
        <f t="shared" si="903"/>
        <v>0</v>
      </c>
    </row>
    <row r="28923" spans="1:5" x14ac:dyDescent="0.2">
      <c r="A28923">
        <v>28922</v>
      </c>
      <c r="B28923">
        <f>SUMIF(mma_train!B:B,Groupby_orderid!A28923,mma_train!K:K)</f>
        <v>0</v>
      </c>
      <c r="C28923">
        <f t="shared" si="902"/>
        <v>0</v>
      </c>
      <c r="D28923">
        <f>COUNTIF(mma_train!B:B,Groupby_orderid!A28923)</f>
        <v>5</v>
      </c>
      <c r="E28923">
        <f t="shared" si="903"/>
        <v>0</v>
      </c>
    </row>
    <row r="28924" spans="1:5" x14ac:dyDescent="0.2">
      <c r="A28924">
        <v>28923</v>
      </c>
      <c r="B28924">
        <f>SUMIF(mma_train!B:B,Groupby_orderid!A28924,mma_train!K:K)</f>
        <v>0</v>
      </c>
      <c r="C28924">
        <f t="shared" si="902"/>
        <v>0</v>
      </c>
      <c r="D28924">
        <f>COUNTIF(mma_train!B:B,Groupby_orderid!A28924)</f>
        <v>17</v>
      </c>
      <c r="E28924">
        <f t="shared" si="903"/>
        <v>0</v>
      </c>
    </row>
    <row r="28925" spans="1:5" x14ac:dyDescent="0.2">
      <c r="A28925">
        <v>28924</v>
      </c>
      <c r="B28925">
        <f>SUMIF(mma_train!B:B,Groupby_orderid!A28925,mma_train!K:K)</f>
        <v>0</v>
      </c>
      <c r="C28925">
        <f t="shared" si="902"/>
        <v>0</v>
      </c>
      <c r="D28925">
        <f>COUNTIF(mma_train!B:B,Groupby_orderid!A28925)</f>
        <v>6</v>
      </c>
      <c r="E28925">
        <f t="shared" si="903"/>
        <v>0</v>
      </c>
    </row>
    <row r="28926" spans="1:5" x14ac:dyDescent="0.2">
      <c r="A28926">
        <v>28925</v>
      </c>
      <c r="B28926">
        <f>SUMIF(mma_train!B:B,Groupby_orderid!A28926,mma_train!K:K)</f>
        <v>0</v>
      </c>
      <c r="C28926">
        <f t="shared" si="902"/>
        <v>0</v>
      </c>
      <c r="D28926">
        <f>COUNTIF(mma_train!B:B,Groupby_orderid!A28926)</f>
        <v>6</v>
      </c>
      <c r="E28926">
        <f t="shared" si="903"/>
        <v>0</v>
      </c>
    </row>
    <row r="28927" spans="1:5" x14ac:dyDescent="0.2">
      <c r="A28927">
        <v>28926</v>
      </c>
      <c r="B28927">
        <f>SUMIF(mma_train!B:B,Groupby_orderid!A28927,mma_train!K:K)</f>
        <v>0</v>
      </c>
      <c r="C28927">
        <f t="shared" si="902"/>
        <v>0</v>
      </c>
      <c r="D28927">
        <f>COUNTIF(mma_train!B:B,Groupby_orderid!A28927)</f>
        <v>0</v>
      </c>
      <c r="E28927" t="e">
        <f t="shared" si="903"/>
        <v>#DIV/0!</v>
      </c>
    </row>
    <row r="28928" spans="1:5" x14ac:dyDescent="0.2">
      <c r="A28928">
        <v>28927</v>
      </c>
      <c r="B28928">
        <f>SUMIF(mma_train!B:B,Groupby_orderid!A28928,mma_train!K:K)</f>
        <v>0</v>
      </c>
      <c r="C28928">
        <f t="shared" si="902"/>
        <v>0</v>
      </c>
      <c r="D28928">
        <f>COUNTIF(mma_train!B:B,Groupby_orderid!A28928)</f>
        <v>8</v>
      </c>
      <c r="E28928">
        <f t="shared" si="903"/>
        <v>0</v>
      </c>
    </row>
    <row r="28929" spans="1:5" x14ac:dyDescent="0.2">
      <c r="A28929">
        <v>28928</v>
      </c>
      <c r="B28929">
        <f>SUMIF(mma_train!B:B,Groupby_orderid!A28929,mma_train!K:K)</f>
        <v>0</v>
      </c>
      <c r="C28929">
        <f t="shared" si="902"/>
        <v>0</v>
      </c>
      <c r="D28929">
        <f>COUNTIF(mma_train!B:B,Groupby_orderid!A28929)</f>
        <v>10</v>
      </c>
      <c r="E28929">
        <f t="shared" si="903"/>
        <v>0</v>
      </c>
    </row>
    <row r="28930" spans="1:5" x14ac:dyDescent="0.2">
      <c r="A28930">
        <v>28929</v>
      </c>
      <c r="B28930">
        <f>SUMIF(mma_train!B:B,Groupby_orderid!A28930,mma_train!K:K)</f>
        <v>0</v>
      </c>
      <c r="C28930">
        <f t="shared" si="902"/>
        <v>0</v>
      </c>
      <c r="D28930">
        <f>COUNTIF(mma_train!B:B,Groupby_orderid!A28930)</f>
        <v>31</v>
      </c>
      <c r="E28930">
        <f t="shared" si="903"/>
        <v>0</v>
      </c>
    </row>
    <row r="28931" spans="1:5" x14ac:dyDescent="0.2">
      <c r="A28931">
        <v>28930</v>
      </c>
      <c r="B28931">
        <f>SUMIF(mma_train!B:B,Groupby_orderid!A28931,mma_train!K:K)</f>
        <v>0</v>
      </c>
      <c r="C28931">
        <f t="shared" ref="C28931:C28994" si="904">IF(B28931&gt;0,1,0)</f>
        <v>0</v>
      </c>
      <c r="D28931">
        <f>COUNTIF(mma_train!B:B,Groupby_orderid!A28931)</f>
        <v>3</v>
      </c>
      <c r="E28931">
        <f t="shared" ref="E28931:E28994" si="905">B28931/D28931</f>
        <v>0</v>
      </c>
    </row>
    <row r="28932" spans="1:5" x14ac:dyDescent="0.2">
      <c r="A28932">
        <v>28931</v>
      </c>
      <c r="B28932">
        <f>SUMIF(mma_train!B:B,Groupby_orderid!A28932,mma_train!K:K)</f>
        <v>0</v>
      </c>
      <c r="C28932">
        <f t="shared" si="904"/>
        <v>0</v>
      </c>
      <c r="D28932">
        <f>COUNTIF(mma_train!B:B,Groupby_orderid!A28932)</f>
        <v>12</v>
      </c>
      <c r="E28932">
        <f t="shared" si="905"/>
        <v>0</v>
      </c>
    </row>
    <row r="28933" spans="1:5" x14ac:dyDescent="0.2">
      <c r="A28933">
        <v>28932</v>
      </c>
      <c r="B28933">
        <f>SUMIF(mma_train!B:B,Groupby_orderid!A28933,mma_train!K:K)</f>
        <v>0</v>
      </c>
      <c r="C28933">
        <f t="shared" si="904"/>
        <v>0</v>
      </c>
      <c r="D28933">
        <f>COUNTIF(mma_train!B:B,Groupby_orderid!A28933)</f>
        <v>8</v>
      </c>
      <c r="E28933">
        <f t="shared" si="905"/>
        <v>0</v>
      </c>
    </row>
    <row r="28934" spans="1:5" x14ac:dyDescent="0.2">
      <c r="A28934">
        <v>28933</v>
      </c>
      <c r="B28934">
        <f>SUMIF(mma_train!B:B,Groupby_orderid!A28934,mma_train!K:K)</f>
        <v>0</v>
      </c>
      <c r="C28934">
        <f t="shared" si="904"/>
        <v>0</v>
      </c>
      <c r="D28934">
        <f>COUNTIF(mma_train!B:B,Groupby_orderid!A28934)</f>
        <v>13</v>
      </c>
      <c r="E28934">
        <f t="shared" si="905"/>
        <v>0</v>
      </c>
    </row>
    <row r="28935" spans="1:5" x14ac:dyDescent="0.2">
      <c r="A28935">
        <v>28934</v>
      </c>
      <c r="B28935">
        <f>SUMIF(mma_train!B:B,Groupby_orderid!A28935,mma_train!K:K)</f>
        <v>0</v>
      </c>
      <c r="C28935">
        <f t="shared" si="904"/>
        <v>0</v>
      </c>
      <c r="D28935">
        <f>COUNTIF(mma_train!B:B,Groupby_orderid!A28935)</f>
        <v>9</v>
      </c>
      <c r="E28935">
        <f t="shared" si="905"/>
        <v>0</v>
      </c>
    </row>
    <row r="28936" spans="1:5" x14ac:dyDescent="0.2">
      <c r="A28936">
        <v>28935</v>
      </c>
      <c r="B28936">
        <f>SUMIF(mma_train!B:B,Groupby_orderid!A28936,mma_train!K:K)</f>
        <v>0</v>
      </c>
      <c r="C28936">
        <f t="shared" si="904"/>
        <v>0</v>
      </c>
      <c r="D28936">
        <f>COUNTIF(mma_train!B:B,Groupby_orderid!A28936)</f>
        <v>15</v>
      </c>
      <c r="E28936">
        <f t="shared" si="905"/>
        <v>0</v>
      </c>
    </row>
    <row r="28937" spans="1:5" x14ac:dyDescent="0.2">
      <c r="A28937">
        <v>28936</v>
      </c>
      <c r="B28937">
        <f>SUMIF(mma_train!B:B,Groupby_orderid!A28937,mma_train!K:K)</f>
        <v>0</v>
      </c>
      <c r="C28937">
        <f t="shared" si="904"/>
        <v>0</v>
      </c>
      <c r="D28937">
        <f>COUNTIF(mma_train!B:B,Groupby_orderid!A28937)</f>
        <v>5</v>
      </c>
      <c r="E28937">
        <f t="shared" si="905"/>
        <v>0</v>
      </c>
    </row>
    <row r="28938" spans="1:5" x14ac:dyDescent="0.2">
      <c r="A28938">
        <v>28937</v>
      </c>
      <c r="B28938">
        <f>SUMIF(mma_train!B:B,Groupby_orderid!A28938,mma_train!K:K)</f>
        <v>0</v>
      </c>
      <c r="C28938">
        <f t="shared" si="904"/>
        <v>0</v>
      </c>
      <c r="D28938">
        <f>COUNTIF(mma_train!B:B,Groupby_orderid!A28938)</f>
        <v>17</v>
      </c>
      <c r="E28938">
        <f t="shared" si="905"/>
        <v>0</v>
      </c>
    </row>
    <row r="28939" spans="1:5" x14ac:dyDescent="0.2">
      <c r="A28939">
        <v>28938</v>
      </c>
      <c r="B28939">
        <f>SUMIF(mma_train!B:B,Groupby_orderid!A28939,mma_train!K:K)</f>
        <v>0</v>
      </c>
      <c r="C28939">
        <f t="shared" si="904"/>
        <v>0</v>
      </c>
      <c r="D28939">
        <f>COUNTIF(mma_train!B:B,Groupby_orderid!A28939)</f>
        <v>16</v>
      </c>
      <c r="E28939">
        <f t="shared" si="905"/>
        <v>0</v>
      </c>
    </row>
    <row r="28940" spans="1:5" x14ac:dyDescent="0.2">
      <c r="A28940">
        <v>28939</v>
      </c>
      <c r="B28940">
        <f>SUMIF(mma_train!B:B,Groupby_orderid!A28940,mma_train!K:K)</f>
        <v>0</v>
      </c>
      <c r="C28940">
        <f t="shared" si="904"/>
        <v>0</v>
      </c>
      <c r="D28940">
        <f>COUNTIF(mma_train!B:B,Groupby_orderid!A28940)</f>
        <v>9</v>
      </c>
      <c r="E28940">
        <f t="shared" si="905"/>
        <v>0</v>
      </c>
    </row>
    <row r="28941" spans="1:5" x14ac:dyDescent="0.2">
      <c r="A28941">
        <v>28940</v>
      </c>
      <c r="B28941">
        <f>SUMIF(mma_train!B:B,Groupby_orderid!A28941,mma_train!K:K)</f>
        <v>0</v>
      </c>
      <c r="C28941">
        <f t="shared" si="904"/>
        <v>0</v>
      </c>
      <c r="D28941">
        <f>COUNTIF(mma_train!B:B,Groupby_orderid!A28941)</f>
        <v>1</v>
      </c>
      <c r="E28941">
        <f t="shared" si="905"/>
        <v>0</v>
      </c>
    </row>
    <row r="28942" spans="1:5" x14ac:dyDescent="0.2">
      <c r="A28942">
        <v>28941</v>
      </c>
      <c r="B28942">
        <f>SUMIF(mma_train!B:B,Groupby_orderid!A28942,mma_train!K:K)</f>
        <v>0</v>
      </c>
      <c r="C28942">
        <f t="shared" si="904"/>
        <v>0</v>
      </c>
      <c r="D28942">
        <f>COUNTIF(mma_train!B:B,Groupby_orderid!A28942)</f>
        <v>1</v>
      </c>
      <c r="E28942">
        <f t="shared" si="905"/>
        <v>0</v>
      </c>
    </row>
    <row r="28943" spans="1:5" x14ac:dyDescent="0.2">
      <c r="A28943">
        <v>28942</v>
      </c>
      <c r="B28943">
        <f>SUMIF(mma_train!B:B,Groupby_orderid!A28943,mma_train!K:K)</f>
        <v>0</v>
      </c>
      <c r="C28943">
        <f t="shared" si="904"/>
        <v>0</v>
      </c>
      <c r="D28943">
        <f>COUNTIF(mma_train!B:B,Groupby_orderid!A28943)</f>
        <v>18</v>
      </c>
      <c r="E28943">
        <f t="shared" si="905"/>
        <v>0</v>
      </c>
    </row>
    <row r="28944" spans="1:5" x14ac:dyDescent="0.2">
      <c r="A28944">
        <v>28943</v>
      </c>
      <c r="B28944">
        <f>SUMIF(mma_train!B:B,Groupby_orderid!A28944,mma_train!K:K)</f>
        <v>0</v>
      </c>
      <c r="C28944">
        <f t="shared" si="904"/>
        <v>0</v>
      </c>
      <c r="D28944">
        <f>COUNTIF(mma_train!B:B,Groupby_orderid!A28944)</f>
        <v>4</v>
      </c>
      <c r="E28944">
        <f t="shared" si="905"/>
        <v>0</v>
      </c>
    </row>
    <row r="28945" spans="1:5" x14ac:dyDescent="0.2">
      <c r="A28945">
        <v>28944</v>
      </c>
      <c r="B28945">
        <f>SUMIF(mma_train!B:B,Groupby_orderid!A28945,mma_train!K:K)</f>
        <v>0</v>
      </c>
      <c r="C28945">
        <f t="shared" si="904"/>
        <v>0</v>
      </c>
      <c r="D28945">
        <f>COUNTIF(mma_train!B:B,Groupby_orderid!A28945)</f>
        <v>2</v>
      </c>
      <c r="E28945">
        <f t="shared" si="905"/>
        <v>0</v>
      </c>
    </row>
    <row r="28946" spans="1:5" x14ac:dyDescent="0.2">
      <c r="A28946">
        <v>28945</v>
      </c>
      <c r="B28946">
        <f>SUMIF(mma_train!B:B,Groupby_orderid!A28946,mma_train!K:K)</f>
        <v>0</v>
      </c>
      <c r="C28946">
        <f t="shared" si="904"/>
        <v>0</v>
      </c>
      <c r="D28946">
        <f>COUNTIF(mma_train!B:B,Groupby_orderid!A28946)</f>
        <v>6</v>
      </c>
      <c r="E28946">
        <f t="shared" si="905"/>
        <v>0</v>
      </c>
    </row>
    <row r="28947" spans="1:5" x14ac:dyDescent="0.2">
      <c r="A28947">
        <v>28946</v>
      </c>
      <c r="B28947">
        <f>SUMIF(mma_train!B:B,Groupby_orderid!A28947,mma_train!K:K)</f>
        <v>0</v>
      </c>
      <c r="C28947">
        <f t="shared" si="904"/>
        <v>0</v>
      </c>
      <c r="D28947">
        <f>COUNTIF(mma_train!B:B,Groupby_orderid!A28947)</f>
        <v>3</v>
      </c>
      <c r="E28947">
        <f t="shared" si="905"/>
        <v>0</v>
      </c>
    </row>
    <row r="28948" spans="1:5" x14ac:dyDescent="0.2">
      <c r="A28948">
        <v>28947</v>
      </c>
      <c r="B28948">
        <f>SUMIF(mma_train!B:B,Groupby_orderid!A28948,mma_train!K:K)</f>
        <v>0</v>
      </c>
      <c r="C28948">
        <f t="shared" si="904"/>
        <v>0</v>
      </c>
      <c r="D28948">
        <f>COUNTIF(mma_train!B:B,Groupby_orderid!A28948)</f>
        <v>7</v>
      </c>
      <c r="E28948">
        <f t="shared" si="905"/>
        <v>0</v>
      </c>
    </row>
    <row r="28949" spans="1:5" x14ac:dyDescent="0.2">
      <c r="A28949">
        <v>28948</v>
      </c>
      <c r="B28949">
        <f>SUMIF(mma_train!B:B,Groupby_orderid!A28949,mma_train!K:K)</f>
        <v>0</v>
      </c>
      <c r="C28949">
        <f t="shared" si="904"/>
        <v>0</v>
      </c>
      <c r="D28949">
        <f>COUNTIF(mma_train!B:B,Groupby_orderid!A28949)</f>
        <v>10</v>
      </c>
      <c r="E28949">
        <f t="shared" si="905"/>
        <v>0</v>
      </c>
    </row>
    <row r="28950" spans="1:5" x14ac:dyDescent="0.2">
      <c r="A28950">
        <v>28949</v>
      </c>
      <c r="B28950">
        <f>SUMIF(mma_train!B:B,Groupby_orderid!A28950,mma_train!K:K)</f>
        <v>0</v>
      </c>
      <c r="C28950">
        <f t="shared" si="904"/>
        <v>0</v>
      </c>
      <c r="D28950">
        <f>COUNTIF(mma_train!B:B,Groupby_orderid!A28950)</f>
        <v>13</v>
      </c>
      <c r="E28950">
        <f t="shared" si="905"/>
        <v>0</v>
      </c>
    </row>
    <row r="28951" spans="1:5" x14ac:dyDescent="0.2">
      <c r="A28951">
        <v>28950</v>
      </c>
      <c r="B28951">
        <f>SUMIF(mma_train!B:B,Groupby_orderid!A28951,mma_train!K:K)</f>
        <v>0</v>
      </c>
      <c r="C28951">
        <f t="shared" si="904"/>
        <v>0</v>
      </c>
      <c r="D28951">
        <f>COUNTIF(mma_train!B:B,Groupby_orderid!A28951)</f>
        <v>6</v>
      </c>
      <c r="E28951">
        <f t="shared" si="905"/>
        <v>0</v>
      </c>
    </row>
    <row r="28952" spans="1:5" x14ac:dyDescent="0.2">
      <c r="A28952">
        <v>28951</v>
      </c>
      <c r="B28952">
        <f>SUMIF(mma_train!B:B,Groupby_orderid!A28952,mma_train!K:K)</f>
        <v>0</v>
      </c>
      <c r="C28952">
        <f t="shared" si="904"/>
        <v>0</v>
      </c>
      <c r="D28952">
        <f>COUNTIF(mma_train!B:B,Groupby_orderid!A28952)</f>
        <v>14</v>
      </c>
      <c r="E28952">
        <f t="shared" si="905"/>
        <v>0</v>
      </c>
    </row>
    <row r="28953" spans="1:5" x14ac:dyDescent="0.2">
      <c r="A28953">
        <v>28952</v>
      </c>
      <c r="B28953">
        <f>SUMIF(mma_train!B:B,Groupby_orderid!A28953,mma_train!K:K)</f>
        <v>0</v>
      </c>
      <c r="C28953">
        <f t="shared" si="904"/>
        <v>0</v>
      </c>
      <c r="D28953">
        <f>COUNTIF(mma_train!B:B,Groupby_orderid!A28953)</f>
        <v>3</v>
      </c>
      <c r="E28953">
        <f t="shared" si="905"/>
        <v>0</v>
      </c>
    </row>
    <row r="28954" spans="1:5" x14ac:dyDescent="0.2">
      <c r="A28954">
        <v>28953</v>
      </c>
      <c r="B28954">
        <f>SUMIF(mma_train!B:B,Groupby_orderid!A28954,mma_train!K:K)</f>
        <v>0</v>
      </c>
      <c r="C28954">
        <f t="shared" si="904"/>
        <v>0</v>
      </c>
      <c r="D28954">
        <f>COUNTIF(mma_train!B:B,Groupby_orderid!A28954)</f>
        <v>12</v>
      </c>
      <c r="E28954">
        <f t="shared" si="905"/>
        <v>0</v>
      </c>
    </row>
    <row r="28955" spans="1:5" x14ac:dyDescent="0.2">
      <c r="A28955">
        <v>28954</v>
      </c>
      <c r="B28955">
        <f>SUMIF(mma_train!B:B,Groupby_orderid!A28955,mma_train!K:K)</f>
        <v>0</v>
      </c>
      <c r="C28955">
        <f t="shared" si="904"/>
        <v>0</v>
      </c>
      <c r="D28955">
        <f>COUNTIF(mma_train!B:B,Groupby_orderid!A28955)</f>
        <v>10</v>
      </c>
      <c r="E28955">
        <f t="shared" si="905"/>
        <v>0</v>
      </c>
    </row>
    <row r="28956" spans="1:5" x14ac:dyDescent="0.2">
      <c r="A28956">
        <v>28955</v>
      </c>
      <c r="B28956">
        <f>SUMIF(mma_train!B:B,Groupby_orderid!A28956,mma_train!K:K)</f>
        <v>0</v>
      </c>
      <c r="C28956">
        <f t="shared" si="904"/>
        <v>0</v>
      </c>
      <c r="D28956">
        <f>COUNTIF(mma_train!B:B,Groupby_orderid!A28956)</f>
        <v>4</v>
      </c>
      <c r="E28956">
        <f t="shared" si="905"/>
        <v>0</v>
      </c>
    </row>
    <row r="28957" spans="1:5" x14ac:dyDescent="0.2">
      <c r="A28957">
        <v>28956</v>
      </c>
      <c r="B28957">
        <f>SUMIF(mma_train!B:B,Groupby_orderid!A28957,mma_train!K:K)</f>
        <v>0</v>
      </c>
      <c r="C28957">
        <f t="shared" si="904"/>
        <v>0</v>
      </c>
      <c r="D28957">
        <f>COUNTIF(mma_train!B:B,Groupby_orderid!A28957)</f>
        <v>12</v>
      </c>
      <c r="E28957">
        <f t="shared" si="905"/>
        <v>0</v>
      </c>
    </row>
    <row r="28958" spans="1:5" x14ac:dyDescent="0.2">
      <c r="A28958">
        <v>28957</v>
      </c>
      <c r="B28958">
        <f>SUMIF(mma_train!B:B,Groupby_orderid!A28958,mma_train!K:K)</f>
        <v>0</v>
      </c>
      <c r="C28958">
        <f t="shared" si="904"/>
        <v>0</v>
      </c>
      <c r="D28958">
        <f>COUNTIF(mma_train!B:B,Groupby_orderid!A28958)</f>
        <v>9</v>
      </c>
      <c r="E28958">
        <f t="shared" si="905"/>
        <v>0</v>
      </c>
    </row>
    <row r="28959" spans="1:5" x14ac:dyDescent="0.2">
      <c r="A28959">
        <v>28958</v>
      </c>
      <c r="B28959">
        <f>SUMIF(mma_train!B:B,Groupby_orderid!A28959,mma_train!K:K)</f>
        <v>0</v>
      </c>
      <c r="C28959">
        <f t="shared" si="904"/>
        <v>0</v>
      </c>
      <c r="D28959">
        <f>COUNTIF(mma_train!B:B,Groupby_orderid!A28959)</f>
        <v>14</v>
      </c>
      <c r="E28959">
        <f t="shared" si="905"/>
        <v>0</v>
      </c>
    </row>
    <row r="28960" spans="1:5" x14ac:dyDescent="0.2">
      <c r="A28960">
        <v>28959</v>
      </c>
      <c r="B28960">
        <f>SUMIF(mma_train!B:B,Groupby_orderid!A28960,mma_train!K:K)</f>
        <v>0</v>
      </c>
      <c r="C28960">
        <f t="shared" si="904"/>
        <v>0</v>
      </c>
      <c r="D28960">
        <f>COUNTIF(mma_train!B:B,Groupby_orderid!A28960)</f>
        <v>11</v>
      </c>
      <c r="E28960">
        <f t="shared" si="905"/>
        <v>0</v>
      </c>
    </row>
    <row r="28961" spans="1:5" x14ac:dyDescent="0.2">
      <c r="A28961">
        <v>28960</v>
      </c>
      <c r="B28961">
        <f>SUMIF(mma_train!B:B,Groupby_orderid!A28961,mma_train!K:K)</f>
        <v>0</v>
      </c>
      <c r="C28961">
        <f t="shared" si="904"/>
        <v>0</v>
      </c>
      <c r="D28961">
        <f>COUNTIF(mma_train!B:B,Groupby_orderid!A28961)</f>
        <v>9</v>
      </c>
      <c r="E28961">
        <f t="shared" si="905"/>
        <v>0</v>
      </c>
    </row>
    <row r="28962" spans="1:5" x14ac:dyDescent="0.2">
      <c r="A28962">
        <v>28961</v>
      </c>
      <c r="B28962">
        <f>SUMIF(mma_train!B:B,Groupby_orderid!A28962,mma_train!K:K)</f>
        <v>0</v>
      </c>
      <c r="C28962">
        <f t="shared" si="904"/>
        <v>0</v>
      </c>
      <c r="D28962">
        <f>COUNTIF(mma_train!B:B,Groupby_orderid!A28962)</f>
        <v>7</v>
      </c>
      <c r="E28962">
        <f t="shared" si="905"/>
        <v>0</v>
      </c>
    </row>
    <row r="28963" spans="1:5" x14ac:dyDescent="0.2">
      <c r="A28963">
        <v>28962</v>
      </c>
      <c r="B28963">
        <f>SUMIF(mma_train!B:B,Groupby_orderid!A28963,mma_train!K:K)</f>
        <v>0</v>
      </c>
      <c r="C28963">
        <f t="shared" si="904"/>
        <v>0</v>
      </c>
      <c r="D28963">
        <f>COUNTIF(mma_train!B:B,Groupby_orderid!A28963)</f>
        <v>7</v>
      </c>
      <c r="E28963">
        <f t="shared" si="905"/>
        <v>0</v>
      </c>
    </row>
    <row r="28964" spans="1:5" x14ac:dyDescent="0.2">
      <c r="A28964">
        <v>28963</v>
      </c>
      <c r="B28964">
        <f>SUMIF(mma_train!B:B,Groupby_orderid!A28964,mma_train!K:K)</f>
        <v>0</v>
      </c>
      <c r="C28964">
        <f t="shared" si="904"/>
        <v>0</v>
      </c>
      <c r="D28964">
        <f>COUNTIF(mma_train!B:B,Groupby_orderid!A28964)</f>
        <v>14</v>
      </c>
      <c r="E28964">
        <f t="shared" si="905"/>
        <v>0</v>
      </c>
    </row>
    <row r="28965" spans="1:5" x14ac:dyDescent="0.2">
      <c r="A28965">
        <v>28964</v>
      </c>
      <c r="B28965">
        <f>SUMIF(mma_train!B:B,Groupby_orderid!A28965,mma_train!K:K)</f>
        <v>0</v>
      </c>
      <c r="C28965">
        <f t="shared" si="904"/>
        <v>0</v>
      </c>
      <c r="D28965">
        <f>COUNTIF(mma_train!B:B,Groupby_orderid!A28965)</f>
        <v>16</v>
      </c>
      <c r="E28965">
        <f t="shared" si="905"/>
        <v>0</v>
      </c>
    </row>
    <row r="28966" spans="1:5" x14ac:dyDescent="0.2">
      <c r="A28966">
        <v>28965</v>
      </c>
      <c r="B28966">
        <f>SUMIF(mma_train!B:B,Groupby_orderid!A28966,mma_train!K:K)</f>
        <v>0</v>
      </c>
      <c r="C28966">
        <f t="shared" si="904"/>
        <v>0</v>
      </c>
      <c r="D28966">
        <f>COUNTIF(mma_train!B:B,Groupby_orderid!A28966)</f>
        <v>4</v>
      </c>
      <c r="E28966">
        <f t="shared" si="905"/>
        <v>0</v>
      </c>
    </row>
    <row r="28967" spans="1:5" x14ac:dyDescent="0.2">
      <c r="A28967">
        <v>28966</v>
      </c>
      <c r="B28967">
        <f>SUMIF(mma_train!B:B,Groupby_orderid!A28967,mma_train!K:K)</f>
        <v>0</v>
      </c>
      <c r="C28967">
        <f t="shared" si="904"/>
        <v>0</v>
      </c>
      <c r="D28967">
        <f>COUNTIF(mma_train!B:B,Groupby_orderid!A28967)</f>
        <v>2</v>
      </c>
      <c r="E28967">
        <f t="shared" si="905"/>
        <v>0</v>
      </c>
    </row>
    <row r="28968" spans="1:5" x14ac:dyDescent="0.2">
      <c r="A28968">
        <v>28967</v>
      </c>
      <c r="B28968">
        <f>SUMIF(mma_train!B:B,Groupby_orderid!A28968,mma_train!K:K)</f>
        <v>0</v>
      </c>
      <c r="C28968">
        <f t="shared" si="904"/>
        <v>0</v>
      </c>
      <c r="D28968">
        <f>COUNTIF(mma_train!B:B,Groupby_orderid!A28968)</f>
        <v>8</v>
      </c>
      <c r="E28968">
        <f t="shared" si="905"/>
        <v>0</v>
      </c>
    </row>
    <row r="28969" spans="1:5" x14ac:dyDescent="0.2">
      <c r="A28969">
        <v>28968</v>
      </c>
      <c r="B28969">
        <f>SUMIF(mma_train!B:B,Groupby_orderid!A28969,mma_train!K:K)</f>
        <v>0</v>
      </c>
      <c r="C28969">
        <f t="shared" si="904"/>
        <v>0</v>
      </c>
      <c r="D28969">
        <f>COUNTIF(mma_train!B:B,Groupby_orderid!A28969)</f>
        <v>11</v>
      </c>
      <c r="E28969">
        <f t="shared" si="905"/>
        <v>0</v>
      </c>
    </row>
    <row r="28970" spans="1:5" x14ac:dyDescent="0.2">
      <c r="A28970">
        <v>28969</v>
      </c>
      <c r="B28970">
        <f>SUMIF(mma_train!B:B,Groupby_orderid!A28970,mma_train!K:K)</f>
        <v>0</v>
      </c>
      <c r="C28970">
        <f t="shared" si="904"/>
        <v>0</v>
      </c>
      <c r="D28970">
        <f>COUNTIF(mma_train!B:B,Groupby_orderid!A28970)</f>
        <v>0</v>
      </c>
      <c r="E28970" t="e">
        <f t="shared" si="905"/>
        <v>#DIV/0!</v>
      </c>
    </row>
    <row r="28971" spans="1:5" x14ac:dyDescent="0.2">
      <c r="A28971">
        <v>28970</v>
      </c>
      <c r="B28971">
        <f>SUMIF(mma_train!B:B,Groupby_orderid!A28971,mma_train!K:K)</f>
        <v>0</v>
      </c>
      <c r="C28971">
        <f t="shared" si="904"/>
        <v>0</v>
      </c>
      <c r="D28971">
        <f>COUNTIF(mma_train!B:B,Groupby_orderid!A28971)</f>
        <v>1</v>
      </c>
      <c r="E28971">
        <f t="shared" si="905"/>
        <v>0</v>
      </c>
    </row>
    <row r="28972" spans="1:5" x14ac:dyDescent="0.2">
      <c r="A28972">
        <v>28971</v>
      </c>
      <c r="B28972">
        <f>SUMIF(mma_train!B:B,Groupby_orderid!A28972,mma_train!K:K)</f>
        <v>0</v>
      </c>
      <c r="C28972">
        <f t="shared" si="904"/>
        <v>0</v>
      </c>
      <c r="D28972">
        <f>COUNTIF(mma_train!B:B,Groupby_orderid!A28972)</f>
        <v>6</v>
      </c>
      <c r="E28972">
        <f t="shared" si="905"/>
        <v>0</v>
      </c>
    </row>
    <row r="28973" spans="1:5" x14ac:dyDescent="0.2">
      <c r="A28973">
        <v>28972</v>
      </c>
      <c r="B28973">
        <f>SUMIF(mma_train!B:B,Groupby_orderid!A28973,mma_train!K:K)</f>
        <v>0</v>
      </c>
      <c r="C28973">
        <f t="shared" si="904"/>
        <v>0</v>
      </c>
      <c r="D28973">
        <f>COUNTIF(mma_train!B:B,Groupby_orderid!A28973)</f>
        <v>12</v>
      </c>
      <c r="E28973">
        <f t="shared" si="905"/>
        <v>0</v>
      </c>
    </row>
    <row r="28974" spans="1:5" x14ac:dyDescent="0.2">
      <c r="A28974">
        <v>28973</v>
      </c>
      <c r="B28974">
        <f>SUMIF(mma_train!B:B,Groupby_orderid!A28974,mma_train!K:K)</f>
        <v>0</v>
      </c>
      <c r="C28974">
        <f t="shared" si="904"/>
        <v>0</v>
      </c>
      <c r="D28974">
        <f>COUNTIF(mma_train!B:B,Groupby_orderid!A28974)</f>
        <v>2</v>
      </c>
      <c r="E28974">
        <f t="shared" si="905"/>
        <v>0</v>
      </c>
    </row>
    <row r="28975" spans="1:5" x14ac:dyDescent="0.2">
      <c r="A28975">
        <v>28974</v>
      </c>
      <c r="B28975">
        <f>SUMIF(mma_train!B:B,Groupby_orderid!A28975,mma_train!K:K)</f>
        <v>0</v>
      </c>
      <c r="C28975">
        <f t="shared" si="904"/>
        <v>0</v>
      </c>
      <c r="D28975">
        <f>COUNTIF(mma_train!B:B,Groupby_orderid!A28975)</f>
        <v>10</v>
      </c>
      <c r="E28975">
        <f t="shared" si="905"/>
        <v>0</v>
      </c>
    </row>
    <row r="28976" spans="1:5" x14ac:dyDescent="0.2">
      <c r="A28976">
        <v>28975</v>
      </c>
      <c r="B28976">
        <f>SUMIF(mma_train!B:B,Groupby_orderid!A28976,mma_train!K:K)</f>
        <v>0</v>
      </c>
      <c r="C28976">
        <f t="shared" si="904"/>
        <v>0</v>
      </c>
      <c r="D28976">
        <f>COUNTIF(mma_train!B:B,Groupby_orderid!A28976)</f>
        <v>12</v>
      </c>
      <c r="E28976">
        <f t="shared" si="905"/>
        <v>0</v>
      </c>
    </row>
    <row r="28977" spans="1:5" x14ac:dyDescent="0.2">
      <c r="A28977">
        <v>28976</v>
      </c>
      <c r="B28977">
        <f>SUMIF(mma_train!B:B,Groupby_orderid!A28977,mma_train!K:K)</f>
        <v>0</v>
      </c>
      <c r="C28977">
        <f t="shared" si="904"/>
        <v>0</v>
      </c>
      <c r="D28977">
        <f>COUNTIF(mma_train!B:B,Groupby_orderid!A28977)</f>
        <v>9</v>
      </c>
      <c r="E28977">
        <f t="shared" si="905"/>
        <v>0</v>
      </c>
    </row>
    <row r="28978" spans="1:5" x14ac:dyDescent="0.2">
      <c r="A28978">
        <v>28977</v>
      </c>
      <c r="B28978">
        <f>SUMIF(mma_train!B:B,Groupby_orderid!A28978,mma_train!K:K)</f>
        <v>0</v>
      </c>
      <c r="C28978">
        <f t="shared" si="904"/>
        <v>0</v>
      </c>
      <c r="D28978">
        <f>COUNTIF(mma_train!B:B,Groupby_orderid!A28978)</f>
        <v>14</v>
      </c>
      <c r="E28978">
        <f t="shared" si="905"/>
        <v>0</v>
      </c>
    </row>
    <row r="28979" spans="1:5" x14ac:dyDescent="0.2">
      <c r="A28979">
        <v>28978</v>
      </c>
      <c r="B28979">
        <f>SUMIF(mma_train!B:B,Groupby_orderid!A28979,mma_train!K:K)</f>
        <v>0</v>
      </c>
      <c r="C28979">
        <f t="shared" si="904"/>
        <v>0</v>
      </c>
      <c r="D28979">
        <f>COUNTIF(mma_train!B:B,Groupby_orderid!A28979)</f>
        <v>27</v>
      </c>
      <c r="E28979">
        <f t="shared" si="905"/>
        <v>0</v>
      </c>
    </row>
    <row r="28980" spans="1:5" x14ac:dyDescent="0.2">
      <c r="A28980">
        <v>28979</v>
      </c>
      <c r="B28980">
        <f>SUMIF(mma_train!B:B,Groupby_orderid!A28980,mma_train!K:K)</f>
        <v>0</v>
      </c>
      <c r="C28980">
        <f t="shared" si="904"/>
        <v>0</v>
      </c>
      <c r="D28980">
        <f>COUNTIF(mma_train!B:B,Groupby_orderid!A28980)</f>
        <v>1</v>
      </c>
      <c r="E28980">
        <f t="shared" si="905"/>
        <v>0</v>
      </c>
    </row>
    <row r="28981" spans="1:5" x14ac:dyDescent="0.2">
      <c r="A28981">
        <v>28980</v>
      </c>
      <c r="B28981">
        <f>SUMIF(mma_train!B:B,Groupby_orderid!A28981,mma_train!K:K)</f>
        <v>0</v>
      </c>
      <c r="C28981">
        <f t="shared" si="904"/>
        <v>0</v>
      </c>
      <c r="D28981">
        <f>COUNTIF(mma_train!B:B,Groupby_orderid!A28981)</f>
        <v>6</v>
      </c>
      <c r="E28981">
        <f t="shared" si="905"/>
        <v>0</v>
      </c>
    </row>
    <row r="28982" spans="1:5" x14ac:dyDescent="0.2">
      <c r="A28982">
        <v>28981</v>
      </c>
      <c r="B28982">
        <f>SUMIF(mma_train!B:B,Groupby_orderid!A28982,mma_train!K:K)</f>
        <v>0</v>
      </c>
      <c r="C28982">
        <f t="shared" si="904"/>
        <v>0</v>
      </c>
      <c r="D28982">
        <f>COUNTIF(mma_train!B:B,Groupby_orderid!A28982)</f>
        <v>23</v>
      </c>
      <c r="E28982">
        <f t="shared" si="905"/>
        <v>0</v>
      </c>
    </row>
    <row r="28983" spans="1:5" x14ac:dyDescent="0.2">
      <c r="A28983">
        <v>28982</v>
      </c>
      <c r="B28983">
        <f>SUMIF(mma_train!B:B,Groupby_orderid!A28983,mma_train!K:K)</f>
        <v>0</v>
      </c>
      <c r="C28983">
        <f t="shared" si="904"/>
        <v>0</v>
      </c>
      <c r="D28983">
        <f>COUNTIF(mma_train!B:B,Groupby_orderid!A28983)</f>
        <v>7</v>
      </c>
      <c r="E28983">
        <f t="shared" si="905"/>
        <v>0</v>
      </c>
    </row>
    <row r="28984" spans="1:5" x14ac:dyDescent="0.2">
      <c r="A28984">
        <v>28983</v>
      </c>
      <c r="B28984">
        <f>SUMIF(mma_train!B:B,Groupby_orderid!A28984,mma_train!K:K)</f>
        <v>0</v>
      </c>
      <c r="C28984">
        <f t="shared" si="904"/>
        <v>0</v>
      </c>
      <c r="D28984">
        <f>COUNTIF(mma_train!B:B,Groupby_orderid!A28984)</f>
        <v>30</v>
      </c>
      <c r="E28984">
        <f t="shared" si="905"/>
        <v>0</v>
      </c>
    </row>
    <row r="28985" spans="1:5" x14ac:dyDescent="0.2">
      <c r="A28985">
        <v>28984</v>
      </c>
      <c r="B28985">
        <f>SUMIF(mma_train!B:B,Groupby_orderid!A28985,mma_train!K:K)</f>
        <v>0</v>
      </c>
      <c r="C28985">
        <f t="shared" si="904"/>
        <v>0</v>
      </c>
      <c r="D28985">
        <f>COUNTIF(mma_train!B:B,Groupby_orderid!A28985)</f>
        <v>10</v>
      </c>
      <c r="E28985">
        <f t="shared" si="905"/>
        <v>0</v>
      </c>
    </row>
    <row r="28986" spans="1:5" x14ac:dyDescent="0.2">
      <c r="A28986">
        <v>28985</v>
      </c>
      <c r="B28986">
        <f>SUMIF(mma_train!B:B,Groupby_orderid!A28986,mma_train!K:K)</f>
        <v>0</v>
      </c>
      <c r="C28986">
        <f t="shared" si="904"/>
        <v>0</v>
      </c>
      <c r="D28986">
        <f>COUNTIF(mma_train!B:B,Groupby_orderid!A28986)</f>
        <v>8</v>
      </c>
      <c r="E28986">
        <f t="shared" si="905"/>
        <v>0</v>
      </c>
    </row>
    <row r="28987" spans="1:5" x14ac:dyDescent="0.2">
      <c r="A28987">
        <v>28986</v>
      </c>
      <c r="B28987">
        <f>SUMIF(mma_train!B:B,Groupby_orderid!A28987,mma_train!K:K)</f>
        <v>0</v>
      </c>
      <c r="C28987">
        <f t="shared" si="904"/>
        <v>0</v>
      </c>
      <c r="D28987">
        <f>COUNTIF(mma_train!B:B,Groupby_orderid!A28987)</f>
        <v>0</v>
      </c>
      <c r="E28987" t="e">
        <f t="shared" si="905"/>
        <v>#DIV/0!</v>
      </c>
    </row>
    <row r="28988" spans="1:5" x14ac:dyDescent="0.2">
      <c r="A28988">
        <v>28987</v>
      </c>
      <c r="B28988">
        <f>SUMIF(mma_train!B:B,Groupby_orderid!A28988,mma_train!K:K)</f>
        <v>0</v>
      </c>
      <c r="C28988">
        <f t="shared" si="904"/>
        <v>0</v>
      </c>
      <c r="D28988">
        <f>COUNTIF(mma_train!B:B,Groupby_orderid!A28988)</f>
        <v>2</v>
      </c>
      <c r="E28988">
        <f t="shared" si="905"/>
        <v>0</v>
      </c>
    </row>
    <row r="28989" spans="1:5" x14ac:dyDescent="0.2">
      <c r="A28989">
        <v>28988</v>
      </c>
      <c r="B28989">
        <f>SUMIF(mma_train!B:B,Groupby_orderid!A28989,mma_train!K:K)</f>
        <v>0</v>
      </c>
      <c r="C28989">
        <f t="shared" si="904"/>
        <v>0</v>
      </c>
      <c r="D28989">
        <f>COUNTIF(mma_train!B:B,Groupby_orderid!A28989)</f>
        <v>17</v>
      </c>
      <c r="E28989">
        <f t="shared" si="905"/>
        <v>0</v>
      </c>
    </row>
    <row r="28990" spans="1:5" x14ac:dyDescent="0.2">
      <c r="A28990">
        <v>28989</v>
      </c>
      <c r="B28990">
        <f>SUMIF(mma_train!B:B,Groupby_orderid!A28990,mma_train!K:K)</f>
        <v>0</v>
      </c>
      <c r="C28990">
        <f t="shared" si="904"/>
        <v>0</v>
      </c>
      <c r="D28990">
        <f>COUNTIF(mma_train!B:B,Groupby_orderid!A28990)</f>
        <v>11</v>
      </c>
      <c r="E28990">
        <f t="shared" si="905"/>
        <v>0</v>
      </c>
    </row>
    <row r="28991" spans="1:5" x14ac:dyDescent="0.2">
      <c r="A28991">
        <v>28990</v>
      </c>
      <c r="B28991">
        <f>SUMIF(mma_train!B:B,Groupby_orderid!A28991,mma_train!K:K)</f>
        <v>0</v>
      </c>
      <c r="C28991">
        <f t="shared" si="904"/>
        <v>0</v>
      </c>
      <c r="D28991">
        <f>COUNTIF(mma_train!B:B,Groupby_orderid!A28991)</f>
        <v>2</v>
      </c>
      <c r="E28991">
        <f t="shared" si="905"/>
        <v>0</v>
      </c>
    </row>
    <row r="28992" spans="1:5" x14ac:dyDescent="0.2">
      <c r="A28992">
        <v>28991</v>
      </c>
      <c r="B28992">
        <f>SUMIF(mma_train!B:B,Groupby_orderid!A28992,mma_train!K:K)</f>
        <v>0</v>
      </c>
      <c r="C28992">
        <f t="shared" si="904"/>
        <v>0</v>
      </c>
      <c r="D28992">
        <f>COUNTIF(mma_train!B:B,Groupby_orderid!A28992)</f>
        <v>15</v>
      </c>
      <c r="E28992">
        <f t="shared" si="905"/>
        <v>0</v>
      </c>
    </row>
    <row r="28993" spans="1:5" x14ac:dyDescent="0.2">
      <c r="A28993">
        <v>28992</v>
      </c>
      <c r="B28993">
        <f>SUMIF(mma_train!B:B,Groupby_orderid!A28993,mma_train!K:K)</f>
        <v>0</v>
      </c>
      <c r="C28993">
        <f t="shared" si="904"/>
        <v>0</v>
      </c>
      <c r="D28993">
        <f>COUNTIF(mma_train!B:B,Groupby_orderid!A28993)</f>
        <v>3</v>
      </c>
      <c r="E28993">
        <f t="shared" si="905"/>
        <v>0</v>
      </c>
    </row>
    <row r="28994" spans="1:5" x14ac:dyDescent="0.2">
      <c r="A28994">
        <v>28993</v>
      </c>
      <c r="B28994">
        <f>SUMIF(mma_train!B:B,Groupby_orderid!A28994,mma_train!K:K)</f>
        <v>0</v>
      </c>
      <c r="C28994">
        <f t="shared" si="904"/>
        <v>0</v>
      </c>
      <c r="D28994">
        <f>COUNTIF(mma_train!B:B,Groupby_orderid!A28994)</f>
        <v>10</v>
      </c>
      <c r="E28994">
        <f t="shared" si="905"/>
        <v>0</v>
      </c>
    </row>
    <row r="28995" spans="1:5" x14ac:dyDescent="0.2">
      <c r="A28995">
        <v>28994</v>
      </c>
      <c r="B28995">
        <f>SUMIF(mma_train!B:B,Groupby_orderid!A28995,mma_train!K:K)</f>
        <v>0</v>
      </c>
      <c r="C28995">
        <f t="shared" ref="C28995:C29058" si="906">IF(B28995&gt;0,1,0)</f>
        <v>0</v>
      </c>
      <c r="D28995">
        <f>COUNTIF(mma_train!B:B,Groupby_orderid!A28995)</f>
        <v>3</v>
      </c>
      <c r="E28995">
        <f t="shared" ref="E28995:E29058" si="907">B28995/D28995</f>
        <v>0</v>
      </c>
    </row>
    <row r="28996" spans="1:5" x14ac:dyDescent="0.2">
      <c r="A28996">
        <v>28995</v>
      </c>
      <c r="B28996">
        <f>SUMIF(mma_train!B:B,Groupby_orderid!A28996,mma_train!K:K)</f>
        <v>0</v>
      </c>
      <c r="C28996">
        <f t="shared" si="906"/>
        <v>0</v>
      </c>
      <c r="D28996">
        <f>COUNTIF(mma_train!B:B,Groupby_orderid!A28996)</f>
        <v>0</v>
      </c>
      <c r="E28996" t="e">
        <f t="shared" si="907"/>
        <v>#DIV/0!</v>
      </c>
    </row>
    <row r="28997" spans="1:5" x14ac:dyDescent="0.2">
      <c r="A28997">
        <v>28996</v>
      </c>
      <c r="B28997">
        <f>SUMIF(mma_train!B:B,Groupby_orderid!A28997,mma_train!K:K)</f>
        <v>0</v>
      </c>
      <c r="C28997">
        <f t="shared" si="906"/>
        <v>0</v>
      </c>
      <c r="D28997">
        <f>COUNTIF(mma_train!B:B,Groupby_orderid!A28997)</f>
        <v>8</v>
      </c>
      <c r="E28997">
        <f t="shared" si="907"/>
        <v>0</v>
      </c>
    </row>
    <row r="28998" spans="1:5" x14ac:dyDescent="0.2">
      <c r="A28998">
        <v>28997</v>
      </c>
      <c r="B28998">
        <f>SUMIF(mma_train!B:B,Groupby_orderid!A28998,mma_train!K:K)</f>
        <v>0</v>
      </c>
      <c r="C28998">
        <f t="shared" si="906"/>
        <v>0</v>
      </c>
      <c r="D28998">
        <f>COUNTIF(mma_train!B:B,Groupby_orderid!A28998)</f>
        <v>21</v>
      </c>
      <c r="E28998">
        <f t="shared" si="907"/>
        <v>0</v>
      </c>
    </row>
    <row r="28999" spans="1:5" x14ac:dyDescent="0.2">
      <c r="A28999">
        <v>28998</v>
      </c>
      <c r="B28999">
        <f>SUMIF(mma_train!B:B,Groupby_orderid!A28999,mma_train!K:K)</f>
        <v>0</v>
      </c>
      <c r="C28999">
        <f t="shared" si="906"/>
        <v>0</v>
      </c>
      <c r="D28999">
        <f>COUNTIF(mma_train!B:B,Groupby_orderid!A28999)</f>
        <v>6</v>
      </c>
      <c r="E28999">
        <f t="shared" si="907"/>
        <v>0</v>
      </c>
    </row>
    <row r="29000" spans="1:5" x14ac:dyDescent="0.2">
      <c r="A29000">
        <v>28999</v>
      </c>
      <c r="B29000">
        <f>SUMIF(mma_train!B:B,Groupby_orderid!A29000,mma_train!K:K)</f>
        <v>0</v>
      </c>
      <c r="C29000">
        <f t="shared" si="906"/>
        <v>0</v>
      </c>
      <c r="D29000">
        <f>COUNTIF(mma_train!B:B,Groupby_orderid!A29000)</f>
        <v>3</v>
      </c>
      <c r="E29000">
        <f t="shared" si="907"/>
        <v>0</v>
      </c>
    </row>
    <row r="29001" spans="1:5" x14ac:dyDescent="0.2">
      <c r="A29001">
        <v>29000</v>
      </c>
      <c r="B29001">
        <f>SUMIF(mma_train!B:B,Groupby_orderid!A29001,mma_train!K:K)</f>
        <v>0</v>
      </c>
      <c r="C29001">
        <f t="shared" si="906"/>
        <v>0</v>
      </c>
      <c r="D29001">
        <f>COUNTIF(mma_train!B:B,Groupby_orderid!A29001)</f>
        <v>9</v>
      </c>
      <c r="E29001">
        <f t="shared" si="907"/>
        <v>0</v>
      </c>
    </row>
    <row r="29002" spans="1:5" x14ac:dyDescent="0.2">
      <c r="A29002">
        <v>29001</v>
      </c>
      <c r="B29002">
        <f>SUMIF(mma_train!B:B,Groupby_orderid!A29002,mma_train!K:K)</f>
        <v>0</v>
      </c>
      <c r="C29002">
        <f t="shared" si="906"/>
        <v>0</v>
      </c>
      <c r="D29002">
        <f>COUNTIF(mma_train!B:B,Groupby_orderid!A29002)</f>
        <v>6</v>
      </c>
      <c r="E29002">
        <f t="shared" si="907"/>
        <v>0</v>
      </c>
    </row>
    <row r="29003" spans="1:5" x14ac:dyDescent="0.2">
      <c r="A29003">
        <v>29002</v>
      </c>
      <c r="B29003">
        <f>SUMIF(mma_train!B:B,Groupby_orderid!A29003,mma_train!K:K)</f>
        <v>0</v>
      </c>
      <c r="C29003">
        <f t="shared" si="906"/>
        <v>0</v>
      </c>
      <c r="D29003">
        <f>COUNTIF(mma_train!B:B,Groupby_orderid!A29003)</f>
        <v>13</v>
      </c>
      <c r="E29003">
        <f t="shared" si="907"/>
        <v>0</v>
      </c>
    </row>
    <row r="29004" spans="1:5" x14ac:dyDescent="0.2">
      <c r="A29004">
        <v>29003</v>
      </c>
      <c r="B29004">
        <f>SUMIF(mma_train!B:B,Groupby_orderid!A29004,mma_train!K:K)</f>
        <v>0</v>
      </c>
      <c r="C29004">
        <f t="shared" si="906"/>
        <v>0</v>
      </c>
      <c r="D29004">
        <f>COUNTIF(mma_train!B:B,Groupby_orderid!A29004)</f>
        <v>12</v>
      </c>
      <c r="E29004">
        <f t="shared" si="907"/>
        <v>0</v>
      </c>
    </row>
    <row r="29005" spans="1:5" x14ac:dyDescent="0.2">
      <c r="A29005">
        <v>29004</v>
      </c>
      <c r="B29005">
        <f>SUMIF(mma_train!B:B,Groupby_orderid!A29005,mma_train!K:K)</f>
        <v>0</v>
      </c>
      <c r="C29005">
        <f t="shared" si="906"/>
        <v>0</v>
      </c>
      <c r="D29005">
        <f>COUNTIF(mma_train!B:B,Groupby_orderid!A29005)</f>
        <v>23</v>
      </c>
      <c r="E29005">
        <f t="shared" si="907"/>
        <v>0</v>
      </c>
    </row>
    <row r="29006" spans="1:5" x14ac:dyDescent="0.2">
      <c r="A29006">
        <v>29005</v>
      </c>
      <c r="B29006">
        <f>SUMIF(mma_train!B:B,Groupby_orderid!A29006,mma_train!K:K)</f>
        <v>0</v>
      </c>
      <c r="C29006">
        <f t="shared" si="906"/>
        <v>0</v>
      </c>
      <c r="D29006">
        <f>COUNTIF(mma_train!B:B,Groupby_orderid!A29006)</f>
        <v>2</v>
      </c>
      <c r="E29006">
        <f t="shared" si="907"/>
        <v>0</v>
      </c>
    </row>
    <row r="29007" spans="1:5" x14ac:dyDescent="0.2">
      <c r="A29007">
        <v>29006</v>
      </c>
      <c r="B29007">
        <f>SUMIF(mma_train!B:B,Groupby_orderid!A29007,mma_train!K:K)</f>
        <v>0</v>
      </c>
      <c r="C29007">
        <f t="shared" si="906"/>
        <v>0</v>
      </c>
      <c r="D29007">
        <f>COUNTIF(mma_train!B:B,Groupby_orderid!A29007)</f>
        <v>3</v>
      </c>
      <c r="E29007">
        <f t="shared" si="907"/>
        <v>0</v>
      </c>
    </row>
    <row r="29008" spans="1:5" x14ac:dyDescent="0.2">
      <c r="A29008">
        <v>29007</v>
      </c>
      <c r="B29008">
        <f>SUMIF(mma_train!B:B,Groupby_orderid!A29008,mma_train!K:K)</f>
        <v>0</v>
      </c>
      <c r="C29008">
        <f t="shared" si="906"/>
        <v>0</v>
      </c>
      <c r="D29008">
        <f>COUNTIF(mma_train!B:B,Groupby_orderid!A29008)</f>
        <v>8</v>
      </c>
      <c r="E29008">
        <f t="shared" si="907"/>
        <v>0</v>
      </c>
    </row>
    <row r="29009" spans="1:5" x14ac:dyDescent="0.2">
      <c r="A29009">
        <v>29008</v>
      </c>
      <c r="B29009">
        <f>SUMIF(mma_train!B:B,Groupby_orderid!A29009,mma_train!K:K)</f>
        <v>0</v>
      </c>
      <c r="C29009">
        <f t="shared" si="906"/>
        <v>0</v>
      </c>
      <c r="D29009">
        <f>COUNTIF(mma_train!B:B,Groupby_orderid!A29009)</f>
        <v>25</v>
      </c>
      <c r="E29009">
        <f t="shared" si="907"/>
        <v>0</v>
      </c>
    </row>
    <row r="29010" spans="1:5" x14ac:dyDescent="0.2">
      <c r="A29010">
        <v>29009</v>
      </c>
      <c r="B29010">
        <f>SUMIF(mma_train!B:B,Groupby_orderid!A29010,mma_train!K:K)</f>
        <v>0</v>
      </c>
      <c r="C29010">
        <f t="shared" si="906"/>
        <v>0</v>
      </c>
      <c r="D29010">
        <f>COUNTIF(mma_train!B:B,Groupby_orderid!A29010)</f>
        <v>4</v>
      </c>
      <c r="E29010">
        <f t="shared" si="907"/>
        <v>0</v>
      </c>
    </row>
    <row r="29011" spans="1:5" x14ac:dyDescent="0.2">
      <c r="A29011">
        <v>29010</v>
      </c>
      <c r="B29011">
        <f>SUMIF(mma_train!B:B,Groupby_orderid!A29011,mma_train!K:K)</f>
        <v>0</v>
      </c>
      <c r="C29011">
        <f t="shared" si="906"/>
        <v>0</v>
      </c>
      <c r="D29011">
        <f>COUNTIF(mma_train!B:B,Groupby_orderid!A29011)</f>
        <v>16</v>
      </c>
      <c r="E29011">
        <f t="shared" si="907"/>
        <v>0</v>
      </c>
    </row>
    <row r="29012" spans="1:5" x14ac:dyDescent="0.2">
      <c r="A29012">
        <v>29011</v>
      </c>
      <c r="B29012">
        <f>SUMIF(mma_train!B:B,Groupby_orderid!A29012,mma_train!K:K)</f>
        <v>0</v>
      </c>
      <c r="C29012">
        <f t="shared" si="906"/>
        <v>0</v>
      </c>
      <c r="D29012">
        <f>COUNTIF(mma_train!B:B,Groupby_orderid!A29012)</f>
        <v>5</v>
      </c>
      <c r="E29012">
        <f t="shared" si="907"/>
        <v>0</v>
      </c>
    </row>
    <row r="29013" spans="1:5" x14ac:dyDescent="0.2">
      <c r="A29013">
        <v>29012</v>
      </c>
      <c r="B29013">
        <f>SUMIF(mma_train!B:B,Groupby_orderid!A29013,mma_train!K:K)</f>
        <v>0</v>
      </c>
      <c r="C29013">
        <f t="shared" si="906"/>
        <v>0</v>
      </c>
      <c r="D29013">
        <f>COUNTIF(mma_train!B:B,Groupby_orderid!A29013)</f>
        <v>16</v>
      </c>
      <c r="E29013">
        <f t="shared" si="907"/>
        <v>0</v>
      </c>
    </row>
    <row r="29014" spans="1:5" x14ac:dyDescent="0.2">
      <c r="A29014">
        <v>29013</v>
      </c>
      <c r="B29014">
        <f>SUMIF(mma_train!B:B,Groupby_orderid!A29014,mma_train!K:K)</f>
        <v>0</v>
      </c>
      <c r="C29014">
        <f t="shared" si="906"/>
        <v>0</v>
      </c>
      <c r="D29014">
        <f>COUNTIF(mma_train!B:B,Groupby_orderid!A29014)</f>
        <v>7</v>
      </c>
      <c r="E29014">
        <f t="shared" si="907"/>
        <v>0</v>
      </c>
    </row>
    <row r="29015" spans="1:5" x14ac:dyDescent="0.2">
      <c r="A29015">
        <v>29014</v>
      </c>
      <c r="B29015">
        <f>SUMIF(mma_train!B:B,Groupby_orderid!A29015,mma_train!K:K)</f>
        <v>0</v>
      </c>
      <c r="C29015">
        <f t="shared" si="906"/>
        <v>0</v>
      </c>
      <c r="D29015">
        <f>COUNTIF(mma_train!B:B,Groupby_orderid!A29015)</f>
        <v>9</v>
      </c>
      <c r="E29015">
        <f t="shared" si="907"/>
        <v>0</v>
      </c>
    </row>
    <row r="29016" spans="1:5" x14ac:dyDescent="0.2">
      <c r="A29016">
        <v>29015</v>
      </c>
      <c r="B29016">
        <f>SUMIF(mma_train!B:B,Groupby_orderid!A29016,mma_train!K:K)</f>
        <v>0</v>
      </c>
      <c r="C29016">
        <f t="shared" si="906"/>
        <v>0</v>
      </c>
      <c r="D29016">
        <f>COUNTIF(mma_train!B:B,Groupby_orderid!A29016)</f>
        <v>7</v>
      </c>
      <c r="E29016">
        <f t="shared" si="907"/>
        <v>0</v>
      </c>
    </row>
    <row r="29017" spans="1:5" x14ac:dyDescent="0.2">
      <c r="A29017">
        <v>29016</v>
      </c>
      <c r="B29017">
        <f>SUMIF(mma_train!B:B,Groupby_orderid!A29017,mma_train!K:K)</f>
        <v>0</v>
      </c>
      <c r="C29017">
        <f t="shared" si="906"/>
        <v>0</v>
      </c>
      <c r="D29017">
        <f>COUNTIF(mma_train!B:B,Groupby_orderid!A29017)</f>
        <v>5</v>
      </c>
      <c r="E29017">
        <f t="shared" si="907"/>
        <v>0</v>
      </c>
    </row>
    <row r="29018" spans="1:5" x14ac:dyDescent="0.2">
      <c r="A29018">
        <v>29017</v>
      </c>
      <c r="B29018">
        <f>SUMIF(mma_train!B:B,Groupby_orderid!A29018,mma_train!K:K)</f>
        <v>0</v>
      </c>
      <c r="C29018">
        <f t="shared" si="906"/>
        <v>0</v>
      </c>
      <c r="D29018">
        <f>COUNTIF(mma_train!B:B,Groupby_orderid!A29018)</f>
        <v>14</v>
      </c>
      <c r="E29018">
        <f t="shared" si="907"/>
        <v>0</v>
      </c>
    </row>
    <row r="29019" spans="1:5" x14ac:dyDescent="0.2">
      <c r="A29019">
        <v>29018</v>
      </c>
      <c r="B29019">
        <f>SUMIF(mma_train!B:B,Groupby_orderid!A29019,mma_train!K:K)</f>
        <v>0</v>
      </c>
      <c r="C29019">
        <f t="shared" si="906"/>
        <v>0</v>
      </c>
      <c r="D29019">
        <f>COUNTIF(mma_train!B:B,Groupby_orderid!A29019)</f>
        <v>6</v>
      </c>
      <c r="E29019">
        <f t="shared" si="907"/>
        <v>0</v>
      </c>
    </row>
    <row r="29020" spans="1:5" x14ac:dyDescent="0.2">
      <c r="A29020">
        <v>29019</v>
      </c>
      <c r="B29020">
        <f>SUMIF(mma_train!B:B,Groupby_orderid!A29020,mma_train!K:K)</f>
        <v>0</v>
      </c>
      <c r="C29020">
        <f t="shared" si="906"/>
        <v>0</v>
      </c>
      <c r="D29020">
        <f>COUNTIF(mma_train!B:B,Groupby_orderid!A29020)</f>
        <v>3</v>
      </c>
      <c r="E29020">
        <f t="shared" si="907"/>
        <v>0</v>
      </c>
    </row>
    <row r="29021" spans="1:5" x14ac:dyDescent="0.2">
      <c r="A29021">
        <v>29020</v>
      </c>
      <c r="B29021">
        <f>SUMIF(mma_train!B:B,Groupby_orderid!A29021,mma_train!K:K)</f>
        <v>0</v>
      </c>
      <c r="C29021">
        <f t="shared" si="906"/>
        <v>0</v>
      </c>
      <c r="D29021">
        <f>COUNTIF(mma_train!B:B,Groupby_orderid!A29021)</f>
        <v>10</v>
      </c>
      <c r="E29021">
        <f t="shared" si="907"/>
        <v>0</v>
      </c>
    </row>
    <row r="29022" spans="1:5" x14ac:dyDescent="0.2">
      <c r="A29022">
        <v>29021</v>
      </c>
      <c r="B29022">
        <f>SUMIF(mma_train!B:B,Groupby_orderid!A29022,mma_train!K:K)</f>
        <v>0</v>
      </c>
      <c r="C29022">
        <f t="shared" si="906"/>
        <v>0</v>
      </c>
      <c r="D29022">
        <f>COUNTIF(mma_train!B:B,Groupby_orderid!A29022)</f>
        <v>5</v>
      </c>
      <c r="E29022">
        <f t="shared" si="907"/>
        <v>0</v>
      </c>
    </row>
    <row r="29023" spans="1:5" x14ac:dyDescent="0.2">
      <c r="A29023">
        <v>29022</v>
      </c>
      <c r="B29023">
        <f>SUMIF(mma_train!B:B,Groupby_orderid!A29023,mma_train!K:K)</f>
        <v>0</v>
      </c>
      <c r="C29023">
        <f t="shared" si="906"/>
        <v>0</v>
      </c>
      <c r="D29023">
        <f>COUNTIF(mma_train!B:B,Groupby_orderid!A29023)</f>
        <v>8</v>
      </c>
      <c r="E29023">
        <f t="shared" si="907"/>
        <v>0</v>
      </c>
    </row>
    <row r="29024" spans="1:5" x14ac:dyDescent="0.2">
      <c r="A29024">
        <v>29023</v>
      </c>
      <c r="B29024">
        <f>SUMIF(mma_train!B:B,Groupby_orderid!A29024,mma_train!K:K)</f>
        <v>0</v>
      </c>
      <c r="C29024">
        <f t="shared" si="906"/>
        <v>0</v>
      </c>
      <c r="D29024">
        <f>COUNTIF(mma_train!B:B,Groupby_orderid!A29024)</f>
        <v>13</v>
      </c>
      <c r="E29024">
        <f t="shared" si="907"/>
        <v>0</v>
      </c>
    </row>
    <row r="29025" spans="1:5" x14ac:dyDescent="0.2">
      <c r="A29025">
        <v>29024</v>
      </c>
      <c r="B29025">
        <f>SUMIF(mma_train!B:B,Groupby_orderid!A29025,mma_train!K:K)</f>
        <v>0</v>
      </c>
      <c r="C29025">
        <f t="shared" si="906"/>
        <v>0</v>
      </c>
      <c r="D29025">
        <f>COUNTIF(mma_train!B:B,Groupby_orderid!A29025)</f>
        <v>9</v>
      </c>
      <c r="E29025">
        <f t="shared" si="907"/>
        <v>0</v>
      </c>
    </row>
    <row r="29026" spans="1:5" x14ac:dyDescent="0.2">
      <c r="A29026">
        <v>29025</v>
      </c>
      <c r="B29026">
        <f>SUMIF(mma_train!B:B,Groupby_orderid!A29026,mma_train!K:K)</f>
        <v>0</v>
      </c>
      <c r="C29026">
        <f t="shared" si="906"/>
        <v>0</v>
      </c>
      <c r="D29026">
        <f>COUNTIF(mma_train!B:B,Groupby_orderid!A29026)</f>
        <v>11</v>
      </c>
      <c r="E29026">
        <f t="shared" si="907"/>
        <v>0</v>
      </c>
    </row>
    <row r="29027" spans="1:5" x14ac:dyDescent="0.2">
      <c r="A29027">
        <v>29026</v>
      </c>
      <c r="B29027">
        <f>SUMIF(mma_train!B:B,Groupby_orderid!A29027,mma_train!K:K)</f>
        <v>0</v>
      </c>
      <c r="C29027">
        <f t="shared" si="906"/>
        <v>0</v>
      </c>
      <c r="D29027">
        <f>COUNTIF(mma_train!B:B,Groupby_orderid!A29027)</f>
        <v>8</v>
      </c>
      <c r="E29027">
        <f t="shared" si="907"/>
        <v>0</v>
      </c>
    </row>
    <row r="29028" spans="1:5" x14ac:dyDescent="0.2">
      <c r="A29028">
        <v>29027</v>
      </c>
      <c r="B29028">
        <f>SUMIF(mma_train!B:B,Groupby_orderid!A29028,mma_train!K:K)</f>
        <v>0</v>
      </c>
      <c r="C29028">
        <f t="shared" si="906"/>
        <v>0</v>
      </c>
      <c r="D29028">
        <f>COUNTIF(mma_train!B:B,Groupby_orderid!A29028)</f>
        <v>27</v>
      </c>
      <c r="E29028">
        <f t="shared" si="907"/>
        <v>0</v>
      </c>
    </row>
    <row r="29029" spans="1:5" x14ac:dyDescent="0.2">
      <c r="A29029">
        <v>29028</v>
      </c>
      <c r="B29029">
        <f>SUMIF(mma_train!B:B,Groupby_orderid!A29029,mma_train!K:K)</f>
        <v>0</v>
      </c>
      <c r="C29029">
        <f t="shared" si="906"/>
        <v>0</v>
      </c>
      <c r="D29029">
        <f>COUNTIF(mma_train!B:B,Groupby_orderid!A29029)</f>
        <v>15</v>
      </c>
      <c r="E29029">
        <f t="shared" si="907"/>
        <v>0</v>
      </c>
    </row>
    <row r="29030" spans="1:5" x14ac:dyDescent="0.2">
      <c r="A29030">
        <v>29029</v>
      </c>
      <c r="B29030">
        <f>SUMIF(mma_train!B:B,Groupby_orderid!A29030,mma_train!K:K)</f>
        <v>0</v>
      </c>
      <c r="C29030">
        <f t="shared" si="906"/>
        <v>0</v>
      </c>
      <c r="D29030">
        <f>COUNTIF(mma_train!B:B,Groupby_orderid!A29030)</f>
        <v>10</v>
      </c>
      <c r="E29030">
        <f t="shared" si="907"/>
        <v>0</v>
      </c>
    </row>
    <row r="29031" spans="1:5" x14ac:dyDescent="0.2">
      <c r="A29031">
        <v>29030</v>
      </c>
      <c r="B29031">
        <f>SUMIF(mma_train!B:B,Groupby_orderid!A29031,mma_train!K:K)</f>
        <v>0</v>
      </c>
      <c r="C29031">
        <f t="shared" si="906"/>
        <v>0</v>
      </c>
      <c r="D29031">
        <f>COUNTIF(mma_train!B:B,Groupby_orderid!A29031)</f>
        <v>12</v>
      </c>
      <c r="E29031">
        <f t="shared" si="907"/>
        <v>0</v>
      </c>
    </row>
    <row r="29032" spans="1:5" x14ac:dyDescent="0.2">
      <c r="A29032">
        <v>29031</v>
      </c>
      <c r="B29032">
        <f>SUMIF(mma_train!B:B,Groupby_orderid!A29032,mma_train!K:K)</f>
        <v>0</v>
      </c>
      <c r="C29032">
        <f t="shared" si="906"/>
        <v>0</v>
      </c>
      <c r="D29032">
        <f>COUNTIF(mma_train!B:B,Groupby_orderid!A29032)</f>
        <v>15</v>
      </c>
      <c r="E29032">
        <f t="shared" si="907"/>
        <v>0</v>
      </c>
    </row>
    <row r="29033" spans="1:5" x14ac:dyDescent="0.2">
      <c r="A29033">
        <v>29032</v>
      </c>
      <c r="B29033">
        <f>SUMIF(mma_train!B:B,Groupby_orderid!A29033,mma_train!K:K)</f>
        <v>0</v>
      </c>
      <c r="C29033">
        <f t="shared" si="906"/>
        <v>0</v>
      </c>
      <c r="D29033">
        <f>COUNTIF(mma_train!B:B,Groupby_orderid!A29033)</f>
        <v>8</v>
      </c>
      <c r="E29033">
        <f t="shared" si="907"/>
        <v>0</v>
      </c>
    </row>
    <row r="29034" spans="1:5" x14ac:dyDescent="0.2">
      <c r="A29034">
        <v>29033</v>
      </c>
      <c r="B29034">
        <f>SUMIF(mma_train!B:B,Groupby_orderid!A29034,mma_train!K:K)</f>
        <v>0</v>
      </c>
      <c r="C29034">
        <f t="shared" si="906"/>
        <v>0</v>
      </c>
      <c r="D29034">
        <f>COUNTIF(mma_train!B:B,Groupby_orderid!A29034)</f>
        <v>13</v>
      </c>
      <c r="E29034">
        <f t="shared" si="907"/>
        <v>0</v>
      </c>
    </row>
    <row r="29035" spans="1:5" x14ac:dyDescent="0.2">
      <c r="A29035">
        <v>29034</v>
      </c>
      <c r="B29035">
        <f>SUMIF(mma_train!B:B,Groupby_orderid!A29035,mma_train!K:K)</f>
        <v>0</v>
      </c>
      <c r="C29035">
        <f t="shared" si="906"/>
        <v>0</v>
      </c>
      <c r="D29035">
        <f>COUNTIF(mma_train!B:B,Groupby_orderid!A29035)</f>
        <v>36</v>
      </c>
      <c r="E29035">
        <f t="shared" si="907"/>
        <v>0</v>
      </c>
    </row>
    <row r="29036" spans="1:5" x14ac:dyDescent="0.2">
      <c r="A29036">
        <v>29035</v>
      </c>
      <c r="B29036">
        <f>SUMIF(mma_train!B:B,Groupby_orderid!A29036,mma_train!K:K)</f>
        <v>0</v>
      </c>
      <c r="C29036">
        <f t="shared" si="906"/>
        <v>0</v>
      </c>
      <c r="D29036">
        <f>COUNTIF(mma_train!B:B,Groupby_orderid!A29036)</f>
        <v>3</v>
      </c>
      <c r="E29036">
        <f t="shared" si="907"/>
        <v>0</v>
      </c>
    </row>
    <row r="29037" spans="1:5" x14ac:dyDescent="0.2">
      <c r="A29037">
        <v>29036</v>
      </c>
      <c r="B29037">
        <f>SUMIF(mma_train!B:B,Groupby_orderid!A29037,mma_train!K:K)</f>
        <v>0</v>
      </c>
      <c r="C29037">
        <f t="shared" si="906"/>
        <v>0</v>
      </c>
      <c r="D29037">
        <f>COUNTIF(mma_train!B:B,Groupby_orderid!A29037)</f>
        <v>2</v>
      </c>
      <c r="E29037">
        <f t="shared" si="907"/>
        <v>0</v>
      </c>
    </row>
    <row r="29038" spans="1:5" x14ac:dyDescent="0.2">
      <c r="A29038">
        <v>29037</v>
      </c>
      <c r="B29038">
        <f>SUMIF(mma_train!B:B,Groupby_orderid!A29038,mma_train!K:K)</f>
        <v>0</v>
      </c>
      <c r="C29038">
        <f t="shared" si="906"/>
        <v>0</v>
      </c>
      <c r="D29038">
        <f>COUNTIF(mma_train!B:B,Groupby_orderid!A29038)</f>
        <v>8</v>
      </c>
      <c r="E29038">
        <f t="shared" si="907"/>
        <v>0</v>
      </c>
    </row>
    <row r="29039" spans="1:5" x14ac:dyDescent="0.2">
      <c r="A29039">
        <v>29038</v>
      </c>
      <c r="B29039">
        <f>SUMIF(mma_train!B:B,Groupby_orderid!A29039,mma_train!K:K)</f>
        <v>0</v>
      </c>
      <c r="C29039">
        <f t="shared" si="906"/>
        <v>0</v>
      </c>
      <c r="D29039">
        <f>COUNTIF(mma_train!B:B,Groupby_orderid!A29039)</f>
        <v>6</v>
      </c>
      <c r="E29039">
        <f t="shared" si="907"/>
        <v>0</v>
      </c>
    </row>
    <row r="29040" spans="1:5" x14ac:dyDescent="0.2">
      <c r="A29040">
        <v>29039</v>
      </c>
      <c r="B29040">
        <f>SUMIF(mma_train!B:B,Groupby_orderid!A29040,mma_train!K:K)</f>
        <v>0</v>
      </c>
      <c r="C29040">
        <f t="shared" si="906"/>
        <v>0</v>
      </c>
      <c r="D29040">
        <f>COUNTIF(mma_train!B:B,Groupby_orderid!A29040)</f>
        <v>2</v>
      </c>
      <c r="E29040">
        <f t="shared" si="907"/>
        <v>0</v>
      </c>
    </row>
    <row r="29041" spans="1:5" x14ac:dyDescent="0.2">
      <c r="A29041">
        <v>29040</v>
      </c>
      <c r="B29041">
        <f>SUMIF(mma_train!B:B,Groupby_orderid!A29041,mma_train!K:K)</f>
        <v>0</v>
      </c>
      <c r="C29041">
        <f t="shared" si="906"/>
        <v>0</v>
      </c>
      <c r="D29041">
        <f>COUNTIF(mma_train!B:B,Groupby_orderid!A29041)</f>
        <v>1</v>
      </c>
      <c r="E29041">
        <f t="shared" si="907"/>
        <v>0</v>
      </c>
    </row>
    <row r="29042" spans="1:5" x14ac:dyDescent="0.2">
      <c r="A29042">
        <v>29041</v>
      </c>
      <c r="B29042">
        <f>SUMIF(mma_train!B:B,Groupby_orderid!A29042,mma_train!K:K)</f>
        <v>0</v>
      </c>
      <c r="C29042">
        <f t="shared" si="906"/>
        <v>0</v>
      </c>
      <c r="D29042">
        <f>COUNTIF(mma_train!B:B,Groupby_orderid!A29042)</f>
        <v>6</v>
      </c>
      <c r="E29042">
        <f t="shared" si="907"/>
        <v>0</v>
      </c>
    </row>
    <row r="29043" spans="1:5" x14ac:dyDescent="0.2">
      <c r="A29043">
        <v>29042</v>
      </c>
      <c r="B29043">
        <f>SUMIF(mma_train!B:B,Groupby_orderid!A29043,mma_train!K:K)</f>
        <v>0</v>
      </c>
      <c r="C29043">
        <f t="shared" si="906"/>
        <v>0</v>
      </c>
      <c r="D29043">
        <f>COUNTIF(mma_train!B:B,Groupby_orderid!A29043)</f>
        <v>5</v>
      </c>
      <c r="E29043">
        <f t="shared" si="907"/>
        <v>0</v>
      </c>
    </row>
    <row r="29044" spans="1:5" x14ac:dyDescent="0.2">
      <c r="A29044">
        <v>29043</v>
      </c>
      <c r="B29044">
        <f>SUMIF(mma_train!B:B,Groupby_orderid!A29044,mma_train!K:K)</f>
        <v>0</v>
      </c>
      <c r="C29044">
        <f t="shared" si="906"/>
        <v>0</v>
      </c>
      <c r="D29044">
        <f>COUNTIF(mma_train!B:B,Groupby_orderid!A29044)</f>
        <v>3</v>
      </c>
      <c r="E29044">
        <f t="shared" si="907"/>
        <v>0</v>
      </c>
    </row>
    <row r="29045" spans="1:5" x14ac:dyDescent="0.2">
      <c r="A29045">
        <v>29044</v>
      </c>
      <c r="B29045">
        <f>SUMIF(mma_train!B:B,Groupby_orderid!A29045,mma_train!K:K)</f>
        <v>0</v>
      </c>
      <c r="C29045">
        <f t="shared" si="906"/>
        <v>0</v>
      </c>
      <c r="D29045">
        <f>COUNTIF(mma_train!B:B,Groupby_orderid!A29045)</f>
        <v>13</v>
      </c>
      <c r="E29045">
        <f t="shared" si="907"/>
        <v>0</v>
      </c>
    </row>
    <row r="29046" spans="1:5" x14ac:dyDescent="0.2">
      <c r="A29046">
        <v>29045</v>
      </c>
      <c r="B29046">
        <f>SUMIF(mma_train!B:B,Groupby_orderid!A29046,mma_train!K:K)</f>
        <v>0</v>
      </c>
      <c r="C29046">
        <f t="shared" si="906"/>
        <v>0</v>
      </c>
      <c r="D29046">
        <f>COUNTIF(mma_train!B:B,Groupby_orderid!A29046)</f>
        <v>11</v>
      </c>
      <c r="E29046">
        <f t="shared" si="907"/>
        <v>0</v>
      </c>
    </row>
    <row r="29047" spans="1:5" x14ac:dyDescent="0.2">
      <c r="A29047">
        <v>29046</v>
      </c>
      <c r="B29047">
        <f>SUMIF(mma_train!B:B,Groupby_orderid!A29047,mma_train!K:K)</f>
        <v>0</v>
      </c>
      <c r="C29047">
        <f t="shared" si="906"/>
        <v>0</v>
      </c>
      <c r="D29047">
        <f>COUNTIF(mma_train!B:B,Groupby_orderid!A29047)</f>
        <v>13</v>
      </c>
      <c r="E29047">
        <f t="shared" si="907"/>
        <v>0</v>
      </c>
    </row>
    <row r="29048" spans="1:5" x14ac:dyDescent="0.2">
      <c r="A29048">
        <v>29047</v>
      </c>
      <c r="B29048">
        <f>SUMIF(mma_train!B:B,Groupby_orderid!A29048,mma_train!K:K)</f>
        <v>0</v>
      </c>
      <c r="C29048">
        <f t="shared" si="906"/>
        <v>0</v>
      </c>
      <c r="D29048">
        <f>COUNTIF(mma_train!B:B,Groupby_orderid!A29048)</f>
        <v>8</v>
      </c>
      <c r="E29048">
        <f t="shared" si="907"/>
        <v>0</v>
      </c>
    </row>
    <row r="29049" spans="1:5" x14ac:dyDescent="0.2">
      <c r="A29049">
        <v>29048</v>
      </c>
      <c r="B29049">
        <f>SUMIF(mma_train!B:B,Groupby_orderid!A29049,mma_train!K:K)</f>
        <v>0</v>
      </c>
      <c r="C29049">
        <f t="shared" si="906"/>
        <v>0</v>
      </c>
      <c r="D29049">
        <f>COUNTIF(mma_train!B:B,Groupby_orderid!A29049)</f>
        <v>16</v>
      </c>
      <c r="E29049">
        <f t="shared" si="907"/>
        <v>0</v>
      </c>
    </row>
    <row r="29050" spans="1:5" x14ac:dyDescent="0.2">
      <c r="A29050">
        <v>29049</v>
      </c>
      <c r="B29050">
        <f>SUMIF(mma_train!B:B,Groupby_orderid!A29050,mma_train!K:K)</f>
        <v>0</v>
      </c>
      <c r="C29050">
        <f t="shared" si="906"/>
        <v>0</v>
      </c>
      <c r="D29050">
        <f>COUNTIF(mma_train!B:B,Groupby_orderid!A29050)</f>
        <v>3</v>
      </c>
      <c r="E29050">
        <f t="shared" si="907"/>
        <v>0</v>
      </c>
    </row>
    <row r="29051" spans="1:5" x14ac:dyDescent="0.2">
      <c r="A29051">
        <v>29050</v>
      </c>
      <c r="B29051">
        <f>SUMIF(mma_train!B:B,Groupby_orderid!A29051,mma_train!K:K)</f>
        <v>0</v>
      </c>
      <c r="C29051">
        <f t="shared" si="906"/>
        <v>0</v>
      </c>
      <c r="D29051">
        <f>COUNTIF(mma_train!B:B,Groupby_orderid!A29051)</f>
        <v>2</v>
      </c>
      <c r="E29051">
        <f t="shared" si="907"/>
        <v>0</v>
      </c>
    </row>
    <row r="29052" spans="1:5" x14ac:dyDescent="0.2">
      <c r="A29052">
        <v>29051</v>
      </c>
      <c r="B29052">
        <f>SUMIF(mma_train!B:B,Groupby_orderid!A29052,mma_train!K:K)</f>
        <v>0</v>
      </c>
      <c r="C29052">
        <f t="shared" si="906"/>
        <v>0</v>
      </c>
      <c r="D29052">
        <f>COUNTIF(mma_train!B:B,Groupby_orderid!A29052)</f>
        <v>31</v>
      </c>
      <c r="E29052">
        <f t="shared" si="907"/>
        <v>0</v>
      </c>
    </row>
    <row r="29053" spans="1:5" x14ac:dyDescent="0.2">
      <c r="A29053">
        <v>29052</v>
      </c>
      <c r="B29053">
        <f>SUMIF(mma_train!B:B,Groupby_orderid!A29053,mma_train!K:K)</f>
        <v>0</v>
      </c>
      <c r="C29053">
        <f t="shared" si="906"/>
        <v>0</v>
      </c>
      <c r="D29053">
        <f>COUNTIF(mma_train!B:B,Groupby_orderid!A29053)</f>
        <v>16</v>
      </c>
      <c r="E29053">
        <f t="shared" si="907"/>
        <v>0</v>
      </c>
    </row>
    <row r="29054" spans="1:5" x14ac:dyDescent="0.2">
      <c r="A29054">
        <v>29053</v>
      </c>
      <c r="B29054">
        <f>SUMIF(mma_train!B:B,Groupby_orderid!A29054,mma_train!K:K)</f>
        <v>0</v>
      </c>
      <c r="C29054">
        <f t="shared" si="906"/>
        <v>0</v>
      </c>
      <c r="D29054">
        <f>COUNTIF(mma_train!B:B,Groupby_orderid!A29054)</f>
        <v>12</v>
      </c>
      <c r="E29054">
        <f t="shared" si="907"/>
        <v>0</v>
      </c>
    </row>
    <row r="29055" spans="1:5" x14ac:dyDescent="0.2">
      <c r="A29055">
        <v>29054</v>
      </c>
      <c r="B29055">
        <f>SUMIF(mma_train!B:B,Groupby_orderid!A29055,mma_train!K:K)</f>
        <v>0</v>
      </c>
      <c r="C29055">
        <f t="shared" si="906"/>
        <v>0</v>
      </c>
      <c r="D29055">
        <f>COUNTIF(mma_train!B:B,Groupby_orderid!A29055)</f>
        <v>8</v>
      </c>
      <c r="E29055">
        <f t="shared" si="907"/>
        <v>0</v>
      </c>
    </row>
    <row r="29056" spans="1:5" x14ac:dyDescent="0.2">
      <c r="A29056">
        <v>29055</v>
      </c>
      <c r="B29056">
        <f>SUMIF(mma_train!B:B,Groupby_orderid!A29056,mma_train!K:K)</f>
        <v>0</v>
      </c>
      <c r="C29056">
        <f t="shared" si="906"/>
        <v>0</v>
      </c>
      <c r="D29056">
        <f>COUNTIF(mma_train!B:B,Groupby_orderid!A29056)</f>
        <v>20</v>
      </c>
      <c r="E29056">
        <f t="shared" si="907"/>
        <v>0</v>
      </c>
    </row>
    <row r="29057" spans="1:5" x14ac:dyDescent="0.2">
      <c r="A29057">
        <v>29056</v>
      </c>
      <c r="B29057">
        <f>SUMIF(mma_train!B:B,Groupby_orderid!A29057,mma_train!K:K)</f>
        <v>0</v>
      </c>
      <c r="C29057">
        <f t="shared" si="906"/>
        <v>0</v>
      </c>
      <c r="D29057">
        <f>COUNTIF(mma_train!B:B,Groupby_orderid!A29057)</f>
        <v>6</v>
      </c>
      <c r="E29057">
        <f t="shared" si="907"/>
        <v>0</v>
      </c>
    </row>
    <row r="29058" spans="1:5" x14ac:dyDescent="0.2">
      <c r="A29058">
        <v>29057</v>
      </c>
      <c r="B29058">
        <f>SUMIF(mma_train!B:B,Groupby_orderid!A29058,mma_train!K:K)</f>
        <v>0</v>
      </c>
      <c r="C29058">
        <f t="shared" si="906"/>
        <v>0</v>
      </c>
      <c r="D29058">
        <f>COUNTIF(mma_train!B:B,Groupby_orderid!A29058)</f>
        <v>13</v>
      </c>
      <c r="E29058">
        <f t="shared" si="907"/>
        <v>0</v>
      </c>
    </row>
    <row r="29059" spans="1:5" x14ac:dyDescent="0.2">
      <c r="A29059">
        <v>29058</v>
      </c>
      <c r="B29059">
        <f>SUMIF(mma_train!B:B,Groupby_orderid!A29059,mma_train!K:K)</f>
        <v>0</v>
      </c>
      <c r="C29059">
        <f t="shared" ref="C29059:C29122" si="908">IF(B29059&gt;0,1,0)</f>
        <v>0</v>
      </c>
      <c r="D29059">
        <f>COUNTIF(mma_train!B:B,Groupby_orderid!A29059)</f>
        <v>7</v>
      </c>
      <c r="E29059">
        <f t="shared" ref="E29059:E29122" si="909">B29059/D29059</f>
        <v>0</v>
      </c>
    </row>
    <row r="29060" spans="1:5" x14ac:dyDescent="0.2">
      <c r="A29060">
        <v>29059</v>
      </c>
      <c r="B29060">
        <f>SUMIF(mma_train!B:B,Groupby_orderid!A29060,mma_train!K:K)</f>
        <v>0</v>
      </c>
      <c r="C29060">
        <f t="shared" si="908"/>
        <v>0</v>
      </c>
      <c r="D29060">
        <f>COUNTIF(mma_train!B:B,Groupby_orderid!A29060)</f>
        <v>10</v>
      </c>
      <c r="E29060">
        <f t="shared" si="909"/>
        <v>0</v>
      </c>
    </row>
    <row r="29061" spans="1:5" x14ac:dyDescent="0.2">
      <c r="A29061">
        <v>29060</v>
      </c>
      <c r="B29061">
        <f>SUMIF(mma_train!B:B,Groupby_orderid!A29061,mma_train!K:K)</f>
        <v>0</v>
      </c>
      <c r="C29061">
        <f t="shared" si="908"/>
        <v>0</v>
      </c>
      <c r="D29061">
        <f>COUNTIF(mma_train!B:B,Groupby_orderid!A29061)</f>
        <v>4</v>
      </c>
      <c r="E29061">
        <f t="shared" si="909"/>
        <v>0</v>
      </c>
    </row>
    <row r="29062" spans="1:5" x14ac:dyDescent="0.2">
      <c r="A29062">
        <v>29061</v>
      </c>
      <c r="B29062">
        <f>SUMIF(mma_train!B:B,Groupby_orderid!A29062,mma_train!K:K)</f>
        <v>0</v>
      </c>
      <c r="C29062">
        <f t="shared" si="908"/>
        <v>0</v>
      </c>
      <c r="D29062">
        <f>COUNTIF(mma_train!B:B,Groupby_orderid!A29062)</f>
        <v>11</v>
      </c>
      <c r="E29062">
        <f t="shared" si="909"/>
        <v>0</v>
      </c>
    </row>
    <row r="29063" spans="1:5" x14ac:dyDescent="0.2">
      <c r="A29063">
        <v>29062</v>
      </c>
      <c r="B29063">
        <f>SUMIF(mma_train!B:B,Groupby_orderid!A29063,mma_train!K:K)</f>
        <v>0</v>
      </c>
      <c r="C29063">
        <f t="shared" si="908"/>
        <v>0</v>
      </c>
      <c r="D29063">
        <f>COUNTIF(mma_train!B:B,Groupby_orderid!A29063)</f>
        <v>5</v>
      </c>
      <c r="E29063">
        <f t="shared" si="909"/>
        <v>0</v>
      </c>
    </row>
    <row r="29064" spans="1:5" x14ac:dyDescent="0.2">
      <c r="A29064">
        <v>29063</v>
      </c>
      <c r="B29064">
        <f>SUMIF(mma_train!B:B,Groupby_orderid!A29064,mma_train!K:K)</f>
        <v>0</v>
      </c>
      <c r="C29064">
        <f t="shared" si="908"/>
        <v>0</v>
      </c>
      <c r="D29064">
        <f>COUNTIF(mma_train!B:B,Groupby_orderid!A29064)</f>
        <v>10</v>
      </c>
      <c r="E29064">
        <f t="shared" si="909"/>
        <v>0</v>
      </c>
    </row>
    <row r="29065" spans="1:5" x14ac:dyDescent="0.2">
      <c r="A29065">
        <v>29064</v>
      </c>
      <c r="B29065">
        <f>SUMIF(mma_train!B:B,Groupby_orderid!A29065,mma_train!K:K)</f>
        <v>0</v>
      </c>
      <c r="C29065">
        <f t="shared" si="908"/>
        <v>0</v>
      </c>
      <c r="D29065">
        <f>COUNTIF(mma_train!B:B,Groupby_orderid!A29065)</f>
        <v>8</v>
      </c>
      <c r="E29065">
        <f t="shared" si="909"/>
        <v>0</v>
      </c>
    </row>
    <row r="29066" spans="1:5" x14ac:dyDescent="0.2">
      <c r="A29066">
        <v>29065</v>
      </c>
      <c r="B29066">
        <f>SUMIF(mma_train!B:B,Groupby_orderid!A29066,mma_train!K:K)</f>
        <v>0</v>
      </c>
      <c r="C29066">
        <f t="shared" si="908"/>
        <v>0</v>
      </c>
      <c r="D29066">
        <f>COUNTIF(mma_train!B:B,Groupby_orderid!A29066)</f>
        <v>22</v>
      </c>
      <c r="E29066">
        <f t="shared" si="909"/>
        <v>0</v>
      </c>
    </row>
    <row r="29067" spans="1:5" x14ac:dyDescent="0.2">
      <c r="A29067">
        <v>29066</v>
      </c>
      <c r="B29067">
        <f>SUMIF(mma_train!B:B,Groupby_orderid!A29067,mma_train!K:K)</f>
        <v>0</v>
      </c>
      <c r="C29067">
        <f t="shared" si="908"/>
        <v>0</v>
      </c>
      <c r="D29067">
        <f>COUNTIF(mma_train!B:B,Groupby_orderid!A29067)</f>
        <v>26</v>
      </c>
      <c r="E29067">
        <f t="shared" si="909"/>
        <v>0</v>
      </c>
    </row>
    <row r="29068" spans="1:5" x14ac:dyDescent="0.2">
      <c r="A29068">
        <v>29067</v>
      </c>
      <c r="B29068">
        <f>SUMIF(mma_train!B:B,Groupby_orderid!A29068,mma_train!K:K)</f>
        <v>0</v>
      </c>
      <c r="C29068">
        <f t="shared" si="908"/>
        <v>0</v>
      </c>
      <c r="D29068">
        <f>COUNTIF(mma_train!B:B,Groupby_orderid!A29068)</f>
        <v>6</v>
      </c>
      <c r="E29068">
        <f t="shared" si="909"/>
        <v>0</v>
      </c>
    </row>
    <row r="29069" spans="1:5" x14ac:dyDescent="0.2">
      <c r="A29069">
        <v>29068</v>
      </c>
      <c r="B29069">
        <f>SUMIF(mma_train!B:B,Groupby_orderid!A29069,mma_train!K:K)</f>
        <v>0</v>
      </c>
      <c r="C29069">
        <f t="shared" si="908"/>
        <v>0</v>
      </c>
      <c r="D29069">
        <f>COUNTIF(mma_train!B:B,Groupby_orderid!A29069)</f>
        <v>11</v>
      </c>
      <c r="E29069">
        <f t="shared" si="909"/>
        <v>0</v>
      </c>
    </row>
    <row r="29070" spans="1:5" x14ac:dyDescent="0.2">
      <c r="A29070">
        <v>29069</v>
      </c>
      <c r="B29070">
        <f>SUMIF(mma_train!B:B,Groupby_orderid!A29070,mma_train!K:K)</f>
        <v>0</v>
      </c>
      <c r="C29070">
        <f t="shared" si="908"/>
        <v>0</v>
      </c>
      <c r="D29070">
        <f>COUNTIF(mma_train!B:B,Groupby_orderid!A29070)</f>
        <v>13</v>
      </c>
      <c r="E29070">
        <f t="shared" si="909"/>
        <v>0</v>
      </c>
    </row>
    <row r="29071" spans="1:5" x14ac:dyDescent="0.2">
      <c r="A29071">
        <v>29070</v>
      </c>
      <c r="B29071">
        <f>SUMIF(mma_train!B:B,Groupby_orderid!A29071,mma_train!K:K)</f>
        <v>0</v>
      </c>
      <c r="C29071">
        <f t="shared" si="908"/>
        <v>0</v>
      </c>
      <c r="D29071">
        <f>COUNTIF(mma_train!B:B,Groupby_orderid!A29071)</f>
        <v>2</v>
      </c>
      <c r="E29071">
        <f t="shared" si="909"/>
        <v>0</v>
      </c>
    </row>
    <row r="29072" spans="1:5" x14ac:dyDescent="0.2">
      <c r="A29072">
        <v>29071</v>
      </c>
      <c r="B29072">
        <f>SUMIF(mma_train!B:B,Groupby_orderid!A29072,mma_train!K:K)</f>
        <v>0</v>
      </c>
      <c r="C29072">
        <f t="shared" si="908"/>
        <v>0</v>
      </c>
      <c r="D29072">
        <f>COUNTIF(mma_train!B:B,Groupby_orderid!A29072)</f>
        <v>12</v>
      </c>
      <c r="E29072">
        <f t="shared" si="909"/>
        <v>0</v>
      </c>
    </row>
    <row r="29073" spans="1:5" x14ac:dyDescent="0.2">
      <c r="A29073">
        <v>29072</v>
      </c>
      <c r="B29073">
        <f>SUMIF(mma_train!B:B,Groupby_orderid!A29073,mma_train!K:K)</f>
        <v>0</v>
      </c>
      <c r="C29073">
        <f t="shared" si="908"/>
        <v>0</v>
      </c>
      <c r="D29073">
        <f>COUNTIF(mma_train!B:B,Groupby_orderid!A29073)</f>
        <v>8</v>
      </c>
      <c r="E29073">
        <f t="shared" si="909"/>
        <v>0</v>
      </c>
    </row>
    <row r="29074" spans="1:5" x14ac:dyDescent="0.2">
      <c r="A29074">
        <v>29073</v>
      </c>
      <c r="B29074">
        <f>SUMIF(mma_train!B:B,Groupby_orderid!A29074,mma_train!K:K)</f>
        <v>0</v>
      </c>
      <c r="C29074">
        <f t="shared" si="908"/>
        <v>0</v>
      </c>
      <c r="D29074">
        <f>COUNTIF(mma_train!B:B,Groupby_orderid!A29074)</f>
        <v>0</v>
      </c>
      <c r="E29074" t="e">
        <f t="shared" si="909"/>
        <v>#DIV/0!</v>
      </c>
    </row>
    <row r="29075" spans="1:5" x14ac:dyDescent="0.2">
      <c r="A29075">
        <v>29074</v>
      </c>
      <c r="B29075">
        <f>SUMIF(mma_train!B:B,Groupby_orderid!A29075,mma_train!K:K)</f>
        <v>0</v>
      </c>
      <c r="C29075">
        <f t="shared" si="908"/>
        <v>0</v>
      </c>
      <c r="D29075">
        <f>COUNTIF(mma_train!B:B,Groupby_orderid!A29075)</f>
        <v>21</v>
      </c>
      <c r="E29075">
        <f t="shared" si="909"/>
        <v>0</v>
      </c>
    </row>
    <row r="29076" spans="1:5" x14ac:dyDescent="0.2">
      <c r="A29076">
        <v>29075</v>
      </c>
      <c r="B29076">
        <f>SUMIF(mma_train!B:B,Groupby_orderid!A29076,mma_train!K:K)</f>
        <v>0</v>
      </c>
      <c r="C29076">
        <f t="shared" si="908"/>
        <v>0</v>
      </c>
      <c r="D29076">
        <f>COUNTIF(mma_train!B:B,Groupby_orderid!A29076)</f>
        <v>12</v>
      </c>
      <c r="E29076">
        <f t="shared" si="909"/>
        <v>0</v>
      </c>
    </row>
    <row r="29077" spans="1:5" x14ac:dyDescent="0.2">
      <c r="A29077">
        <v>29076</v>
      </c>
      <c r="B29077">
        <f>SUMIF(mma_train!B:B,Groupby_orderid!A29077,mma_train!K:K)</f>
        <v>0</v>
      </c>
      <c r="C29077">
        <f t="shared" si="908"/>
        <v>0</v>
      </c>
      <c r="D29077">
        <f>COUNTIF(mma_train!B:B,Groupby_orderid!A29077)</f>
        <v>10</v>
      </c>
      <c r="E29077">
        <f t="shared" si="909"/>
        <v>0</v>
      </c>
    </row>
    <row r="29078" spans="1:5" x14ac:dyDescent="0.2">
      <c r="A29078">
        <v>29077</v>
      </c>
      <c r="B29078">
        <f>SUMIF(mma_train!B:B,Groupby_orderid!A29078,mma_train!K:K)</f>
        <v>0</v>
      </c>
      <c r="C29078">
        <f t="shared" si="908"/>
        <v>0</v>
      </c>
      <c r="D29078">
        <f>COUNTIF(mma_train!B:B,Groupby_orderid!A29078)</f>
        <v>19</v>
      </c>
      <c r="E29078">
        <f t="shared" si="909"/>
        <v>0</v>
      </c>
    </row>
    <row r="29079" spans="1:5" x14ac:dyDescent="0.2">
      <c r="A29079">
        <v>29078</v>
      </c>
      <c r="B29079">
        <f>SUMIF(mma_train!B:B,Groupby_orderid!A29079,mma_train!K:K)</f>
        <v>0</v>
      </c>
      <c r="C29079">
        <f t="shared" si="908"/>
        <v>0</v>
      </c>
      <c r="D29079">
        <f>COUNTIF(mma_train!B:B,Groupby_orderid!A29079)</f>
        <v>38</v>
      </c>
      <c r="E29079">
        <f t="shared" si="909"/>
        <v>0</v>
      </c>
    </row>
    <row r="29080" spans="1:5" x14ac:dyDescent="0.2">
      <c r="A29080">
        <v>29079</v>
      </c>
      <c r="B29080">
        <f>SUMIF(mma_train!B:B,Groupby_orderid!A29080,mma_train!K:K)</f>
        <v>0</v>
      </c>
      <c r="C29080">
        <f t="shared" si="908"/>
        <v>0</v>
      </c>
      <c r="D29080">
        <f>COUNTIF(mma_train!B:B,Groupby_orderid!A29080)</f>
        <v>14</v>
      </c>
      <c r="E29080">
        <f t="shared" si="909"/>
        <v>0</v>
      </c>
    </row>
    <row r="29081" spans="1:5" x14ac:dyDescent="0.2">
      <c r="A29081">
        <v>29080</v>
      </c>
      <c r="B29081">
        <f>SUMIF(mma_train!B:B,Groupby_orderid!A29081,mma_train!K:K)</f>
        <v>0</v>
      </c>
      <c r="C29081">
        <f t="shared" si="908"/>
        <v>0</v>
      </c>
      <c r="D29081">
        <f>COUNTIF(mma_train!B:B,Groupby_orderid!A29081)</f>
        <v>2</v>
      </c>
      <c r="E29081">
        <f t="shared" si="909"/>
        <v>0</v>
      </c>
    </row>
    <row r="29082" spans="1:5" x14ac:dyDescent="0.2">
      <c r="A29082">
        <v>29081</v>
      </c>
      <c r="B29082">
        <f>SUMIF(mma_train!B:B,Groupby_orderid!A29082,mma_train!K:K)</f>
        <v>0</v>
      </c>
      <c r="C29082">
        <f t="shared" si="908"/>
        <v>0</v>
      </c>
      <c r="D29082">
        <f>COUNTIF(mma_train!B:B,Groupby_orderid!A29082)</f>
        <v>11</v>
      </c>
      <c r="E29082">
        <f t="shared" si="909"/>
        <v>0</v>
      </c>
    </row>
    <row r="29083" spans="1:5" x14ac:dyDescent="0.2">
      <c r="A29083">
        <v>29082</v>
      </c>
      <c r="B29083">
        <f>SUMIF(mma_train!B:B,Groupby_orderid!A29083,mma_train!K:K)</f>
        <v>0</v>
      </c>
      <c r="C29083">
        <f t="shared" si="908"/>
        <v>0</v>
      </c>
      <c r="D29083">
        <f>COUNTIF(mma_train!B:B,Groupby_orderid!A29083)</f>
        <v>12</v>
      </c>
      <c r="E29083">
        <f t="shared" si="909"/>
        <v>0</v>
      </c>
    </row>
    <row r="29084" spans="1:5" x14ac:dyDescent="0.2">
      <c r="A29084">
        <v>29083</v>
      </c>
      <c r="B29084">
        <f>SUMIF(mma_train!B:B,Groupby_orderid!A29084,mma_train!K:K)</f>
        <v>0</v>
      </c>
      <c r="C29084">
        <f t="shared" si="908"/>
        <v>0</v>
      </c>
      <c r="D29084">
        <f>COUNTIF(mma_train!B:B,Groupby_orderid!A29084)</f>
        <v>4</v>
      </c>
      <c r="E29084">
        <f t="shared" si="909"/>
        <v>0</v>
      </c>
    </row>
    <row r="29085" spans="1:5" x14ac:dyDescent="0.2">
      <c r="A29085">
        <v>29084</v>
      </c>
      <c r="B29085">
        <f>SUMIF(mma_train!B:B,Groupby_orderid!A29085,mma_train!K:K)</f>
        <v>0</v>
      </c>
      <c r="C29085">
        <f t="shared" si="908"/>
        <v>0</v>
      </c>
      <c r="D29085">
        <f>COUNTIF(mma_train!B:B,Groupby_orderid!A29085)</f>
        <v>12</v>
      </c>
      <c r="E29085">
        <f t="shared" si="909"/>
        <v>0</v>
      </c>
    </row>
    <row r="29086" spans="1:5" x14ac:dyDescent="0.2">
      <c r="A29086">
        <v>29085</v>
      </c>
      <c r="B29086">
        <f>SUMIF(mma_train!B:B,Groupby_orderid!A29086,mma_train!K:K)</f>
        <v>0</v>
      </c>
      <c r="C29086">
        <f t="shared" si="908"/>
        <v>0</v>
      </c>
      <c r="D29086">
        <f>COUNTIF(mma_train!B:B,Groupby_orderid!A29086)</f>
        <v>8</v>
      </c>
      <c r="E29086">
        <f t="shared" si="909"/>
        <v>0</v>
      </c>
    </row>
    <row r="29087" spans="1:5" x14ac:dyDescent="0.2">
      <c r="A29087">
        <v>29086</v>
      </c>
      <c r="B29087">
        <f>SUMIF(mma_train!B:B,Groupby_orderid!A29087,mma_train!K:K)</f>
        <v>0</v>
      </c>
      <c r="C29087">
        <f t="shared" si="908"/>
        <v>0</v>
      </c>
      <c r="D29087">
        <f>COUNTIF(mma_train!B:B,Groupby_orderid!A29087)</f>
        <v>17</v>
      </c>
      <c r="E29087">
        <f t="shared" si="909"/>
        <v>0</v>
      </c>
    </row>
    <row r="29088" spans="1:5" x14ac:dyDescent="0.2">
      <c r="A29088">
        <v>29087</v>
      </c>
      <c r="B29088">
        <f>SUMIF(mma_train!B:B,Groupby_orderid!A29088,mma_train!K:K)</f>
        <v>0</v>
      </c>
      <c r="C29088">
        <f t="shared" si="908"/>
        <v>0</v>
      </c>
      <c r="D29088">
        <f>COUNTIF(mma_train!B:B,Groupby_orderid!A29088)</f>
        <v>6</v>
      </c>
      <c r="E29088">
        <f t="shared" si="909"/>
        <v>0</v>
      </c>
    </row>
    <row r="29089" spans="1:5" x14ac:dyDescent="0.2">
      <c r="A29089">
        <v>29088</v>
      </c>
      <c r="B29089">
        <f>SUMIF(mma_train!B:B,Groupby_orderid!A29089,mma_train!K:K)</f>
        <v>0</v>
      </c>
      <c r="C29089">
        <f t="shared" si="908"/>
        <v>0</v>
      </c>
      <c r="D29089">
        <f>COUNTIF(mma_train!B:B,Groupby_orderid!A29089)</f>
        <v>15</v>
      </c>
      <c r="E29089">
        <f t="shared" si="909"/>
        <v>0</v>
      </c>
    </row>
    <row r="29090" spans="1:5" x14ac:dyDescent="0.2">
      <c r="A29090">
        <v>29089</v>
      </c>
      <c r="B29090">
        <f>SUMIF(mma_train!B:B,Groupby_orderid!A29090,mma_train!K:K)</f>
        <v>0</v>
      </c>
      <c r="C29090">
        <f t="shared" si="908"/>
        <v>0</v>
      </c>
      <c r="D29090">
        <f>COUNTIF(mma_train!B:B,Groupby_orderid!A29090)</f>
        <v>21</v>
      </c>
      <c r="E29090">
        <f t="shared" si="909"/>
        <v>0</v>
      </c>
    </row>
    <row r="29091" spans="1:5" x14ac:dyDescent="0.2">
      <c r="A29091">
        <v>29090</v>
      </c>
      <c r="B29091">
        <f>SUMIF(mma_train!B:B,Groupby_orderid!A29091,mma_train!K:K)</f>
        <v>0</v>
      </c>
      <c r="C29091">
        <f t="shared" si="908"/>
        <v>0</v>
      </c>
      <c r="D29091">
        <f>COUNTIF(mma_train!B:B,Groupby_orderid!A29091)</f>
        <v>10</v>
      </c>
      <c r="E29091">
        <f t="shared" si="909"/>
        <v>0</v>
      </c>
    </row>
    <row r="29092" spans="1:5" x14ac:dyDescent="0.2">
      <c r="A29092">
        <v>29091</v>
      </c>
      <c r="B29092">
        <f>SUMIF(mma_train!B:B,Groupby_orderid!A29092,mma_train!K:K)</f>
        <v>0</v>
      </c>
      <c r="C29092">
        <f t="shared" si="908"/>
        <v>0</v>
      </c>
      <c r="D29092">
        <f>COUNTIF(mma_train!B:B,Groupby_orderid!A29092)</f>
        <v>11</v>
      </c>
      <c r="E29092">
        <f t="shared" si="909"/>
        <v>0</v>
      </c>
    </row>
    <row r="29093" spans="1:5" x14ac:dyDescent="0.2">
      <c r="A29093">
        <v>29092</v>
      </c>
      <c r="B29093">
        <f>SUMIF(mma_train!B:B,Groupby_orderid!A29093,mma_train!K:K)</f>
        <v>0</v>
      </c>
      <c r="C29093">
        <f t="shared" si="908"/>
        <v>0</v>
      </c>
      <c r="D29093">
        <f>COUNTIF(mma_train!B:B,Groupby_orderid!A29093)</f>
        <v>4</v>
      </c>
      <c r="E29093">
        <f t="shared" si="909"/>
        <v>0</v>
      </c>
    </row>
    <row r="29094" spans="1:5" x14ac:dyDescent="0.2">
      <c r="A29094">
        <v>29093</v>
      </c>
      <c r="B29094">
        <f>SUMIF(mma_train!B:B,Groupby_orderid!A29094,mma_train!K:K)</f>
        <v>0</v>
      </c>
      <c r="C29094">
        <f t="shared" si="908"/>
        <v>0</v>
      </c>
      <c r="D29094">
        <f>COUNTIF(mma_train!B:B,Groupby_orderid!A29094)</f>
        <v>5</v>
      </c>
      <c r="E29094">
        <f t="shared" si="909"/>
        <v>0</v>
      </c>
    </row>
    <row r="29095" spans="1:5" x14ac:dyDescent="0.2">
      <c r="A29095">
        <v>29094</v>
      </c>
      <c r="B29095">
        <f>SUMIF(mma_train!B:B,Groupby_orderid!A29095,mma_train!K:K)</f>
        <v>0</v>
      </c>
      <c r="C29095">
        <f t="shared" si="908"/>
        <v>0</v>
      </c>
      <c r="D29095">
        <f>COUNTIF(mma_train!B:B,Groupby_orderid!A29095)</f>
        <v>24</v>
      </c>
      <c r="E29095">
        <f t="shared" si="909"/>
        <v>0</v>
      </c>
    </row>
    <row r="29096" spans="1:5" x14ac:dyDescent="0.2">
      <c r="A29096">
        <v>29095</v>
      </c>
      <c r="B29096">
        <f>SUMIF(mma_train!B:B,Groupby_orderid!A29096,mma_train!K:K)</f>
        <v>0</v>
      </c>
      <c r="C29096">
        <f t="shared" si="908"/>
        <v>0</v>
      </c>
      <c r="D29096">
        <f>COUNTIF(mma_train!B:B,Groupby_orderid!A29096)</f>
        <v>5</v>
      </c>
      <c r="E29096">
        <f t="shared" si="909"/>
        <v>0</v>
      </c>
    </row>
    <row r="29097" spans="1:5" x14ac:dyDescent="0.2">
      <c r="A29097">
        <v>29096</v>
      </c>
      <c r="B29097">
        <f>SUMIF(mma_train!B:B,Groupby_orderid!A29097,mma_train!K:K)</f>
        <v>0</v>
      </c>
      <c r="C29097">
        <f t="shared" si="908"/>
        <v>0</v>
      </c>
      <c r="D29097">
        <f>COUNTIF(mma_train!B:B,Groupby_orderid!A29097)</f>
        <v>0</v>
      </c>
      <c r="E29097" t="e">
        <f t="shared" si="909"/>
        <v>#DIV/0!</v>
      </c>
    </row>
    <row r="29098" spans="1:5" x14ac:dyDescent="0.2">
      <c r="A29098">
        <v>29097</v>
      </c>
      <c r="B29098">
        <f>SUMIF(mma_train!B:B,Groupby_orderid!A29098,mma_train!K:K)</f>
        <v>0</v>
      </c>
      <c r="C29098">
        <f t="shared" si="908"/>
        <v>0</v>
      </c>
      <c r="D29098">
        <f>COUNTIF(mma_train!B:B,Groupby_orderid!A29098)</f>
        <v>6</v>
      </c>
      <c r="E29098">
        <f t="shared" si="909"/>
        <v>0</v>
      </c>
    </row>
    <row r="29099" spans="1:5" x14ac:dyDescent="0.2">
      <c r="A29099">
        <v>29098</v>
      </c>
      <c r="B29099">
        <f>SUMIF(mma_train!B:B,Groupby_orderid!A29099,mma_train!K:K)</f>
        <v>0</v>
      </c>
      <c r="C29099">
        <f t="shared" si="908"/>
        <v>0</v>
      </c>
      <c r="D29099">
        <f>COUNTIF(mma_train!B:B,Groupby_orderid!A29099)</f>
        <v>32</v>
      </c>
      <c r="E29099">
        <f t="shared" si="909"/>
        <v>0</v>
      </c>
    </row>
    <row r="29100" spans="1:5" x14ac:dyDescent="0.2">
      <c r="A29100">
        <v>29099</v>
      </c>
      <c r="B29100">
        <f>SUMIF(mma_train!B:B,Groupby_orderid!A29100,mma_train!K:K)</f>
        <v>0</v>
      </c>
      <c r="C29100">
        <f t="shared" si="908"/>
        <v>0</v>
      </c>
      <c r="D29100">
        <f>COUNTIF(mma_train!B:B,Groupby_orderid!A29100)</f>
        <v>10</v>
      </c>
      <c r="E29100">
        <f t="shared" si="909"/>
        <v>0</v>
      </c>
    </row>
    <row r="29101" spans="1:5" x14ac:dyDescent="0.2">
      <c r="A29101">
        <v>29100</v>
      </c>
      <c r="B29101">
        <f>SUMIF(mma_train!B:B,Groupby_orderid!A29101,mma_train!K:K)</f>
        <v>0</v>
      </c>
      <c r="C29101">
        <f t="shared" si="908"/>
        <v>0</v>
      </c>
      <c r="D29101">
        <f>COUNTIF(mma_train!B:B,Groupby_orderid!A29101)</f>
        <v>7</v>
      </c>
      <c r="E29101">
        <f t="shared" si="909"/>
        <v>0</v>
      </c>
    </row>
    <row r="29102" spans="1:5" x14ac:dyDescent="0.2">
      <c r="A29102">
        <v>29101</v>
      </c>
      <c r="B29102">
        <f>SUMIF(mma_train!B:B,Groupby_orderid!A29102,mma_train!K:K)</f>
        <v>0</v>
      </c>
      <c r="C29102">
        <f t="shared" si="908"/>
        <v>0</v>
      </c>
      <c r="D29102">
        <f>COUNTIF(mma_train!B:B,Groupby_orderid!A29102)</f>
        <v>23</v>
      </c>
      <c r="E29102">
        <f t="shared" si="909"/>
        <v>0</v>
      </c>
    </row>
    <row r="29103" spans="1:5" x14ac:dyDescent="0.2">
      <c r="A29103">
        <v>29102</v>
      </c>
      <c r="B29103">
        <f>SUMIF(mma_train!B:B,Groupby_orderid!A29103,mma_train!K:K)</f>
        <v>0</v>
      </c>
      <c r="C29103">
        <f t="shared" si="908"/>
        <v>0</v>
      </c>
      <c r="D29103">
        <f>COUNTIF(mma_train!B:B,Groupby_orderid!A29103)</f>
        <v>10</v>
      </c>
      <c r="E29103">
        <f t="shared" si="909"/>
        <v>0</v>
      </c>
    </row>
    <row r="29104" spans="1:5" x14ac:dyDescent="0.2">
      <c r="A29104">
        <v>29103</v>
      </c>
      <c r="B29104">
        <f>SUMIF(mma_train!B:B,Groupby_orderid!A29104,mma_train!K:K)</f>
        <v>0</v>
      </c>
      <c r="C29104">
        <f t="shared" si="908"/>
        <v>0</v>
      </c>
      <c r="D29104">
        <f>COUNTIF(mma_train!B:B,Groupby_orderid!A29104)</f>
        <v>11</v>
      </c>
      <c r="E29104">
        <f t="shared" si="909"/>
        <v>0</v>
      </c>
    </row>
    <row r="29105" spans="1:5" x14ac:dyDescent="0.2">
      <c r="A29105">
        <v>29104</v>
      </c>
      <c r="B29105">
        <f>SUMIF(mma_train!B:B,Groupby_orderid!A29105,mma_train!K:K)</f>
        <v>0</v>
      </c>
      <c r="C29105">
        <f t="shared" si="908"/>
        <v>0</v>
      </c>
      <c r="D29105">
        <f>COUNTIF(mma_train!B:B,Groupby_orderid!A29105)</f>
        <v>2</v>
      </c>
      <c r="E29105">
        <f t="shared" si="909"/>
        <v>0</v>
      </c>
    </row>
    <row r="29106" spans="1:5" x14ac:dyDescent="0.2">
      <c r="A29106">
        <v>29105</v>
      </c>
      <c r="B29106">
        <f>SUMIF(mma_train!B:B,Groupby_orderid!A29106,mma_train!K:K)</f>
        <v>0</v>
      </c>
      <c r="C29106">
        <f t="shared" si="908"/>
        <v>0</v>
      </c>
      <c r="D29106">
        <f>COUNTIF(mma_train!B:B,Groupby_orderid!A29106)</f>
        <v>9</v>
      </c>
      <c r="E29106">
        <f t="shared" si="909"/>
        <v>0</v>
      </c>
    </row>
    <row r="29107" spans="1:5" x14ac:dyDescent="0.2">
      <c r="A29107">
        <v>29106</v>
      </c>
      <c r="B29107">
        <f>SUMIF(mma_train!B:B,Groupby_orderid!A29107,mma_train!K:K)</f>
        <v>0</v>
      </c>
      <c r="C29107">
        <f t="shared" si="908"/>
        <v>0</v>
      </c>
      <c r="D29107">
        <f>COUNTIF(mma_train!B:B,Groupby_orderid!A29107)</f>
        <v>5</v>
      </c>
      <c r="E29107">
        <f t="shared" si="909"/>
        <v>0</v>
      </c>
    </row>
    <row r="29108" spans="1:5" x14ac:dyDescent="0.2">
      <c r="A29108">
        <v>29107</v>
      </c>
      <c r="B29108">
        <f>SUMIF(mma_train!B:B,Groupby_orderid!A29108,mma_train!K:K)</f>
        <v>0</v>
      </c>
      <c r="C29108">
        <f t="shared" si="908"/>
        <v>0</v>
      </c>
      <c r="D29108">
        <f>COUNTIF(mma_train!B:B,Groupby_orderid!A29108)</f>
        <v>4</v>
      </c>
      <c r="E29108">
        <f t="shared" si="909"/>
        <v>0</v>
      </c>
    </row>
    <row r="29109" spans="1:5" x14ac:dyDescent="0.2">
      <c r="A29109">
        <v>29108</v>
      </c>
      <c r="B29109">
        <f>SUMIF(mma_train!B:B,Groupby_orderid!A29109,mma_train!K:K)</f>
        <v>0</v>
      </c>
      <c r="C29109">
        <f t="shared" si="908"/>
        <v>0</v>
      </c>
      <c r="D29109">
        <f>COUNTIF(mma_train!B:B,Groupby_orderid!A29109)</f>
        <v>9</v>
      </c>
      <c r="E29109">
        <f t="shared" si="909"/>
        <v>0</v>
      </c>
    </row>
    <row r="29110" spans="1:5" x14ac:dyDescent="0.2">
      <c r="A29110">
        <v>29109</v>
      </c>
      <c r="B29110">
        <f>SUMIF(mma_train!B:B,Groupby_orderid!A29110,mma_train!K:K)</f>
        <v>0</v>
      </c>
      <c r="C29110">
        <f t="shared" si="908"/>
        <v>0</v>
      </c>
      <c r="D29110">
        <f>COUNTIF(mma_train!B:B,Groupby_orderid!A29110)</f>
        <v>14</v>
      </c>
      <c r="E29110">
        <f t="shared" si="909"/>
        <v>0</v>
      </c>
    </row>
    <row r="29111" spans="1:5" x14ac:dyDescent="0.2">
      <c r="A29111">
        <v>29110</v>
      </c>
      <c r="B29111">
        <f>SUMIF(mma_train!B:B,Groupby_orderid!A29111,mma_train!K:K)</f>
        <v>0</v>
      </c>
      <c r="C29111">
        <f t="shared" si="908"/>
        <v>0</v>
      </c>
      <c r="D29111">
        <f>COUNTIF(mma_train!B:B,Groupby_orderid!A29111)</f>
        <v>1</v>
      </c>
      <c r="E29111">
        <f t="shared" si="909"/>
        <v>0</v>
      </c>
    </row>
    <row r="29112" spans="1:5" x14ac:dyDescent="0.2">
      <c r="A29112">
        <v>29111</v>
      </c>
      <c r="B29112">
        <f>SUMIF(mma_train!B:B,Groupby_orderid!A29112,mma_train!K:K)</f>
        <v>0</v>
      </c>
      <c r="C29112">
        <f t="shared" si="908"/>
        <v>0</v>
      </c>
      <c r="D29112">
        <f>COUNTIF(mma_train!B:B,Groupby_orderid!A29112)</f>
        <v>10</v>
      </c>
      <c r="E29112">
        <f t="shared" si="909"/>
        <v>0</v>
      </c>
    </row>
    <row r="29113" spans="1:5" x14ac:dyDescent="0.2">
      <c r="A29113">
        <v>29112</v>
      </c>
      <c r="B29113">
        <f>SUMIF(mma_train!B:B,Groupby_orderid!A29113,mma_train!K:K)</f>
        <v>0</v>
      </c>
      <c r="C29113">
        <f t="shared" si="908"/>
        <v>0</v>
      </c>
      <c r="D29113">
        <f>COUNTIF(mma_train!B:B,Groupby_orderid!A29113)</f>
        <v>10</v>
      </c>
      <c r="E29113">
        <f t="shared" si="909"/>
        <v>0</v>
      </c>
    </row>
    <row r="29114" spans="1:5" x14ac:dyDescent="0.2">
      <c r="A29114">
        <v>29113</v>
      </c>
      <c r="B29114">
        <f>SUMIF(mma_train!B:B,Groupby_orderid!A29114,mma_train!K:K)</f>
        <v>0</v>
      </c>
      <c r="C29114">
        <f t="shared" si="908"/>
        <v>0</v>
      </c>
      <c r="D29114">
        <f>COUNTIF(mma_train!B:B,Groupby_orderid!A29114)</f>
        <v>2</v>
      </c>
      <c r="E29114">
        <f t="shared" si="909"/>
        <v>0</v>
      </c>
    </row>
    <row r="29115" spans="1:5" x14ac:dyDescent="0.2">
      <c r="A29115">
        <v>29114</v>
      </c>
      <c r="B29115">
        <f>SUMIF(mma_train!B:B,Groupby_orderid!A29115,mma_train!K:K)</f>
        <v>0</v>
      </c>
      <c r="C29115">
        <f t="shared" si="908"/>
        <v>0</v>
      </c>
      <c r="D29115">
        <f>COUNTIF(mma_train!B:B,Groupby_orderid!A29115)</f>
        <v>9</v>
      </c>
      <c r="E29115">
        <f t="shared" si="909"/>
        <v>0</v>
      </c>
    </row>
    <row r="29116" spans="1:5" x14ac:dyDescent="0.2">
      <c r="A29116">
        <v>29115</v>
      </c>
      <c r="B29116">
        <f>SUMIF(mma_train!B:B,Groupby_orderid!A29116,mma_train!K:K)</f>
        <v>0</v>
      </c>
      <c r="C29116">
        <f t="shared" si="908"/>
        <v>0</v>
      </c>
      <c r="D29116">
        <f>COUNTIF(mma_train!B:B,Groupby_orderid!A29116)</f>
        <v>2</v>
      </c>
      <c r="E29116">
        <f t="shared" si="909"/>
        <v>0</v>
      </c>
    </row>
    <row r="29117" spans="1:5" x14ac:dyDescent="0.2">
      <c r="A29117">
        <v>29116</v>
      </c>
      <c r="B29117">
        <f>SUMIF(mma_train!B:B,Groupby_orderid!A29117,mma_train!K:K)</f>
        <v>0</v>
      </c>
      <c r="C29117">
        <f t="shared" si="908"/>
        <v>0</v>
      </c>
      <c r="D29117">
        <f>COUNTIF(mma_train!B:B,Groupby_orderid!A29117)</f>
        <v>9</v>
      </c>
      <c r="E29117">
        <f t="shared" si="909"/>
        <v>0</v>
      </c>
    </row>
    <row r="29118" spans="1:5" x14ac:dyDescent="0.2">
      <c r="A29118">
        <v>29117</v>
      </c>
      <c r="B29118">
        <f>SUMIF(mma_train!B:B,Groupby_orderid!A29118,mma_train!K:K)</f>
        <v>0</v>
      </c>
      <c r="C29118">
        <f t="shared" si="908"/>
        <v>0</v>
      </c>
      <c r="D29118">
        <f>COUNTIF(mma_train!B:B,Groupby_orderid!A29118)</f>
        <v>8</v>
      </c>
      <c r="E29118">
        <f t="shared" si="909"/>
        <v>0</v>
      </c>
    </row>
    <row r="29119" spans="1:5" x14ac:dyDescent="0.2">
      <c r="A29119">
        <v>29118</v>
      </c>
      <c r="B29119">
        <f>SUMIF(mma_train!B:B,Groupby_orderid!A29119,mma_train!K:K)</f>
        <v>0</v>
      </c>
      <c r="C29119">
        <f t="shared" si="908"/>
        <v>0</v>
      </c>
      <c r="D29119">
        <f>COUNTIF(mma_train!B:B,Groupby_orderid!A29119)</f>
        <v>6</v>
      </c>
      <c r="E29119">
        <f t="shared" si="909"/>
        <v>0</v>
      </c>
    </row>
    <row r="29120" spans="1:5" x14ac:dyDescent="0.2">
      <c r="A29120">
        <v>29119</v>
      </c>
      <c r="B29120">
        <f>SUMIF(mma_train!B:B,Groupby_orderid!A29120,mma_train!K:K)</f>
        <v>0</v>
      </c>
      <c r="C29120">
        <f t="shared" si="908"/>
        <v>0</v>
      </c>
      <c r="D29120">
        <f>COUNTIF(mma_train!B:B,Groupby_orderid!A29120)</f>
        <v>22</v>
      </c>
      <c r="E29120">
        <f t="shared" si="909"/>
        <v>0</v>
      </c>
    </row>
    <row r="29121" spans="1:5" x14ac:dyDescent="0.2">
      <c r="A29121">
        <v>29120</v>
      </c>
      <c r="B29121">
        <f>SUMIF(mma_train!B:B,Groupby_orderid!A29121,mma_train!K:K)</f>
        <v>0</v>
      </c>
      <c r="C29121">
        <f t="shared" si="908"/>
        <v>0</v>
      </c>
      <c r="D29121">
        <f>COUNTIF(mma_train!B:B,Groupby_orderid!A29121)</f>
        <v>20</v>
      </c>
      <c r="E29121">
        <f t="shared" si="909"/>
        <v>0</v>
      </c>
    </row>
    <row r="29122" spans="1:5" x14ac:dyDescent="0.2">
      <c r="A29122">
        <v>29121</v>
      </c>
      <c r="B29122">
        <f>SUMIF(mma_train!B:B,Groupby_orderid!A29122,mma_train!K:K)</f>
        <v>0</v>
      </c>
      <c r="C29122">
        <f t="shared" si="908"/>
        <v>0</v>
      </c>
      <c r="D29122">
        <f>COUNTIF(mma_train!B:B,Groupby_orderid!A29122)</f>
        <v>2</v>
      </c>
      <c r="E29122">
        <f t="shared" si="909"/>
        <v>0</v>
      </c>
    </row>
    <row r="29123" spans="1:5" x14ac:dyDescent="0.2">
      <c r="A29123">
        <v>29122</v>
      </c>
      <c r="B29123">
        <f>SUMIF(mma_train!B:B,Groupby_orderid!A29123,mma_train!K:K)</f>
        <v>0</v>
      </c>
      <c r="C29123">
        <f t="shared" ref="C29123:C29186" si="910">IF(B29123&gt;0,1,0)</f>
        <v>0</v>
      </c>
      <c r="D29123">
        <f>COUNTIF(mma_train!B:B,Groupby_orderid!A29123)</f>
        <v>3</v>
      </c>
      <c r="E29123">
        <f t="shared" ref="E29123:E29186" si="911">B29123/D29123</f>
        <v>0</v>
      </c>
    </row>
    <row r="29124" spans="1:5" x14ac:dyDescent="0.2">
      <c r="A29124">
        <v>29123</v>
      </c>
      <c r="B29124">
        <f>SUMIF(mma_train!B:B,Groupby_orderid!A29124,mma_train!K:K)</f>
        <v>0</v>
      </c>
      <c r="C29124">
        <f t="shared" si="910"/>
        <v>0</v>
      </c>
      <c r="D29124">
        <f>COUNTIF(mma_train!B:B,Groupby_orderid!A29124)</f>
        <v>5</v>
      </c>
      <c r="E29124">
        <f t="shared" si="911"/>
        <v>0</v>
      </c>
    </row>
    <row r="29125" spans="1:5" x14ac:dyDescent="0.2">
      <c r="A29125">
        <v>29124</v>
      </c>
      <c r="B29125">
        <f>SUMIF(mma_train!B:B,Groupby_orderid!A29125,mma_train!K:K)</f>
        <v>0</v>
      </c>
      <c r="C29125">
        <f t="shared" si="910"/>
        <v>0</v>
      </c>
      <c r="D29125">
        <f>COUNTIF(mma_train!B:B,Groupby_orderid!A29125)</f>
        <v>5</v>
      </c>
      <c r="E29125">
        <f t="shared" si="911"/>
        <v>0</v>
      </c>
    </row>
    <row r="29126" spans="1:5" x14ac:dyDescent="0.2">
      <c r="A29126">
        <v>29125</v>
      </c>
      <c r="B29126">
        <f>SUMIF(mma_train!B:B,Groupby_orderid!A29126,mma_train!K:K)</f>
        <v>0</v>
      </c>
      <c r="C29126">
        <f t="shared" si="910"/>
        <v>0</v>
      </c>
      <c r="D29126">
        <f>COUNTIF(mma_train!B:B,Groupby_orderid!A29126)</f>
        <v>20</v>
      </c>
      <c r="E29126">
        <f t="shared" si="911"/>
        <v>0</v>
      </c>
    </row>
    <row r="29127" spans="1:5" x14ac:dyDescent="0.2">
      <c r="A29127">
        <v>29126</v>
      </c>
      <c r="B29127">
        <f>SUMIF(mma_train!B:B,Groupby_orderid!A29127,mma_train!K:K)</f>
        <v>0</v>
      </c>
      <c r="C29127">
        <f t="shared" si="910"/>
        <v>0</v>
      </c>
      <c r="D29127">
        <f>COUNTIF(mma_train!B:B,Groupby_orderid!A29127)</f>
        <v>10</v>
      </c>
      <c r="E29127">
        <f t="shared" si="911"/>
        <v>0</v>
      </c>
    </row>
    <row r="29128" spans="1:5" x14ac:dyDescent="0.2">
      <c r="A29128">
        <v>29127</v>
      </c>
      <c r="B29128">
        <f>SUMIF(mma_train!B:B,Groupby_orderid!A29128,mma_train!K:K)</f>
        <v>0</v>
      </c>
      <c r="C29128">
        <f t="shared" si="910"/>
        <v>0</v>
      </c>
      <c r="D29128">
        <f>COUNTIF(mma_train!B:B,Groupby_orderid!A29128)</f>
        <v>32</v>
      </c>
      <c r="E29128">
        <f t="shared" si="911"/>
        <v>0</v>
      </c>
    </row>
    <row r="29129" spans="1:5" x14ac:dyDescent="0.2">
      <c r="A29129">
        <v>29128</v>
      </c>
      <c r="B29129">
        <f>SUMIF(mma_train!B:B,Groupby_orderid!A29129,mma_train!K:K)</f>
        <v>0</v>
      </c>
      <c r="C29129">
        <f t="shared" si="910"/>
        <v>0</v>
      </c>
      <c r="D29129">
        <f>COUNTIF(mma_train!B:B,Groupby_orderid!A29129)</f>
        <v>11</v>
      </c>
      <c r="E29129">
        <f t="shared" si="911"/>
        <v>0</v>
      </c>
    </row>
    <row r="29130" spans="1:5" x14ac:dyDescent="0.2">
      <c r="A29130">
        <v>29129</v>
      </c>
      <c r="B29130">
        <f>SUMIF(mma_train!B:B,Groupby_orderid!A29130,mma_train!K:K)</f>
        <v>0</v>
      </c>
      <c r="C29130">
        <f t="shared" si="910"/>
        <v>0</v>
      </c>
      <c r="D29130">
        <f>COUNTIF(mma_train!B:B,Groupby_orderid!A29130)</f>
        <v>1</v>
      </c>
      <c r="E29130">
        <f t="shared" si="911"/>
        <v>0</v>
      </c>
    </row>
    <row r="29131" spans="1:5" x14ac:dyDescent="0.2">
      <c r="A29131">
        <v>29130</v>
      </c>
      <c r="B29131">
        <f>SUMIF(mma_train!B:B,Groupby_orderid!A29131,mma_train!K:K)</f>
        <v>0</v>
      </c>
      <c r="C29131">
        <f t="shared" si="910"/>
        <v>0</v>
      </c>
      <c r="D29131">
        <f>COUNTIF(mma_train!B:B,Groupby_orderid!A29131)</f>
        <v>14</v>
      </c>
      <c r="E29131">
        <f t="shared" si="911"/>
        <v>0</v>
      </c>
    </row>
    <row r="29132" spans="1:5" x14ac:dyDescent="0.2">
      <c r="A29132">
        <v>29131</v>
      </c>
      <c r="B29132">
        <f>SUMIF(mma_train!B:B,Groupby_orderid!A29132,mma_train!K:K)</f>
        <v>0</v>
      </c>
      <c r="C29132">
        <f t="shared" si="910"/>
        <v>0</v>
      </c>
      <c r="D29132">
        <f>COUNTIF(mma_train!B:B,Groupby_orderid!A29132)</f>
        <v>14</v>
      </c>
      <c r="E29132">
        <f t="shared" si="911"/>
        <v>0</v>
      </c>
    </row>
    <row r="29133" spans="1:5" x14ac:dyDescent="0.2">
      <c r="A29133">
        <v>29132</v>
      </c>
      <c r="B29133">
        <f>SUMIF(mma_train!B:B,Groupby_orderid!A29133,mma_train!K:K)</f>
        <v>0</v>
      </c>
      <c r="C29133">
        <f t="shared" si="910"/>
        <v>0</v>
      </c>
      <c r="D29133">
        <f>COUNTIF(mma_train!B:B,Groupby_orderid!A29133)</f>
        <v>23</v>
      </c>
      <c r="E29133">
        <f t="shared" si="911"/>
        <v>0</v>
      </c>
    </row>
    <row r="29134" spans="1:5" x14ac:dyDescent="0.2">
      <c r="A29134">
        <v>29133</v>
      </c>
      <c r="B29134">
        <f>SUMIF(mma_train!B:B,Groupby_orderid!A29134,mma_train!K:K)</f>
        <v>0</v>
      </c>
      <c r="C29134">
        <f t="shared" si="910"/>
        <v>0</v>
      </c>
      <c r="D29134">
        <f>COUNTIF(mma_train!B:B,Groupby_orderid!A29134)</f>
        <v>13</v>
      </c>
      <c r="E29134">
        <f t="shared" si="911"/>
        <v>0</v>
      </c>
    </row>
    <row r="29135" spans="1:5" x14ac:dyDescent="0.2">
      <c r="A29135">
        <v>29134</v>
      </c>
      <c r="B29135">
        <f>SUMIF(mma_train!B:B,Groupby_orderid!A29135,mma_train!K:K)</f>
        <v>0</v>
      </c>
      <c r="C29135">
        <f t="shared" si="910"/>
        <v>0</v>
      </c>
      <c r="D29135">
        <f>COUNTIF(mma_train!B:B,Groupby_orderid!A29135)</f>
        <v>26</v>
      </c>
      <c r="E29135">
        <f t="shared" si="911"/>
        <v>0</v>
      </c>
    </row>
    <row r="29136" spans="1:5" x14ac:dyDescent="0.2">
      <c r="A29136">
        <v>29135</v>
      </c>
      <c r="B29136">
        <f>SUMIF(mma_train!B:B,Groupby_orderid!A29136,mma_train!K:K)</f>
        <v>0</v>
      </c>
      <c r="C29136">
        <f t="shared" si="910"/>
        <v>0</v>
      </c>
      <c r="D29136">
        <f>COUNTIF(mma_train!B:B,Groupby_orderid!A29136)</f>
        <v>13</v>
      </c>
      <c r="E29136">
        <f t="shared" si="911"/>
        <v>0</v>
      </c>
    </row>
    <row r="29137" spans="1:5" x14ac:dyDescent="0.2">
      <c r="A29137">
        <v>29136</v>
      </c>
      <c r="B29137">
        <f>SUMIF(mma_train!B:B,Groupby_orderid!A29137,mma_train!K:K)</f>
        <v>0</v>
      </c>
      <c r="C29137">
        <f t="shared" si="910"/>
        <v>0</v>
      </c>
      <c r="D29137">
        <f>COUNTIF(mma_train!B:B,Groupby_orderid!A29137)</f>
        <v>1</v>
      </c>
      <c r="E29137">
        <f t="shared" si="911"/>
        <v>0</v>
      </c>
    </row>
    <row r="29138" spans="1:5" x14ac:dyDescent="0.2">
      <c r="A29138">
        <v>29137</v>
      </c>
      <c r="B29138">
        <f>SUMIF(mma_train!B:B,Groupby_orderid!A29138,mma_train!K:K)</f>
        <v>0</v>
      </c>
      <c r="C29138">
        <f t="shared" si="910"/>
        <v>0</v>
      </c>
      <c r="D29138">
        <f>COUNTIF(mma_train!B:B,Groupby_orderid!A29138)</f>
        <v>3</v>
      </c>
      <c r="E29138">
        <f t="shared" si="911"/>
        <v>0</v>
      </c>
    </row>
    <row r="29139" spans="1:5" x14ac:dyDescent="0.2">
      <c r="A29139">
        <v>29138</v>
      </c>
      <c r="B29139">
        <f>SUMIF(mma_train!B:B,Groupby_orderid!A29139,mma_train!K:K)</f>
        <v>0</v>
      </c>
      <c r="C29139">
        <f t="shared" si="910"/>
        <v>0</v>
      </c>
      <c r="D29139">
        <f>COUNTIF(mma_train!B:B,Groupby_orderid!A29139)</f>
        <v>4</v>
      </c>
      <c r="E29139">
        <f t="shared" si="911"/>
        <v>0</v>
      </c>
    </row>
    <row r="29140" spans="1:5" x14ac:dyDescent="0.2">
      <c r="A29140">
        <v>29139</v>
      </c>
      <c r="B29140">
        <f>SUMIF(mma_train!B:B,Groupby_orderid!A29140,mma_train!K:K)</f>
        <v>0</v>
      </c>
      <c r="C29140">
        <f t="shared" si="910"/>
        <v>0</v>
      </c>
      <c r="D29140">
        <f>COUNTIF(mma_train!B:B,Groupby_orderid!A29140)</f>
        <v>13</v>
      </c>
      <c r="E29140">
        <f t="shared" si="911"/>
        <v>0</v>
      </c>
    </row>
    <row r="29141" spans="1:5" x14ac:dyDescent="0.2">
      <c r="A29141">
        <v>29140</v>
      </c>
      <c r="B29141">
        <f>SUMIF(mma_train!B:B,Groupby_orderid!A29141,mma_train!K:K)</f>
        <v>0</v>
      </c>
      <c r="C29141">
        <f t="shared" si="910"/>
        <v>0</v>
      </c>
      <c r="D29141">
        <f>COUNTIF(mma_train!B:B,Groupby_orderid!A29141)</f>
        <v>3</v>
      </c>
      <c r="E29141">
        <f t="shared" si="911"/>
        <v>0</v>
      </c>
    </row>
    <row r="29142" spans="1:5" x14ac:dyDescent="0.2">
      <c r="A29142">
        <v>29141</v>
      </c>
      <c r="B29142">
        <f>SUMIF(mma_train!B:B,Groupby_orderid!A29142,mma_train!K:K)</f>
        <v>0</v>
      </c>
      <c r="C29142">
        <f t="shared" si="910"/>
        <v>0</v>
      </c>
      <c r="D29142">
        <f>COUNTIF(mma_train!B:B,Groupby_orderid!A29142)</f>
        <v>3</v>
      </c>
      <c r="E29142">
        <f t="shared" si="911"/>
        <v>0</v>
      </c>
    </row>
    <row r="29143" spans="1:5" x14ac:dyDescent="0.2">
      <c r="A29143">
        <v>29142</v>
      </c>
      <c r="B29143">
        <f>SUMIF(mma_train!B:B,Groupby_orderid!A29143,mma_train!K:K)</f>
        <v>0</v>
      </c>
      <c r="C29143">
        <f t="shared" si="910"/>
        <v>0</v>
      </c>
      <c r="D29143">
        <f>COUNTIF(mma_train!B:B,Groupby_orderid!A29143)</f>
        <v>4</v>
      </c>
      <c r="E29143">
        <f t="shared" si="911"/>
        <v>0</v>
      </c>
    </row>
    <row r="29144" spans="1:5" x14ac:dyDescent="0.2">
      <c r="A29144">
        <v>29143</v>
      </c>
      <c r="B29144">
        <f>SUMIF(mma_train!B:B,Groupby_orderid!A29144,mma_train!K:K)</f>
        <v>0</v>
      </c>
      <c r="C29144">
        <f t="shared" si="910"/>
        <v>0</v>
      </c>
      <c r="D29144">
        <f>COUNTIF(mma_train!B:B,Groupby_orderid!A29144)</f>
        <v>22</v>
      </c>
      <c r="E29144">
        <f t="shared" si="911"/>
        <v>0</v>
      </c>
    </row>
    <row r="29145" spans="1:5" x14ac:dyDescent="0.2">
      <c r="A29145">
        <v>29144</v>
      </c>
      <c r="B29145">
        <f>SUMIF(mma_train!B:B,Groupby_orderid!A29145,mma_train!K:K)</f>
        <v>0</v>
      </c>
      <c r="C29145">
        <f t="shared" si="910"/>
        <v>0</v>
      </c>
      <c r="D29145">
        <f>COUNTIF(mma_train!B:B,Groupby_orderid!A29145)</f>
        <v>10</v>
      </c>
      <c r="E29145">
        <f t="shared" si="911"/>
        <v>0</v>
      </c>
    </row>
    <row r="29146" spans="1:5" x14ac:dyDescent="0.2">
      <c r="A29146">
        <v>29145</v>
      </c>
      <c r="B29146">
        <f>SUMIF(mma_train!B:B,Groupby_orderid!A29146,mma_train!K:K)</f>
        <v>0</v>
      </c>
      <c r="C29146">
        <f t="shared" si="910"/>
        <v>0</v>
      </c>
      <c r="D29146">
        <f>COUNTIF(mma_train!B:B,Groupby_orderid!A29146)</f>
        <v>6</v>
      </c>
      <c r="E29146">
        <f t="shared" si="911"/>
        <v>0</v>
      </c>
    </row>
    <row r="29147" spans="1:5" x14ac:dyDescent="0.2">
      <c r="A29147">
        <v>29146</v>
      </c>
      <c r="B29147">
        <f>SUMIF(mma_train!B:B,Groupby_orderid!A29147,mma_train!K:K)</f>
        <v>0</v>
      </c>
      <c r="C29147">
        <f t="shared" si="910"/>
        <v>0</v>
      </c>
      <c r="D29147">
        <f>COUNTIF(mma_train!B:B,Groupby_orderid!A29147)</f>
        <v>8</v>
      </c>
      <c r="E29147">
        <f t="shared" si="911"/>
        <v>0</v>
      </c>
    </row>
    <row r="29148" spans="1:5" x14ac:dyDescent="0.2">
      <c r="A29148">
        <v>29147</v>
      </c>
      <c r="B29148">
        <f>SUMIF(mma_train!B:B,Groupby_orderid!A29148,mma_train!K:K)</f>
        <v>0</v>
      </c>
      <c r="C29148">
        <f t="shared" si="910"/>
        <v>0</v>
      </c>
      <c r="D29148">
        <f>COUNTIF(mma_train!B:B,Groupby_orderid!A29148)</f>
        <v>6</v>
      </c>
      <c r="E29148">
        <f t="shared" si="911"/>
        <v>0</v>
      </c>
    </row>
    <row r="29149" spans="1:5" x14ac:dyDescent="0.2">
      <c r="A29149">
        <v>29148</v>
      </c>
      <c r="B29149">
        <f>SUMIF(mma_train!B:B,Groupby_orderid!A29149,mma_train!K:K)</f>
        <v>0</v>
      </c>
      <c r="C29149">
        <f t="shared" si="910"/>
        <v>0</v>
      </c>
      <c r="D29149">
        <f>COUNTIF(mma_train!B:B,Groupby_orderid!A29149)</f>
        <v>11</v>
      </c>
      <c r="E29149">
        <f t="shared" si="911"/>
        <v>0</v>
      </c>
    </row>
    <row r="29150" spans="1:5" x14ac:dyDescent="0.2">
      <c r="A29150">
        <v>29149</v>
      </c>
      <c r="B29150">
        <f>SUMIF(mma_train!B:B,Groupby_orderid!A29150,mma_train!K:K)</f>
        <v>0</v>
      </c>
      <c r="C29150">
        <f t="shared" si="910"/>
        <v>0</v>
      </c>
      <c r="D29150">
        <f>COUNTIF(mma_train!B:B,Groupby_orderid!A29150)</f>
        <v>2</v>
      </c>
      <c r="E29150">
        <f t="shared" si="911"/>
        <v>0</v>
      </c>
    </row>
    <row r="29151" spans="1:5" x14ac:dyDescent="0.2">
      <c r="A29151">
        <v>29150</v>
      </c>
      <c r="B29151">
        <f>SUMIF(mma_train!B:B,Groupby_orderid!A29151,mma_train!K:K)</f>
        <v>0</v>
      </c>
      <c r="C29151">
        <f t="shared" si="910"/>
        <v>0</v>
      </c>
      <c r="D29151">
        <f>COUNTIF(mma_train!B:B,Groupby_orderid!A29151)</f>
        <v>18</v>
      </c>
      <c r="E29151">
        <f t="shared" si="911"/>
        <v>0</v>
      </c>
    </row>
    <row r="29152" spans="1:5" x14ac:dyDescent="0.2">
      <c r="A29152">
        <v>29151</v>
      </c>
      <c r="B29152">
        <f>SUMIF(mma_train!B:B,Groupby_orderid!A29152,mma_train!K:K)</f>
        <v>0</v>
      </c>
      <c r="C29152">
        <f t="shared" si="910"/>
        <v>0</v>
      </c>
      <c r="D29152">
        <f>COUNTIF(mma_train!B:B,Groupby_orderid!A29152)</f>
        <v>3</v>
      </c>
      <c r="E29152">
        <f t="shared" si="911"/>
        <v>0</v>
      </c>
    </row>
    <row r="29153" spans="1:5" x14ac:dyDescent="0.2">
      <c r="A29153">
        <v>29152</v>
      </c>
      <c r="B29153">
        <f>SUMIF(mma_train!B:B,Groupby_orderid!A29153,mma_train!K:K)</f>
        <v>0</v>
      </c>
      <c r="C29153">
        <f t="shared" si="910"/>
        <v>0</v>
      </c>
      <c r="D29153">
        <f>COUNTIF(mma_train!B:B,Groupby_orderid!A29153)</f>
        <v>4</v>
      </c>
      <c r="E29153">
        <f t="shared" si="911"/>
        <v>0</v>
      </c>
    </row>
    <row r="29154" spans="1:5" x14ac:dyDescent="0.2">
      <c r="A29154">
        <v>29153</v>
      </c>
      <c r="B29154">
        <f>SUMIF(mma_train!B:B,Groupby_orderid!A29154,mma_train!K:K)</f>
        <v>0</v>
      </c>
      <c r="C29154">
        <f t="shared" si="910"/>
        <v>0</v>
      </c>
      <c r="D29154">
        <f>COUNTIF(mma_train!B:B,Groupby_orderid!A29154)</f>
        <v>2</v>
      </c>
      <c r="E29154">
        <f t="shared" si="911"/>
        <v>0</v>
      </c>
    </row>
    <row r="29155" spans="1:5" x14ac:dyDescent="0.2">
      <c r="A29155">
        <v>29154</v>
      </c>
      <c r="B29155">
        <f>SUMIF(mma_train!B:B,Groupby_orderid!A29155,mma_train!K:K)</f>
        <v>0</v>
      </c>
      <c r="C29155">
        <f t="shared" si="910"/>
        <v>0</v>
      </c>
      <c r="D29155">
        <f>COUNTIF(mma_train!B:B,Groupby_orderid!A29155)</f>
        <v>10</v>
      </c>
      <c r="E29155">
        <f t="shared" si="911"/>
        <v>0</v>
      </c>
    </row>
    <row r="29156" spans="1:5" x14ac:dyDescent="0.2">
      <c r="A29156">
        <v>29155</v>
      </c>
      <c r="B29156">
        <f>SUMIF(mma_train!B:B,Groupby_orderid!A29156,mma_train!K:K)</f>
        <v>0</v>
      </c>
      <c r="C29156">
        <f t="shared" si="910"/>
        <v>0</v>
      </c>
      <c r="D29156">
        <f>COUNTIF(mma_train!B:B,Groupby_orderid!A29156)</f>
        <v>18</v>
      </c>
      <c r="E29156">
        <f t="shared" si="911"/>
        <v>0</v>
      </c>
    </row>
    <row r="29157" spans="1:5" x14ac:dyDescent="0.2">
      <c r="A29157">
        <v>29156</v>
      </c>
      <c r="B29157">
        <f>SUMIF(mma_train!B:B,Groupby_orderid!A29157,mma_train!K:K)</f>
        <v>0</v>
      </c>
      <c r="C29157">
        <f t="shared" si="910"/>
        <v>0</v>
      </c>
      <c r="D29157">
        <f>COUNTIF(mma_train!B:B,Groupby_orderid!A29157)</f>
        <v>7</v>
      </c>
      <c r="E29157">
        <f t="shared" si="911"/>
        <v>0</v>
      </c>
    </row>
    <row r="29158" spans="1:5" x14ac:dyDescent="0.2">
      <c r="A29158">
        <v>29157</v>
      </c>
      <c r="B29158">
        <f>SUMIF(mma_train!B:B,Groupby_orderid!A29158,mma_train!K:K)</f>
        <v>0</v>
      </c>
      <c r="C29158">
        <f t="shared" si="910"/>
        <v>0</v>
      </c>
      <c r="D29158">
        <f>COUNTIF(mma_train!B:B,Groupby_orderid!A29158)</f>
        <v>8</v>
      </c>
      <c r="E29158">
        <f t="shared" si="911"/>
        <v>0</v>
      </c>
    </row>
    <row r="29159" spans="1:5" x14ac:dyDescent="0.2">
      <c r="A29159">
        <v>29158</v>
      </c>
      <c r="B29159">
        <f>SUMIF(mma_train!B:B,Groupby_orderid!A29159,mma_train!K:K)</f>
        <v>0</v>
      </c>
      <c r="C29159">
        <f t="shared" si="910"/>
        <v>0</v>
      </c>
      <c r="D29159">
        <f>COUNTIF(mma_train!B:B,Groupby_orderid!A29159)</f>
        <v>1</v>
      </c>
      <c r="E29159">
        <f t="shared" si="911"/>
        <v>0</v>
      </c>
    </row>
    <row r="29160" spans="1:5" x14ac:dyDescent="0.2">
      <c r="A29160">
        <v>29159</v>
      </c>
      <c r="B29160">
        <f>SUMIF(mma_train!B:B,Groupby_orderid!A29160,mma_train!K:K)</f>
        <v>0</v>
      </c>
      <c r="C29160">
        <f t="shared" si="910"/>
        <v>0</v>
      </c>
      <c r="D29160">
        <f>COUNTIF(mma_train!B:B,Groupby_orderid!A29160)</f>
        <v>4</v>
      </c>
      <c r="E29160">
        <f t="shared" si="911"/>
        <v>0</v>
      </c>
    </row>
    <row r="29161" spans="1:5" x14ac:dyDescent="0.2">
      <c r="A29161">
        <v>29160</v>
      </c>
      <c r="B29161">
        <f>SUMIF(mma_train!B:B,Groupby_orderid!A29161,mma_train!K:K)</f>
        <v>0</v>
      </c>
      <c r="C29161">
        <f t="shared" si="910"/>
        <v>0</v>
      </c>
      <c r="D29161">
        <f>COUNTIF(mma_train!B:B,Groupby_orderid!A29161)</f>
        <v>3</v>
      </c>
      <c r="E29161">
        <f t="shared" si="911"/>
        <v>0</v>
      </c>
    </row>
    <row r="29162" spans="1:5" x14ac:dyDescent="0.2">
      <c r="A29162">
        <v>29161</v>
      </c>
      <c r="B29162">
        <f>SUMIF(mma_train!B:B,Groupby_orderid!A29162,mma_train!K:K)</f>
        <v>0</v>
      </c>
      <c r="C29162">
        <f t="shared" si="910"/>
        <v>0</v>
      </c>
      <c r="D29162">
        <f>COUNTIF(mma_train!B:B,Groupby_orderid!A29162)</f>
        <v>2</v>
      </c>
      <c r="E29162">
        <f t="shared" si="911"/>
        <v>0</v>
      </c>
    </row>
    <row r="29163" spans="1:5" x14ac:dyDescent="0.2">
      <c r="A29163">
        <v>29162</v>
      </c>
      <c r="B29163">
        <f>SUMIF(mma_train!B:B,Groupby_orderid!A29163,mma_train!K:K)</f>
        <v>0</v>
      </c>
      <c r="C29163">
        <f t="shared" si="910"/>
        <v>0</v>
      </c>
      <c r="D29163">
        <f>COUNTIF(mma_train!B:B,Groupby_orderid!A29163)</f>
        <v>7</v>
      </c>
      <c r="E29163">
        <f t="shared" si="911"/>
        <v>0</v>
      </c>
    </row>
    <row r="29164" spans="1:5" x14ac:dyDescent="0.2">
      <c r="A29164">
        <v>29163</v>
      </c>
      <c r="B29164">
        <f>SUMIF(mma_train!B:B,Groupby_orderid!A29164,mma_train!K:K)</f>
        <v>0</v>
      </c>
      <c r="C29164">
        <f t="shared" si="910"/>
        <v>0</v>
      </c>
      <c r="D29164">
        <f>COUNTIF(mma_train!B:B,Groupby_orderid!A29164)</f>
        <v>7</v>
      </c>
      <c r="E29164">
        <f t="shared" si="911"/>
        <v>0</v>
      </c>
    </row>
    <row r="29165" spans="1:5" x14ac:dyDescent="0.2">
      <c r="A29165">
        <v>29164</v>
      </c>
      <c r="B29165">
        <f>SUMIF(mma_train!B:B,Groupby_orderid!A29165,mma_train!K:K)</f>
        <v>0</v>
      </c>
      <c r="C29165">
        <f t="shared" si="910"/>
        <v>0</v>
      </c>
      <c r="D29165">
        <f>COUNTIF(mma_train!B:B,Groupby_orderid!A29165)</f>
        <v>13</v>
      </c>
      <c r="E29165">
        <f t="shared" si="911"/>
        <v>0</v>
      </c>
    </row>
    <row r="29166" spans="1:5" x14ac:dyDescent="0.2">
      <c r="A29166">
        <v>29165</v>
      </c>
      <c r="B29166">
        <f>SUMIF(mma_train!B:B,Groupby_orderid!A29166,mma_train!K:K)</f>
        <v>0</v>
      </c>
      <c r="C29166">
        <f t="shared" si="910"/>
        <v>0</v>
      </c>
      <c r="D29166">
        <f>COUNTIF(mma_train!B:B,Groupby_orderid!A29166)</f>
        <v>3</v>
      </c>
      <c r="E29166">
        <f t="shared" si="911"/>
        <v>0</v>
      </c>
    </row>
    <row r="29167" spans="1:5" x14ac:dyDescent="0.2">
      <c r="A29167">
        <v>29166</v>
      </c>
      <c r="B29167">
        <f>SUMIF(mma_train!B:B,Groupby_orderid!A29167,mma_train!K:K)</f>
        <v>0</v>
      </c>
      <c r="C29167">
        <f t="shared" si="910"/>
        <v>0</v>
      </c>
      <c r="D29167">
        <f>COUNTIF(mma_train!B:B,Groupby_orderid!A29167)</f>
        <v>1</v>
      </c>
      <c r="E29167">
        <f t="shared" si="911"/>
        <v>0</v>
      </c>
    </row>
    <row r="29168" spans="1:5" x14ac:dyDescent="0.2">
      <c r="A29168">
        <v>29167</v>
      </c>
      <c r="B29168">
        <f>SUMIF(mma_train!B:B,Groupby_orderid!A29168,mma_train!K:K)</f>
        <v>0</v>
      </c>
      <c r="C29168">
        <f t="shared" si="910"/>
        <v>0</v>
      </c>
      <c r="D29168">
        <f>COUNTIF(mma_train!B:B,Groupby_orderid!A29168)</f>
        <v>5</v>
      </c>
      <c r="E29168">
        <f t="shared" si="911"/>
        <v>0</v>
      </c>
    </row>
    <row r="29169" spans="1:5" x14ac:dyDescent="0.2">
      <c r="A29169">
        <v>29168</v>
      </c>
      <c r="B29169">
        <f>SUMIF(mma_train!B:B,Groupby_orderid!A29169,mma_train!K:K)</f>
        <v>0</v>
      </c>
      <c r="C29169">
        <f t="shared" si="910"/>
        <v>0</v>
      </c>
      <c r="D29169">
        <f>COUNTIF(mma_train!B:B,Groupby_orderid!A29169)</f>
        <v>7</v>
      </c>
      <c r="E29169">
        <f t="shared" si="911"/>
        <v>0</v>
      </c>
    </row>
    <row r="29170" spans="1:5" x14ac:dyDescent="0.2">
      <c r="A29170">
        <v>29169</v>
      </c>
      <c r="B29170">
        <f>SUMIF(mma_train!B:B,Groupby_orderid!A29170,mma_train!K:K)</f>
        <v>0</v>
      </c>
      <c r="C29170">
        <f t="shared" si="910"/>
        <v>0</v>
      </c>
      <c r="D29170">
        <f>COUNTIF(mma_train!B:B,Groupby_orderid!A29170)</f>
        <v>1</v>
      </c>
      <c r="E29170">
        <f t="shared" si="911"/>
        <v>0</v>
      </c>
    </row>
    <row r="29171" spans="1:5" x14ac:dyDescent="0.2">
      <c r="A29171">
        <v>29170</v>
      </c>
      <c r="B29171">
        <f>SUMIF(mma_train!B:B,Groupby_orderid!A29171,mma_train!K:K)</f>
        <v>0</v>
      </c>
      <c r="C29171">
        <f t="shared" si="910"/>
        <v>0</v>
      </c>
      <c r="D29171">
        <f>COUNTIF(mma_train!B:B,Groupby_orderid!A29171)</f>
        <v>3</v>
      </c>
      <c r="E29171">
        <f t="shared" si="911"/>
        <v>0</v>
      </c>
    </row>
    <row r="29172" spans="1:5" x14ac:dyDescent="0.2">
      <c r="A29172">
        <v>29171</v>
      </c>
      <c r="B29172">
        <f>SUMIF(mma_train!B:B,Groupby_orderid!A29172,mma_train!K:K)</f>
        <v>0</v>
      </c>
      <c r="C29172">
        <f t="shared" si="910"/>
        <v>0</v>
      </c>
      <c r="D29172">
        <f>COUNTIF(mma_train!B:B,Groupby_orderid!A29172)</f>
        <v>4</v>
      </c>
      <c r="E29172">
        <f t="shared" si="911"/>
        <v>0</v>
      </c>
    </row>
    <row r="29173" spans="1:5" x14ac:dyDescent="0.2">
      <c r="A29173">
        <v>29172</v>
      </c>
      <c r="B29173">
        <f>SUMIF(mma_train!B:B,Groupby_orderid!A29173,mma_train!K:K)</f>
        <v>0</v>
      </c>
      <c r="C29173">
        <f t="shared" si="910"/>
        <v>0</v>
      </c>
      <c r="D29173">
        <f>COUNTIF(mma_train!B:B,Groupby_orderid!A29173)</f>
        <v>5</v>
      </c>
      <c r="E29173">
        <f t="shared" si="911"/>
        <v>0</v>
      </c>
    </row>
    <row r="29174" spans="1:5" x14ac:dyDescent="0.2">
      <c r="A29174">
        <v>29173</v>
      </c>
      <c r="B29174">
        <f>SUMIF(mma_train!B:B,Groupby_orderid!A29174,mma_train!K:K)</f>
        <v>0</v>
      </c>
      <c r="C29174">
        <f t="shared" si="910"/>
        <v>0</v>
      </c>
      <c r="D29174">
        <f>COUNTIF(mma_train!B:B,Groupby_orderid!A29174)</f>
        <v>2</v>
      </c>
      <c r="E29174">
        <f t="shared" si="911"/>
        <v>0</v>
      </c>
    </row>
    <row r="29175" spans="1:5" x14ac:dyDescent="0.2">
      <c r="A29175">
        <v>29174</v>
      </c>
      <c r="B29175">
        <f>SUMIF(mma_train!B:B,Groupby_orderid!A29175,mma_train!K:K)</f>
        <v>0</v>
      </c>
      <c r="C29175">
        <f t="shared" si="910"/>
        <v>0</v>
      </c>
      <c r="D29175">
        <f>COUNTIF(mma_train!B:B,Groupby_orderid!A29175)</f>
        <v>8</v>
      </c>
      <c r="E29175">
        <f t="shared" si="911"/>
        <v>0</v>
      </c>
    </row>
    <row r="29176" spans="1:5" x14ac:dyDescent="0.2">
      <c r="A29176">
        <v>29175</v>
      </c>
      <c r="B29176">
        <f>SUMIF(mma_train!B:B,Groupby_orderid!A29176,mma_train!K:K)</f>
        <v>0</v>
      </c>
      <c r="C29176">
        <f t="shared" si="910"/>
        <v>0</v>
      </c>
      <c r="D29176">
        <f>COUNTIF(mma_train!B:B,Groupby_orderid!A29176)</f>
        <v>17</v>
      </c>
      <c r="E29176">
        <f t="shared" si="911"/>
        <v>0</v>
      </c>
    </row>
    <row r="29177" spans="1:5" x14ac:dyDescent="0.2">
      <c r="A29177">
        <v>29176</v>
      </c>
      <c r="B29177">
        <f>SUMIF(mma_train!B:B,Groupby_orderid!A29177,mma_train!K:K)</f>
        <v>0</v>
      </c>
      <c r="C29177">
        <f t="shared" si="910"/>
        <v>0</v>
      </c>
      <c r="D29177">
        <f>COUNTIF(mma_train!B:B,Groupby_orderid!A29177)</f>
        <v>9</v>
      </c>
      <c r="E29177">
        <f t="shared" si="911"/>
        <v>0</v>
      </c>
    </row>
    <row r="29178" spans="1:5" x14ac:dyDescent="0.2">
      <c r="A29178">
        <v>29177</v>
      </c>
      <c r="B29178">
        <f>SUMIF(mma_train!B:B,Groupby_orderid!A29178,mma_train!K:K)</f>
        <v>0</v>
      </c>
      <c r="C29178">
        <f t="shared" si="910"/>
        <v>0</v>
      </c>
      <c r="D29178">
        <f>COUNTIF(mma_train!B:B,Groupby_orderid!A29178)</f>
        <v>6</v>
      </c>
      <c r="E29178">
        <f t="shared" si="911"/>
        <v>0</v>
      </c>
    </row>
    <row r="29179" spans="1:5" x14ac:dyDescent="0.2">
      <c r="A29179">
        <v>29178</v>
      </c>
      <c r="B29179">
        <f>SUMIF(mma_train!B:B,Groupby_orderid!A29179,mma_train!K:K)</f>
        <v>0</v>
      </c>
      <c r="C29179">
        <f t="shared" si="910"/>
        <v>0</v>
      </c>
      <c r="D29179">
        <f>COUNTIF(mma_train!B:B,Groupby_orderid!A29179)</f>
        <v>12</v>
      </c>
      <c r="E29179">
        <f t="shared" si="911"/>
        <v>0</v>
      </c>
    </row>
    <row r="29180" spans="1:5" x14ac:dyDescent="0.2">
      <c r="A29180">
        <v>29179</v>
      </c>
      <c r="B29180">
        <f>SUMIF(mma_train!B:B,Groupby_orderid!A29180,mma_train!K:K)</f>
        <v>0</v>
      </c>
      <c r="C29180">
        <f t="shared" si="910"/>
        <v>0</v>
      </c>
      <c r="D29180">
        <f>COUNTIF(mma_train!B:B,Groupby_orderid!A29180)</f>
        <v>22</v>
      </c>
      <c r="E29180">
        <f t="shared" si="911"/>
        <v>0</v>
      </c>
    </row>
    <row r="29181" spans="1:5" x14ac:dyDescent="0.2">
      <c r="A29181">
        <v>29180</v>
      </c>
      <c r="B29181">
        <f>SUMIF(mma_train!B:B,Groupby_orderid!A29181,mma_train!K:K)</f>
        <v>0</v>
      </c>
      <c r="C29181">
        <f t="shared" si="910"/>
        <v>0</v>
      </c>
      <c r="D29181">
        <f>COUNTIF(mma_train!B:B,Groupby_orderid!A29181)</f>
        <v>10</v>
      </c>
      <c r="E29181">
        <f t="shared" si="911"/>
        <v>0</v>
      </c>
    </row>
    <row r="29182" spans="1:5" x14ac:dyDescent="0.2">
      <c r="A29182">
        <v>29181</v>
      </c>
      <c r="B29182">
        <f>SUMIF(mma_train!B:B,Groupby_orderid!A29182,mma_train!K:K)</f>
        <v>0</v>
      </c>
      <c r="C29182">
        <f t="shared" si="910"/>
        <v>0</v>
      </c>
      <c r="D29182">
        <f>COUNTIF(mma_train!B:B,Groupby_orderid!A29182)</f>
        <v>7</v>
      </c>
      <c r="E29182">
        <f t="shared" si="911"/>
        <v>0</v>
      </c>
    </row>
    <row r="29183" spans="1:5" x14ac:dyDescent="0.2">
      <c r="A29183">
        <v>29182</v>
      </c>
      <c r="B29183">
        <f>SUMIF(mma_train!B:B,Groupby_orderid!A29183,mma_train!K:K)</f>
        <v>0</v>
      </c>
      <c r="C29183">
        <f t="shared" si="910"/>
        <v>0</v>
      </c>
      <c r="D29183">
        <f>COUNTIF(mma_train!B:B,Groupby_orderid!A29183)</f>
        <v>1</v>
      </c>
      <c r="E29183">
        <f t="shared" si="911"/>
        <v>0</v>
      </c>
    </row>
    <row r="29184" spans="1:5" x14ac:dyDescent="0.2">
      <c r="A29184">
        <v>29183</v>
      </c>
      <c r="B29184">
        <f>SUMIF(mma_train!B:B,Groupby_orderid!A29184,mma_train!K:K)</f>
        <v>0</v>
      </c>
      <c r="C29184">
        <f t="shared" si="910"/>
        <v>0</v>
      </c>
      <c r="D29184">
        <f>COUNTIF(mma_train!B:B,Groupby_orderid!A29184)</f>
        <v>6</v>
      </c>
      <c r="E29184">
        <f t="shared" si="911"/>
        <v>0</v>
      </c>
    </row>
    <row r="29185" spans="1:5" x14ac:dyDescent="0.2">
      <c r="A29185">
        <v>29184</v>
      </c>
      <c r="B29185">
        <f>SUMIF(mma_train!B:B,Groupby_orderid!A29185,mma_train!K:K)</f>
        <v>0</v>
      </c>
      <c r="C29185">
        <f t="shared" si="910"/>
        <v>0</v>
      </c>
      <c r="D29185">
        <f>COUNTIF(mma_train!B:B,Groupby_orderid!A29185)</f>
        <v>7</v>
      </c>
      <c r="E29185">
        <f t="shared" si="911"/>
        <v>0</v>
      </c>
    </row>
    <row r="29186" spans="1:5" x14ac:dyDescent="0.2">
      <c r="A29186">
        <v>29185</v>
      </c>
      <c r="B29186">
        <f>SUMIF(mma_train!B:B,Groupby_orderid!A29186,mma_train!K:K)</f>
        <v>0</v>
      </c>
      <c r="C29186">
        <f t="shared" si="910"/>
        <v>0</v>
      </c>
      <c r="D29186">
        <f>COUNTIF(mma_train!B:B,Groupby_orderid!A29186)</f>
        <v>37</v>
      </c>
      <c r="E29186">
        <f t="shared" si="911"/>
        <v>0</v>
      </c>
    </row>
    <row r="29187" spans="1:5" x14ac:dyDescent="0.2">
      <c r="A29187">
        <v>29186</v>
      </c>
      <c r="B29187">
        <f>SUMIF(mma_train!B:B,Groupby_orderid!A29187,mma_train!K:K)</f>
        <v>0</v>
      </c>
      <c r="C29187">
        <f t="shared" ref="C29187:C29250" si="912">IF(B29187&gt;0,1,0)</f>
        <v>0</v>
      </c>
      <c r="D29187">
        <f>COUNTIF(mma_train!B:B,Groupby_orderid!A29187)</f>
        <v>10</v>
      </c>
      <c r="E29187">
        <f t="shared" ref="E29187:E29250" si="913">B29187/D29187</f>
        <v>0</v>
      </c>
    </row>
    <row r="29188" spans="1:5" x14ac:dyDescent="0.2">
      <c r="A29188">
        <v>29187</v>
      </c>
      <c r="B29188">
        <f>SUMIF(mma_train!B:B,Groupby_orderid!A29188,mma_train!K:K)</f>
        <v>0</v>
      </c>
      <c r="C29188">
        <f t="shared" si="912"/>
        <v>0</v>
      </c>
      <c r="D29188">
        <f>COUNTIF(mma_train!B:B,Groupby_orderid!A29188)</f>
        <v>11</v>
      </c>
      <c r="E29188">
        <f t="shared" si="913"/>
        <v>0</v>
      </c>
    </row>
    <row r="29189" spans="1:5" x14ac:dyDescent="0.2">
      <c r="A29189">
        <v>29188</v>
      </c>
      <c r="B29189">
        <f>SUMIF(mma_train!B:B,Groupby_orderid!A29189,mma_train!K:K)</f>
        <v>0</v>
      </c>
      <c r="C29189">
        <f t="shared" si="912"/>
        <v>0</v>
      </c>
      <c r="D29189">
        <f>COUNTIF(mma_train!B:B,Groupby_orderid!A29189)</f>
        <v>4</v>
      </c>
      <c r="E29189">
        <f t="shared" si="913"/>
        <v>0</v>
      </c>
    </row>
    <row r="29190" spans="1:5" x14ac:dyDescent="0.2">
      <c r="A29190">
        <v>29189</v>
      </c>
      <c r="B29190">
        <f>SUMIF(mma_train!B:B,Groupby_orderid!A29190,mma_train!K:K)</f>
        <v>0</v>
      </c>
      <c r="C29190">
        <f t="shared" si="912"/>
        <v>0</v>
      </c>
      <c r="D29190">
        <f>COUNTIF(mma_train!B:B,Groupby_orderid!A29190)</f>
        <v>26</v>
      </c>
      <c r="E29190">
        <f t="shared" si="913"/>
        <v>0</v>
      </c>
    </row>
    <row r="29191" spans="1:5" x14ac:dyDescent="0.2">
      <c r="A29191">
        <v>29190</v>
      </c>
      <c r="B29191">
        <f>SUMIF(mma_train!B:B,Groupby_orderid!A29191,mma_train!K:K)</f>
        <v>0</v>
      </c>
      <c r="C29191">
        <f t="shared" si="912"/>
        <v>0</v>
      </c>
      <c r="D29191">
        <f>COUNTIF(mma_train!B:B,Groupby_orderid!A29191)</f>
        <v>2</v>
      </c>
      <c r="E29191">
        <f t="shared" si="913"/>
        <v>0</v>
      </c>
    </row>
    <row r="29192" spans="1:5" x14ac:dyDescent="0.2">
      <c r="A29192">
        <v>29191</v>
      </c>
      <c r="B29192">
        <f>SUMIF(mma_train!B:B,Groupby_orderid!A29192,mma_train!K:K)</f>
        <v>0</v>
      </c>
      <c r="C29192">
        <f t="shared" si="912"/>
        <v>0</v>
      </c>
      <c r="D29192">
        <f>COUNTIF(mma_train!B:B,Groupby_orderid!A29192)</f>
        <v>13</v>
      </c>
      <c r="E29192">
        <f t="shared" si="913"/>
        <v>0</v>
      </c>
    </row>
    <row r="29193" spans="1:5" x14ac:dyDescent="0.2">
      <c r="A29193">
        <v>29192</v>
      </c>
      <c r="B29193">
        <f>SUMIF(mma_train!B:B,Groupby_orderid!A29193,mma_train!K:K)</f>
        <v>0</v>
      </c>
      <c r="C29193">
        <f t="shared" si="912"/>
        <v>0</v>
      </c>
      <c r="D29193">
        <f>COUNTIF(mma_train!B:B,Groupby_orderid!A29193)</f>
        <v>8</v>
      </c>
      <c r="E29193">
        <f t="shared" si="913"/>
        <v>0</v>
      </c>
    </row>
    <row r="29194" spans="1:5" x14ac:dyDescent="0.2">
      <c r="A29194">
        <v>29193</v>
      </c>
      <c r="B29194">
        <f>SUMIF(mma_train!B:B,Groupby_orderid!A29194,mma_train!K:K)</f>
        <v>0</v>
      </c>
      <c r="C29194">
        <f t="shared" si="912"/>
        <v>0</v>
      </c>
      <c r="D29194">
        <f>COUNTIF(mma_train!B:B,Groupby_orderid!A29194)</f>
        <v>0</v>
      </c>
      <c r="E29194" t="e">
        <f t="shared" si="913"/>
        <v>#DIV/0!</v>
      </c>
    </row>
    <row r="29195" spans="1:5" x14ac:dyDescent="0.2">
      <c r="A29195">
        <v>29194</v>
      </c>
      <c r="B29195">
        <f>SUMIF(mma_train!B:B,Groupby_orderid!A29195,mma_train!K:K)</f>
        <v>0</v>
      </c>
      <c r="C29195">
        <f t="shared" si="912"/>
        <v>0</v>
      </c>
      <c r="D29195">
        <f>COUNTIF(mma_train!B:B,Groupby_orderid!A29195)</f>
        <v>5</v>
      </c>
      <c r="E29195">
        <f t="shared" si="913"/>
        <v>0</v>
      </c>
    </row>
    <row r="29196" spans="1:5" x14ac:dyDescent="0.2">
      <c r="A29196">
        <v>29195</v>
      </c>
      <c r="B29196">
        <f>SUMIF(mma_train!B:B,Groupby_orderid!A29196,mma_train!K:K)</f>
        <v>0</v>
      </c>
      <c r="C29196">
        <f t="shared" si="912"/>
        <v>0</v>
      </c>
      <c r="D29196">
        <f>COUNTIF(mma_train!B:B,Groupby_orderid!A29196)</f>
        <v>18</v>
      </c>
      <c r="E29196">
        <f t="shared" si="913"/>
        <v>0</v>
      </c>
    </row>
    <row r="29197" spans="1:5" x14ac:dyDescent="0.2">
      <c r="A29197">
        <v>29196</v>
      </c>
      <c r="B29197">
        <f>SUMIF(mma_train!B:B,Groupby_orderid!A29197,mma_train!K:K)</f>
        <v>0</v>
      </c>
      <c r="C29197">
        <f t="shared" si="912"/>
        <v>0</v>
      </c>
      <c r="D29197">
        <f>COUNTIF(mma_train!B:B,Groupby_orderid!A29197)</f>
        <v>13</v>
      </c>
      <c r="E29197">
        <f t="shared" si="913"/>
        <v>0</v>
      </c>
    </row>
    <row r="29198" spans="1:5" x14ac:dyDescent="0.2">
      <c r="A29198">
        <v>29197</v>
      </c>
      <c r="B29198">
        <f>SUMIF(mma_train!B:B,Groupby_orderid!A29198,mma_train!K:K)</f>
        <v>0</v>
      </c>
      <c r="C29198">
        <f t="shared" si="912"/>
        <v>0</v>
      </c>
      <c r="D29198">
        <f>COUNTIF(mma_train!B:B,Groupby_orderid!A29198)</f>
        <v>8</v>
      </c>
      <c r="E29198">
        <f t="shared" si="913"/>
        <v>0</v>
      </c>
    </row>
    <row r="29199" spans="1:5" x14ac:dyDescent="0.2">
      <c r="A29199">
        <v>29198</v>
      </c>
      <c r="B29199">
        <f>SUMIF(mma_train!B:B,Groupby_orderid!A29199,mma_train!K:K)</f>
        <v>0</v>
      </c>
      <c r="C29199">
        <f t="shared" si="912"/>
        <v>0</v>
      </c>
      <c r="D29199">
        <f>COUNTIF(mma_train!B:B,Groupby_orderid!A29199)</f>
        <v>18</v>
      </c>
      <c r="E29199">
        <f t="shared" si="913"/>
        <v>0</v>
      </c>
    </row>
    <row r="29200" spans="1:5" x14ac:dyDescent="0.2">
      <c r="A29200">
        <v>29199</v>
      </c>
      <c r="B29200">
        <f>SUMIF(mma_train!B:B,Groupby_orderid!A29200,mma_train!K:K)</f>
        <v>0</v>
      </c>
      <c r="C29200">
        <f t="shared" si="912"/>
        <v>0</v>
      </c>
      <c r="D29200">
        <f>COUNTIF(mma_train!B:B,Groupby_orderid!A29200)</f>
        <v>20</v>
      </c>
      <c r="E29200">
        <f t="shared" si="913"/>
        <v>0</v>
      </c>
    </row>
    <row r="29201" spans="1:5" x14ac:dyDescent="0.2">
      <c r="A29201">
        <v>29200</v>
      </c>
      <c r="B29201">
        <f>SUMIF(mma_train!B:B,Groupby_orderid!A29201,mma_train!K:K)</f>
        <v>0</v>
      </c>
      <c r="C29201">
        <f t="shared" si="912"/>
        <v>0</v>
      </c>
      <c r="D29201">
        <f>COUNTIF(mma_train!B:B,Groupby_orderid!A29201)</f>
        <v>3</v>
      </c>
      <c r="E29201">
        <f t="shared" si="913"/>
        <v>0</v>
      </c>
    </row>
    <row r="29202" spans="1:5" x14ac:dyDescent="0.2">
      <c r="A29202">
        <v>29201</v>
      </c>
      <c r="B29202">
        <f>SUMIF(mma_train!B:B,Groupby_orderid!A29202,mma_train!K:K)</f>
        <v>0</v>
      </c>
      <c r="C29202">
        <f t="shared" si="912"/>
        <v>0</v>
      </c>
      <c r="D29202">
        <f>COUNTIF(mma_train!B:B,Groupby_orderid!A29202)</f>
        <v>10</v>
      </c>
      <c r="E29202">
        <f t="shared" si="913"/>
        <v>0</v>
      </c>
    </row>
    <row r="29203" spans="1:5" x14ac:dyDescent="0.2">
      <c r="A29203">
        <v>29202</v>
      </c>
      <c r="B29203">
        <f>SUMIF(mma_train!B:B,Groupby_orderid!A29203,mma_train!K:K)</f>
        <v>0</v>
      </c>
      <c r="C29203">
        <f t="shared" si="912"/>
        <v>0</v>
      </c>
      <c r="D29203">
        <f>COUNTIF(mma_train!B:B,Groupby_orderid!A29203)</f>
        <v>19</v>
      </c>
      <c r="E29203">
        <f t="shared" si="913"/>
        <v>0</v>
      </c>
    </row>
    <row r="29204" spans="1:5" x14ac:dyDescent="0.2">
      <c r="A29204">
        <v>29203</v>
      </c>
      <c r="B29204">
        <f>SUMIF(mma_train!B:B,Groupby_orderid!A29204,mma_train!K:K)</f>
        <v>0</v>
      </c>
      <c r="C29204">
        <f t="shared" si="912"/>
        <v>0</v>
      </c>
      <c r="D29204">
        <f>COUNTIF(mma_train!B:B,Groupby_orderid!A29204)</f>
        <v>9</v>
      </c>
      <c r="E29204">
        <f t="shared" si="913"/>
        <v>0</v>
      </c>
    </row>
    <row r="29205" spans="1:5" x14ac:dyDescent="0.2">
      <c r="A29205">
        <v>29204</v>
      </c>
      <c r="B29205">
        <f>SUMIF(mma_train!B:B,Groupby_orderid!A29205,mma_train!K:K)</f>
        <v>0</v>
      </c>
      <c r="C29205">
        <f t="shared" si="912"/>
        <v>0</v>
      </c>
      <c r="D29205">
        <f>COUNTIF(mma_train!B:B,Groupby_orderid!A29205)</f>
        <v>1</v>
      </c>
      <c r="E29205">
        <f t="shared" si="913"/>
        <v>0</v>
      </c>
    </row>
    <row r="29206" spans="1:5" x14ac:dyDescent="0.2">
      <c r="A29206">
        <v>29205</v>
      </c>
      <c r="B29206">
        <f>SUMIF(mma_train!B:B,Groupby_orderid!A29206,mma_train!K:K)</f>
        <v>0</v>
      </c>
      <c r="C29206">
        <f t="shared" si="912"/>
        <v>0</v>
      </c>
      <c r="D29206">
        <f>COUNTIF(mma_train!B:B,Groupby_orderid!A29206)</f>
        <v>5</v>
      </c>
      <c r="E29206">
        <f t="shared" si="913"/>
        <v>0</v>
      </c>
    </row>
    <row r="29207" spans="1:5" x14ac:dyDescent="0.2">
      <c r="A29207">
        <v>29206</v>
      </c>
      <c r="B29207">
        <f>SUMIF(mma_train!B:B,Groupby_orderid!A29207,mma_train!K:K)</f>
        <v>0</v>
      </c>
      <c r="C29207">
        <f t="shared" si="912"/>
        <v>0</v>
      </c>
      <c r="D29207">
        <f>COUNTIF(mma_train!B:B,Groupby_orderid!A29207)</f>
        <v>12</v>
      </c>
      <c r="E29207">
        <f t="shared" si="913"/>
        <v>0</v>
      </c>
    </row>
    <row r="29208" spans="1:5" x14ac:dyDescent="0.2">
      <c r="A29208">
        <v>29207</v>
      </c>
      <c r="B29208">
        <f>SUMIF(mma_train!B:B,Groupby_orderid!A29208,mma_train!K:K)</f>
        <v>0</v>
      </c>
      <c r="C29208">
        <f t="shared" si="912"/>
        <v>0</v>
      </c>
      <c r="D29208">
        <f>COUNTIF(mma_train!B:B,Groupby_orderid!A29208)</f>
        <v>4</v>
      </c>
      <c r="E29208">
        <f t="shared" si="913"/>
        <v>0</v>
      </c>
    </row>
    <row r="29209" spans="1:5" x14ac:dyDescent="0.2">
      <c r="A29209">
        <v>29208</v>
      </c>
      <c r="B29209">
        <f>SUMIF(mma_train!B:B,Groupby_orderid!A29209,mma_train!K:K)</f>
        <v>0</v>
      </c>
      <c r="C29209">
        <f t="shared" si="912"/>
        <v>0</v>
      </c>
      <c r="D29209">
        <f>COUNTIF(mma_train!B:B,Groupby_orderid!A29209)</f>
        <v>4</v>
      </c>
      <c r="E29209">
        <f t="shared" si="913"/>
        <v>0</v>
      </c>
    </row>
    <row r="29210" spans="1:5" x14ac:dyDescent="0.2">
      <c r="A29210">
        <v>29209</v>
      </c>
      <c r="B29210">
        <f>SUMIF(mma_train!B:B,Groupby_orderid!A29210,mma_train!K:K)</f>
        <v>0</v>
      </c>
      <c r="C29210">
        <f t="shared" si="912"/>
        <v>0</v>
      </c>
      <c r="D29210">
        <f>COUNTIF(mma_train!B:B,Groupby_orderid!A29210)</f>
        <v>15</v>
      </c>
      <c r="E29210">
        <f t="shared" si="913"/>
        <v>0</v>
      </c>
    </row>
    <row r="29211" spans="1:5" x14ac:dyDescent="0.2">
      <c r="A29211">
        <v>29210</v>
      </c>
      <c r="B29211">
        <f>SUMIF(mma_train!B:B,Groupby_orderid!A29211,mma_train!K:K)</f>
        <v>0</v>
      </c>
      <c r="C29211">
        <f t="shared" si="912"/>
        <v>0</v>
      </c>
      <c r="D29211">
        <f>COUNTIF(mma_train!B:B,Groupby_orderid!A29211)</f>
        <v>2</v>
      </c>
      <c r="E29211">
        <f t="shared" si="913"/>
        <v>0</v>
      </c>
    </row>
    <row r="29212" spans="1:5" x14ac:dyDescent="0.2">
      <c r="A29212">
        <v>29211</v>
      </c>
      <c r="B29212">
        <f>SUMIF(mma_train!B:B,Groupby_orderid!A29212,mma_train!K:K)</f>
        <v>0</v>
      </c>
      <c r="C29212">
        <f t="shared" si="912"/>
        <v>0</v>
      </c>
      <c r="D29212">
        <f>COUNTIF(mma_train!B:B,Groupby_orderid!A29212)</f>
        <v>9</v>
      </c>
      <c r="E29212">
        <f t="shared" si="913"/>
        <v>0</v>
      </c>
    </row>
    <row r="29213" spans="1:5" x14ac:dyDescent="0.2">
      <c r="A29213">
        <v>29212</v>
      </c>
      <c r="B29213">
        <f>SUMIF(mma_train!B:B,Groupby_orderid!A29213,mma_train!K:K)</f>
        <v>0</v>
      </c>
      <c r="C29213">
        <f t="shared" si="912"/>
        <v>0</v>
      </c>
      <c r="D29213">
        <f>COUNTIF(mma_train!B:B,Groupby_orderid!A29213)</f>
        <v>0</v>
      </c>
      <c r="E29213" t="e">
        <f t="shared" si="913"/>
        <v>#DIV/0!</v>
      </c>
    </row>
    <row r="29214" spans="1:5" x14ac:dyDescent="0.2">
      <c r="A29214">
        <v>29213</v>
      </c>
      <c r="B29214">
        <f>SUMIF(mma_train!B:B,Groupby_orderid!A29214,mma_train!K:K)</f>
        <v>0</v>
      </c>
      <c r="C29214">
        <f t="shared" si="912"/>
        <v>0</v>
      </c>
      <c r="D29214">
        <f>COUNTIF(mma_train!B:B,Groupby_orderid!A29214)</f>
        <v>0</v>
      </c>
      <c r="E29214" t="e">
        <f t="shared" si="913"/>
        <v>#DIV/0!</v>
      </c>
    </row>
    <row r="29215" spans="1:5" x14ac:dyDescent="0.2">
      <c r="A29215">
        <v>29214</v>
      </c>
      <c r="B29215">
        <f>SUMIF(mma_train!B:B,Groupby_orderid!A29215,mma_train!K:K)</f>
        <v>0</v>
      </c>
      <c r="C29215">
        <f t="shared" si="912"/>
        <v>0</v>
      </c>
      <c r="D29215">
        <f>COUNTIF(mma_train!B:B,Groupby_orderid!A29215)</f>
        <v>3</v>
      </c>
      <c r="E29215">
        <f t="shared" si="913"/>
        <v>0</v>
      </c>
    </row>
    <row r="29216" spans="1:5" x14ac:dyDescent="0.2">
      <c r="A29216">
        <v>29215</v>
      </c>
      <c r="B29216">
        <f>SUMIF(mma_train!B:B,Groupby_orderid!A29216,mma_train!K:K)</f>
        <v>0</v>
      </c>
      <c r="C29216">
        <f t="shared" si="912"/>
        <v>0</v>
      </c>
      <c r="D29216">
        <f>COUNTIF(mma_train!B:B,Groupby_orderid!A29216)</f>
        <v>8</v>
      </c>
      <c r="E29216">
        <f t="shared" si="913"/>
        <v>0</v>
      </c>
    </row>
    <row r="29217" spans="1:5" x14ac:dyDescent="0.2">
      <c r="A29217">
        <v>29216</v>
      </c>
      <c r="B29217">
        <f>SUMIF(mma_train!B:B,Groupby_orderid!A29217,mma_train!K:K)</f>
        <v>0</v>
      </c>
      <c r="C29217">
        <f t="shared" si="912"/>
        <v>0</v>
      </c>
      <c r="D29217">
        <f>COUNTIF(mma_train!B:B,Groupby_orderid!A29217)</f>
        <v>23</v>
      </c>
      <c r="E29217">
        <f t="shared" si="913"/>
        <v>0</v>
      </c>
    </row>
    <row r="29218" spans="1:5" x14ac:dyDescent="0.2">
      <c r="A29218">
        <v>29217</v>
      </c>
      <c r="B29218">
        <f>SUMIF(mma_train!B:B,Groupby_orderid!A29218,mma_train!K:K)</f>
        <v>0</v>
      </c>
      <c r="C29218">
        <f t="shared" si="912"/>
        <v>0</v>
      </c>
      <c r="D29218">
        <f>COUNTIF(mma_train!B:B,Groupby_orderid!A29218)</f>
        <v>6</v>
      </c>
      <c r="E29218">
        <f t="shared" si="913"/>
        <v>0</v>
      </c>
    </row>
    <row r="29219" spans="1:5" x14ac:dyDescent="0.2">
      <c r="A29219">
        <v>29218</v>
      </c>
      <c r="B29219">
        <f>SUMIF(mma_train!B:B,Groupby_orderid!A29219,mma_train!K:K)</f>
        <v>0</v>
      </c>
      <c r="C29219">
        <f t="shared" si="912"/>
        <v>0</v>
      </c>
      <c r="D29219">
        <f>COUNTIF(mma_train!B:B,Groupby_orderid!A29219)</f>
        <v>5</v>
      </c>
      <c r="E29219">
        <f t="shared" si="913"/>
        <v>0</v>
      </c>
    </row>
    <row r="29220" spans="1:5" x14ac:dyDescent="0.2">
      <c r="A29220">
        <v>29219</v>
      </c>
      <c r="B29220">
        <f>SUMIF(mma_train!B:B,Groupby_orderid!A29220,mma_train!K:K)</f>
        <v>0</v>
      </c>
      <c r="C29220">
        <f t="shared" si="912"/>
        <v>0</v>
      </c>
      <c r="D29220">
        <f>COUNTIF(mma_train!B:B,Groupby_orderid!A29220)</f>
        <v>4</v>
      </c>
      <c r="E29220">
        <f t="shared" si="913"/>
        <v>0</v>
      </c>
    </row>
    <row r="29221" spans="1:5" x14ac:dyDescent="0.2">
      <c r="A29221">
        <v>29220</v>
      </c>
      <c r="B29221">
        <f>SUMIF(mma_train!B:B,Groupby_orderid!A29221,mma_train!K:K)</f>
        <v>0</v>
      </c>
      <c r="C29221">
        <f t="shared" si="912"/>
        <v>0</v>
      </c>
      <c r="D29221">
        <f>COUNTIF(mma_train!B:B,Groupby_orderid!A29221)</f>
        <v>3</v>
      </c>
      <c r="E29221">
        <f t="shared" si="913"/>
        <v>0</v>
      </c>
    </row>
    <row r="29222" spans="1:5" x14ac:dyDescent="0.2">
      <c r="A29222">
        <v>29221</v>
      </c>
      <c r="B29222">
        <f>SUMIF(mma_train!B:B,Groupby_orderid!A29222,mma_train!K:K)</f>
        <v>0</v>
      </c>
      <c r="C29222">
        <f t="shared" si="912"/>
        <v>0</v>
      </c>
      <c r="D29222">
        <f>COUNTIF(mma_train!B:B,Groupby_orderid!A29222)</f>
        <v>11</v>
      </c>
      <c r="E29222">
        <f t="shared" si="913"/>
        <v>0</v>
      </c>
    </row>
    <row r="29223" spans="1:5" x14ac:dyDescent="0.2">
      <c r="A29223">
        <v>29222</v>
      </c>
      <c r="B29223">
        <f>SUMIF(mma_train!B:B,Groupby_orderid!A29223,mma_train!K:K)</f>
        <v>0</v>
      </c>
      <c r="C29223">
        <f t="shared" si="912"/>
        <v>0</v>
      </c>
      <c r="D29223">
        <f>COUNTIF(mma_train!B:B,Groupby_orderid!A29223)</f>
        <v>1</v>
      </c>
      <c r="E29223">
        <f t="shared" si="913"/>
        <v>0</v>
      </c>
    </row>
    <row r="29224" spans="1:5" x14ac:dyDescent="0.2">
      <c r="A29224">
        <v>29223</v>
      </c>
      <c r="B29224">
        <f>SUMIF(mma_train!B:B,Groupby_orderid!A29224,mma_train!K:K)</f>
        <v>0</v>
      </c>
      <c r="C29224">
        <f t="shared" si="912"/>
        <v>0</v>
      </c>
      <c r="D29224">
        <f>COUNTIF(mma_train!B:B,Groupby_orderid!A29224)</f>
        <v>9</v>
      </c>
      <c r="E29224">
        <f t="shared" si="913"/>
        <v>0</v>
      </c>
    </row>
    <row r="29225" spans="1:5" x14ac:dyDescent="0.2">
      <c r="A29225">
        <v>29224</v>
      </c>
      <c r="B29225">
        <f>SUMIF(mma_train!B:B,Groupby_orderid!A29225,mma_train!K:K)</f>
        <v>0</v>
      </c>
      <c r="C29225">
        <f t="shared" si="912"/>
        <v>0</v>
      </c>
      <c r="D29225">
        <f>COUNTIF(mma_train!B:B,Groupby_orderid!A29225)</f>
        <v>18</v>
      </c>
      <c r="E29225">
        <f t="shared" si="913"/>
        <v>0</v>
      </c>
    </row>
    <row r="29226" spans="1:5" x14ac:dyDescent="0.2">
      <c r="A29226">
        <v>29225</v>
      </c>
      <c r="B29226">
        <f>SUMIF(mma_train!B:B,Groupby_orderid!A29226,mma_train!K:K)</f>
        <v>0</v>
      </c>
      <c r="C29226">
        <f t="shared" si="912"/>
        <v>0</v>
      </c>
      <c r="D29226">
        <f>COUNTIF(mma_train!B:B,Groupby_orderid!A29226)</f>
        <v>3</v>
      </c>
      <c r="E29226">
        <f t="shared" si="913"/>
        <v>0</v>
      </c>
    </row>
    <row r="29227" spans="1:5" x14ac:dyDescent="0.2">
      <c r="A29227">
        <v>29226</v>
      </c>
      <c r="B29227">
        <f>SUMIF(mma_train!B:B,Groupby_orderid!A29227,mma_train!K:K)</f>
        <v>0</v>
      </c>
      <c r="C29227">
        <f t="shared" si="912"/>
        <v>0</v>
      </c>
      <c r="D29227">
        <f>COUNTIF(mma_train!B:B,Groupby_orderid!A29227)</f>
        <v>2</v>
      </c>
      <c r="E29227">
        <f t="shared" si="913"/>
        <v>0</v>
      </c>
    </row>
    <row r="29228" spans="1:5" x14ac:dyDescent="0.2">
      <c r="A29228">
        <v>29227</v>
      </c>
      <c r="B29228">
        <f>SUMIF(mma_train!B:B,Groupby_orderid!A29228,mma_train!K:K)</f>
        <v>0</v>
      </c>
      <c r="C29228">
        <f t="shared" si="912"/>
        <v>0</v>
      </c>
      <c r="D29228">
        <f>COUNTIF(mma_train!B:B,Groupby_orderid!A29228)</f>
        <v>1</v>
      </c>
      <c r="E29228">
        <f t="shared" si="913"/>
        <v>0</v>
      </c>
    </row>
    <row r="29229" spans="1:5" x14ac:dyDescent="0.2">
      <c r="A29229">
        <v>29228</v>
      </c>
      <c r="B29229">
        <f>SUMIF(mma_train!B:B,Groupby_orderid!A29229,mma_train!K:K)</f>
        <v>0</v>
      </c>
      <c r="C29229">
        <f t="shared" si="912"/>
        <v>0</v>
      </c>
      <c r="D29229">
        <f>COUNTIF(mma_train!B:B,Groupby_orderid!A29229)</f>
        <v>19</v>
      </c>
      <c r="E29229">
        <f t="shared" si="913"/>
        <v>0</v>
      </c>
    </row>
    <row r="29230" spans="1:5" x14ac:dyDescent="0.2">
      <c r="A29230">
        <v>29229</v>
      </c>
      <c r="B29230">
        <f>SUMIF(mma_train!B:B,Groupby_orderid!A29230,mma_train!K:K)</f>
        <v>0</v>
      </c>
      <c r="C29230">
        <f t="shared" si="912"/>
        <v>0</v>
      </c>
      <c r="D29230">
        <f>COUNTIF(mma_train!B:B,Groupby_orderid!A29230)</f>
        <v>12</v>
      </c>
      <c r="E29230">
        <f t="shared" si="913"/>
        <v>0</v>
      </c>
    </row>
    <row r="29231" spans="1:5" x14ac:dyDescent="0.2">
      <c r="A29231">
        <v>29230</v>
      </c>
      <c r="B29231">
        <f>SUMIF(mma_train!B:B,Groupby_orderid!A29231,mma_train!K:K)</f>
        <v>0</v>
      </c>
      <c r="C29231">
        <f t="shared" si="912"/>
        <v>0</v>
      </c>
      <c r="D29231">
        <f>COUNTIF(mma_train!B:B,Groupby_orderid!A29231)</f>
        <v>3</v>
      </c>
      <c r="E29231">
        <f t="shared" si="913"/>
        <v>0</v>
      </c>
    </row>
    <row r="29232" spans="1:5" x14ac:dyDescent="0.2">
      <c r="A29232">
        <v>29231</v>
      </c>
      <c r="B29232">
        <f>SUMIF(mma_train!B:B,Groupby_orderid!A29232,mma_train!K:K)</f>
        <v>0</v>
      </c>
      <c r="C29232">
        <f t="shared" si="912"/>
        <v>0</v>
      </c>
      <c r="D29232">
        <f>COUNTIF(mma_train!B:B,Groupby_orderid!A29232)</f>
        <v>6</v>
      </c>
      <c r="E29232">
        <f t="shared" si="913"/>
        <v>0</v>
      </c>
    </row>
    <row r="29233" spans="1:5" x14ac:dyDescent="0.2">
      <c r="A29233">
        <v>29232</v>
      </c>
      <c r="B29233">
        <f>SUMIF(mma_train!B:B,Groupby_orderid!A29233,mma_train!K:K)</f>
        <v>0</v>
      </c>
      <c r="C29233">
        <f t="shared" si="912"/>
        <v>0</v>
      </c>
      <c r="D29233">
        <f>COUNTIF(mma_train!B:B,Groupby_orderid!A29233)</f>
        <v>11</v>
      </c>
      <c r="E29233">
        <f t="shared" si="913"/>
        <v>0</v>
      </c>
    </row>
    <row r="29234" spans="1:5" x14ac:dyDescent="0.2">
      <c r="A29234">
        <v>29233</v>
      </c>
      <c r="B29234">
        <f>SUMIF(mma_train!B:B,Groupby_orderid!A29234,mma_train!K:K)</f>
        <v>0</v>
      </c>
      <c r="C29234">
        <f t="shared" si="912"/>
        <v>0</v>
      </c>
      <c r="D29234">
        <f>COUNTIF(mma_train!B:B,Groupby_orderid!A29234)</f>
        <v>24</v>
      </c>
      <c r="E29234">
        <f t="shared" si="913"/>
        <v>0</v>
      </c>
    </row>
    <row r="29235" spans="1:5" x14ac:dyDescent="0.2">
      <c r="A29235">
        <v>29234</v>
      </c>
      <c r="B29235">
        <f>SUMIF(mma_train!B:B,Groupby_orderid!A29235,mma_train!K:K)</f>
        <v>0</v>
      </c>
      <c r="C29235">
        <f t="shared" si="912"/>
        <v>0</v>
      </c>
      <c r="D29235">
        <f>COUNTIF(mma_train!B:B,Groupby_orderid!A29235)</f>
        <v>19</v>
      </c>
      <c r="E29235">
        <f t="shared" si="913"/>
        <v>0</v>
      </c>
    </row>
    <row r="29236" spans="1:5" x14ac:dyDescent="0.2">
      <c r="A29236">
        <v>29235</v>
      </c>
      <c r="B29236">
        <f>SUMIF(mma_train!B:B,Groupby_orderid!A29236,mma_train!K:K)</f>
        <v>0</v>
      </c>
      <c r="C29236">
        <f t="shared" si="912"/>
        <v>0</v>
      </c>
      <c r="D29236">
        <f>COUNTIF(mma_train!B:B,Groupby_orderid!A29236)</f>
        <v>12</v>
      </c>
      <c r="E29236">
        <f t="shared" si="913"/>
        <v>0</v>
      </c>
    </row>
    <row r="29237" spans="1:5" x14ac:dyDescent="0.2">
      <c r="A29237">
        <v>29236</v>
      </c>
      <c r="B29237">
        <f>SUMIF(mma_train!B:B,Groupby_orderid!A29237,mma_train!K:K)</f>
        <v>0</v>
      </c>
      <c r="C29237">
        <f t="shared" si="912"/>
        <v>0</v>
      </c>
      <c r="D29237">
        <f>COUNTIF(mma_train!B:B,Groupby_orderid!A29237)</f>
        <v>9</v>
      </c>
      <c r="E29237">
        <f t="shared" si="913"/>
        <v>0</v>
      </c>
    </row>
    <row r="29238" spans="1:5" x14ac:dyDescent="0.2">
      <c r="A29238">
        <v>29237</v>
      </c>
      <c r="B29238">
        <f>SUMIF(mma_train!B:B,Groupby_orderid!A29238,mma_train!K:K)</f>
        <v>0</v>
      </c>
      <c r="C29238">
        <f t="shared" si="912"/>
        <v>0</v>
      </c>
      <c r="D29238">
        <f>COUNTIF(mma_train!B:B,Groupby_orderid!A29238)</f>
        <v>4</v>
      </c>
      <c r="E29238">
        <f t="shared" si="913"/>
        <v>0</v>
      </c>
    </row>
    <row r="29239" spans="1:5" x14ac:dyDescent="0.2">
      <c r="A29239">
        <v>29238</v>
      </c>
      <c r="B29239">
        <f>SUMIF(mma_train!B:B,Groupby_orderid!A29239,mma_train!K:K)</f>
        <v>0</v>
      </c>
      <c r="C29239">
        <f t="shared" si="912"/>
        <v>0</v>
      </c>
      <c r="D29239">
        <f>COUNTIF(mma_train!B:B,Groupby_orderid!A29239)</f>
        <v>2</v>
      </c>
      <c r="E29239">
        <f t="shared" si="913"/>
        <v>0</v>
      </c>
    </row>
    <row r="29240" spans="1:5" x14ac:dyDescent="0.2">
      <c r="A29240">
        <v>29239</v>
      </c>
      <c r="B29240">
        <f>SUMIF(mma_train!B:B,Groupby_orderid!A29240,mma_train!K:K)</f>
        <v>0</v>
      </c>
      <c r="C29240">
        <f t="shared" si="912"/>
        <v>0</v>
      </c>
      <c r="D29240">
        <f>COUNTIF(mma_train!B:B,Groupby_orderid!A29240)</f>
        <v>10</v>
      </c>
      <c r="E29240">
        <f t="shared" si="913"/>
        <v>0</v>
      </c>
    </row>
    <row r="29241" spans="1:5" x14ac:dyDescent="0.2">
      <c r="A29241">
        <v>29240</v>
      </c>
      <c r="B29241">
        <f>SUMIF(mma_train!B:B,Groupby_orderid!A29241,mma_train!K:K)</f>
        <v>0</v>
      </c>
      <c r="C29241">
        <f t="shared" si="912"/>
        <v>0</v>
      </c>
      <c r="D29241">
        <f>COUNTIF(mma_train!B:B,Groupby_orderid!A29241)</f>
        <v>1</v>
      </c>
      <c r="E29241">
        <f t="shared" si="913"/>
        <v>0</v>
      </c>
    </row>
    <row r="29242" spans="1:5" x14ac:dyDescent="0.2">
      <c r="A29242">
        <v>29241</v>
      </c>
      <c r="B29242">
        <f>SUMIF(mma_train!B:B,Groupby_orderid!A29242,mma_train!K:K)</f>
        <v>0</v>
      </c>
      <c r="C29242">
        <f t="shared" si="912"/>
        <v>0</v>
      </c>
      <c r="D29242">
        <f>COUNTIF(mma_train!B:B,Groupby_orderid!A29242)</f>
        <v>2</v>
      </c>
      <c r="E29242">
        <f t="shared" si="913"/>
        <v>0</v>
      </c>
    </row>
    <row r="29243" spans="1:5" x14ac:dyDescent="0.2">
      <c r="A29243">
        <v>29242</v>
      </c>
      <c r="B29243">
        <f>SUMIF(mma_train!B:B,Groupby_orderid!A29243,mma_train!K:K)</f>
        <v>0</v>
      </c>
      <c r="C29243">
        <f t="shared" si="912"/>
        <v>0</v>
      </c>
      <c r="D29243">
        <f>COUNTIF(mma_train!B:B,Groupby_orderid!A29243)</f>
        <v>18</v>
      </c>
      <c r="E29243">
        <f t="shared" si="913"/>
        <v>0</v>
      </c>
    </row>
    <row r="29244" spans="1:5" x14ac:dyDescent="0.2">
      <c r="A29244">
        <v>29243</v>
      </c>
      <c r="B29244">
        <f>SUMIF(mma_train!B:B,Groupby_orderid!A29244,mma_train!K:K)</f>
        <v>0</v>
      </c>
      <c r="C29244">
        <f t="shared" si="912"/>
        <v>0</v>
      </c>
      <c r="D29244">
        <f>COUNTIF(mma_train!B:B,Groupby_orderid!A29244)</f>
        <v>2</v>
      </c>
      <c r="E29244">
        <f t="shared" si="913"/>
        <v>0</v>
      </c>
    </row>
    <row r="29245" spans="1:5" x14ac:dyDescent="0.2">
      <c r="A29245">
        <v>29244</v>
      </c>
      <c r="B29245">
        <f>SUMIF(mma_train!B:B,Groupby_orderid!A29245,mma_train!K:K)</f>
        <v>0</v>
      </c>
      <c r="C29245">
        <f t="shared" si="912"/>
        <v>0</v>
      </c>
      <c r="D29245">
        <f>COUNTIF(mma_train!B:B,Groupby_orderid!A29245)</f>
        <v>14</v>
      </c>
      <c r="E29245">
        <f t="shared" si="913"/>
        <v>0</v>
      </c>
    </row>
    <row r="29246" spans="1:5" x14ac:dyDescent="0.2">
      <c r="A29246">
        <v>29245</v>
      </c>
      <c r="B29246">
        <f>SUMIF(mma_train!B:B,Groupby_orderid!A29246,mma_train!K:K)</f>
        <v>0</v>
      </c>
      <c r="C29246">
        <f t="shared" si="912"/>
        <v>0</v>
      </c>
      <c r="D29246">
        <f>COUNTIF(mma_train!B:B,Groupby_orderid!A29246)</f>
        <v>19</v>
      </c>
      <c r="E29246">
        <f t="shared" si="913"/>
        <v>0</v>
      </c>
    </row>
    <row r="29247" spans="1:5" x14ac:dyDescent="0.2">
      <c r="A29247">
        <v>29246</v>
      </c>
      <c r="B29247">
        <f>SUMIF(mma_train!B:B,Groupby_orderid!A29247,mma_train!K:K)</f>
        <v>0</v>
      </c>
      <c r="C29247">
        <f t="shared" si="912"/>
        <v>0</v>
      </c>
      <c r="D29247">
        <f>COUNTIF(mma_train!B:B,Groupby_orderid!A29247)</f>
        <v>10</v>
      </c>
      <c r="E29247">
        <f t="shared" si="913"/>
        <v>0</v>
      </c>
    </row>
    <row r="29248" spans="1:5" x14ac:dyDescent="0.2">
      <c r="A29248">
        <v>29247</v>
      </c>
      <c r="B29248">
        <f>SUMIF(mma_train!B:B,Groupby_orderid!A29248,mma_train!K:K)</f>
        <v>0</v>
      </c>
      <c r="C29248">
        <f t="shared" si="912"/>
        <v>0</v>
      </c>
      <c r="D29248">
        <f>COUNTIF(mma_train!B:B,Groupby_orderid!A29248)</f>
        <v>7</v>
      </c>
      <c r="E29248">
        <f t="shared" si="913"/>
        <v>0</v>
      </c>
    </row>
    <row r="29249" spans="1:5" x14ac:dyDescent="0.2">
      <c r="A29249">
        <v>29248</v>
      </c>
      <c r="B29249">
        <f>SUMIF(mma_train!B:B,Groupby_orderid!A29249,mma_train!K:K)</f>
        <v>0</v>
      </c>
      <c r="C29249">
        <f t="shared" si="912"/>
        <v>0</v>
      </c>
      <c r="D29249">
        <f>COUNTIF(mma_train!B:B,Groupby_orderid!A29249)</f>
        <v>8</v>
      </c>
      <c r="E29249">
        <f t="shared" si="913"/>
        <v>0</v>
      </c>
    </row>
    <row r="29250" spans="1:5" x14ac:dyDescent="0.2">
      <c r="A29250">
        <v>29249</v>
      </c>
      <c r="B29250">
        <f>SUMIF(mma_train!B:B,Groupby_orderid!A29250,mma_train!K:K)</f>
        <v>0</v>
      </c>
      <c r="C29250">
        <f t="shared" si="912"/>
        <v>0</v>
      </c>
      <c r="D29250">
        <f>COUNTIF(mma_train!B:B,Groupby_orderid!A29250)</f>
        <v>3</v>
      </c>
      <c r="E29250">
        <f t="shared" si="913"/>
        <v>0</v>
      </c>
    </row>
    <row r="29251" spans="1:5" x14ac:dyDescent="0.2">
      <c r="A29251">
        <v>29250</v>
      </c>
      <c r="B29251">
        <f>SUMIF(mma_train!B:B,Groupby_orderid!A29251,mma_train!K:K)</f>
        <v>0</v>
      </c>
      <c r="C29251">
        <f t="shared" ref="C29251:C29314" si="914">IF(B29251&gt;0,1,0)</f>
        <v>0</v>
      </c>
      <c r="D29251">
        <f>COUNTIF(mma_train!B:B,Groupby_orderid!A29251)</f>
        <v>20</v>
      </c>
      <c r="E29251">
        <f t="shared" ref="E29251:E29314" si="915">B29251/D29251</f>
        <v>0</v>
      </c>
    </row>
    <row r="29252" spans="1:5" x14ac:dyDescent="0.2">
      <c r="A29252">
        <v>29251</v>
      </c>
      <c r="B29252">
        <f>SUMIF(mma_train!B:B,Groupby_orderid!A29252,mma_train!K:K)</f>
        <v>0</v>
      </c>
      <c r="C29252">
        <f t="shared" si="914"/>
        <v>0</v>
      </c>
      <c r="D29252">
        <f>COUNTIF(mma_train!B:B,Groupby_orderid!A29252)</f>
        <v>10</v>
      </c>
      <c r="E29252">
        <f t="shared" si="915"/>
        <v>0</v>
      </c>
    </row>
    <row r="29253" spans="1:5" x14ac:dyDescent="0.2">
      <c r="A29253">
        <v>29252</v>
      </c>
      <c r="B29253">
        <f>SUMIF(mma_train!B:B,Groupby_orderid!A29253,mma_train!K:K)</f>
        <v>0</v>
      </c>
      <c r="C29253">
        <f t="shared" si="914"/>
        <v>0</v>
      </c>
      <c r="D29253">
        <f>COUNTIF(mma_train!B:B,Groupby_orderid!A29253)</f>
        <v>3</v>
      </c>
      <c r="E29253">
        <f t="shared" si="915"/>
        <v>0</v>
      </c>
    </row>
    <row r="29254" spans="1:5" x14ac:dyDescent="0.2">
      <c r="A29254">
        <v>29253</v>
      </c>
      <c r="B29254">
        <f>SUMIF(mma_train!B:B,Groupby_orderid!A29254,mma_train!K:K)</f>
        <v>0</v>
      </c>
      <c r="C29254">
        <f t="shared" si="914"/>
        <v>0</v>
      </c>
      <c r="D29254">
        <f>COUNTIF(mma_train!B:B,Groupby_orderid!A29254)</f>
        <v>14</v>
      </c>
      <c r="E29254">
        <f t="shared" si="915"/>
        <v>0</v>
      </c>
    </row>
    <row r="29255" spans="1:5" x14ac:dyDescent="0.2">
      <c r="A29255">
        <v>29254</v>
      </c>
      <c r="B29255">
        <f>SUMIF(mma_train!B:B,Groupby_orderid!A29255,mma_train!K:K)</f>
        <v>0</v>
      </c>
      <c r="C29255">
        <f t="shared" si="914"/>
        <v>0</v>
      </c>
      <c r="D29255">
        <f>COUNTIF(mma_train!B:B,Groupby_orderid!A29255)</f>
        <v>15</v>
      </c>
      <c r="E29255">
        <f t="shared" si="915"/>
        <v>0</v>
      </c>
    </row>
    <row r="29256" spans="1:5" x14ac:dyDescent="0.2">
      <c r="A29256">
        <v>29255</v>
      </c>
      <c r="B29256">
        <f>SUMIF(mma_train!B:B,Groupby_orderid!A29256,mma_train!K:K)</f>
        <v>0</v>
      </c>
      <c r="C29256">
        <f t="shared" si="914"/>
        <v>0</v>
      </c>
      <c r="D29256">
        <f>COUNTIF(mma_train!B:B,Groupby_orderid!A29256)</f>
        <v>19</v>
      </c>
      <c r="E29256">
        <f t="shared" si="915"/>
        <v>0</v>
      </c>
    </row>
    <row r="29257" spans="1:5" x14ac:dyDescent="0.2">
      <c r="A29257">
        <v>29256</v>
      </c>
      <c r="B29257">
        <f>SUMIF(mma_train!B:B,Groupby_orderid!A29257,mma_train!K:K)</f>
        <v>0</v>
      </c>
      <c r="C29257">
        <f t="shared" si="914"/>
        <v>0</v>
      </c>
      <c r="D29257">
        <f>COUNTIF(mma_train!B:B,Groupby_orderid!A29257)</f>
        <v>7</v>
      </c>
      <c r="E29257">
        <f t="shared" si="915"/>
        <v>0</v>
      </c>
    </row>
    <row r="29258" spans="1:5" x14ac:dyDescent="0.2">
      <c r="A29258">
        <v>29257</v>
      </c>
      <c r="B29258">
        <f>SUMIF(mma_train!B:B,Groupby_orderid!A29258,mma_train!K:K)</f>
        <v>0</v>
      </c>
      <c r="C29258">
        <f t="shared" si="914"/>
        <v>0</v>
      </c>
      <c r="D29258">
        <f>COUNTIF(mma_train!B:B,Groupby_orderid!A29258)</f>
        <v>4</v>
      </c>
      <c r="E29258">
        <f t="shared" si="915"/>
        <v>0</v>
      </c>
    </row>
    <row r="29259" spans="1:5" x14ac:dyDescent="0.2">
      <c r="A29259">
        <v>29258</v>
      </c>
      <c r="B29259">
        <f>SUMIF(mma_train!B:B,Groupby_orderid!A29259,mma_train!K:K)</f>
        <v>0</v>
      </c>
      <c r="C29259">
        <f t="shared" si="914"/>
        <v>0</v>
      </c>
      <c r="D29259">
        <f>COUNTIF(mma_train!B:B,Groupby_orderid!A29259)</f>
        <v>5</v>
      </c>
      <c r="E29259">
        <f t="shared" si="915"/>
        <v>0</v>
      </c>
    </row>
    <row r="29260" spans="1:5" x14ac:dyDescent="0.2">
      <c r="A29260">
        <v>29259</v>
      </c>
      <c r="B29260">
        <f>SUMIF(mma_train!B:B,Groupby_orderid!A29260,mma_train!K:K)</f>
        <v>0</v>
      </c>
      <c r="C29260">
        <f t="shared" si="914"/>
        <v>0</v>
      </c>
      <c r="D29260">
        <f>COUNTIF(mma_train!B:B,Groupby_orderid!A29260)</f>
        <v>8</v>
      </c>
      <c r="E29260">
        <f t="shared" si="915"/>
        <v>0</v>
      </c>
    </row>
    <row r="29261" spans="1:5" x14ac:dyDescent="0.2">
      <c r="A29261">
        <v>29260</v>
      </c>
      <c r="B29261">
        <f>SUMIF(mma_train!B:B,Groupby_orderid!A29261,mma_train!K:K)</f>
        <v>0</v>
      </c>
      <c r="C29261">
        <f t="shared" si="914"/>
        <v>0</v>
      </c>
      <c r="D29261">
        <f>COUNTIF(mma_train!B:B,Groupby_orderid!A29261)</f>
        <v>9</v>
      </c>
      <c r="E29261">
        <f t="shared" si="915"/>
        <v>0</v>
      </c>
    </row>
    <row r="29262" spans="1:5" x14ac:dyDescent="0.2">
      <c r="A29262">
        <v>29261</v>
      </c>
      <c r="B29262">
        <f>SUMIF(mma_train!B:B,Groupby_orderid!A29262,mma_train!K:K)</f>
        <v>0</v>
      </c>
      <c r="C29262">
        <f t="shared" si="914"/>
        <v>0</v>
      </c>
      <c r="D29262">
        <f>COUNTIF(mma_train!B:B,Groupby_orderid!A29262)</f>
        <v>2</v>
      </c>
      <c r="E29262">
        <f t="shared" si="915"/>
        <v>0</v>
      </c>
    </row>
    <row r="29263" spans="1:5" x14ac:dyDescent="0.2">
      <c r="A29263">
        <v>29262</v>
      </c>
      <c r="B29263">
        <f>SUMIF(mma_train!B:B,Groupby_orderid!A29263,mma_train!K:K)</f>
        <v>0</v>
      </c>
      <c r="C29263">
        <f t="shared" si="914"/>
        <v>0</v>
      </c>
      <c r="D29263">
        <f>COUNTIF(mma_train!B:B,Groupby_orderid!A29263)</f>
        <v>12</v>
      </c>
      <c r="E29263">
        <f t="shared" si="915"/>
        <v>0</v>
      </c>
    </row>
    <row r="29264" spans="1:5" x14ac:dyDescent="0.2">
      <c r="A29264">
        <v>29263</v>
      </c>
      <c r="B29264">
        <f>SUMIF(mma_train!B:B,Groupby_orderid!A29264,mma_train!K:K)</f>
        <v>0</v>
      </c>
      <c r="C29264">
        <f t="shared" si="914"/>
        <v>0</v>
      </c>
      <c r="D29264">
        <f>COUNTIF(mma_train!B:B,Groupby_orderid!A29264)</f>
        <v>1</v>
      </c>
      <c r="E29264">
        <f t="shared" si="915"/>
        <v>0</v>
      </c>
    </row>
    <row r="29265" spans="1:5" x14ac:dyDescent="0.2">
      <c r="A29265">
        <v>29264</v>
      </c>
      <c r="B29265">
        <f>SUMIF(mma_train!B:B,Groupby_orderid!A29265,mma_train!K:K)</f>
        <v>0</v>
      </c>
      <c r="C29265">
        <f t="shared" si="914"/>
        <v>0</v>
      </c>
      <c r="D29265">
        <f>COUNTIF(mma_train!B:B,Groupby_orderid!A29265)</f>
        <v>10</v>
      </c>
      <c r="E29265">
        <f t="shared" si="915"/>
        <v>0</v>
      </c>
    </row>
    <row r="29266" spans="1:5" x14ac:dyDescent="0.2">
      <c r="A29266">
        <v>29265</v>
      </c>
      <c r="B29266">
        <f>SUMIF(mma_train!B:B,Groupby_orderid!A29266,mma_train!K:K)</f>
        <v>0</v>
      </c>
      <c r="C29266">
        <f t="shared" si="914"/>
        <v>0</v>
      </c>
      <c r="D29266">
        <f>COUNTIF(mma_train!B:B,Groupby_orderid!A29266)</f>
        <v>7</v>
      </c>
      <c r="E29266">
        <f t="shared" si="915"/>
        <v>0</v>
      </c>
    </row>
    <row r="29267" spans="1:5" x14ac:dyDescent="0.2">
      <c r="A29267">
        <v>29266</v>
      </c>
      <c r="B29267">
        <f>SUMIF(mma_train!B:B,Groupby_orderid!A29267,mma_train!K:K)</f>
        <v>0</v>
      </c>
      <c r="C29267">
        <f t="shared" si="914"/>
        <v>0</v>
      </c>
      <c r="D29267">
        <f>COUNTIF(mma_train!B:B,Groupby_orderid!A29267)</f>
        <v>12</v>
      </c>
      <c r="E29267">
        <f t="shared" si="915"/>
        <v>0</v>
      </c>
    </row>
    <row r="29268" spans="1:5" x14ac:dyDescent="0.2">
      <c r="A29268">
        <v>29267</v>
      </c>
      <c r="B29268">
        <f>SUMIF(mma_train!B:B,Groupby_orderid!A29268,mma_train!K:K)</f>
        <v>0</v>
      </c>
      <c r="C29268">
        <f t="shared" si="914"/>
        <v>0</v>
      </c>
      <c r="D29268">
        <f>COUNTIF(mma_train!B:B,Groupby_orderid!A29268)</f>
        <v>4</v>
      </c>
      <c r="E29268">
        <f t="shared" si="915"/>
        <v>0</v>
      </c>
    </row>
    <row r="29269" spans="1:5" x14ac:dyDescent="0.2">
      <c r="A29269">
        <v>29268</v>
      </c>
      <c r="B29269">
        <f>SUMIF(mma_train!B:B,Groupby_orderid!A29269,mma_train!K:K)</f>
        <v>0</v>
      </c>
      <c r="C29269">
        <f t="shared" si="914"/>
        <v>0</v>
      </c>
      <c r="D29269">
        <f>COUNTIF(mma_train!B:B,Groupby_orderid!A29269)</f>
        <v>6</v>
      </c>
      <c r="E29269">
        <f t="shared" si="915"/>
        <v>0</v>
      </c>
    </row>
    <row r="29270" spans="1:5" x14ac:dyDescent="0.2">
      <c r="A29270">
        <v>29269</v>
      </c>
      <c r="B29270">
        <f>SUMIF(mma_train!B:B,Groupby_orderid!A29270,mma_train!K:K)</f>
        <v>0</v>
      </c>
      <c r="C29270">
        <f t="shared" si="914"/>
        <v>0</v>
      </c>
      <c r="D29270">
        <f>COUNTIF(mma_train!B:B,Groupby_orderid!A29270)</f>
        <v>12</v>
      </c>
      <c r="E29270">
        <f t="shared" si="915"/>
        <v>0</v>
      </c>
    </row>
    <row r="29271" spans="1:5" x14ac:dyDescent="0.2">
      <c r="A29271">
        <v>29270</v>
      </c>
      <c r="B29271">
        <f>SUMIF(mma_train!B:B,Groupby_orderid!A29271,mma_train!K:K)</f>
        <v>0</v>
      </c>
      <c r="C29271">
        <f t="shared" si="914"/>
        <v>0</v>
      </c>
      <c r="D29271">
        <f>COUNTIF(mma_train!B:B,Groupby_orderid!A29271)</f>
        <v>11</v>
      </c>
      <c r="E29271">
        <f t="shared" si="915"/>
        <v>0</v>
      </c>
    </row>
    <row r="29272" spans="1:5" x14ac:dyDescent="0.2">
      <c r="A29272">
        <v>29271</v>
      </c>
      <c r="B29272">
        <f>SUMIF(mma_train!B:B,Groupby_orderid!A29272,mma_train!K:K)</f>
        <v>0</v>
      </c>
      <c r="C29272">
        <f t="shared" si="914"/>
        <v>0</v>
      </c>
      <c r="D29272">
        <f>COUNTIF(mma_train!B:B,Groupby_orderid!A29272)</f>
        <v>10</v>
      </c>
      <c r="E29272">
        <f t="shared" si="915"/>
        <v>0</v>
      </c>
    </row>
    <row r="29273" spans="1:5" x14ac:dyDescent="0.2">
      <c r="A29273">
        <v>29272</v>
      </c>
      <c r="B29273">
        <f>SUMIF(mma_train!B:B,Groupby_orderid!A29273,mma_train!K:K)</f>
        <v>0</v>
      </c>
      <c r="C29273">
        <f t="shared" si="914"/>
        <v>0</v>
      </c>
      <c r="D29273">
        <f>COUNTIF(mma_train!B:B,Groupby_orderid!A29273)</f>
        <v>5</v>
      </c>
      <c r="E29273">
        <f t="shared" si="915"/>
        <v>0</v>
      </c>
    </row>
    <row r="29274" spans="1:5" x14ac:dyDescent="0.2">
      <c r="A29274">
        <v>29273</v>
      </c>
      <c r="B29274">
        <f>SUMIF(mma_train!B:B,Groupby_orderid!A29274,mma_train!K:K)</f>
        <v>0</v>
      </c>
      <c r="C29274">
        <f t="shared" si="914"/>
        <v>0</v>
      </c>
      <c r="D29274">
        <f>COUNTIF(mma_train!B:B,Groupby_orderid!A29274)</f>
        <v>6</v>
      </c>
      <c r="E29274">
        <f t="shared" si="915"/>
        <v>0</v>
      </c>
    </row>
    <row r="29275" spans="1:5" x14ac:dyDescent="0.2">
      <c r="A29275">
        <v>29274</v>
      </c>
      <c r="B29275">
        <f>SUMIF(mma_train!B:B,Groupby_orderid!A29275,mma_train!K:K)</f>
        <v>0</v>
      </c>
      <c r="C29275">
        <f t="shared" si="914"/>
        <v>0</v>
      </c>
      <c r="D29275">
        <f>COUNTIF(mma_train!B:B,Groupby_orderid!A29275)</f>
        <v>24</v>
      </c>
      <c r="E29275">
        <f t="shared" si="915"/>
        <v>0</v>
      </c>
    </row>
    <row r="29276" spans="1:5" x14ac:dyDescent="0.2">
      <c r="A29276">
        <v>29275</v>
      </c>
      <c r="B29276">
        <f>SUMIF(mma_train!B:B,Groupby_orderid!A29276,mma_train!K:K)</f>
        <v>0</v>
      </c>
      <c r="C29276">
        <f t="shared" si="914"/>
        <v>0</v>
      </c>
      <c r="D29276">
        <f>COUNTIF(mma_train!B:B,Groupby_orderid!A29276)</f>
        <v>7</v>
      </c>
      <c r="E29276">
        <f t="shared" si="915"/>
        <v>0</v>
      </c>
    </row>
    <row r="29277" spans="1:5" x14ac:dyDescent="0.2">
      <c r="A29277">
        <v>29276</v>
      </c>
      <c r="B29277">
        <f>SUMIF(mma_train!B:B,Groupby_orderid!A29277,mma_train!K:K)</f>
        <v>0</v>
      </c>
      <c r="C29277">
        <f t="shared" si="914"/>
        <v>0</v>
      </c>
      <c r="D29277">
        <f>COUNTIF(mma_train!B:B,Groupby_orderid!A29277)</f>
        <v>20</v>
      </c>
      <c r="E29277">
        <f t="shared" si="915"/>
        <v>0</v>
      </c>
    </row>
    <row r="29278" spans="1:5" x14ac:dyDescent="0.2">
      <c r="A29278">
        <v>29277</v>
      </c>
      <c r="B29278">
        <f>SUMIF(mma_train!B:B,Groupby_orderid!A29278,mma_train!K:K)</f>
        <v>0</v>
      </c>
      <c r="C29278">
        <f t="shared" si="914"/>
        <v>0</v>
      </c>
      <c r="D29278">
        <f>COUNTIF(mma_train!B:B,Groupby_orderid!A29278)</f>
        <v>5</v>
      </c>
      <c r="E29278">
        <f t="shared" si="915"/>
        <v>0</v>
      </c>
    </row>
    <row r="29279" spans="1:5" x14ac:dyDescent="0.2">
      <c r="A29279">
        <v>29278</v>
      </c>
      <c r="B29279">
        <f>SUMIF(mma_train!B:B,Groupby_orderid!A29279,mma_train!K:K)</f>
        <v>0</v>
      </c>
      <c r="C29279">
        <f t="shared" si="914"/>
        <v>0</v>
      </c>
      <c r="D29279">
        <f>COUNTIF(mma_train!B:B,Groupby_orderid!A29279)</f>
        <v>12</v>
      </c>
      <c r="E29279">
        <f t="shared" si="915"/>
        <v>0</v>
      </c>
    </row>
    <row r="29280" spans="1:5" x14ac:dyDescent="0.2">
      <c r="A29280">
        <v>29279</v>
      </c>
      <c r="B29280">
        <f>SUMIF(mma_train!B:B,Groupby_orderid!A29280,mma_train!K:K)</f>
        <v>0</v>
      </c>
      <c r="C29280">
        <f t="shared" si="914"/>
        <v>0</v>
      </c>
      <c r="D29280">
        <f>COUNTIF(mma_train!B:B,Groupby_orderid!A29280)</f>
        <v>5</v>
      </c>
      <c r="E29280">
        <f t="shared" si="915"/>
        <v>0</v>
      </c>
    </row>
    <row r="29281" spans="1:5" x14ac:dyDescent="0.2">
      <c r="A29281">
        <v>29280</v>
      </c>
      <c r="B29281">
        <f>SUMIF(mma_train!B:B,Groupby_orderid!A29281,mma_train!K:K)</f>
        <v>0</v>
      </c>
      <c r="C29281">
        <f t="shared" si="914"/>
        <v>0</v>
      </c>
      <c r="D29281">
        <f>COUNTIF(mma_train!B:B,Groupby_orderid!A29281)</f>
        <v>8</v>
      </c>
      <c r="E29281">
        <f t="shared" si="915"/>
        <v>0</v>
      </c>
    </row>
    <row r="29282" spans="1:5" x14ac:dyDescent="0.2">
      <c r="A29282">
        <v>29281</v>
      </c>
      <c r="B29282">
        <f>SUMIF(mma_train!B:B,Groupby_orderid!A29282,mma_train!K:K)</f>
        <v>0</v>
      </c>
      <c r="C29282">
        <f t="shared" si="914"/>
        <v>0</v>
      </c>
      <c r="D29282">
        <f>COUNTIF(mma_train!B:B,Groupby_orderid!A29282)</f>
        <v>33</v>
      </c>
      <c r="E29282">
        <f t="shared" si="915"/>
        <v>0</v>
      </c>
    </row>
    <row r="29283" spans="1:5" x14ac:dyDescent="0.2">
      <c r="A29283">
        <v>29282</v>
      </c>
      <c r="B29283">
        <f>SUMIF(mma_train!B:B,Groupby_orderid!A29283,mma_train!K:K)</f>
        <v>0</v>
      </c>
      <c r="C29283">
        <f t="shared" si="914"/>
        <v>0</v>
      </c>
      <c r="D29283">
        <f>COUNTIF(mma_train!B:B,Groupby_orderid!A29283)</f>
        <v>0</v>
      </c>
      <c r="E29283" t="e">
        <f t="shared" si="915"/>
        <v>#DIV/0!</v>
      </c>
    </row>
    <row r="29284" spans="1:5" x14ac:dyDescent="0.2">
      <c r="A29284">
        <v>29283</v>
      </c>
      <c r="B29284">
        <f>SUMIF(mma_train!B:B,Groupby_orderid!A29284,mma_train!K:K)</f>
        <v>0</v>
      </c>
      <c r="C29284">
        <f t="shared" si="914"/>
        <v>0</v>
      </c>
      <c r="D29284">
        <f>COUNTIF(mma_train!B:B,Groupby_orderid!A29284)</f>
        <v>0</v>
      </c>
      <c r="E29284" t="e">
        <f t="shared" si="915"/>
        <v>#DIV/0!</v>
      </c>
    </row>
    <row r="29285" spans="1:5" x14ac:dyDescent="0.2">
      <c r="A29285">
        <v>29284</v>
      </c>
      <c r="B29285">
        <f>SUMIF(mma_train!B:B,Groupby_orderid!A29285,mma_train!K:K)</f>
        <v>0</v>
      </c>
      <c r="C29285">
        <f t="shared" si="914"/>
        <v>0</v>
      </c>
      <c r="D29285">
        <f>COUNTIF(mma_train!B:B,Groupby_orderid!A29285)</f>
        <v>5</v>
      </c>
      <c r="E29285">
        <f t="shared" si="915"/>
        <v>0</v>
      </c>
    </row>
    <row r="29286" spans="1:5" x14ac:dyDescent="0.2">
      <c r="A29286">
        <v>29285</v>
      </c>
      <c r="B29286">
        <f>SUMIF(mma_train!B:B,Groupby_orderid!A29286,mma_train!K:K)</f>
        <v>0</v>
      </c>
      <c r="C29286">
        <f t="shared" si="914"/>
        <v>0</v>
      </c>
      <c r="D29286">
        <f>COUNTIF(mma_train!B:B,Groupby_orderid!A29286)</f>
        <v>12</v>
      </c>
      <c r="E29286">
        <f t="shared" si="915"/>
        <v>0</v>
      </c>
    </row>
    <row r="29287" spans="1:5" x14ac:dyDescent="0.2">
      <c r="A29287">
        <v>29286</v>
      </c>
      <c r="B29287">
        <f>SUMIF(mma_train!B:B,Groupby_orderid!A29287,mma_train!K:K)</f>
        <v>0</v>
      </c>
      <c r="C29287">
        <f t="shared" si="914"/>
        <v>0</v>
      </c>
      <c r="D29287">
        <f>COUNTIF(mma_train!B:B,Groupby_orderid!A29287)</f>
        <v>3</v>
      </c>
      <c r="E29287">
        <f t="shared" si="915"/>
        <v>0</v>
      </c>
    </row>
    <row r="29288" spans="1:5" x14ac:dyDescent="0.2">
      <c r="A29288">
        <v>29287</v>
      </c>
      <c r="B29288">
        <f>SUMIF(mma_train!B:B,Groupby_orderid!A29288,mma_train!K:K)</f>
        <v>0</v>
      </c>
      <c r="C29288">
        <f t="shared" si="914"/>
        <v>0</v>
      </c>
      <c r="D29288">
        <f>COUNTIF(mma_train!B:B,Groupby_orderid!A29288)</f>
        <v>4</v>
      </c>
      <c r="E29288">
        <f t="shared" si="915"/>
        <v>0</v>
      </c>
    </row>
    <row r="29289" spans="1:5" x14ac:dyDescent="0.2">
      <c r="A29289">
        <v>29288</v>
      </c>
      <c r="B29289">
        <f>SUMIF(mma_train!B:B,Groupby_orderid!A29289,mma_train!K:K)</f>
        <v>0</v>
      </c>
      <c r="C29289">
        <f t="shared" si="914"/>
        <v>0</v>
      </c>
      <c r="D29289">
        <f>COUNTIF(mma_train!B:B,Groupby_orderid!A29289)</f>
        <v>6</v>
      </c>
      <c r="E29289">
        <f t="shared" si="915"/>
        <v>0</v>
      </c>
    </row>
    <row r="29290" spans="1:5" x14ac:dyDescent="0.2">
      <c r="A29290">
        <v>29289</v>
      </c>
      <c r="B29290">
        <f>SUMIF(mma_train!B:B,Groupby_orderid!A29290,mma_train!K:K)</f>
        <v>0</v>
      </c>
      <c r="C29290">
        <f t="shared" si="914"/>
        <v>0</v>
      </c>
      <c r="D29290">
        <f>COUNTIF(mma_train!B:B,Groupby_orderid!A29290)</f>
        <v>1</v>
      </c>
      <c r="E29290">
        <f t="shared" si="915"/>
        <v>0</v>
      </c>
    </row>
    <row r="29291" spans="1:5" x14ac:dyDescent="0.2">
      <c r="A29291">
        <v>29290</v>
      </c>
      <c r="B29291">
        <f>SUMIF(mma_train!B:B,Groupby_orderid!A29291,mma_train!K:K)</f>
        <v>0</v>
      </c>
      <c r="C29291">
        <f t="shared" si="914"/>
        <v>0</v>
      </c>
      <c r="D29291">
        <f>COUNTIF(mma_train!B:B,Groupby_orderid!A29291)</f>
        <v>17</v>
      </c>
      <c r="E29291">
        <f t="shared" si="915"/>
        <v>0</v>
      </c>
    </row>
    <row r="29292" spans="1:5" x14ac:dyDescent="0.2">
      <c r="A29292">
        <v>29291</v>
      </c>
      <c r="B29292">
        <f>SUMIF(mma_train!B:B,Groupby_orderid!A29292,mma_train!K:K)</f>
        <v>0</v>
      </c>
      <c r="C29292">
        <f t="shared" si="914"/>
        <v>0</v>
      </c>
      <c r="D29292">
        <f>COUNTIF(mma_train!B:B,Groupby_orderid!A29292)</f>
        <v>8</v>
      </c>
      <c r="E29292">
        <f t="shared" si="915"/>
        <v>0</v>
      </c>
    </row>
    <row r="29293" spans="1:5" x14ac:dyDescent="0.2">
      <c r="A29293">
        <v>29292</v>
      </c>
      <c r="B29293">
        <f>SUMIF(mma_train!B:B,Groupby_orderid!A29293,mma_train!K:K)</f>
        <v>0</v>
      </c>
      <c r="C29293">
        <f t="shared" si="914"/>
        <v>0</v>
      </c>
      <c r="D29293">
        <f>COUNTIF(mma_train!B:B,Groupby_orderid!A29293)</f>
        <v>8</v>
      </c>
      <c r="E29293">
        <f t="shared" si="915"/>
        <v>0</v>
      </c>
    </row>
    <row r="29294" spans="1:5" x14ac:dyDescent="0.2">
      <c r="A29294">
        <v>29293</v>
      </c>
      <c r="B29294">
        <f>SUMIF(mma_train!B:B,Groupby_orderid!A29294,mma_train!K:K)</f>
        <v>0</v>
      </c>
      <c r="C29294">
        <f t="shared" si="914"/>
        <v>0</v>
      </c>
      <c r="D29294">
        <f>COUNTIF(mma_train!B:B,Groupby_orderid!A29294)</f>
        <v>8</v>
      </c>
      <c r="E29294">
        <f t="shared" si="915"/>
        <v>0</v>
      </c>
    </row>
    <row r="29295" spans="1:5" x14ac:dyDescent="0.2">
      <c r="A29295">
        <v>29294</v>
      </c>
      <c r="B29295">
        <f>SUMIF(mma_train!B:B,Groupby_orderid!A29295,mma_train!K:K)</f>
        <v>0</v>
      </c>
      <c r="C29295">
        <f t="shared" si="914"/>
        <v>0</v>
      </c>
      <c r="D29295">
        <f>COUNTIF(mma_train!B:B,Groupby_orderid!A29295)</f>
        <v>4</v>
      </c>
      <c r="E29295">
        <f t="shared" si="915"/>
        <v>0</v>
      </c>
    </row>
    <row r="29296" spans="1:5" x14ac:dyDescent="0.2">
      <c r="A29296">
        <v>29295</v>
      </c>
      <c r="B29296">
        <f>SUMIF(mma_train!B:B,Groupby_orderid!A29296,mma_train!K:K)</f>
        <v>0</v>
      </c>
      <c r="C29296">
        <f t="shared" si="914"/>
        <v>0</v>
      </c>
      <c r="D29296">
        <f>COUNTIF(mma_train!B:B,Groupby_orderid!A29296)</f>
        <v>7</v>
      </c>
      <c r="E29296">
        <f t="shared" si="915"/>
        <v>0</v>
      </c>
    </row>
    <row r="29297" spans="1:5" x14ac:dyDescent="0.2">
      <c r="A29297">
        <v>29296</v>
      </c>
      <c r="B29297">
        <f>SUMIF(mma_train!B:B,Groupby_orderid!A29297,mma_train!K:K)</f>
        <v>0</v>
      </c>
      <c r="C29297">
        <f t="shared" si="914"/>
        <v>0</v>
      </c>
      <c r="D29297">
        <f>COUNTIF(mma_train!B:B,Groupby_orderid!A29297)</f>
        <v>1</v>
      </c>
      <c r="E29297">
        <f t="shared" si="915"/>
        <v>0</v>
      </c>
    </row>
    <row r="29298" spans="1:5" x14ac:dyDescent="0.2">
      <c r="A29298">
        <v>29297</v>
      </c>
      <c r="B29298">
        <f>SUMIF(mma_train!B:B,Groupby_orderid!A29298,mma_train!K:K)</f>
        <v>0</v>
      </c>
      <c r="C29298">
        <f t="shared" si="914"/>
        <v>0</v>
      </c>
      <c r="D29298">
        <f>COUNTIF(mma_train!B:B,Groupby_orderid!A29298)</f>
        <v>10</v>
      </c>
      <c r="E29298">
        <f t="shared" si="915"/>
        <v>0</v>
      </c>
    </row>
    <row r="29299" spans="1:5" x14ac:dyDescent="0.2">
      <c r="A29299">
        <v>29298</v>
      </c>
      <c r="B29299">
        <f>SUMIF(mma_train!B:B,Groupby_orderid!A29299,mma_train!K:K)</f>
        <v>0</v>
      </c>
      <c r="C29299">
        <f t="shared" si="914"/>
        <v>0</v>
      </c>
      <c r="D29299">
        <f>COUNTIF(mma_train!B:B,Groupby_orderid!A29299)</f>
        <v>21</v>
      </c>
      <c r="E29299">
        <f t="shared" si="915"/>
        <v>0</v>
      </c>
    </row>
    <row r="29300" spans="1:5" x14ac:dyDescent="0.2">
      <c r="A29300">
        <v>29299</v>
      </c>
      <c r="B29300">
        <f>SUMIF(mma_train!B:B,Groupby_orderid!A29300,mma_train!K:K)</f>
        <v>0</v>
      </c>
      <c r="C29300">
        <f t="shared" si="914"/>
        <v>0</v>
      </c>
      <c r="D29300">
        <f>COUNTIF(mma_train!B:B,Groupby_orderid!A29300)</f>
        <v>2</v>
      </c>
      <c r="E29300">
        <f t="shared" si="915"/>
        <v>0</v>
      </c>
    </row>
    <row r="29301" spans="1:5" x14ac:dyDescent="0.2">
      <c r="A29301">
        <v>29300</v>
      </c>
      <c r="B29301">
        <f>SUMIF(mma_train!B:B,Groupby_orderid!A29301,mma_train!K:K)</f>
        <v>0</v>
      </c>
      <c r="C29301">
        <f t="shared" si="914"/>
        <v>0</v>
      </c>
      <c r="D29301">
        <f>COUNTIF(mma_train!B:B,Groupby_orderid!A29301)</f>
        <v>17</v>
      </c>
      <c r="E29301">
        <f t="shared" si="915"/>
        <v>0</v>
      </c>
    </row>
    <row r="29302" spans="1:5" x14ac:dyDescent="0.2">
      <c r="A29302">
        <v>29301</v>
      </c>
      <c r="B29302">
        <f>SUMIF(mma_train!B:B,Groupby_orderid!A29302,mma_train!K:K)</f>
        <v>0</v>
      </c>
      <c r="C29302">
        <f t="shared" si="914"/>
        <v>0</v>
      </c>
      <c r="D29302">
        <f>COUNTIF(mma_train!B:B,Groupby_orderid!A29302)</f>
        <v>8</v>
      </c>
      <c r="E29302">
        <f t="shared" si="915"/>
        <v>0</v>
      </c>
    </row>
    <row r="29303" spans="1:5" x14ac:dyDescent="0.2">
      <c r="A29303">
        <v>29302</v>
      </c>
      <c r="B29303">
        <f>SUMIF(mma_train!B:B,Groupby_orderid!A29303,mma_train!K:K)</f>
        <v>0</v>
      </c>
      <c r="C29303">
        <f t="shared" si="914"/>
        <v>0</v>
      </c>
      <c r="D29303">
        <f>COUNTIF(mma_train!B:B,Groupby_orderid!A29303)</f>
        <v>10</v>
      </c>
      <c r="E29303">
        <f t="shared" si="915"/>
        <v>0</v>
      </c>
    </row>
    <row r="29304" spans="1:5" x14ac:dyDescent="0.2">
      <c r="A29304">
        <v>29303</v>
      </c>
      <c r="B29304">
        <f>SUMIF(mma_train!B:B,Groupby_orderid!A29304,mma_train!K:K)</f>
        <v>0</v>
      </c>
      <c r="C29304">
        <f t="shared" si="914"/>
        <v>0</v>
      </c>
      <c r="D29304">
        <f>COUNTIF(mma_train!B:B,Groupby_orderid!A29304)</f>
        <v>1</v>
      </c>
      <c r="E29304">
        <f t="shared" si="915"/>
        <v>0</v>
      </c>
    </row>
    <row r="29305" spans="1:5" x14ac:dyDescent="0.2">
      <c r="A29305">
        <v>29304</v>
      </c>
      <c r="B29305">
        <f>SUMIF(mma_train!B:B,Groupby_orderid!A29305,mma_train!K:K)</f>
        <v>0</v>
      </c>
      <c r="C29305">
        <f t="shared" si="914"/>
        <v>0</v>
      </c>
      <c r="D29305">
        <f>COUNTIF(mma_train!B:B,Groupby_orderid!A29305)</f>
        <v>12</v>
      </c>
      <c r="E29305">
        <f t="shared" si="915"/>
        <v>0</v>
      </c>
    </row>
    <row r="29306" spans="1:5" x14ac:dyDescent="0.2">
      <c r="A29306">
        <v>29305</v>
      </c>
      <c r="B29306">
        <f>SUMIF(mma_train!B:B,Groupby_orderid!A29306,mma_train!K:K)</f>
        <v>0</v>
      </c>
      <c r="C29306">
        <f t="shared" si="914"/>
        <v>0</v>
      </c>
      <c r="D29306">
        <f>COUNTIF(mma_train!B:B,Groupby_orderid!A29306)</f>
        <v>8</v>
      </c>
      <c r="E29306">
        <f t="shared" si="915"/>
        <v>0</v>
      </c>
    </row>
    <row r="29307" spans="1:5" x14ac:dyDescent="0.2">
      <c r="A29307">
        <v>29306</v>
      </c>
      <c r="B29307">
        <f>SUMIF(mma_train!B:B,Groupby_orderid!A29307,mma_train!K:K)</f>
        <v>0</v>
      </c>
      <c r="C29307">
        <f t="shared" si="914"/>
        <v>0</v>
      </c>
      <c r="D29307">
        <f>COUNTIF(mma_train!B:B,Groupby_orderid!A29307)</f>
        <v>20</v>
      </c>
      <c r="E29307">
        <f t="shared" si="915"/>
        <v>0</v>
      </c>
    </row>
    <row r="29308" spans="1:5" x14ac:dyDescent="0.2">
      <c r="A29308">
        <v>29307</v>
      </c>
      <c r="B29308">
        <f>SUMIF(mma_train!B:B,Groupby_orderid!A29308,mma_train!K:K)</f>
        <v>0</v>
      </c>
      <c r="C29308">
        <f t="shared" si="914"/>
        <v>0</v>
      </c>
      <c r="D29308">
        <f>COUNTIF(mma_train!B:B,Groupby_orderid!A29308)</f>
        <v>23</v>
      </c>
      <c r="E29308">
        <f t="shared" si="915"/>
        <v>0</v>
      </c>
    </row>
    <row r="29309" spans="1:5" x14ac:dyDescent="0.2">
      <c r="A29309">
        <v>29308</v>
      </c>
      <c r="B29309">
        <f>SUMIF(mma_train!B:B,Groupby_orderid!A29309,mma_train!K:K)</f>
        <v>0</v>
      </c>
      <c r="C29309">
        <f t="shared" si="914"/>
        <v>0</v>
      </c>
      <c r="D29309">
        <f>COUNTIF(mma_train!B:B,Groupby_orderid!A29309)</f>
        <v>13</v>
      </c>
      <c r="E29309">
        <f t="shared" si="915"/>
        <v>0</v>
      </c>
    </row>
    <row r="29310" spans="1:5" x14ac:dyDescent="0.2">
      <c r="A29310">
        <v>29309</v>
      </c>
      <c r="B29310">
        <f>SUMIF(mma_train!B:B,Groupby_orderid!A29310,mma_train!K:K)</f>
        <v>0</v>
      </c>
      <c r="C29310">
        <f t="shared" si="914"/>
        <v>0</v>
      </c>
      <c r="D29310">
        <f>COUNTIF(mma_train!B:B,Groupby_orderid!A29310)</f>
        <v>5</v>
      </c>
      <c r="E29310">
        <f t="shared" si="915"/>
        <v>0</v>
      </c>
    </row>
    <row r="29311" spans="1:5" x14ac:dyDescent="0.2">
      <c r="A29311">
        <v>29310</v>
      </c>
      <c r="B29311">
        <f>SUMIF(mma_train!B:B,Groupby_orderid!A29311,mma_train!K:K)</f>
        <v>0</v>
      </c>
      <c r="C29311">
        <f t="shared" si="914"/>
        <v>0</v>
      </c>
      <c r="D29311">
        <f>COUNTIF(mma_train!B:B,Groupby_orderid!A29311)</f>
        <v>10</v>
      </c>
      <c r="E29311">
        <f t="shared" si="915"/>
        <v>0</v>
      </c>
    </row>
    <row r="29312" spans="1:5" x14ac:dyDescent="0.2">
      <c r="A29312">
        <v>29311</v>
      </c>
      <c r="B29312">
        <f>SUMIF(mma_train!B:B,Groupby_orderid!A29312,mma_train!K:K)</f>
        <v>0</v>
      </c>
      <c r="C29312">
        <f t="shared" si="914"/>
        <v>0</v>
      </c>
      <c r="D29312">
        <f>COUNTIF(mma_train!B:B,Groupby_orderid!A29312)</f>
        <v>5</v>
      </c>
      <c r="E29312">
        <f t="shared" si="915"/>
        <v>0</v>
      </c>
    </row>
    <row r="29313" spans="1:5" x14ac:dyDescent="0.2">
      <c r="A29313">
        <v>29312</v>
      </c>
      <c r="B29313">
        <f>SUMIF(mma_train!B:B,Groupby_orderid!A29313,mma_train!K:K)</f>
        <v>0</v>
      </c>
      <c r="C29313">
        <f t="shared" si="914"/>
        <v>0</v>
      </c>
      <c r="D29313">
        <f>COUNTIF(mma_train!B:B,Groupby_orderid!A29313)</f>
        <v>8</v>
      </c>
      <c r="E29313">
        <f t="shared" si="915"/>
        <v>0</v>
      </c>
    </row>
    <row r="29314" spans="1:5" x14ac:dyDescent="0.2">
      <c r="A29314">
        <v>29313</v>
      </c>
      <c r="B29314">
        <f>SUMIF(mma_train!B:B,Groupby_orderid!A29314,mma_train!K:K)</f>
        <v>0</v>
      </c>
      <c r="C29314">
        <f t="shared" si="914"/>
        <v>0</v>
      </c>
      <c r="D29314">
        <f>COUNTIF(mma_train!B:B,Groupby_orderid!A29314)</f>
        <v>3</v>
      </c>
      <c r="E29314">
        <f t="shared" si="915"/>
        <v>0</v>
      </c>
    </row>
    <row r="29315" spans="1:5" x14ac:dyDescent="0.2">
      <c r="A29315">
        <v>29314</v>
      </c>
      <c r="B29315">
        <f>SUMIF(mma_train!B:B,Groupby_orderid!A29315,mma_train!K:K)</f>
        <v>0</v>
      </c>
      <c r="C29315">
        <f t="shared" ref="C29315:C29378" si="916">IF(B29315&gt;0,1,0)</f>
        <v>0</v>
      </c>
      <c r="D29315">
        <f>COUNTIF(mma_train!B:B,Groupby_orderid!A29315)</f>
        <v>9</v>
      </c>
      <c r="E29315">
        <f t="shared" ref="E29315:E29378" si="917">B29315/D29315</f>
        <v>0</v>
      </c>
    </row>
    <row r="29316" spans="1:5" x14ac:dyDescent="0.2">
      <c r="A29316">
        <v>29315</v>
      </c>
      <c r="B29316">
        <f>SUMIF(mma_train!B:B,Groupby_orderid!A29316,mma_train!K:K)</f>
        <v>0</v>
      </c>
      <c r="C29316">
        <f t="shared" si="916"/>
        <v>0</v>
      </c>
      <c r="D29316">
        <f>COUNTIF(mma_train!B:B,Groupby_orderid!A29316)</f>
        <v>5</v>
      </c>
      <c r="E29316">
        <f t="shared" si="917"/>
        <v>0</v>
      </c>
    </row>
    <row r="29317" spans="1:5" x14ac:dyDescent="0.2">
      <c r="A29317">
        <v>29316</v>
      </c>
      <c r="B29317">
        <f>SUMIF(mma_train!B:B,Groupby_orderid!A29317,mma_train!K:K)</f>
        <v>0</v>
      </c>
      <c r="C29317">
        <f t="shared" si="916"/>
        <v>0</v>
      </c>
      <c r="D29317">
        <f>COUNTIF(mma_train!B:B,Groupby_orderid!A29317)</f>
        <v>2</v>
      </c>
      <c r="E29317">
        <f t="shared" si="917"/>
        <v>0</v>
      </c>
    </row>
    <row r="29318" spans="1:5" x14ac:dyDescent="0.2">
      <c r="A29318">
        <v>29317</v>
      </c>
      <c r="B29318">
        <f>SUMIF(mma_train!B:B,Groupby_orderid!A29318,mma_train!K:K)</f>
        <v>0</v>
      </c>
      <c r="C29318">
        <f t="shared" si="916"/>
        <v>0</v>
      </c>
      <c r="D29318">
        <f>COUNTIF(mma_train!B:B,Groupby_orderid!A29318)</f>
        <v>5</v>
      </c>
      <c r="E29318">
        <f t="shared" si="917"/>
        <v>0</v>
      </c>
    </row>
    <row r="29319" spans="1:5" x14ac:dyDescent="0.2">
      <c r="A29319">
        <v>29318</v>
      </c>
      <c r="B29319">
        <f>SUMIF(mma_train!B:B,Groupby_orderid!A29319,mma_train!K:K)</f>
        <v>0</v>
      </c>
      <c r="C29319">
        <f t="shared" si="916"/>
        <v>0</v>
      </c>
      <c r="D29319">
        <f>COUNTIF(mma_train!B:B,Groupby_orderid!A29319)</f>
        <v>4</v>
      </c>
      <c r="E29319">
        <f t="shared" si="917"/>
        <v>0</v>
      </c>
    </row>
    <row r="29320" spans="1:5" x14ac:dyDescent="0.2">
      <c r="A29320">
        <v>29319</v>
      </c>
      <c r="B29320">
        <f>SUMIF(mma_train!B:B,Groupby_orderid!A29320,mma_train!K:K)</f>
        <v>0</v>
      </c>
      <c r="C29320">
        <f t="shared" si="916"/>
        <v>0</v>
      </c>
      <c r="D29320">
        <f>COUNTIF(mma_train!B:B,Groupby_orderid!A29320)</f>
        <v>36</v>
      </c>
      <c r="E29320">
        <f t="shared" si="917"/>
        <v>0</v>
      </c>
    </row>
    <row r="29321" spans="1:5" x14ac:dyDescent="0.2">
      <c r="A29321">
        <v>29320</v>
      </c>
      <c r="B29321">
        <f>SUMIF(mma_train!B:B,Groupby_orderid!A29321,mma_train!K:K)</f>
        <v>0</v>
      </c>
      <c r="C29321">
        <f t="shared" si="916"/>
        <v>0</v>
      </c>
      <c r="D29321">
        <f>COUNTIF(mma_train!B:B,Groupby_orderid!A29321)</f>
        <v>3</v>
      </c>
      <c r="E29321">
        <f t="shared" si="917"/>
        <v>0</v>
      </c>
    </row>
    <row r="29322" spans="1:5" x14ac:dyDescent="0.2">
      <c r="A29322">
        <v>29321</v>
      </c>
      <c r="B29322">
        <f>SUMIF(mma_train!B:B,Groupby_orderid!A29322,mma_train!K:K)</f>
        <v>0</v>
      </c>
      <c r="C29322">
        <f t="shared" si="916"/>
        <v>0</v>
      </c>
      <c r="D29322">
        <f>COUNTIF(mma_train!B:B,Groupby_orderid!A29322)</f>
        <v>3</v>
      </c>
      <c r="E29322">
        <f t="shared" si="917"/>
        <v>0</v>
      </c>
    </row>
    <row r="29323" spans="1:5" x14ac:dyDescent="0.2">
      <c r="A29323">
        <v>29322</v>
      </c>
      <c r="B29323">
        <f>SUMIF(mma_train!B:B,Groupby_orderid!A29323,mma_train!K:K)</f>
        <v>0</v>
      </c>
      <c r="C29323">
        <f t="shared" si="916"/>
        <v>0</v>
      </c>
      <c r="D29323">
        <f>COUNTIF(mma_train!B:B,Groupby_orderid!A29323)</f>
        <v>7</v>
      </c>
      <c r="E29323">
        <f t="shared" si="917"/>
        <v>0</v>
      </c>
    </row>
    <row r="29324" spans="1:5" x14ac:dyDescent="0.2">
      <c r="A29324">
        <v>29323</v>
      </c>
      <c r="B29324">
        <f>SUMIF(mma_train!B:B,Groupby_orderid!A29324,mma_train!K:K)</f>
        <v>0</v>
      </c>
      <c r="C29324">
        <f t="shared" si="916"/>
        <v>0</v>
      </c>
      <c r="D29324">
        <f>COUNTIF(mma_train!B:B,Groupby_orderid!A29324)</f>
        <v>17</v>
      </c>
      <c r="E29324">
        <f t="shared" si="917"/>
        <v>0</v>
      </c>
    </row>
    <row r="29325" spans="1:5" x14ac:dyDescent="0.2">
      <c r="A29325">
        <v>29324</v>
      </c>
      <c r="B29325">
        <f>SUMIF(mma_train!B:B,Groupby_orderid!A29325,mma_train!K:K)</f>
        <v>0</v>
      </c>
      <c r="C29325">
        <f t="shared" si="916"/>
        <v>0</v>
      </c>
      <c r="D29325">
        <f>COUNTIF(mma_train!B:B,Groupby_orderid!A29325)</f>
        <v>3</v>
      </c>
      <c r="E29325">
        <f t="shared" si="917"/>
        <v>0</v>
      </c>
    </row>
    <row r="29326" spans="1:5" x14ac:dyDescent="0.2">
      <c r="A29326">
        <v>29325</v>
      </c>
      <c r="B29326">
        <f>SUMIF(mma_train!B:B,Groupby_orderid!A29326,mma_train!K:K)</f>
        <v>0</v>
      </c>
      <c r="C29326">
        <f t="shared" si="916"/>
        <v>0</v>
      </c>
      <c r="D29326">
        <f>COUNTIF(mma_train!B:B,Groupby_orderid!A29326)</f>
        <v>1</v>
      </c>
      <c r="E29326">
        <f t="shared" si="917"/>
        <v>0</v>
      </c>
    </row>
    <row r="29327" spans="1:5" x14ac:dyDescent="0.2">
      <c r="A29327">
        <v>29326</v>
      </c>
      <c r="B29327">
        <f>SUMIF(mma_train!B:B,Groupby_orderid!A29327,mma_train!K:K)</f>
        <v>0</v>
      </c>
      <c r="C29327">
        <f t="shared" si="916"/>
        <v>0</v>
      </c>
      <c r="D29327">
        <f>COUNTIF(mma_train!B:B,Groupby_orderid!A29327)</f>
        <v>19</v>
      </c>
      <c r="E29327">
        <f t="shared" si="917"/>
        <v>0</v>
      </c>
    </row>
    <row r="29328" spans="1:5" x14ac:dyDescent="0.2">
      <c r="A29328">
        <v>29327</v>
      </c>
      <c r="B29328">
        <f>SUMIF(mma_train!B:B,Groupby_orderid!A29328,mma_train!K:K)</f>
        <v>0</v>
      </c>
      <c r="C29328">
        <f t="shared" si="916"/>
        <v>0</v>
      </c>
      <c r="D29328">
        <f>COUNTIF(mma_train!B:B,Groupby_orderid!A29328)</f>
        <v>9</v>
      </c>
      <c r="E29328">
        <f t="shared" si="917"/>
        <v>0</v>
      </c>
    </row>
    <row r="29329" spans="1:5" x14ac:dyDescent="0.2">
      <c r="A29329">
        <v>29328</v>
      </c>
      <c r="B29329">
        <f>SUMIF(mma_train!B:B,Groupby_orderid!A29329,mma_train!K:K)</f>
        <v>0</v>
      </c>
      <c r="C29329">
        <f t="shared" si="916"/>
        <v>0</v>
      </c>
      <c r="D29329">
        <f>COUNTIF(mma_train!B:B,Groupby_orderid!A29329)</f>
        <v>6</v>
      </c>
      <c r="E29329">
        <f t="shared" si="917"/>
        <v>0</v>
      </c>
    </row>
    <row r="29330" spans="1:5" x14ac:dyDescent="0.2">
      <c r="A29330">
        <v>29329</v>
      </c>
      <c r="B29330">
        <f>SUMIF(mma_train!B:B,Groupby_orderid!A29330,mma_train!K:K)</f>
        <v>0</v>
      </c>
      <c r="C29330">
        <f t="shared" si="916"/>
        <v>0</v>
      </c>
      <c r="D29330">
        <f>COUNTIF(mma_train!B:B,Groupby_orderid!A29330)</f>
        <v>16</v>
      </c>
      <c r="E29330">
        <f t="shared" si="917"/>
        <v>0</v>
      </c>
    </row>
    <row r="29331" spans="1:5" x14ac:dyDescent="0.2">
      <c r="A29331">
        <v>29330</v>
      </c>
      <c r="B29331">
        <f>SUMIF(mma_train!B:B,Groupby_orderid!A29331,mma_train!K:K)</f>
        <v>0</v>
      </c>
      <c r="C29331">
        <f t="shared" si="916"/>
        <v>0</v>
      </c>
      <c r="D29331">
        <f>COUNTIF(mma_train!B:B,Groupby_orderid!A29331)</f>
        <v>10</v>
      </c>
      <c r="E29331">
        <f t="shared" si="917"/>
        <v>0</v>
      </c>
    </row>
    <row r="29332" spans="1:5" x14ac:dyDescent="0.2">
      <c r="A29332">
        <v>29331</v>
      </c>
      <c r="B29332">
        <f>SUMIF(mma_train!B:B,Groupby_orderid!A29332,mma_train!K:K)</f>
        <v>0</v>
      </c>
      <c r="C29332">
        <f t="shared" si="916"/>
        <v>0</v>
      </c>
      <c r="D29332">
        <f>COUNTIF(mma_train!B:B,Groupby_orderid!A29332)</f>
        <v>8</v>
      </c>
      <c r="E29332">
        <f t="shared" si="917"/>
        <v>0</v>
      </c>
    </row>
    <row r="29333" spans="1:5" x14ac:dyDescent="0.2">
      <c r="A29333">
        <v>29332</v>
      </c>
      <c r="B29333">
        <f>SUMIF(mma_train!B:B,Groupby_orderid!A29333,mma_train!K:K)</f>
        <v>0</v>
      </c>
      <c r="C29333">
        <f t="shared" si="916"/>
        <v>0</v>
      </c>
      <c r="D29333">
        <f>COUNTIF(mma_train!B:B,Groupby_orderid!A29333)</f>
        <v>4</v>
      </c>
      <c r="E29333">
        <f t="shared" si="917"/>
        <v>0</v>
      </c>
    </row>
    <row r="29334" spans="1:5" x14ac:dyDescent="0.2">
      <c r="A29334">
        <v>29333</v>
      </c>
      <c r="B29334">
        <f>SUMIF(mma_train!B:B,Groupby_orderid!A29334,mma_train!K:K)</f>
        <v>0</v>
      </c>
      <c r="C29334">
        <f t="shared" si="916"/>
        <v>0</v>
      </c>
      <c r="D29334">
        <f>COUNTIF(mma_train!B:B,Groupby_orderid!A29334)</f>
        <v>16</v>
      </c>
      <c r="E29334">
        <f t="shared" si="917"/>
        <v>0</v>
      </c>
    </row>
    <row r="29335" spans="1:5" x14ac:dyDescent="0.2">
      <c r="A29335">
        <v>29334</v>
      </c>
      <c r="B29335">
        <f>SUMIF(mma_train!B:B,Groupby_orderid!A29335,mma_train!K:K)</f>
        <v>0</v>
      </c>
      <c r="C29335">
        <f t="shared" si="916"/>
        <v>0</v>
      </c>
      <c r="D29335">
        <f>COUNTIF(mma_train!B:B,Groupby_orderid!A29335)</f>
        <v>5</v>
      </c>
      <c r="E29335">
        <f t="shared" si="917"/>
        <v>0</v>
      </c>
    </row>
    <row r="29336" spans="1:5" x14ac:dyDescent="0.2">
      <c r="A29336">
        <v>29335</v>
      </c>
      <c r="B29336">
        <f>SUMIF(mma_train!B:B,Groupby_orderid!A29336,mma_train!K:K)</f>
        <v>0</v>
      </c>
      <c r="C29336">
        <f t="shared" si="916"/>
        <v>0</v>
      </c>
      <c r="D29336">
        <f>COUNTIF(mma_train!B:B,Groupby_orderid!A29336)</f>
        <v>32</v>
      </c>
      <c r="E29336">
        <f t="shared" si="917"/>
        <v>0</v>
      </c>
    </row>
    <row r="29337" spans="1:5" x14ac:dyDescent="0.2">
      <c r="A29337">
        <v>29336</v>
      </c>
      <c r="B29337">
        <f>SUMIF(mma_train!B:B,Groupby_orderid!A29337,mma_train!K:K)</f>
        <v>0</v>
      </c>
      <c r="C29337">
        <f t="shared" si="916"/>
        <v>0</v>
      </c>
      <c r="D29337">
        <f>COUNTIF(mma_train!B:B,Groupby_orderid!A29337)</f>
        <v>2</v>
      </c>
      <c r="E29337">
        <f t="shared" si="917"/>
        <v>0</v>
      </c>
    </row>
    <row r="29338" spans="1:5" x14ac:dyDescent="0.2">
      <c r="A29338">
        <v>29337</v>
      </c>
      <c r="B29338">
        <f>SUMIF(mma_train!B:B,Groupby_orderid!A29338,mma_train!K:K)</f>
        <v>0</v>
      </c>
      <c r="C29338">
        <f t="shared" si="916"/>
        <v>0</v>
      </c>
      <c r="D29338">
        <f>COUNTIF(mma_train!B:B,Groupby_orderid!A29338)</f>
        <v>7</v>
      </c>
      <c r="E29338">
        <f t="shared" si="917"/>
        <v>0</v>
      </c>
    </row>
    <row r="29339" spans="1:5" x14ac:dyDescent="0.2">
      <c r="A29339">
        <v>29338</v>
      </c>
      <c r="B29339">
        <f>SUMIF(mma_train!B:B,Groupby_orderid!A29339,mma_train!K:K)</f>
        <v>0</v>
      </c>
      <c r="C29339">
        <f t="shared" si="916"/>
        <v>0</v>
      </c>
      <c r="D29339">
        <f>COUNTIF(mma_train!B:B,Groupby_orderid!A29339)</f>
        <v>10</v>
      </c>
      <c r="E29339">
        <f t="shared" si="917"/>
        <v>0</v>
      </c>
    </row>
    <row r="29340" spans="1:5" x14ac:dyDescent="0.2">
      <c r="A29340">
        <v>29339</v>
      </c>
      <c r="B29340">
        <f>SUMIF(mma_train!B:B,Groupby_orderid!A29340,mma_train!K:K)</f>
        <v>0</v>
      </c>
      <c r="C29340">
        <f t="shared" si="916"/>
        <v>0</v>
      </c>
      <c r="D29340">
        <f>COUNTIF(mma_train!B:B,Groupby_orderid!A29340)</f>
        <v>17</v>
      </c>
      <c r="E29340">
        <f t="shared" si="917"/>
        <v>0</v>
      </c>
    </row>
    <row r="29341" spans="1:5" x14ac:dyDescent="0.2">
      <c r="A29341">
        <v>29340</v>
      </c>
      <c r="B29341">
        <f>SUMIF(mma_train!B:B,Groupby_orderid!A29341,mma_train!K:K)</f>
        <v>0</v>
      </c>
      <c r="C29341">
        <f t="shared" si="916"/>
        <v>0</v>
      </c>
      <c r="D29341">
        <f>COUNTIF(mma_train!B:B,Groupby_orderid!A29341)</f>
        <v>6</v>
      </c>
      <c r="E29341">
        <f t="shared" si="917"/>
        <v>0</v>
      </c>
    </row>
    <row r="29342" spans="1:5" x14ac:dyDescent="0.2">
      <c r="A29342">
        <v>29341</v>
      </c>
      <c r="B29342">
        <f>SUMIF(mma_train!B:B,Groupby_orderid!A29342,mma_train!K:K)</f>
        <v>0</v>
      </c>
      <c r="C29342">
        <f t="shared" si="916"/>
        <v>0</v>
      </c>
      <c r="D29342">
        <f>COUNTIF(mma_train!B:B,Groupby_orderid!A29342)</f>
        <v>23</v>
      </c>
      <c r="E29342">
        <f t="shared" si="917"/>
        <v>0</v>
      </c>
    </row>
    <row r="29343" spans="1:5" x14ac:dyDescent="0.2">
      <c r="A29343">
        <v>29342</v>
      </c>
      <c r="B29343">
        <f>SUMIF(mma_train!B:B,Groupby_orderid!A29343,mma_train!K:K)</f>
        <v>0</v>
      </c>
      <c r="C29343">
        <f t="shared" si="916"/>
        <v>0</v>
      </c>
      <c r="D29343">
        <f>COUNTIF(mma_train!B:B,Groupby_orderid!A29343)</f>
        <v>8</v>
      </c>
      <c r="E29343">
        <f t="shared" si="917"/>
        <v>0</v>
      </c>
    </row>
    <row r="29344" spans="1:5" x14ac:dyDescent="0.2">
      <c r="A29344">
        <v>29343</v>
      </c>
      <c r="B29344">
        <f>SUMIF(mma_train!B:B,Groupby_orderid!A29344,mma_train!K:K)</f>
        <v>0</v>
      </c>
      <c r="C29344">
        <f t="shared" si="916"/>
        <v>0</v>
      </c>
      <c r="D29344">
        <f>COUNTIF(mma_train!B:B,Groupby_orderid!A29344)</f>
        <v>1</v>
      </c>
      <c r="E29344">
        <f t="shared" si="917"/>
        <v>0</v>
      </c>
    </row>
    <row r="29345" spans="1:5" x14ac:dyDescent="0.2">
      <c r="A29345">
        <v>29344</v>
      </c>
      <c r="B29345">
        <f>SUMIF(mma_train!B:B,Groupby_orderid!A29345,mma_train!K:K)</f>
        <v>0</v>
      </c>
      <c r="C29345">
        <f t="shared" si="916"/>
        <v>0</v>
      </c>
      <c r="D29345">
        <f>COUNTIF(mma_train!B:B,Groupby_orderid!A29345)</f>
        <v>24</v>
      </c>
      <c r="E29345">
        <f t="shared" si="917"/>
        <v>0</v>
      </c>
    </row>
    <row r="29346" spans="1:5" x14ac:dyDescent="0.2">
      <c r="A29346">
        <v>29345</v>
      </c>
      <c r="B29346">
        <f>SUMIF(mma_train!B:B,Groupby_orderid!A29346,mma_train!K:K)</f>
        <v>0</v>
      </c>
      <c r="C29346">
        <f t="shared" si="916"/>
        <v>0</v>
      </c>
      <c r="D29346">
        <f>COUNTIF(mma_train!B:B,Groupby_orderid!A29346)</f>
        <v>8</v>
      </c>
      <c r="E29346">
        <f t="shared" si="917"/>
        <v>0</v>
      </c>
    </row>
    <row r="29347" spans="1:5" x14ac:dyDescent="0.2">
      <c r="A29347">
        <v>29346</v>
      </c>
      <c r="B29347">
        <f>SUMIF(mma_train!B:B,Groupby_orderid!A29347,mma_train!K:K)</f>
        <v>0</v>
      </c>
      <c r="C29347">
        <f t="shared" si="916"/>
        <v>0</v>
      </c>
      <c r="D29347">
        <f>COUNTIF(mma_train!B:B,Groupby_orderid!A29347)</f>
        <v>16</v>
      </c>
      <c r="E29347">
        <f t="shared" si="917"/>
        <v>0</v>
      </c>
    </row>
    <row r="29348" spans="1:5" x14ac:dyDescent="0.2">
      <c r="A29348">
        <v>29347</v>
      </c>
      <c r="B29348">
        <f>SUMIF(mma_train!B:B,Groupby_orderid!A29348,mma_train!K:K)</f>
        <v>0</v>
      </c>
      <c r="C29348">
        <f t="shared" si="916"/>
        <v>0</v>
      </c>
      <c r="D29348">
        <f>COUNTIF(mma_train!B:B,Groupby_orderid!A29348)</f>
        <v>8</v>
      </c>
      <c r="E29348">
        <f t="shared" si="917"/>
        <v>0</v>
      </c>
    </row>
    <row r="29349" spans="1:5" x14ac:dyDescent="0.2">
      <c r="A29349">
        <v>29348</v>
      </c>
      <c r="B29349">
        <f>SUMIF(mma_train!B:B,Groupby_orderid!A29349,mma_train!K:K)</f>
        <v>0</v>
      </c>
      <c r="C29349">
        <f t="shared" si="916"/>
        <v>0</v>
      </c>
      <c r="D29349">
        <f>COUNTIF(mma_train!B:B,Groupby_orderid!A29349)</f>
        <v>15</v>
      </c>
      <c r="E29349">
        <f t="shared" si="917"/>
        <v>0</v>
      </c>
    </row>
    <row r="29350" spans="1:5" x14ac:dyDescent="0.2">
      <c r="A29350">
        <v>29349</v>
      </c>
      <c r="B29350">
        <f>SUMIF(mma_train!B:B,Groupby_orderid!A29350,mma_train!K:K)</f>
        <v>0</v>
      </c>
      <c r="C29350">
        <f t="shared" si="916"/>
        <v>0</v>
      </c>
      <c r="D29350">
        <f>COUNTIF(mma_train!B:B,Groupby_orderid!A29350)</f>
        <v>2</v>
      </c>
      <c r="E29350">
        <f t="shared" si="917"/>
        <v>0</v>
      </c>
    </row>
    <row r="29351" spans="1:5" x14ac:dyDescent="0.2">
      <c r="A29351">
        <v>29350</v>
      </c>
      <c r="B29351">
        <f>SUMIF(mma_train!B:B,Groupby_orderid!A29351,mma_train!K:K)</f>
        <v>0</v>
      </c>
      <c r="C29351">
        <f t="shared" si="916"/>
        <v>0</v>
      </c>
      <c r="D29351">
        <f>COUNTIF(mma_train!B:B,Groupby_orderid!A29351)</f>
        <v>11</v>
      </c>
      <c r="E29351">
        <f t="shared" si="917"/>
        <v>0</v>
      </c>
    </row>
    <row r="29352" spans="1:5" x14ac:dyDescent="0.2">
      <c r="A29352">
        <v>29351</v>
      </c>
      <c r="B29352">
        <f>SUMIF(mma_train!B:B,Groupby_orderid!A29352,mma_train!K:K)</f>
        <v>0</v>
      </c>
      <c r="C29352">
        <f t="shared" si="916"/>
        <v>0</v>
      </c>
      <c r="D29352">
        <f>COUNTIF(mma_train!B:B,Groupby_orderid!A29352)</f>
        <v>5</v>
      </c>
      <c r="E29352">
        <f t="shared" si="917"/>
        <v>0</v>
      </c>
    </row>
    <row r="29353" spans="1:5" x14ac:dyDescent="0.2">
      <c r="A29353">
        <v>29352</v>
      </c>
      <c r="B29353">
        <f>SUMIF(mma_train!B:B,Groupby_orderid!A29353,mma_train!K:K)</f>
        <v>0</v>
      </c>
      <c r="C29353">
        <f t="shared" si="916"/>
        <v>0</v>
      </c>
      <c r="D29353">
        <f>COUNTIF(mma_train!B:B,Groupby_orderid!A29353)</f>
        <v>9</v>
      </c>
      <c r="E29353">
        <f t="shared" si="917"/>
        <v>0</v>
      </c>
    </row>
    <row r="29354" spans="1:5" x14ac:dyDescent="0.2">
      <c r="A29354">
        <v>29353</v>
      </c>
      <c r="B29354">
        <f>SUMIF(mma_train!B:B,Groupby_orderid!A29354,mma_train!K:K)</f>
        <v>0</v>
      </c>
      <c r="C29354">
        <f t="shared" si="916"/>
        <v>0</v>
      </c>
      <c r="D29354">
        <f>COUNTIF(mma_train!B:B,Groupby_orderid!A29354)</f>
        <v>7</v>
      </c>
      <c r="E29354">
        <f t="shared" si="917"/>
        <v>0</v>
      </c>
    </row>
    <row r="29355" spans="1:5" x14ac:dyDescent="0.2">
      <c r="A29355">
        <v>29354</v>
      </c>
      <c r="B29355">
        <f>SUMIF(mma_train!B:B,Groupby_orderid!A29355,mma_train!K:K)</f>
        <v>0</v>
      </c>
      <c r="C29355">
        <f t="shared" si="916"/>
        <v>0</v>
      </c>
      <c r="D29355">
        <f>COUNTIF(mma_train!B:B,Groupby_orderid!A29355)</f>
        <v>8</v>
      </c>
      <c r="E29355">
        <f t="shared" si="917"/>
        <v>0</v>
      </c>
    </row>
    <row r="29356" spans="1:5" x14ac:dyDescent="0.2">
      <c r="A29356">
        <v>29355</v>
      </c>
      <c r="B29356">
        <f>SUMIF(mma_train!B:B,Groupby_orderid!A29356,mma_train!K:K)</f>
        <v>0</v>
      </c>
      <c r="C29356">
        <f t="shared" si="916"/>
        <v>0</v>
      </c>
      <c r="D29356">
        <f>COUNTIF(mma_train!B:B,Groupby_orderid!A29356)</f>
        <v>20</v>
      </c>
      <c r="E29356">
        <f t="shared" si="917"/>
        <v>0</v>
      </c>
    </row>
    <row r="29357" spans="1:5" x14ac:dyDescent="0.2">
      <c r="A29357">
        <v>29356</v>
      </c>
      <c r="B29357">
        <f>SUMIF(mma_train!B:B,Groupby_orderid!A29357,mma_train!K:K)</f>
        <v>0</v>
      </c>
      <c r="C29357">
        <f t="shared" si="916"/>
        <v>0</v>
      </c>
      <c r="D29357">
        <f>COUNTIF(mma_train!B:B,Groupby_orderid!A29357)</f>
        <v>1</v>
      </c>
      <c r="E29357">
        <f t="shared" si="917"/>
        <v>0</v>
      </c>
    </row>
    <row r="29358" spans="1:5" x14ac:dyDescent="0.2">
      <c r="A29358">
        <v>29357</v>
      </c>
      <c r="B29358">
        <f>SUMIF(mma_train!B:B,Groupby_orderid!A29358,mma_train!K:K)</f>
        <v>0</v>
      </c>
      <c r="C29358">
        <f t="shared" si="916"/>
        <v>0</v>
      </c>
      <c r="D29358">
        <f>COUNTIF(mma_train!B:B,Groupby_orderid!A29358)</f>
        <v>3</v>
      </c>
      <c r="E29358">
        <f t="shared" si="917"/>
        <v>0</v>
      </c>
    </row>
    <row r="29359" spans="1:5" x14ac:dyDescent="0.2">
      <c r="A29359">
        <v>29358</v>
      </c>
      <c r="B29359">
        <f>SUMIF(mma_train!B:B,Groupby_orderid!A29359,mma_train!K:K)</f>
        <v>0</v>
      </c>
      <c r="C29359">
        <f t="shared" si="916"/>
        <v>0</v>
      </c>
      <c r="D29359">
        <f>COUNTIF(mma_train!B:B,Groupby_orderid!A29359)</f>
        <v>21</v>
      </c>
      <c r="E29359">
        <f t="shared" si="917"/>
        <v>0</v>
      </c>
    </row>
    <row r="29360" spans="1:5" x14ac:dyDescent="0.2">
      <c r="A29360">
        <v>29359</v>
      </c>
      <c r="B29360">
        <f>SUMIF(mma_train!B:B,Groupby_orderid!A29360,mma_train!K:K)</f>
        <v>0</v>
      </c>
      <c r="C29360">
        <f t="shared" si="916"/>
        <v>0</v>
      </c>
      <c r="D29360">
        <f>COUNTIF(mma_train!B:B,Groupby_orderid!A29360)</f>
        <v>12</v>
      </c>
      <c r="E29360">
        <f t="shared" si="917"/>
        <v>0</v>
      </c>
    </row>
    <row r="29361" spans="1:5" x14ac:dyDescent="0.2">
      <c r="A29361">
        <v>29360</v>
      </c>
      <c r="B29361">
        <f>SUMIF(mma_train!B:B,Groupby_orderid!A29361,mma_train!K:K)</f>
        <v>0</v>
      </c>
      <c r="C29361">
        <f t="shared" si="916"/>
        <v>0</v>
      </c>
      <c r="D29361">
        <f>COUNTIF(mma_train!B:B,Groupby_orderid!A29361)</f>
        <v>5</v>
      </c>
      <c r="E29361">
        <f t="shared" si="917"/>
        <v>0</v>
      </c>
    </row>
    <row r="29362" spans="1:5" x14ac:dyDescent="0.2">
      <c r="A29362">
        <v>29361</v>
      </c>
      <c r="B29362">
        <f>SUMIF(mma_train!B:B,Groupby_orderid!A29362,mma_train!K:K)</f>
        <v>0</v>
      </c>
      <c r="C29362">
        <f t="shared" si="916"/>
        <v>0</v>
      </c>
      <c r="D29362">
        <f>COUNTIF(mma_train!B:B,Groupby_orderid!A29362)</f>
        <v>11</v>
      </c>
      <c r="E29362">
        <f t="shared" si="917"/>
        <v>0</v>
      </c>
    </row>
    <row r="29363" spans="1:5" x14ac:dyDescent="0.2">
      <c r="A29363">
        <v>29362</v>
      </c>
      <c r="B29363">
        <f>SUMIF(mma_train!B:B,Groupby_orderid!A29363,mma_train!K:K)</f>
        <v>0</v>
      </c>
      <c r="C29363">
        <f t="shared" si="916"/>
        <v>0</v>
      </c>
      <c r="D29363">
        <f>COUNTIF(mma_train!B:B,Groupby_orderid!A29363)</f>
        <v>1</v>
      </c>
      <c r="E29363">
        <f t="shared" si="917"/>
        <v>0</v>
      </c>
    </row>
    <row r="29364" spans="1:5" x14ac:dyDescent="0.2">
      <c r="A29364">
        <v>29363</v>
      </c>
      <c r="B29364">
        <f>SUMIF(mma_train!B:B,Groupby_orderid!A29364,mma_train!K:K)</f>
        <v>0</v>
      </c>
      <c r="C29364">
        <f t="shared" si="916"/>
        <v>0</v>
      </c>
      <c r="D29364">
        <f>COUNTIF(mma_train!B:B,Groupby_orderid!A29364)</f>
        <v>8</v>
      </c>
      <c r="E29364">
        <f t="shared" si="917"/>
        <v>0</v>
      </c>
    </row>
    <row r="29365" spans="1:5" x14ac:dyDescent="0.2">
      <c r="A29365">
        <v>29364</v>
      </c>
      <c r="B29365">
        <f>SUMIF(mma_train!B:B,Groupby_orderid!A29365,mma_train!K:K)</f>
        <v>0</v>
      </c>
      <c r="C29365">
        <f t="shared" si="916"/>
        <v>0</v>
      </c>
      <c r="D29365">
        <f>COUNTIF(mma_train!B:B,Groupby_orderid!A29365)</f>
        <v>7</v>
      </c>
      <c r="E29365">
        <f t="shared" si="917"/>
        <v>0</v>
      </c>
    </row>
    <row r="29366" spans="1:5" x14ac:dyDescent="0.2">
      <c r="A29366">
        <v>29365</v>
      </c>
      <c r="B29366">
        <f>SUMIF(mma_train!B:B,Groupby_orderid!A29366,mma_train!K:K)</f>
        <v>0</v>
      </c>
      <c r="C29366">
        <f t="shared" si="916"/>
        <v>0</v>
      </c>
      <c r="D29366">
        <f>COUNTIF(mma_train!B:B,Groupby_orderid!A29366)</f>
        <v>44</v>
      </c>
      <c r="E29366">
        <f t="shared" si="917"/>
        <v>0</v>
      </c>
    </row>
    <row r="29367" spans="1:5" x14ac:dyDescent="0.2">
      <c r="A29367">
        <v>29366</v>
      </c>
      <c r="B29367">
        <f>SUMIF(mma_train!B:B,Groupby_orderid!A29367,mma_train!K:K)</f>
        <v>0</v>
      </c>
      <c r="C29367">
        <f t="shared" si="916"/>
        <v>0</v>
      </c>
      <c r="D29367">
        <f>COUNTIF(mma_train!B:B,Groupby_orderid!A29367)</f>
        <v>14</v>
      </c>
      <c r="E29367">
        <f t="shared" si="917"/>
        <v>0</v>
      </c>
    </row>
    <row r="29368" spans="1:5" x14ac:dyDescent="0.2">
      <c r="A29368">
        <v>29367</v>
      </c>
      <c r="B29368">
        <f>SUMIF(mma_train!B:B,Groupby_orderid!A29368,mma_train!K:K)</f>
        <v>0</v>
      </c>
      <c r="C29368">
        <f t="shared" si="916"/>
        <v>0</v>
      </c>
      <c r="D29368">
        <f>COUNTIF(mma_train!B:B,Groupby_orderid!A29368)</f>
        <v>17</v>
      </c>
      <c r="E29368">
        <f t="shared" si="917"/>
        <v>0</v>
      </c>
    </row>
    <row r="29369" spans="1:5" x14ac:dyDescent="0.2">
      <c r="A29369">
        <v>29368</v>
      </c>
      <c r="B29369">
        <f>SUMIF(mma_train!B:B,Groupby_orderid!A29369,mma_train!K:K)</f>
        <v>0</v>
      </c>
      <c r="C29369">
        <f t="shared" si="916"/>
        <v>0</v>
      </c>
      <c r="D29369">
        <f>COUNTIF(mma_train!B:B,Groupby_orderid!A29369)</f>
        <v>37</v>
      </c>
      <c r="E29369">
        <f t="shared" si="917"/>
        <v>0</v>
      </c>
    </row>
    <row r="29370" spans="1:5" x14ac:dyDescent="0.2">
      <c r="A29370">
        <v>29369</v>
      </c>
      <c r="B29370">
        <f>SUMIF(mma_train!B:B,Groupby_orderid!A29370,mma_train!K:K)</f>
        <v>0</v>
      </c>
      <c r="C29370">
        <f t="shared" si="916"/>
        <v>0</v>
      </c>
      <c r="D29370">
        <f>COUNTIF(mma_train!B:B,Groupby_orderid!A29370)</f>
        <v>9</v>
      </c>
      <c r="E29370">
        <f t="shared" si="917"/>
        <v>0</v>
      </c>
    </row>
    <row r="29371" spans="1:5" x14ac:dyDescent="0.2">
      <c r="A29371">
        <v>29370</v>
      </c>
      <c r="B29371">
        <f>SUMIF(mma_train!B:B,Groupby_orderid!A29371,mma_train!K:K)</f>
        <v>0</v>
      </c>
      <c r="C29371">
        <f t="shared" si="916"/>
        <v>0</v>
      </c>
      <c r="D29371">
        <f>COUNTIF(mma_train!B:B,Groupby_orderid!A29371)</f>
        <v>5</v>
      </c>
      <c r="E29371">
        <f t="shared" si="917"/>
        <v>0</v>
      </c>
    </row>
    <row r="29372" spans="1:5" x14ac:dyDescent="0.2">
      <c r="A29372">
        <v>29371</v>
      </c>
      <c r="B29372">
        <f>SUMIF(mma_train!B:B,Groupby_orderid!A29372,mma_train!K:K)</f>
        <v>0</v>
      </c>
      <c r="C29372">
        <f t="shared" si="916"/>
        <v>0</v>
      </c>
      <c r="D29372">
        <f>COUNTIF(mma_train!B:B,Groupby_orderid!A29372)</f>
        <v>3</v>
      </c>
      <c r="E29372">
        <f t="shared" si="917"/>
        <v>0</v>
      </c>
    </row>
    <row r="29373" spans="1:5" x14ac:dyDescent="0.2">
      <c r="A29373">
        <v>29372</v>
      </c>
      <c r="B29373">
        <f>SUMIF(mma_train!B:B,Groupby_orderid!A29373,mma_train!K:K)</f>
        <v>0</v>
      </c>
      <c r="C29373">
        <f t="shared" si="916"/>
        <v>0</v>
      </c>
      <c r="D29373">
        <f>COUNTIF(mma_train!B:B,Groupby_orderid!A29373)</f>
        <v>10</v>
      </c>
      <c r="E29373">
        <f t="shared" si="917"/>
        <v>0</v>
      </c>
    </row>
    <row r="29374" spans="1:5" x14ac:dyDescent="0.2">
      <c r="A29374">
        <v>29373</v>
      </c>
      <c r="B29374">
        <f>SUMIF(mma_train!B:B,Groupby_orderid!A29374,mma_train!K:K)</f>
        <v>0</v>
      </c>
      <c r="C29374">
        <f t="shared" si="916"/>
        <v>0</v>
      </c>
      <c r="D29374">
        <f>COUNTIF(mma_train!B:B,Groupby_orderid!A29374)</f>
        <v>1</v>
      </c>
      <c r="E29374">
        <f t="shared" si="917"/>
        <v>0</v>
      </c>
    </row>
    <row r="29375" spans="1:5" x14ac:dyDescent="0.2">
      <c r="A29375">
        <v>29374</v>
      </c>
      <c r="B29375">
        <f>SUMIF(mma_train!B:B,Groupby_orderid!A29375,mma_train!K:K)</f>
        <v>0</v>
      </c>
      <c r="C29375">
        <f t="shared" si="916"/>
        <v>0</v>
      </c>
      <c r="D29375">
        <f>COUNTIF(mma_train!B:B,Groupby_orderid!A29375)</f>
        <v>4</v>
      </c>
      <c r="E29375">
        <f t="shared" si="917"/>
        <v>0</v>
      </c>
    </row>
    <row r="29376" spans="1:5" x14ac:dyDescent="0.2">
      <c r="A29376">
        <v>29375</v>
      </c>
      <c r="B29376">
        <f>SUMIF(mma_train!B:B,Groupby_orderid!A29376,mma_train!K:K)</f>
        <v>0</v>
      </c>
      <c r="C29376">
        <f t="shared" si="916"/>
        <v>0</v>
      </c>
      <c r="D29376">
        <f>COUNTIF(mma_train!B:B,Groupby_orderid!A29376)</f>
        <v>6</v>
      </c>
      <c r="E29376">
        <f t="shared" si="917"/>
        <v>0</v>
      </c>
    </row>
    <row r="29377" spans="1:5" x14ac:dyDescent="0.2">
      <c r="A29377">
        <v>29376</v>
      </c>
      <c r="B29377">
        <f>SUMIF(mma_train!B:B,Groupby_orderid!A29377,mma_train!K:K)</f>
        <v>0</v>
      </c>
      <c r="C29377">
        <f t="shared" si="916"/>
        <v>0</v>
      </c>
      <c r="D29377">
        <f>COUNTIF(mma_train!B:B,Groupby_orderid!A29377)</f>
        <v>15</v>
      </c>
      <c r="E29377">
        <f t="shared" si="917"/>
        <v>0</v>
      </c>
    </row>
    <row r="29378" spans="1:5" x14ac:dyDescent="0.2">
      <c r="A29378">
        <v>29377</v>
      </c>
      <c r="B29378">
        <f>SUMIF(mma_train!B:B,Groupby_orderid!A29378,mma_train!K:K)</f>
        <v>0</v>
      </c>
      <c r="C29378">
        <f t="shared" si="916"/>
        <v>0</v>
      </c>
      <c r="D29378">
        <f>COUNTIF(mma_train!B:B,Groupby_orderid!A29378)</f>
        <v>5</v>
      </c>
      <c r="E29378">
        <f t="shared" si="917"/>
        <v>0</v>
      </c>
    </row>
    <row r="29379" spans="1:5" x14ac:dyDescent="0.2">
      <c r="A29379">
        <v>29378</v>
      </c>
      <c r="B29379">
        <f>SUMIF(mma_train!B:B,Groupby_orderid!A29379,mma_train!K:K)</f>
        <v>0</v>
      </c>
      <c r="C29379">
        <f t="shared" ref="C29379:C29442" si="918">IF(B29379&gt;0,1,0)</f>
        <v>0</v>
      </c>
      <c r="D29379">
        <f>COUNTIF(mma_train!B:B,Groupby_orderid!A29379)</f>
        <v>12</v>
      </c>
      <c r="E29379">
        <f t="shared" ref="E29379:E29442" si="919">B29379/D29379</f>
        <v>0</v>
      </c>
    </row>
    <row r="29380" spans="1:5" x14ac:dyDescent="0.2">
      <c r="A29380">
        <v>29379</v>
      </c>
      <c r="B29380">
        <f>SUMIF(mma_train!B:B,Groupby_orderid!A29380,mma_train!K:K)</f>
        <v>0</v>
      </c>
      <c r="C29380">
        <f t="shared" si="918"/>
        <v>0</v>
      </c>
      <c r="D29380">
        <f>COUNTIF(mma_train!B:B,Groupby_orderid!A29380)</f>
        <v>5</v>
      </c>
      <c r="E29380">
        <f t="shared" si="919"/>
        <v>0</v>
      </c>
    </row>
    <row r="29381" spans="1:5" x14ac:dyDescent="0.2">
      <c r="A29381">
        <v>29380</v>
      </c>
      <c r="B29381">
        <f>SUMIF(mma_train!B:B,Groupby_orderid!A29381,mma_train!K:K)</f>
        <v>0</v>
      </c>
      <c r="C29381">
        <f t="shared" si="918"/>
        <v>0</v>
      </c>
      <c r="D29381">
        <f>COUNTIF(mma_train!B:B,Groupby_orderid!A29381)</f>
        <v>4</v>
      </c>
      <c r="E29381">
        <f t="shared" si="919"/>
        <v>0</v>
      </c>
    </row>
    <row r="29382" spans="1:5" x14ac:dyDescent="0.2">
      <c r="A29382">
        <v>29381</v>
      </c>
      <c r="B29382">
        <f>SUMIF(mma_train!B:B,Groupby_orderid!A29382,mma_train!K:K)</f>
        <v>0</v>
      </c>
      <c r="C29382">
        <f t="shared" si="918"/>
        <v>0</v>
      </c>
      <c r="D29382">
        <f>COUNTIF(mma_train!B:B,Groupby_orderid!A29382)</f>
        <v>19</v>
      </c>
      <c r="E29382">
        <f t="shared" si="919"/>
        <v>0</v>
      </c>
    </row>
    <row r="29383" spans="1:5" x14ac:dyDescent="0.2">
      <c r="A29383">
        <v>29382</v>
      </c>
      <c r="B29383">
        <f>SUMIF(mma_train!B:B,Groupby_orderid!A29383,mma_train!K:K)</f>
        <v>0</v>
      </c>
      <c r="C29383">
        <f t="shared" si="918"/>
        <v>0</v>
      </c>
      <c r="D29383">
        <f>COUNTIF(mma_train!B:B,Groupby_orderid!A29383)</f>
        <v>9</v>
      </c>
      <c r="E29383">
        <f t="shared" si="919"/>
        <v>0</v>
      </c>
    </row>
    <row r="29384" spans="1:5" x14ac:dyDescent="0.2">
      <c r="A29384">
        <v>29383</v>
      </c>
      <c r="B29384">
        <f>SUMIF(mma_train!B:B,Groupby_orderid!A29384,mma_train!K:K)</f>
        <v>0</v>
      </c>
      <c r="C29384">
        <f t="shared" si="918"/>
        <v>0</v>
      </c>
      <c r="D29384">
        <f>COUNTIF(mma_train!B:B,Groupby_orderid!A29384)</f>
        <v>1</v>
      </c>
      <c r="E29384">
        <f t="shared" si="919"/>
        <v>0</v>
      </c>
    </row>
    <row r="29385" spans="1:5" x14ac:dyDescent="0.2">
      <c r="A29385">
        <v>29384</v>
      </c>
      <c r="B29385">
        <f>SUMIF(mma_train!B:B,Groupby_orderid!A29385,mma_train!K:K)</f>
        <v>0</v>
      </c>
      <c r="C29385">
        <f t="shared" si="918"/>
        <v>0</v>
      </c>
      <c r="D29385">
        <f>COUNTIF(mma_train!B:B,Groupby_orderid!A29385)</f>
        <v>6</v>
      </c>
      <c r="E29385">
        <f t="shared" si="919"/>
        <v>0</v>
      </c>
    </row>
    <row r="29386" spans="1:5" x14ac:dyDescent="0.2">
      <c r="A29386">
        <v>29385</v>
      </c>
      <c r="B29386">
        <f>SUMIF(mma_train!B:B,Groupby_orderid!A29386,mma_train!K:K)</f>
        <v>0</v>
      </c>
      <c r="C29386">
        <f t="shared" si="918"/>
        <v>0</v>
      </c>
      <c r="D29386">
        <f>COUNTIF(mma_train!B:B,Groupby_orderid!A29386)</f>
        <v>4</v>
      </c>
      <c r="E29386">
        <f t="shared" si="919"/>
        <v>0</v>
      </c>
    </row>
    <row r="29387" spans="1:5" x14ac:dyDescent="0.2">
      <c r="A29387">
        <v>29386</v>
      </c>
      <c r="B29387">
        <f>SUMIF(mma_train!B:B,Groupby_orderid!A29387,mma_train!K:K)</f>
        <v>0</v>
      </c>
      <c r="C29387">
        <f t="shared" si="918"/>
        <v>0</v>
      </c>
      <c r="D29387">
        <f>COUNTIF(mma_train!B:B,Groupby_orderid!A29387)</f>
        <v>2</v>
      </c>
      <c r="E29387">
        <f t="shared" si="919"/>
        <v>0</v>
      </c>
    </row>
    <row r="29388" spans="1:5" x14ac:dyDescent="0.2">
      <c r="A29388">
        <v>29387</v>
      </c>
      <c r="B29388">
        <f>SUMIF(mma_train!B:B,Groupby_orderid!A29388,mma_train!K:K)</f>
        <v>0</v>
      </c>
      <c r="C29388">
        <f t="shared" si="918"/>
        <v>0</v>
      </c>
      <c r="D29388">
        <f>COUNTIF(mma_train!B:B,Groupby_orderid!A29388)</f>
        <v>6</v>
      </c>
      <c r="E29388">
        <f t="shared" si="919"/>
        <v>0</v>
      </c>
    </row>
    <row r="29389" spans="1:5" x14ac:dyDescent="0.2">
      <c r="A29389">
        <v>29388</v>
      </c>
      <c r="B29389">
        <f>SUMIF(mma_train!B:B,Groupby_orderid!A29389,mma_train!K:K)</f>
        <v>0</v>
      </c>
      <c r="C29389">
        <f t="shared" si="918"/>
        <v>0</v>
      </c>
      <c r="D29389">
        <f>COUNTIF(mma_train!B:B,Groupby_orderid!A29389)</f>
        <v>8</v>
      </c>
      <c r="E29389">
        <f t="shared" si="919"/>
        <v>0</v>
      </c>
    </row>
    <row r="29390" spans="1:5" x14ac:dyDescent="0.2">
      <c r="A29390">
        <v>29389</v>
      </c>
      <c r="B29390">
        <f>SUMIF(mma_train!B:B,Groupby_orderid!A29390,mma_train!K:K)</f>
        <v>0</v>
      </c>
      <c r="C29390">
        <f t="shared" si="918"/>
        <v>0</v>
      </c>
      <c r="D29390">
        <f>COUNTIF(mma_train!B:B,Groupby_orderid!A29390)</f>
        <v>5</v>
      </c>
      <c r="E29390">
        <f t="shared" si="919"/>
        <v>0</v>
      </c>
    </row>
    <row r="29391" spans="1:5" x14ac:dyDescent="0.2">
      <c r="A29391">
        <v>29390</v>
      </c>
      <c r="B29391">
        <f>SUMIF(mma_train!B:B,Groupby_orderid!A29391,mma_train!K:K)</f>
        <v>0</v>
      </c>
      <c r="C29391">
        <f t="shared" si="918"/>
        <v>0</v>
      </c>
      <c r="D29391">
        <f>COUNTIF(mma_train!B:B,Groupby_orderid!A29391)</f>
        <v>10</v>
      </c>
      <c r="E29391">
        <f t="shared" si="919"/>
        <v>0</v>
      </c>
    </row>
    <row r="29392" spans="1:5" x14ac:dyDescent="0.2">
      <c r="A29392">
        <v>29391</v>
      </c>
      <c r="B29392">
        <f>SUMIF(mma_train!B:B,Groupby_orderid!A29392,mma_train!K:K)</f>
        <v>0</v>
      </c>
      <c r="C29392">
        <f t="shared" si="918"/>
        <v>0</v>
      </c>
      <c r="D29392">
        <f>COUNTIF(mma_train!B:B,Groupby_orderid!A29392)</f>
        <v>2</v>
      </c>
      <c r="E29392">
        <f t="shared" si="919"/>
        <v>0</v>
      </c>
    </row>
    <row r="29393" spans="1:5" x14ac:dyDescent="0.2">
      <c r="A29393">
        <v>29392</v>
      </c>
      <c r="B29393">
        <f>SUMIF(mma_train!B:B,Groupby_orderid!A29393,mma_train!K:K)</f>
        <v>0</v>
      </c>
      <c r="C29393">
        <f t="shared" si="918"/>
        <v>0</v>
      </c>
      <c r="D29393">
        <f>COUNTIF(mma_train!B:B,Groupby_orderid!A29393)</f>
        <v>12</v>
      </c>
      <c r="E29393">
        <f t="shared" si="919"/>
        <v>0</v>
      </c>
    </row>
    <row r="29394" spans="1:5" x14ac:dyDescent="0.2">
      <c r="A29394">
        <v>29393</v>
      </c>
      <c r="B29394">
        <f>SUMIF(mma_train!B:B,Groupby_orderid!A29394,mma_train!K:K)</f>
        <v>0</v>
      </c>
      <c r="C29394">
        <f t="shared" si="918"/>
        <v>0</v>
      </c>
      <c r="D29394">
        <f>COUNTIF(mma_train!B:B,Groupby_orderid!A29394)</f>
        <v>7</v>
      </c>
      <c r="E29394">
        <f t="shared" si="919"/>
        <v>0</v>
      </c>
    </row>
    <row r="29395" spans="1:5" x14ac:dyDescent="0.2">
      <c r="A29395">
        <v>29394</v>
      </c>
      <c r="B29395">
        <f>SUMIF(mma_train!B:B,Groupby_orderid!A29395,mma_train!K:K)</f>
        <v>0</v>
      </c>
      <c r="C29395">
        <f t="shared" si="918"/>
        <v>0</v>
      </c>
      <c r="D29395">
        <f>COUNTIF(mma_train!B:B,Groupby_orderid!A29395)</f>
        <v>7</v>
      </c>
      <c r="E29395">
        <f t="shared" si="919"/>
        <v>0</v>
      </c>
    </row>
    <row r="29396" spans="1:5" x14ac:dyDescent="0.2">
      <c r="A29396">
        <v>29395</v>
      </c>
      <c r="B29396">
        <f>SUMIF(mma_train!B:B,Groupby_orderid!A29396,mma_train!K:K)</f>
        <v>0</v>
      </c>
      <c r="C29396">
        <f t="shared" si="918"/>
        <v>0</v>
      </c>
      <c r="D29396">
        <f>COUNTIF(mma_train!B:B,Groupby_orderid!A29396)</f>
        <v>17</v>
      </c>
      <c r="E29396">
        <f t="shared" si="919"/>
        <v>0</v>
      </c>
    </row>
    <row r="29397" spans="1:5" x14ac:dyDescent="0.2">
      <c r="A29397">
        <v>29396</v>
      </c>
      <c r="B29397">
        <f>SUMIF(mma_train!B:B,Groupby_orderid!A29397,mma_train!K:K)</f>
        <v>0</v>
      </c>
      <c r="C29397">
        <f t="shared" si="918"/>
        <v>0</v>
      </c>
      <c r="D29397">
        <f>COUNTIF(mma_train!B:B,Groupby_orderid!A29397)</f>
        <v>2</v>
      </c>
      <c r="E29397">
        <f t="shared" si="919"/>
        <v>0</v>
      </c>
    </row>
    <row r="29398" spans="1:5" x14ac:dyDescent="0.2">
      <c r="A29398">
        <v>29397</v>
      </c>
      <c r="B29398">
        <f>SUMIF(mma_train!B:B,Groupby_orderid!A29398,mma_train!K:K)</f>
        <v>0</v>
      </c>
      <c r="C29398">
        <f t="shared" si="918"/>
        <v>0</v>
      </c>
      <c r="D29398">
        <f>COUNTIF(mma_train!B:B,Groupby_orderid!A29398)</f>
        <v>11</v>
      </c>
      <c r="E29398">
        <f t="shared" si="919"/>
        <v>0</v>
      </c>
    </row>
    <row r="29399" spans="1:5" x14ac:dyDescent="0.2">
      <c r="A29399">
        <v>29398</v>
      </c>
      <c r="B29399">
        <f>SUMIF(mma_train!B:B,Groupby_orderid!A29399,mma_train!K:K)</f>
        <v>0</v>
      </c>
      <c r="C29399">
        <f t="shared" si="918"/>
        <v>0</v>
      </c>
      <c r="D29399">
        <f>COUNTIF(mma_train!B:B,Groupby_orderid!A29399)</f>
        <v>11</v>
      </c>
      <c r="E29399">
        <f t="shared" si="919"/>
        <v>0</v>
      </c>
    </row>
    <row r="29400" spans="1:5" x14ac:dyDescent="0.2">
      <c r="A29400">
        <v>29399</v>
      </c>
      <c r="B29400">
        <f>SUMIF(mma_train!B:B,Groupby_orderid!A29400,mma_train!K:K)</f>
        <v>0</v>
      </c>
      <c r="C29400">
        <f t="shared" si="918"/>
        <v>0</v>
      </c>
      <c r="D29400">
        <f>COUNTIF(mma_train!B:B,Groupby_orderid!A29400)</f>
        <v>7</v>
      </c>
      <c r="E29400">
        <f t="shared" si="919"/>
        <v>0</v>
      </c>
    </row>
    <row r="29401" spans="1:5" x14ac:dyDescent="0.2">
      <c r="A29401">
        <v>29400</v>
      </c>
      <c r="B29401">
        <f>SUMIF(mma_train!B:B,Groupby_orderid!A29401,mma_train!K:K)</f>
        <v>0</v>
      </c>
      <c r="C29401">
        <f t="shared" si="918"/>
        <v>0</v>
      </c>
      <c r="D29401">
        <f>COUNTIF(mma_train!B:B,Groupby_orderid!A29401)</f>
        <v>25</v>
      </c>
      <c r="E29401">
        <f t="shared" si="919"/>
        <v>0</v>
      </c>
    </row>
    <row r="29402" spans="1:5" x14ac:dyDescent="0.2">
      <c r="A29402">
        <v>29401</v>
      </c>
      <c r="B29402">
        <f>SUMIF(mma_train!B:B,Groupby_orderid!A29402,mma_train!K:K)</f>
        <v>0</v>
      </c>
      <c r="C29402">
        <f t="shared" si="918"/>
        <v>0</v>
      </c>
      <c r="D29402">
        <f>COUNTIF(mma_train!B:B,Groupby_orderid!A29402)</f>
        <v>4</v>
      </c>
      <c r="E29402">
        <f t="shared" si="919"/>
        <v>0</v>
      </c>
    </row>
    <row r="29403" spans="1:5" x14ac:dyDescent="0.2">
      <c r="A29403">
        <v>29402</v>
      </c>
      <c r="B29403">
        <f>SUMIF(mma_train!B:B,Groupby_orderid!A29403,mma_train!K:K)</f>
        <v>0</v>
      </c>
      <c r="C29403">
        <f t="shared" si="918"/>
        <v>0</v>
      </c>
      <c r="D29403">
        <f>COUNTIF(mma_train!B:B,Groupby_orderid!A29403)</f>
        <v>7</v>
      </c>
      <c r="E29403">
        <f t="shared" si="919"/>
        <v>0</v>
      </c>
    </row>
    <row r="29404" spans="1:5" x14ac:dyDescent="0.2">
      <c r="A29404">
        <v>29403</v>
      </c>
      <c r="B29404">
        <f>SUMIF(mma_train!B:B,Groupby_orderid!A29404,mma_train!K:K)</f>
        <v>0</v>
      </c>
      <c r="C29404">
        <f t="shared" si="918"/>
        <v>0</v>
      </c>
      <c r="D29404">
        <f>COUNTIF(mma_train!B:B,Groupby_orderid!A29404)</f>
        <v>5</v>
      </c>
      <c r="E29404">
        <f t="shared" si="919"/>
        <v>0</v>
      </c>
    </row>
    <row r="29405" spans="1:5" x14ac:dyDescent="0.2">
      <c r="A29405">
        <v>29404</v>
      </c>
      <c r="B29405">
        <f>SUMIF(mma_train!B:B,Groupby_orderid!A29405,mma_train!K:K)</f>
        <v>0</v>
      </c>
      <c r="C29405">
        <f t="shared" si="918"/>
        <v>0</v>
      </c>
      <c r="D29405">
        <f>COUNTIF(mma_train!B:B,Groupby_orderid!A29405)</f>
        <v>20</v>
      </c>
      <c r="E29405">
        <f t="shared" si="919"/>
        <v>0</v>
      </c>
    </row>
    <row r="29406" spans="1:5" x14ac:dyDescent="0.2">
      <c r="A29406">
        <v>29405</v>
      </c>
      <c r="B29406">
        <f>SUMIF(mma_train!B:B,Groupby_orderid!A29406,mma_train!K:K)</f>
        <v>0</v>
      </c>
      <c r="C29406">
        <f t="shared" si="918"/>
        <v>0</v>
      </c>
      <c r="D29406">
        <f>COUNTIF(mma_train!B:B,Groupby_orderid!A29406)</f>
        <v>16</v>
      </c>
      <c r="E29406">
        <f t="shared" si="919"/>
        <v>0</v>
      </c>
    </row>
    <row r="29407" spans="1:5" x14ac:dyDescent="0.2">
      <c r="A29407">
        <v>29406</v>
      </c>
      <c r="B29407">
        <f>SUMIF(mma_train!B:B,Groupby_orderid!A29407,mma_train!K:K)</f>
        <v>0</v>
      </c>
      <c r="C29407">
        <f t="shared" si="918"/>
        <v>0</v>
      </c>
      <c r="D29407">
        <f>COUNTIF(mma_train!B:B,Groupby_orderid!A29407)</f>
        <v>2</v>
      </c>
      <c r="E29407">
        <f t="shared" si="919"/>
        <v>0</v>
      </c>
    </row>
    <row r="29408" spans="1:5" x14ac:dyDescent="0.2">
      <c r="A29408">
        <v>29407</v>
      </c>
      <c r="B29408">
        <f>SUMIF(mma_train!B:B,Groupby_orderid!A29408,mma_train!K:K)</f>
        <v>0</v>
      </c>
      <c r="C29408">
        <f t="shared" si="918"/>
        <v>0</v>
      </c>
      <c r="D29408">
        <f>COUNTIF(mma_train!B:B,Groupby_orderid!A29408)</f>
        <v>1</v>
      </c>
      <c r="E29408">
        <f t="shared" si="919"/>
        <v>0</v>
      </c>
    </row>
    <row r="29409" spans="1:5" x14ac:dyDescent="0.2">
      <c r="A29409">
        <v>29408</v>
      </c>
      <c r="B29409">
        <f>SUMIF(mma_train!B:B,Groupby_orderid!A29409,mma_train!K:K)</f>
        <v>0</v>
      </c>
      <c r="C29409">
        <f t="shared" si="918"/>
        <v>0</v>
      </c>
      <c r="D29409">
        <f>COUNTIF(mma_train!B:B,Groupby_orderid!A29409)</f>
        <v>3</v>
      </c>
      <c r="E29409">
        <f t="shared" si="919"/>
        <v>0</v>
      </c>
    </row>
    <row r="29410" spans="1:5" x14ac:dyDescent="0.2">
      <c r="A29410">
        <v>29409</v>
      </c>
      <c r="B29410">
        <f>SUMIF(mma_train!B:B,Groupby_orderid!A29410,mma_train!K:K)</f>
        <v>0</v>
      </c>
      <c r="C29410">
        <f t="shared" si="918"/>
        <v>0</v>
      </c>
      <c r="D29410">
        <f>COUNTIF(mma_train!B:B,Groupby_orderid!A29410)</f>
        <v>4</v>
      </c>
      <c r="E29410">
        <f t="shared" si="919"/>
        <v>0</v>
      </c>
    </row>
    <row r="29411" spans="1:5" x14ac:dyDescent="0.2">
      <c r="A29411">
        <v>29410</v>
      </c>
      <c r="B29411">
        <f>SUMIF(mma_train!B:B,Groupby_orderid!A29411,mma_train!K:K)</f>
        <v>0</v>
      </c>
      <c r="C29411">
        <f t="shared" si="918"/>
        <v>0</v>
      </c>
      <c r="D29411">
        <f>COUNTIF(mma_train!B:B,Groupby_orderid!A29411)</f>
        <v>1</v>
      </c>
      <c r="E29411">
        <f t="shared" si="919"/>
        <v>0</v>
      </c>
    </row>
    <row r="29412" spans="1:5" x14ac:dyDescent="0.2">
      <c r="A29412">
        <v>29411</v>
      </c>
      <c r="B29412">
        <f>SUMIF(mma_train!B:B,Groupby_orderid!A29412,mma_train!K:K)</f>
        <v>0</v>
      </c>
      <c r="C29412">
        <f t="shared" si="918"/>
        <v>0</v>
      </c>
      <c r="D29412">
        <f>COUNTIF(mma_train!B:B,Groupby_orderid!A29412)</f>
        <v>3</v>
      </c>
      <c r="E29412">
        <f t="shared" si="919"/>
        <v>0</v>
      </c>
    </row>
    <row r="29413" spans="1:5" x14ac:dyDescent="0.2">
      <c r="A29413">
        <v>29412</v>
      </c>
      <c r="B29413">
        <f>SUMIF(mma_train!B:B,Groupby_orderid!A29413,mma_train!K:K)</f>
        <v>0</v>
      </c>
      <c r="C29413">
        <f t="shared" si="918"/>
        <v>0</v>
      </c>
      <c r="D29413">
        <f>COUNTIF(mma_train!B:B,Groupby_orderid!A29413)</f>
        <v>13</v>
      </c>
      <c r="E29413">
        <f t="shared" si="919"/>
        <v>0</v>
      </c>
    </row>
    <row r="29414" spans="1:5" x14ac:dyDescent="0.2">
      <c r="A29414">
        <v>29413</v>
      </c>
      <c r="B29414">
        <f>SUMIF(mma_train!B:B,Groupby_orderid!A29414,mma_train!K:K)</f>
        <v>0</v>
      </c>
      <c r="C29414">
        <f t="shared" si="918"/>
        <v>0</v>
      </c>
      <c r="D29414">
        <f>COUNTIF(mma_train!B:B,Groupby_orderid!A29414)</f>
        <v>2</v>
      </c>
      <c r="E29414">
        <f t="shared" si="919"/>
        <v>0</v>
      </c>
    </row>
    <row r="29415" spans="1:5" x14ac:dyDescent="0.2">
      <c r="A29415">
        <v>29414</v>
      </c>
      <c r="B29415">
        <f>SUMIF(mma_train!B:B,Groupby_orderid!A29415,mma_train!K:K)</f>
        <v>0</v>
      </c>
      <c r="C29415">
        <f t="shared" si="918"/>
        <v>0</v>
      </c>
      <c r="D29415">
        <f>COUNTIF(mma_train!B:B,Groupby_orderid!A29415)</f>
        <v>8</v>
      </c>
      <c r="E29415">
        <f t="shared" si="919"/>
        <v>0</v>
      </c>
    </row>
    <row r="29416" spans="1:5" x14ac:dyDescent="0.2">
      <c r="A29416">
        <v>29415</v>
      </c>
      <c r="B29416">
        <f>SUMIF(mma_train!B:B,Groupby_orderid!A29416,mma_train!K:K)</f>
        <v>0</v>
      </c>
      <c r="C29416">
        <f t="shared" si="918"/>
        <v>0</v>
      </c>
      <c r="D29416">
        <f>COUNTIF(mma_train!B:B,Groupby_orderid!A29416)</f>
        <v>17</v>
      </c>
      <c r="E29416">
        <f t="shared" si="919"/>
        <v>0</v>
      </c>
    </row>
    <row r="29417" spans="1:5" x14ac:dyDescent="0.2">
      <c r="A29417">
        <v>29416</v>
      </c>
      <c r="B29417">
        <f>SUMIF(mma_train!B:B,Groupby_orderid!A29417,mma_train!K:K)</f>
        <v>0</v>
      </c>
      <c r="C29417">
        <f t="shared" si="918"/>
        <v>0</v>
      </c>
      <c r="D29417">
        <f>COUNTIF(mma_train!B:B,Groupby_orderid!A29417)</f>
        <v>2</v>
      </c>
      <c r="E29417">
        <f t="shared" si="919"/>
        <v>0</v>
      </c>
    </row>
    <row r="29418" spans="1:5" x14ac:dyDescent="0.2">
      <c r="A29418">
        <v>29417</v>
      </c>
      <c r="B29418">
        <f>SUMIF(mma_train!B:B,Groupby_orderid!A29418,mma_train!K:K)</f>
        <v>0</v>
      </c>
      <c r="C29418">
        <f t="shared" si="918"/>
        <v>0</v>
      </c>
      <c r="D29418">
        <f>COUNTIF(mma_train!B:B,Groupby_orderid!A29418)</f>
        <v>9</v>
      </c>
      <c r="E29418">
        <f t="shared" si="919"/>
        <v>0</v>
      </c>
    </row>
    <row r="29419" spans="1:5" x14ac:dyDescent="0.2">
      <c r="A29419">
        <v>29418</v>
      </c>
      <c r="B29419">
        <f>SUMIF(mma_train!B:B,Groupby_orderid!A29419,mma_train!K:K)</f>
        <v>0</v>
      </c>
      <c r="C29419">
        <f t="shared" si="918"/>
        <v>0</v>
      </c>
      <c r="D29419">
        <f>COUNTIF(mma_train!B:B,Groupby_orderid!A29419)</f>
        <v>8</v>
      </c>
      <c r="E29419">
        <f t="shared" si="919"/>
        <v>0</v>
      </c>
    </row>
    <row r="29420" spans="1:5" x14ac:dyDescent="0.2">
      <c r="A29420">
        <v>29419</v>
      </c>
      <c r="B29420">
        <f>SUMIF(mma_train!B:B,Groupby_orderid!A29420,mma_train!K:K)</f>
        <v>0</v>
      </c>
      <c r="C29420">
        <f t="shared" si="918"/>
        <v>0</v>
      </c>
      <c r="D29420">
        <f>COUNTIF(mma_train!B:B,Groupby_orderid!A29420)</f>
        <v>9</v>
      </c>
      <c r="E29420">
        <f t="shared" si="919"/>
        <v>0</v>
      </c>
    </row>
    <row r="29421" spans="1:5" x14ac:dyDescent="0.2">
      <c r="A29421">
        <v>29420</v>
      </c>
      <c r="B29421">
        <f>SUMIF(mma_train!B:B,Groupby_orderid!A29421,mma_train!K:K)</f>
        <v>0</v>
      </c>
      <c r="C29421">
        <f t="shared" si="918"/>
        <v>0</v>
      </c>
      <c r="D29421">
        <f>COUNTIF(mma_train!B:B,Groupby_orderid!A29421)</f>
        <v>11</v>
      </c>
      <c r="E29421">
        <f t="shared" si="919"/>
        <v>0</v>
      </c>
    </row>
    <row r="29422" spans="1:5" x14ac:dyDescent="0.2">
      <c r="A29422">
        <v>29421</v>
      </c>
      <c r="B29422">
        <f>SUMIF(mma_train!B:B,Groupby_orderid!A29422,mma_train!K:K)</f>
        <v>0</v>
      </c>
      <c r="C29422">
        <f t="shared" si="918"/>
        <v>0</v>
      </c>
      <c r="D29422">
        <f>COUNTIF(mma_train!B:B,Groupby_orderid!A29422)</f>
        <v>11</v>
      </c>
      <c r="E29422">
        <f t="shared" si="919"/>
        <v>0</v>
      </c>
    </row>
    <row r="29423" spans="1:5" x14ac:dyDescent="0.2">
      <c r="A29423">
        <v>29422</v>
      </c>
      <c r="B29423">
        <f>SUMIF(mma_train!B:B,Groupby_orderid!A29423,mma_train!K:K)</f>
        <v>0</v>
      </c>
      <c r="C29423">
        <f t="shared" si="918"/>
        <v>0</v>
      </c>
      <c r="D29423">
        <f>COUNTIF(mma_train!B:B,Groupby_orderid!A29423)</f>
        <v>24</v>
      </c>
      <c r="E29423">
        <f t="shared" si="919"/>
        <v>0</v>
      </c>
    </row>
    <row r="29424" spans="1:5" x14ac:dyDescent="0.2">
      <c r="A29424">
        <v>29423</v>
      </c>
      <c r="B29424">
        <f>SUMIF(mma_train!B:B,Groupby_orderid!A29424,mma_train!K:K)</f>
        <v>0</v>
      </c>
      <c r="C29424">
        <f t="shared" si="918"/>
        <v>0</v>
      </c>
      <c r="D29424">
        <f>COUNTIF(mma_train!B:B,Groupby_orderid!A29424)</f>
        <v>20</v>
      </c>
      <c r="E29424">
        <f t="shared" si="919"/>
        <v>0</v>
      </c>
    </row>
    <row r="29425" spans="1:5" x14ac:dyDescent="0.2">
      <c r="A29425">
        <v>29424</v>
      </c>
      <c r="B29425">
        <f>SUMIF(mma_train!B:B,Groupby_orderid!A29425,mma_train!K:K)</f>
        <v>0</v>
      </c>
      <c r="C29425">
        <f t="shared" si="918"/>
        <v>0</v>
      </c>
      <c r="D29425">
        <f>COUNTIF(mma_train!B:B,Groupby_orderid!A29425)</f>
        <v>5</v>
      </c>
      <c r="E29425">
        <f t="shared" si="919"/>
        <v>0</v>
      </c>
    </row>
    <row r="29426" spans="1:5" x14ac:dyDescent="0.2">
      <c r="A29426">
        <v>29425</v>
      </c>
      <c r="B29426">
        <f>SUMIF(mma_train!B:B,Groupby_orderid!A29426,mma_train!K:K)</f>
        <v>0</v>
      </c>
      <c r="C29426">
        <f t="shared" si="918"/>
        <v>0</v>
      </c>
      <c r="D29426">
        <f>COUNTIF(mma_train!B:B,Groupby_orderid!A29426)</f>
        <v>2</v>
      </c>
      <c r="E29426">
        <f t="shared" si="919"/>
        <v>0</v>
      </c>
    </row>
    <row r="29427" spans="1:5" x14ac:dyDescent="0.2">
      <c r="A29427">
        <v>29426</v>
      </c>
      <c r="B29427">
        <f>SUMIF(mma_train!B:B,Groupby_orderid!A29427,mma_train!K:K)</f>
        <v>0</v>
      </c>
      <c r="C29427">
        <f t="shared" si="918"/>
        <v>0</v>
      </c>
      <c r="D29427">
        <f>COUNTIF(mma_train!B:B,Groupby_orderid!A29427)</f>
        <v>8</v>
      </c>
      <c r="E29427">
        <f t="shared" si="919"/>
        <v>0</v>
      </c>
    </row>
    <row r="29428" spans="1:5" x14ac:dyDescent="0.2">
      <c r="A29428">
        <v>29427</v>
      </c>
      <c r="B29428">
        <f>SUMIF(mma_train!B:B,Groupby_orderid!A29428,mma_train!K:K)</f>
        <v>0</v>
      </c>
      <c r="C29428">
        <f t="shared" si="918"/>
        <v>0</v>
      </c>
      <c r="D29428">
        <f>COUNTIF(mma_train!B:B,Groupby_orderid!A29428)</f>
        <v>22</v>
      </c>
      <c r="E29428">
        <f t="shared" si="919"/>
        <v>0</v>
      </c>
    </row>
    <row r="29429" spans="1:5" x14ac:dyDescent="0.2">
      <c r="A29429">
        <v>29428</v>
      </c>
      <c r="B29429">
        <f>SUMIF(mma_train!B:B,Groupby_orderid!A29429,mma_train!K:K)</f>
        <v>0</v>
      </c>
      <c r="C29429">
        <f t="shared" si="918"/>
        <v>0</v>
      </c>
      <c r="D29429">
        <f>COUNTIF(mma_train!B:B,Groupby_orderid!A29429)</f>
        <v>3</v>
      </c>
      <c r="E29429">
        <f t="shared" si="919"/>
        <v>0</v>
      </c>
    </row>
    <row r="29430" spans="1:5" x14ac:dyDescent="0.2">
      <c r="A29430">
        <v>29429</v>
      </c>
      <c r="B29430">
        <f>SUMIF(mma_train!B:B,Groupby_orderid!A29430,mma_train!K:K)</f>
        <v>0</v>
      </c>
      <c r="C29430">
        <f t="shared" si="918"/>
        <v>0</v>
      </c>
      <c r="D29430">
        <f>COUNTIF(mma_train!B:B,Groupby_orderid!A29430)</f>
        <v>7</v>
      </c>
      <c r="E29430">
        <f t="shared" si="919"/>
        <v>0</v>
      </c>
    </row>
    <row r="29431" spans="1:5" x14ac:dyDescent="0.2">
      <c r="A29431">
        <v>29430</v>
      </c>
      <c r="B29431">
        <f>SUMIF(mma_train!B:B,Groupby_orderid!A29431,mma_train!K:K)</f>
        <v>0</v>
      </c>
      <c r="C29431">
        <f t="shared" si="918"/>
        <v>0</v>
      </c>
      <c r="D29431">
        <f>COUNTIF(mma_train!B:B,Groupby_orderid!A29431)</f>
        <v>1</v>
      </c>
      <c r="E29431">
        <f t="shared" si="919"/>
        <v>0</v>
      </c>
    </row>
    <row r="29432" spans="1:5" x14ac:dyDescent="0.2">
      <c r="A29432">
        <v>29431</v>
      </c>
      <c r="B29432">
        <f>SUMIF(mma_train!B:B,Groupby_orderid!A29432,mma_train!K:K)</f>
        <v>0</v>
      </c>
      <c r="C29432">
        <f t="shared" si="918"/>
        <v>0</v>
      </c>
      <c r="D29432">
        <f>COUNTIF(mma_train!B:B,Groupby_orderid!A29432)</f>
        <v>8</v>
      </c>
      <c r="E29432">
        <f t="shared" si="919"/>
        <v>0</v>
      </c>
    </row>
    <row r="29433" spans="1:5" x14ac:dyDescent="0.2">
      <c r="A29433">
        <v>29432</v>
      </c>
      <c r="B29433">
        <f>SUMIF(mma_train!B:B,Groupby_orderid!A29433,mma_train!K:K)</f>
        <v>0</v>
      </c>
      <c r="C29433">
        <f t="shared" si="918"/>
        <v>0</v>
      </c>
      <c r="D29433">
        <f>COUNTIF(mma_train!B:B,Groupby_orderid!A29433)</f>
        <v>8</v>
      </c>
      <c r="E29433">
        <f t="shared" si="919"/>
        <v>0</v>
      </c>
    </row>
    <row r="29434" spans="1:5" x14ac:dyDescent="0.2">
      <c r="A29434">
        <v>29433</v>
      </c>
      <c r="B29434">
        <f>SUMIF(mma_train!B:B,Groupby_orderid!A29434,mma_train!K:K)</f>
        <v>0</v>
      </c>
      <c r="C29434">
        <f t="shared" si="918"/>
        <v>0</v>
      </c>
      <c r="D29434">
        <f>COUNTIF(mma_train!B:B,Groupby_orderid!A29434)</f>
        <v>12</v>
      </c>
      <c r="E29434">
        <f t="shared" si="919"/>
        <v>0</v>
      </c>
    </row>
    <row r="29435" spans="1:5" x14ac:dyDescent="0.2">
      <c r="A29435">
        <v>29434</v>
      </c>
      <c r="B29435">
        <f>SUMIF(mma_train!B:B,Groupby_orderid!A29435,mma_train!K:K)</f>
        <v>0</v>
      </c>
      <c r="C29435">
        <f t="shared" si="918"/>
        <v>0</v>
      </c>
      <c r="D29435">
        <f>COUNTIF(mma_train!B:B,Groupby_orderid!A29435)</f>
        <v>10</v>
      </c>
      <c r="E29435">
        <f t="shared" si="919"/>
        <v>0</v>
      </c>
    </row>
    <row r="29436" spans="1:5" x14ac:dyDescent="0.2">
      <c r="A29436">
        <v>29435</v>
      </c>
      <c r="B29436">
        <f>SUMIF(mma_train!B:B,Groupby_orderid!A29436,mma_train!K:K)</f>
        <v>0</v>
      </c>
      <c r="C29436">
        <f t="shared" si="918"/>
        <v>0</v>
      </c>
      <c r="D29436">
        <f>COUNTIF(mma_train!B:B,Groupby_orderid!A29436)</f>
        <v>7</v>
      </c>
      <c r="E29436">
        <f t="shared" si="919"/>
        <v>0</v>
      </c>
    </row>
    <row r="29437" spans="1:5" x14ac:dyDescent="0.2">
      <c r="A29437">
        <v>29436</v>
      </c>
      <c r="B29437">
        <f>SUMIF(mma_train!B:B,Groupby_orderid!A29437,mma_train!K:K)</f>
        <v>0</v>
      </c>
      <c r="C29437">
        <f t="shared" si="918"/>
        <v>0</v>
      </c>
      <c r="D29437">
        <f>COUNTIF(mma_train!B:B,Groupby_orderid!A29437)</f>
        <v>9</v>
      </c>
      <c r="E29437">
        <f t="shared" si="919"/>
        <v>0</v>
      </c>
    </row>
    <row r="29438" spans="1:5" x14ac:dyDescent="0.2">
      <c r="A29438">
        <v>29437</v>
      </c>
      <c r="B29438">
        <f>SUMIF(mma_train!B:B,Groupby_orderid!A29438,mma_train!K:K)</f>
        <v>0</v>
      </c>
      <c r="C29438">
        <f t="shared" si="918"/>
        <v>0</v>
      </c>
      <c r="D29438">
        <f>COUNTIF(mma_train!B:B,Groupby_orderid!A29438)</f>
        <v>12</v>
      </c>
      <c r="E29438">
        <f t="shared" si="919"/>
        <v>0</v>
      </c>
    </row>
    <row r="29439" spans="1:5" x14ac:dyDescent="0.2">
      <c r="A29439">
        <v>29438</v>
      </c>
      <c r="B29439">
        <f>SUMIF(mma_train!B:B,Groupby_orderid!A29439,mma_train!K:K)</f>
        <v>0</v>
      </c>
      <c r="C29439">
        <f t="shared" si="918"/>
        <v>0</v>
      </c>
      <c r="D29439">
        <f>COUNTIF(mma_train!B:B,Groupby_orderid!A29439)</f>
        <v>1</v>
      </c>
      <c r="E29439">
        <f t="shared" si="919"/>
        <v>0</v>
      </c>
    </row>
    <row r="29440" spans="1:5" x14ac:dyDescent="0.2">
      <c r="A29440">
        <v>29439</v>
      </c>
      <c r="B29440">
        <f>SUMIF(mma_train!B:B,Groupby_orderid!A29440,mma_train!K:K)</f>
        <v>0</v>
      </c>
      <c r="C29440">
        <f t="shared" si="918"/>
        <v>0</v>
      </c>
      <c r="D29440">
        <f>COUNTIF(mma_train!B:B,Groupby_orderid!A29440)</f>
        <v>21</v>
      </c>
      <c r="E29440">
        <f t="shared" si="919"/>
        <v>0</v>
      </c>
    </row>
    <row r="29441" spans="1:5" x14ac:dyDescent="0.2">
      <c r="A29441">
        <v>29440</v>
      </c>
      <c r="B29441">
        <f>SUMIF(mma_train!B:B,Groupby_orderid!A29441,mma_train!K:K)</f>
        <v>0</v>
      </c>
      <c r="C29441">
        <f t="shared" si="918"/>
        <v>0</v>
      </c>
      <c r="D29441">
        <f>COUNTIF(mma_train!B:B,Groupby_orderid!A29441)</f>
        <v>7</v>
      </c>
      <c r="E29441">
        <f t="shared" si="919"/>
        <v>0</v>
      </c>
    </row>
    <row r="29442" spans="1:5" x14ac:dyDescent="0.2">
      <c r="A29442">
        <v>29441</v>
      </c>
      <c r="B29442">
        <f>SUMIF(mma_train!B:B,Groupby_orderid!A29442,mma_train!K:K)</f>
        <v>0</v>
      </c>
      <c r="C29442">
        <f t="shared" si="918"/>
        <v>0</v>
      </c>
      <c r="D29442">
        <f>COUNTIF(mma_train!B:B,Groupby_orderid!A29442)</f>
        <v>10</v>
      </c>
      <c r="E29442">
        <f t="shared" si="919"/>
        <v>0</v>
      </c>
    </row>
    <row r="29443" spans="1:5" x14ac:dyDescent="0.2">
      <c r="A29443">
        <v>29442</v>
      </c>
      <c r="B29443">
        <f>SUMIF(mma_train!B:B,Groupby_orderid!A29443,mma_train!K:K)</f>
        <v>0</v>
      </c>
      <c r="C29443">
        <f t="shared" ref="C29443:C29506" si="920">IF(B29443&gt;0,1,0)</f>
        <v>0</v>
      </c>
      <c r="D29443">
        <f>COUNTIF(mma_train!B:B,Groupby_orderid!A29443)</f>
        <v>1</v>
      </c>
      <c r="E29443">
        <f t="shared" ref="E29443:E29506" si="921">B29443/D29443</f>
        <v>0</v>
      </c>
    </row>
    <row r="29444" spans="1:5" x14ac:dyDescent="0.2">
      <c r="A29444">
        <v>29443</v>
      </c>
      <c r="B29444">
        <f>SUMIF(mma_train!B:B,Groupby_orderid!A29444,mma_train!K:K)</f>
        <v>0</v>
      </c>
      <c r="C29444">
        <f t="shared" si="920"/>
        <v>0</v>
      </c>
      <c r="D29444">
        <f>COUNTIF(mma_train!B:B,Groupby_orderid!A29444)</f>
        <v>5</v>
      </c>
      <c r="E29444">
        <f t="shared" si="921"/>
        <v>0</v>
      </c>
    </row>
    <row r="29445" spans="1:5" x14ac:dyDescent="0.2">
      <c r="A29445">
        <v>29444</v>
      </c>
      <c r="B29445">
        <f>SUMIF(mma_train!B:B,Groupby_orderid!A29445,mma_train!K:K)</f>
        <v>0</v>
      </c>
      <c r="C29445">
        <f t="shared" si="920"/>
        <v>0</v>
      </c>
      <c r="D29445">
        <f>COUNTIF(mma_train!B:B,Groupby_orderid!A29445)</f>
        <v>11</v>
      </c>
      <c r="E29445">
        <f t="shared" si="921"/>
        <v>0</v>
      </c>
    </row>
    <row r="29446" spans="1:5" x14ac:dyDescent="0.2">
      <c r="A29446">
        <v>29445</v>
      </c>
      <c r="B29446">
        <f>SUMIF(mma_train!B:B,Groupby_orderid!A29446,mma_train!K:K)</f>
        <v>0</v>
      </c>
      <c r="C29446">
        <f t="shared" si="920"/>
        <v>0</v>
      </c>
      <c r="D29446">
        <f>COUNTIF(mma_train!B:B,Groupby_orderid!A29446)</f>
        <v>13</v>
      </c>
      <c r="E29446">
        <f t="shared" si="921"/>
        <v>0</v>
      </c>
    </row>
    <row r="29447" spans="1:5" x14ac:dyDescent="0.2">
      <c r="A29447">
        <v>29446</v>
      </c>
      <c r="B29447">
        <f>SUMIF(mma_train!B:B,Groupby_orderid!A29447,mma_train!K:K)</f>
        <v>0</v>
      </c>
      <c r="C29447">
        <f t="shared" si="920"/>
        <v>0</v>
      </c>
      <c r="D29447">
        <f>COUNTIF(mma_train!B:B,Groupby_orderid!A29447)</f>
        <v>14</v>
      </c>
      <c r="E29447">
        <f t="shared" si="921"/>
        <v>0</v>
      </c>
    </row>
    <row r="29448" spans="1:5" x14ac:dyDescent="0.2">
      <c r="A29448">
        <v>29447</v>
      </c>
      <c r="B29448">
        <f>SUMIF(mma_train!B:B,Groupby_orderid!A29448,mma_train!K:K)</f>
        <v>0</v>
      </c>
      <c r="C29448">
        <f t="shared" si="920"/>
        <v>0</v>
      </c>
      <c r="D29448">
        <f>COUNTIF(mma_train!B:B,Groupby_orderid!A29448)</f>
        <v>4</v>
      </c>
      <c r="E29448">
        <f t="shared" si="921"/>
        <v>0</v>
      </c>
    </row>
    <row r="29449" spans="1:5" x14ac:dyDescent="0.2">
      <c r="A29449">
        <v>29448</v>
      </c>
      <c r="B29449">
        <f>SUMIF(mma_train!B:B,Groupby_orderid!A29449,mma_train!K:K)</f>
        <v>0</v>
      </c>
      <c r="C29449">
        <f t="shared" si="920"/>
        <v>0</v>
      </c>
      <c r="D29449">
        <f>COUNTIF(mma_train!B:B,Groupby_orderid!A29449)</f>
        <v>7</v>
      </c>
      <c r="E29449">
        <f t="shared" si="921"/>
        <v>0</v>
      </c>
    </row>
    <row r="29450" spans="1:5" x14ac:dyDescent="0.2">
      <c r="A29450">
        <v>29449</v>
      </c>
      <c r="B29450">
        <f>SUMIF(mma_train!B:B,Groupby_orderid!A29450,mma_train!K:K)</f>
        <v>0</v>
      </c>
      <c r="C29450">
        <f t="shared" si="920"/>
        <v>0</v>
      </c>
      <c r="D29450">
        <f>COUNTIF(mma_train!B:B,Groupby_orderid!A29450)</f>
        <v>8</v>
      </c>
      <c r="E29450">
        <f t="shared" si="921"/>
        <v>0</v>
      </c>
    </row>
    <row r="29451" spans="1:5" x14ac:dyDescent="0.2">
      <c r="A29451">
        <v>29450</v>
      </c>
      <c r="B29451">
        <f>SUMIF(mma_train!B:B,Groupby_orderid!A29451,mma_train!K:K)</f>
        <v>0</v>
      </c>
      <c r="C29451">
        <f t="shared" si="920"/>
        <v>0</v>
      </c>
      <c r="D29451">
        <f>COUNTIF(mma_train!B:B,Groupby_orderid!A29451)</f>
        <v>8</v>
      </c>
      <c r="E29451">
        <f t="shared" si="921"/>
        <v>0</v>
      </c>
    </row>
    <row r="29452" spans="1:5" x14ac:dyDescent="0.2">
      <c r="A29452">
        <v>29451</v>
      </c>
      <c r="B29452">
        <f>SUMIF(mma_train!B:B,Groupby_orderid!A29452,mma_train!K:K)</f>
        <v>0</v>
      </c>
      <c r="C29452">
        <f t="shared" si="920"/>
        <v>0</v>
      </c>
      <c r="D29452">
        <f>COUNTIF(mma_train!B:B,Groupby_orderid!A29452)</f>
        <v>9</v>
      </c>
      <c r="E29452">
        <f t="shared" si="921"/>
        <v>0</v>
      </c>
    </row>
    <row r="29453" spans="1:5" x14ac:dyDescent="0.2">
      <c r="A29453">
        <v>29452</v>
      </c>
      <c r="B29453">
        <f>SUMIF(mma_train!B:B,Groupby_orderid!A29453,mma_train!K:K)</f>
        <v>0</v>
      </c>
      <c r="C29453">
        <f t="shared" si="920"/>
        <v>0</v>
      </c>
      <c r="D29453">
        <f>COUNTIF(mma_train!B:B,Groupby_orderid!A29453)</f>
        <v>9</v>
      </c>
      <c r="E29453">
        <f t="shared" si="921"/>
        <v>0</v>
      </c>
    </row>
    <row r="29454" spans="1:5" x14ac:dyDescent="0.2">
      <c r="A29454">
        <v>29453</v>
      </c>
      <c r="B29454">
        <f>SUMIF(mma_train!B:B,Groupby_orderid!A29454,mma_train!K:K)</f>
        <v>0</v>
      </c>
      <c r="C29454">
        <f t="shared" si="920"/>
        <v>0</v>
      </c>
      <c r="D29454">
        <f>COUNTIF(mma_train!B:B,Groupby_orderid!A29454)</f>
        <v>4</v>
      </c>
      <c r="E29454">
        <f t="shared" si="921"/>
        <v>0</v>
      </c>
    </row>
    <row r="29455" spans="1:5" x14ac:dyDescent="0.2">
      <c r="A29455">
        <v>29454</v>
      </c>
      <c r="B29455">
        <f>SUMIF(mma_train!B:B,Groupby_orderid!A29455,mma_train!K:K)</f>
        <v>0</v>
      </c>
      <c r="C29455">
        <f t="shared" si="920"/>
        <v>0</v>
      </c>
      <c r="D29455">
        <f>COUNTIF(mma_train!B:B,Groupby_orderid!A29455)</f>
        <v>8</v>
      </c>
      <c r="E29455">
        <f t="shared" si="921"/>
        <v>0</v>
      </c>
    </row>
    <row r="29456" spans="1:5" x14ac:dyDescent="0.2">
      <c r="A29456">
        <v>29455</v>
      </c>
      <c r="B29456">
        <f>SUMIF(mma_train!B:B,Groupby_orderid!A29456,mma_train!K:K)</f>
        <v>0</v>
      </c>
      <c r="C29456">
        <f t="shared" si="920"/>
        <v>0</v>
      </c>
      <c r="D29456">
        <f>COUNTIF(mma_train!B:B,Groupby_orderid!A29456)</f>
        <v>7</v>
      </c>
      <c r="E29456">
        <f t="shared" si="921"/>
        <v>0</v>
      </c>
    </row>
    <row r="29457" spans="1:5" x14ac:dyDescent="0.2">
      <c r="A29457">
        <v>29456</v>
      </c>
      <c r="B29457">
        <f>SUMIF(mma_train!B:B,Groupby_orderid!A29457,mma_train!K:K)</f>
        <v>0</v>
      </c>
      <c r="C29457">
        <f t="shared" si="920"/>
        <v>0</v>
      </c>
      <c r="D29457">
        <f>COUNTIF(mma_train!B:B,Groupby_orderid!A29457)</f>
        <v>20</v>
      </c>
      <c r="E29457">
        <f t="shared" si="921"/>
        <v>0</v>
      </c>
    </row>
    <row r="29458" spans="1:5" x14ac:dyDescent="0.2">
      <c r="A29458">
        <v>29457</v>
      </c>
      <c r="B29458">
        <f>SUMIF(mma_train!B:B,Groupby_orderid!A29458,mma_train!K:K)</f>
        <v>0</v>
      </c>
      <c r="C29458">
        <f t="shared" si="920"/>
        <v>0</v>
      </c>
      <c r="D29458">
        <f>COUNTIF(mma_train!B:B,Groupby_orderid!A29458)</f>
        <v>4</v>
      </c>
      <c r="E29458">
        <f t="shared" si="921"/>
        <v>0</v>
      </c>
    </row>
    <row r="29459" spans="1:5" x14ac:dyDescent="0.2">
      <c r="A29459">
        <v>29458</v>
      </c>
      <c r="B29459">
        <f>SUMIF(mma_train!B:B,Groupby_orderid!A29459,mma_train!K:K)</f>
        <v>0</v>
      </c>
      <c r="C29459">
        <f t="shared" si="920"/>
        <v>0</v>
      </c>
      <c r="D29459">
        <f>COUNTIF(mma_train!B:B,Groupby_orderid!A29459)</f>
        <v>13</v>
      </c>
      <c r="E29459">
        <f t="shared" si="921"/>
        <v>0</v>
      </c>
    </row>
    <row r="29460" spans="1:5" x14ac:dyDescent="0.2">
      <c r="A29460">
        <v>29459</v>
      </c>
      <c r="B29460">
        <f>SUMIF(mma_train!B:B,Groupby_orderid!A29460,mma_train!K:K)</f>
        <v>0</v>
      </c>
      <c r="C29460">
        <f t="shared" si="920"/>
        <v>0</v>
      </c>
      <c r="D29460">
        <f>COUNTIF(mma_train!B:B,Groupby_orderid!A29460)</f>
        <v>6</v>
      </c>
      <c r="E29460">
        <f t="shared" si="921"/>
        <v>0</v>
      </c>
    </row>
    <row r="29461" spans="1:5" x14ac:dyDescent="0.2">
      <c r="A29461">
        <v>29460</v>
      </c>
      <c r="B29461">
        <f>SUMIF(mma_train!B:B,Groupby_orderid!A29461,mma_train!K:K)</f>
        <v>0</v>
      </c>
      <c r="C29461">
        <f t="shared" si="920"/>
        <v>0</v>
      </c>
      <c r="D29461">
        <f>COUNTIF(mma_train!B:B,Groupby_orderid!A29461)</f>
        <v>3</v>
      </c>
      <c r="E29461">
        <f t="shared" si="921"/>
        <v>0</v>
      </c>
    </row>
    <row r="29462" spans="1:5" x14ac:dyDescent="0.2">
      <c r="A29462">
        <v>29461</v>
      </c>
      <c r="B29462">
        <f>SUMIF(mma_train!B:B,Groupby_orderid!A29462,mma_train!K:K)</f>
        <v>0</v>
      </c>
      <c r="C29462">
        <f t="shared" si="920"/>
        <v>0</v>
      </c>
      <c r="D29462">
        <f>COUNTIF(mma_train!B:B,Groupby_orderid!A29462)</f>
        <v>13</v>
      </c>
      <c r="E29462">
        <f t="shared" si="921"/>
        <v>0</v>
      </c>
    </row>
    <row r="29463" spans="1:5" x14ac:dyDescent="0.2">
      <c r="A29463">
        <v>29462</v>
      </c>
      <c r="B29463">
        <f>SUMIF(mma_train!B:B,Groupby_orderid!A29463,mma_train!K:K)</f>
        <v>0</v>
      </c>
      <c r="C29463">
        <f t="shared" si="920"/>
        <v>0</v>
      </c>
      <c r="D29463">
        <f>COUNTIF(mma_train!B:B,Groupby_orderid!A29463)</f>
        <v>18</v>
      </c>
      <c r="E29463">
        <f t="shared" si="921"/>
        <v>0</v>
      </c>
    </row>
    <row r="29464" spans="1:5" x14ac:dyDescent="0.2">
      <c r="A29464">
        <v>29463</v>
      </c>
      <c r="B29464">
        <f>SUMIF(mma_train!B:B,Groupby_orderid!A29464,mma_train!K:K)</f>
        <v>0</v>
      </c>
      <c r="C29464">
        <f t="shared" si="920"/>
        <v>0</v>
      </c>
      <c r="D29464">
        <f>COUNTIF(mma_train!B:B,Groupby_orderid!A29464)</f>
        <v>5</v>
      </c>
      <c r="E29464">
        <f t="shared" si="921"/>
        <v>0</v>
      </c>
    </row>
    <row r="29465" spans="1:5" x14ac:dyDescent="0.2">
      <c r="A29465">
        <v>29464</v>
      </c>
      <c r="B29465">
        <f>SUMIF(mma_train!B:B,Groupby_orderid!A29465,mma_train!K:K)</f>
        <v>0</v>
      </c>
      <c r="C29465">
        <f t="shared" si="920"/>
        <v>0</v>
      </c>
      <c r="D29465">
        <f>COUNTIF(mma_train!B:B,Groupby_orderid!A29465)</f>
        <v>9</v>
      </c>
      <c r="E29465">
        <f t="shared" si="921"/>
        <v>0</v>
      </c>
    </row>
    <row r="29466" spans="1:5" x14ac:dyDescent="0.2">
      <c r="A29466">
        <v>29465</v>
      </c>
      <c r="B29466">
        <f>SUMIF(mma_train!B:B,Groupby_orderid!A29466,mma_train!K:K)</f>
        <v>0</v>
      </c>
      <c r="C29466">
        <f t="shared" si="920"/>
        <v>0</v>
      </c>
      <c r="D29466">
        <f>COUNTIF(mma_train!B:B,Groupby_orderid!A29466)</f>
        <v>21</v>
      </c>
      <c r="E29466">
        <f t="shared" si="921"/>
        <v>0</v>
      </c>
    </row>
    <row r="29467" spans="1:5" x14ac:dyDescent="0.2">
      <c r="A29467">
        <v>29466</v>
      </c>
      <c r="B29467">
        <f>SUMIF(mma_train!B:B,Groupby_orderid!A29467,mma_train!K:K)</f>
        <v>0</v>
      </c>
      <c r="C29467">
        <f t="shared" si="920"/>
        <v>0</v>
      </c>
      <c r="D29467">
        <f>COUNTIF(mma_train!B:B,Groupby_orderid!A29467)</f>
        <v>4</v>
      </c>
      <c r="E29467">
        <f t="shared" si="921"/>
        <v>0</v>
      </c>
    </row>
    <row r="29468" spans="1:5" x14ac:dyDescent="0.2">
      <c r="A29468">
        <v>29467</v>
      </c>
      <c r="B29468">
        <f>SUMIF(mma_train!B:B,Groupby_orderid!A29468,mma_train!K:K)</f>
        <v>0</v>
      </c>
      <c r="C29468">
        <f t="shared" si="920"/>
        <v>0</v>
      </c>
      <c r="D29468">
        <f>COUNTIF(mma_train!B:B,Groupby_orderid!A29468)</f>
        <v>4</v>
      </c>
      <c r="E29468">
        <f t="shared" si="921"/>
        <v>0</v>
      </c>
    </row>
    <row r="29469" spans="1:5" x14ac:dyDescent="0.2">
      <c r="A29469">
        <v>29468</v>
      </c>
      <c r="B29469">
        <f>SUMIF(mma_train!B:B,Groupby_orderid!A29469,mma_train!K:K)</f>
        <v>0</v>
      </c>
      <c r="C29469">
        <f t="shared" si="920"/>
        <v>0</v>
      </c>
      <c r="D29469">
        <f>COUNTIF(mma_train!B:B,Groupby_orderid!A29469)</f>
        <v>40</v>
      </c>
      <c r="E29469">
        <f t="shared" si="921"/>
        <v>0</v>
      </c>
    </row>
    <row r="29470" spans="1:5" x14ac:dyDescent="0.2">
      <c r="A29470">
        <v>29469</v>
      </c>
      <c r="B29470">
        <f>SUMIF(mma_train!B:B,Groupby_orderid!A29470,mma_train!K:K)</f>
        <v>0</v>
      </c>
      <c r="C29470">
        <f t="shared" si="920"/>
        <v>0</v>
      </c>
      <c r="D29470">
        <f>COUNTIF(mma_train!B:B,Groupby_orderid!A29470)</f>
        <v>26</v>
      </c>
      <c r="E29470">
        <f t="shared" si="921"/>
        <v>0</v>
      </c>
    </row>
    <row r="29471" spans="1:5" x14ac:dyDescent="0.2">
      <c r="A29471">
        <v>29470</v>
      </c>
      <c r="B29471">
        <f>SUMIF(mma_train!B:B,Groupby_orderid!A29471,mma_train!K:K)</f>
        <v>0</v>
      </c>
      <c r="C29471">
        <f t="shared" si="920"/>
        <v>0</v>
      </c>
      <c r="D29471">
        <f>COUNTIF(mma_train!B:B,Groupby_orderid!A29471)</f>
        <v>10</v>
      </c>
      <c r="E29471">
        <f t="shared" si="921"/>
        <v>0</v>
      </c>
    </row>
    <row r="29472" spans="1:5" x14ac:dyDescent="0.2">
      <c r="A29472">
        <v>29471</v>
      </c>
      <c r="B29472">
        <f>SUMIF(mma_train!B:B,Groupby_orderid!A29472,mma_train!K:K)</f>
        <v>0</v>
      </c>
      <c r="C29472">
        <f t="shared" si="920"/>
        <v>0</v>
      </c>
      <c r="D29472">
        <f>COUNTIF(mma_train!B:B,Groupby_orderid!A29472)</f>
        <v>7</v>
      </c>
      <c r="E29472">
        <f t="shared" si="921"/>
        <v>0</v>
      </c>
    </row>
    <row r="29473" spans="1:5" x14ac:dyDescent="0.2">
      <c r="A29473">
        <v>29472</v>
      </c>
      <c r="B29473">
        <f>SUMIF(mma_train!B:B,Groupby_orderid!A29473,mma_train!K:K)</f>
        <v>0</v>
      </c>
      <c r="C29473">
        <f t="shared" si="920"/>
        <v>0</v>
      </c>
      <c r="D29473">
        <f>COUNTIF(mma_train!B:B,Groupby_orderid!A29473)</f>
        <v>8</v>
      </c>
      <c r="E29473">
        <f t="shared" si="921"/>
        <v>0</v>
      </c>
    </row>
    <row r="29474" spans="1:5" x14ac:dyDescent="0.2">
      <c r="A29474">
        <v>29473</v>
      </c>
      <c r="B29474">
        <f>SUMIF(mma_train!B:B,Groupby_orderid!A29474,mma_train!K:K)</f>
        <v>0</v>
      </c>
      <c r="C29474">
        <f t="shared" si="920"/>
        <v>0</v>
      </c>
      <c r="D29474">
        <f>COUNTIF(mma_train!B:B,Groupby_orderid!A29474)</f>
        <v>11</v>
      </c>
      <c r="E29474">
        <f t="shared" si="921"/>
        <v>0</v>
      </c>
    </row>
    <row r="29475" spans="1:5" x14ac:dyDescent="0.2">
      <c r="A29475">
        <v>29474</v>
      </c>
      <c r="B29475">
        <f>SUMIF(mma_train!B:B,Groupby_orderid!A29475,mma_train!K:K)</f>
        <v>0</v>
      </c>
      <c r="C29475">
        <f t="shared" si="920"/>
        <v>0</v>
      </c>
      <c r="D29475">
        <f>COUNTIF(mma_train!B:B,Groupby_orderid!A29475)</f>
        <v>5</v>
      </c>
      <c r="E29475">
        <f t="shared" si="921"/>
        <v>0</v>
      </c>
    </row>
    <row r="29476" spans="1:5" x14ac:dyDescent="0.2">
      <c r="A29476">
        <v>29475</v>
      </c>
      <c r="B29476">
        <f>SUMIF(mma_train!B:B,Groupby_orderid!A29476,mma_train!K:K)</f>
        <v>0</v>
      </c>
      <c r="C29476">
        <f t="shared" si="920"/>
        <v>0</v>
      </c>
      <c r="D29476">
        <f>COUNTIF(mma_train!B:B,Groupby_orderid!A29476)</f>
        <v>5</v>
      </c>
      <c r="E29476">
        <f t="shared" si="921"/>
        <v>0</v>
      </c>
    </row>
    <row r="29477" spans="1:5" x14ac:dyDescent="0.2">
      <c r="A29477">
        <v>29476</v>
      </c>
      <c r="B29477">
        <f>SUMIF(mma_train!B:B,Groupby_orderid!A29477,mma_train!K:K)</f>
        <v>0</v>
      </c>
      <c r="C29477">
        <f t="shared" si="920"/>
        <v>0</v>
      </c>
      <c r="D29477">
        <f>COUNTIF(mma_train!B:B,Groupby_orderid!A29477)</f>
        <v>34</v>
      </c>
      <c r="E29477">
        <f t="shared" si="921"/>
        <v>0</v>
      </c>
    </row>
    <row r="29478" spans="1:5" x14ac:dyDescent="0.2">
      <c r="A29478">
        <v>29477</v>
      </c>
      <c r="B29478">
        <f>SUMIF(mma_train!B:B,Groupby_orderid!A29478,mma_train!K:K)</f>
        <v>0</v>
      </c>
      <c r="C29478">
        <f t="shared" si="920"/>
        <v>0</v>
      </c>
      <c r="D29478">
        <f>COUNTIF(mma_train!B:B,Groupby_orderid!A29478)</f>
        <v>12</v>
      </c>
      <c r="E29478">
        <f t="shared" si="921"/>
        <v>0</v>
      </c>
    </row>
    <row r="29479" spans="1:5" x14ac:dyDescent="0.2">
      <c r="A29479">
        <v>29478</v>
      </c>
      <c r="B29479">
        <f>SUMIF(mma_train!B:B,Groupby_orderid!A29479,mma_train!K:K)</f>
        <v>0</v>
      </c>
      <c r="C29479">
        <f t="shared" si="920"/>
        <v>0</v>
      </c>
      <c r="D29479">
        <f>COUNTIF(mma_train!B:B,Groupby_orderid!A29479)</f>
        <v>8</v>
      </c>
      <c r="E29479">
        <f t="shared" si="921"/>
        <v>0</v>
      </c>
    </row>
    <row r="29480" spans="1:5" x14ac:dyDescent="0.2">
      <c r="A29480">
        <v>29479</v>
      </c>
      <c r="B29480">
        <f>SUMIF(mma_train!B:B,Groupby_orderid!A29480,mma_train!K:K)</f>
        <v>0</v>
      </c>
      <c r="C29480">
        <f t="shared" si="920"/>
        <v>0</v>
      </c>
      <c r="D29480">
        <f>COUNTIF(mma_train!B:B,Groupby_orderid!A29480)</f>
        <v>4</v>
      </c>
      <c r="E29480">
        <f t="shared" si="921"/>
        <v>0</v>
      </c>
    </row>
    <row r="29481" spans="1:5" x14ac:dyDescent="0.2">
      <c r="A29481">
        <v>29480</v>
      </c>
      <c r="B29481">
        <f>SUMIF(mma_train!B:B,Groupby_orderid!A29481,mma_train!K:K)</f>
        <v>0</v>
      </c>
      <c r="C29481">
        <f t="shared" si="920"/>
        <v>0</v>
      </c>
      <c r="D29481">
        <f>COUNTIF(mma_train!B:B,Groupby_orderid!A29481)</f>
        <v>8</v>
      </c>
      <c r="E29481">
        <f t="shared" si="921"/>
        <v>0</v>
      </c>
    </row>
    <row r="29482" spans="1:5" x14ac:dyDescent="0.2">
      <c r="A29482">
        <v>29481</v>
      </c>
      <c r="B29482">
        <f>SUMIF(mma_train!B:B,Groupby_orderid!A29482,mma_train!K:K)</f>
        <v>0</v>
      </c>
      <c r="C29482">
        <f t="shared" si="920"/>
        <v>0</v>
      </c>
      <c r="D29482">
        <f>COUNTIF(mma_train!B:B,Groupby_orderid!A29482)</f>
        <v>8</v>
      </c>
      <c r="E29482">
        <f t="shared" si="921"/>
        <v>0</v>
      </c>
    </row>
    <row r="29483" spans="1:5" x14ac:dyDescent="0.2">
      <c r="A29483">
        <v>29482</v>
      </c>
      <c r="B29483">
        <f>SUMIF(mma_train!B:B,Groupby_orderid!A29483,mma_train!K:K)</f>
        <v>0</v>
      </c>
      <c r="C29483">
        <f t="shared" si="920"/>
        <v>0</v>
      </c>
      <c r="D29483">
        <f>COUNTIF(mma_train!B:B,Groupby_orderid!A29483)</f>
        <v>3</v>
      </c>
      <c r="E29483">
        <f t="shared" si="921"/>
        <v>0</v>
      </c>
    </row>
    <row r="29484" spans="1:5" x14ac:dyDescent="0.2">
      <c r="A29484">
        <v>29483</v>
      </c>
      <c r="B29484">
        <f>SUMIF(mma_train!B:B,Groupby_orderid!A29484,mma_train!K:K)</f>
        <v>0</v>
      </c>
      <c r="C29484">
        <f t="shared" si="920"/>
        <v>0</v>
      </c>
      <c r="D29484">
        <f>COUNTIF(mma_train!B:B,Groupby_orderid!A29484)</f>
        <v>6</v>
      </c>
      <c r="E29484">
        <f t="shared" si="921"/>
        <v>0</v>
      </c>
    </row>
    <row r="29485" spans="1:5" x14ac:dyDescent="0.2">
      <c r="A29485">
        <v>29484</v>
      </c>
      <c r="B29485">
        <f>SUMIF(mma_train!B:B,Groupby_orderid!A29485,mma_train!K:K)</f>
        <v>0</v>
      </c>
      <c r="C29485">
        <f t="shared" si="920"/>
        <v>0</v>
      </c>
      <c r="D29485">
        <f>COUNTIF(mma_train!B:B,Groupby_orderid!A29485)</f>
        <v>9</v>
      </c>
      <c r="E29485">
        <f t="shared" si="921"/>
        <v>0</v>
      </c>
    </row>
    <row r="29486" spans="1:5" x14ac:dyDescent="0.2">
      <c r="A29486">
        <v>29485</v>
      </c>
      <c r="B29486">
        <f>SUMIF(mma_train!B:B,Groupby_orderid!A29486,mma_train!K:K)</f>
        <v>0</v>
      </c>
      <c r="C29486">
        <f t="shared" si="920"/>
        <v>0</v>
      </c>
      <c r="D29486">
        <f>COUNTIF(mma_train!B:B,Groupby_orderid!A29486)</f>
        <v>9</v>
      </c>
      <c r="E29486">
        <f t="shared" si="921"/>
        <v>0</v>
      </c>
    </row>
    <row r="29487" spans="1:5" x14ac:dyDescent="0.2">
      <c r="A29487">
        <v>29486</v>
      </c>
      <c r="B29487">
        <f>SUMIF(mma_train!B:B,Groupby_orderid!A29487,mma_train!K:K)</f>
        <v>0</v>
      </c>
      <c r="C29487">
        <f t="shared" si="920"/>
        <v>0</v>
      </c>
      <c r="D29487">
        <f>COUNTIF(mma_train!B:B,Groupby_orderid!A29487)</f>
        <v>8</v>
      </c>
      <c r="E29487">
        <f t="shared" si="921"/>
        <v>0</v>
      </c>
    </row>
    <row r="29488" spans="1:5" x14ac:dyDescent="0.2">
      <c r="A29488">
        <v>29487</v>
      </c>
      <c r="B29488">
        <f>SUMIF(mma_train!B:B,Groupby_orderid!A29488,mma_train!K:K)</f>
        <v>0</v>
      </c>
      <c r="C29488">
        <f t="shared" si="920"/>
        <v>0</v>
      </c>
      <c r="D29488">
        <f>COUNTIF(mma_train!B:B,Groupby_orderid!A29488)</f>
        <v>40</v>
      </c>
      <c r="E29488">
        <f t="shared" si="921"/>
        <v>0</v>
      </c>
    </row>
    <row r="29489" spans="1:5" x14ac:dyDescent="0.2">
      <c r="A29489">
        <v>29488</v>
      </c>
      <c r="B29489">
        <f>SUMIF(mma_train!B:B,Groupby_orderid!A29489,mma_train!K:K)</f>
        <v>0</v>
      </c>
      <c r="C29489">
        <f t="shared" si="920"/>
        <v>0</v>
      </c>
      <c r="D29489">
        <f>COUNTIF(mma_train!B:B,Groupby_orderid!A29489)</f>
        <v>26</v>
      </c>
      <c r="E29489">
        <f t="shared" si="921"/>
        <v>0</v>
      </c>
    </row>
    <row r="29490" spans="1:5" x14ac:dyDescent="0.2">
      <c r="A29490">
        <v>29489</v>
      </c>
      <c r="B29490">
        <f>SUMIF(mma_train!B:B,Groupby_orderid!A29490,mma_train!K:K)</f>
        <v>0</v>
      </c>
      <c r="C29490">
        <f t="shared" si="920"/>
        <v>0</v>
      </c>
      <c r="D29490">
        <f>COUNTIF(mma_train!B:B,Groupby_orderid!A29490)</f>
        <v>4</v>
      </c>
      <c r="E29490">
        <f t="shared" si="921"/>
        <v>0</v>
      </c>
    </row>
    <row r="29491" spans="1:5" x14ac:dyDescent="0.2">
      <c r="A29491">
        <v>29490</v>
      </c>
      <c r="B29491">
        <f>SUMIF(mma_train!B:B,Groupby_orderid!A29491,mma_train!K:K)</f>
        <v>0</v>
      </c>
      <c r="C29491">
        <f t="shared" si="920"/>
        <v>0</v>
      </c>
      <c r="D29491">
        <f>COUNTIF(mma_train!B:B,Groupby_orderid!A29491)</f>
        <v>18</v>
      </c>
      <c r="E29491">
        <f t="shared" si="921"/>
        <v>0</v>
      </c>
    </row>
    <row r="29492" spans="1:5" x14ac:dyDescent="0.2">
      <c r="A29492">
        <v>29491</v>
      </c>
      <c r="B29492">
        <f>SUMIF(mma_train!B:B,Groupby_orderid!A29492,mma_train!K:K)</f>
        <v>0</v>
      </c>
      <c r="C29492">
        <f t="shared" si="920"/>
        <v>0</v>
      </c>
      <c r="D29492">
        <f>COUNTIF(mma_train!B:B,Groupby_orderid!A29492)</f>
        <v>3</v>
      </c>
      <c r="E29492">
        <f t="shared" si="921"/>
        <v>0</v>
      </c>
    </row>
    <row r="29493" spans="1:5" x14ac:dyDescent="0.2">
      <c r="A29493">
        <v>29492</v>
      </c>
      <c r="B29493">
        <f>SUMIF(mma_train!B:B,Groupby_orderid!A29493,mma_train!K:K)</f>
        <v>0</v>
      </c>
      <c r="C29493">
        <f t="shared" si="920"/>
        <v>0</v>
      </c>
      <c r="D29493">
        <f>COUNTIF(mma_train!B:B,Groupby_orderid!A29493)</f>
        <v>14</v>
      </c>
      <c r="E29493">
        <f t="shared" si="921"/>
        <v>0</v>
      </c>
    </row>
    <row r="29494" spans="1:5" x14ac:dyDescent="0.2">
      <c r="A29494">
        <v>29493</v>
      </c>
      <c r="B29494">
        <f>SUMIF(mma_train!B:B,Groupby_orderid!A29494,mma_train!K:K)</f>
        <v>0</v>
      </c>
      <c r="C29494">
        <f t="shared" si="920"/>
        <v>0</v>
      </c>
      <c r="D29494">
        <f>COUNTIF(mma_train!B:B,Groupby_orderid!A29494)</f>
        <v>3</v>
      </c>
      <c r="E29494">
        <f t="shared" si="921"/>
        <v>0</v>
      </c>
    </row>
    <row r="29495" spans="1:5" x14ac:dyDescent="0.2">
      <c r="A29495">
        <v>29494</v>
      </c>
      <c r="B29495">
        <f>SUMIF(mma_train!B:B,Groupby_orderid!A29495,mma_train!K:K)</f>
        <v>0</v>
      </c>
      <c r="C29495">
        <f t="shared" si="920"/>
        <v>0</v>
      </c>
      <c r="D29495">
        <f>COUNTIF(mma_train!B:B,Groupby_orderid!A29495)</f>
        <v>25</v>
      </c>
      <c r="E29495">
        <f t="shared" si="921"/>
        <v>0</v>
      </c>
    </row>
    <row r="29496" spans="1:5" x14ac:dyDescent="0.2">
      <c r="A29496">
        <v>29495</v>
      </c>
      <c r="B29496">
        <f>SUMIF(mma_train!B:B,Groupby_orderid!A29496,mma_train!K:K)</f>
        <v>0</v>
      </c>
      <c r="C29496">
        <f t="shared" si="920"/>
        <v>0</v>
      </c>
      <c r="D29496">
        <f>COUNTIF(mma_train!B:B,Groupby_orderid!A29496)</f>
        <v>19</v>
      </c>
      <c r="E29496">
        <f t="shared" si="921"/>
        <v>0</v>
      </c>
    </row>
    <row r="29497" spans="1:5" x14ac:dyDescent="0.2">
      <c r="A29497">
        <v>29496</v>
      </c>
      <c r="B29497">
        <f>SUMIF(mma_train!B:B,Groupby_orderid!A29497,mma_train!K:K)</f>
        <v>0</v>
      </c>
      <c r="C29497">
        <f t="shared" si="920"/>
        <v>0</v>
      </c>
      <c r="D29497">
        <f>COUNTIF(mma_train!B:B,Groupby_orderid!A29497)</f>
        <v>2</v>
      </c>
      <c r="E29497">
        <f t="shared" si="921"/>
        <v>0</v>
      </c>
    </row>
    <row r="29498" spans="1:5" x14ac:dyDescent="0.2">
      <c r="A29498">
        <v>29497</v>
      </c>
      <c r="B29498">
        <f>SUMIF(mma_train!B:B,Groupby_orderid!A29498,mma_train!K:K)</f>
        <v>0</v>
      </c>
      <c r="C29498">
        <f t="shared" si="920"/>
        <v>0</v>
      </c>
      <c r="D29498">
        <f>COUNTIF(mma_train!B:B,Groupby_orderid!A29498)</f>
        <v>7</v>
      </c>
      <c r="E29498">
        <f t="shared" si="921"/>
        <v>0</v>
      </c>
    </row>
    <row r="29499" spans="1:5" x14ac:dyDescent="0.2">
      <c r="A29499">
        <v>29498</v>
      </c>
      <c r="B29499">
        <f>SUMIF(mma_train!B:B,Groupby_orderid!A29499,mma_train!K:K)</f>
        <v>0</v>
      </c>
      <c r="C29499">
        <f t="shared" si="920"/>
        <v>0</v>
      </c>
      <c r="D29499">
        <f>COUNTIF(mma_train!B:B,Groupby_orderid!A29499)</f>
        <v>2</v>
      </c>
      <c r="E29499">
        <f t="shared" si="921"/>
        <v>0</v>
      </c>
    </row>
    <row r="29500" spans="1:5" x14ac:dyDescent="0.2">
      <c r="A29500">
        <v>29499</v>
      </c>
      <c r="B29500">
        <f>SUMIF(mma_train!B:B,Groupby_orderid!A29500,mma_train!K:K)</f>
        <v>0</v>
      </c>
      <c r="C29500">
        <f t="shared" si="920"/>
        <v>0</v>
      </c>
      <c r="D29500">
        <f>COUNTIF(mma_train!B:B,Groupby_orderid!A29500)</f>
        <v>13</v>
      </c>
      <c r="E29500">
        <f t="shared" si="921"/>
        <v>0</v>
      </c>
    </row>
    <row r="29501" spans="1:5" x14ac:dyDescent="0.2">
      <c r="A29501">
        <v>29500</v>
      </c>
      <c r="B29501">
        <f>SUMIF(mma_train!B:B,Groupby_orderid!A29501,mma_train!K:K)</f>
        <v>0</v>
      </c>
      <c r="C29501">
        <f t="shared" si="920"/>
        <v>0</v>
      </c>
      <c r="D29501">
        <f>COUNTIF(mma_train!B:B,Groupby_orderid!A29501)</f>
        <v>4</v>
      </c>
      <c r="E29501">
        <f t="shared" si="921"/>
        <v>0</v>
      </c>
    </row>
    <row r="29502" spans="1:5" x14ac:dyDescent="0.2">
      <c r="A29502">
        <v>29501</v>
      </c>
      <c r="B29502">
        <f>SUMIF(mma_train!B:B,Groupby_orderid!A29502,mma_train!K:K)</f>
        <v>0</v>
      </c>
      <c r="C29502">
        <f t="shared" si="920"/>
        <v>0</v>
      </c>
      <c r="D29502">
        <f>COUNTIF(mma_train!B:B,Groupby_orderid!A29502)</f>
        <v>15</v>
      </c>
      <c r="E29502">
        <f t="shared" si="921"/>
        <v>0</v>
      </c>
    </row>
    <row r="29503" spans="1:5" x14ac:dyDescent="0.2">
      <c r="A29503">
        <v>29502</v>
      </c>
      <c r="B29503">
        <f>SUMIF(mma_train!B:B,Groupby_orderid!A29503,mma_train!K:K)</f>
        <v>0</v>
      </c>
      <c r="C29503">
        <f t="shared" si="920"/>
        <v>0</v>
      </c>
      <c r="D29503">
        <f>COUNTIF(mma_train!B:B,Groupby_orderid!A29503)</f>
        <v>1</v>
      </c>
      <c r="E29503">
        <f t="shared" si="921"/>
        <v>0</v>
      </c>
    </row>
    <row r="29504" spans="1:5" x14ac:dyDescent="0.2">
      <c r="A29504">
        <v>29503</v>
      </c>
      <c r="B29504">
        <f>SUMIF(mma_train!B:B,Groupby_orderid!A29504,mma_train!K:K)</f>
        <v>0</v>
      </c>
      <c r="C29504">
        <f t="shared" si="920"/>
        <v>0</v>
      </c>
      <c r="D29504">
        <f>COUNTIF(mma_train!B:B,Groupby_orderid!A29504)</f>
        <v>14</v>
      </c>
      <c r="E29504">
        <f t="shared" si="921"/>
        <v>0</v>
      </c>
    </row>
    <row r="29505" spans="1:5" x14ac:dyDescent="0.2">
      <c r="A29505">
        <v>29504</v>
      </c>
      <c r="B29505">
        <f>SUMIF(mma_train!B:B,Groupby_orderid!A29505,mma_train!K:K)</f>
        <v>0</v>
      </c>
      <c r="C29505">
        <f t="shared" si="920"/>
        <v>0</v>
      </c>
      <c r="D29505">
        <f>COUNTIF(mma_train!B:B,Groupby_orderid!A29505)</f>
        <v>4</v>
      </c>
      <c r="E29505">
        <f t="shared" si="921"/>
        <v>0</v>
      </c>
    </row>
    <row r="29506" spans="1:5" x14ac:dyDescent="0.2">
      <c r="A29506">
        <v>29505</v>
      </c>
      <c r="B29506">
        <f>SUMIF(mma_train!B:B,Groupby_orderid!A29506,mma_train!K:K)</f>
        <v>0</v>
      </c>
      <c r="C29506">
        <f t="shared" si="920"/>
        <v>0</v>
      </c>
      <c r="D29506">
        <f>COUNTIF(mma_train!B:B,Groupby_orderid!A29506)</f>
        <v>23</v>
      </c>
      <c r="E29506">
        <f t="shared" si="921"/>
        <v>0</v>
      </c>
    </row>
    <row r="29507" spans="1:5" x14ac:dyDescent="0.2">
      <c r="A29507">
        <v>29506</v>
      </c>
      <c r="B29507">
        <f>SUMIF(mma_train!B:B,Groupby_orderid!A29507,mma_train!K:K)</f>
        <v>0</v>
      </c>
      <c r="C29507">
        <f t="shared" ref="C29507:C29570" si="922">IF(B29507&gt;0,1,0)</f>
        <v>0</v>
      </c>
      <c r="D29507">
        <f>COUNTIF(mma_train!B:B,Groupby_orderid!A29507)</f>
        <v>2</v>
      </c>
      <c r="E29507">
        <f t="shared" ref="E29507:E29570" si="923">B29507/D29507</f>
        <v>0</v>
      </c>
    </row>
    <row r="29508" spans="1:5" x14ac:dyDescent="0.2">
      <c r="A29508">
        <v>29507</v>
      </c>
      <c r="B29508">
        <f>SUMIF(mma_train!B:B,Groupby_orderid!A29508,mma_train!K:K)</f>
        <v>0</v>
      </c>
      <c r="C29508">
        <f t="shared" si="922"/>
        <v>0</v>
      </c>
      <c r="D29508">
        <f>COUNTIF(mma_train!B:B,Groupby_orderid!A29508)</f>
        <v>3</v>
      </c>
      <c r="E29508">
        <f t="shared" si="923"/>
        <v>0</v>
      </c>
    </row>
    <row r="29509" spans="1:5" x14ac:dyDescent="0.2">
      <c r="A29509">
        <v>29508</v>
      </c>
      <c r="B29509">
        <f>SUMIF(mma_train!B:B,Groupby_orderid!A29509,mma_train!K:K)</f>
        <v>0</v>
      </c>
      <c r="C29509">
        <f t="shared" si="922"/>
        <v>0</v>
      </c>
      <c r="D29509">
        <f>COUNTIF(mma_train!B:B,Groupby_orderid!A29509)</f>
        <v>20</v>
      </c>
      <c r="E29509">
        <f t="shared" si="923"/>
        <v>0</v>
      </c>
    </row>
    <row r="29510" spans="1:5" x14ac:dyDescent="0.2">
      <c r="A29510">
        <v>29509</v>
      </c>
      <c r="B29510">
        <f>SUMIF(mma_train!B:B,Groupby_orderid!A29510,mma_train!K:K)</f>
        <v>0</v>
      </c>
      <c r="C29510">
        <f t="shared" si="922"/>
        <v>0</v>
      </c>
      <c r="D29510">
        <f>COUNTIF(mma_train!B:B,Groupby_orderid!A29510)</f>
        <v>31</v>
      </c>
      <c r="E29510">
        <f t="shared" si="923"/>
        <v>0</v>
      </c>
    </row>
    <row r="29511" spans="1:5" x14ac:dyDescent="0.2">
      <c r="A29511">
        <v>29510</v>
      </c>
      <c r="B29511">
        <f>SUMIF(mma_train!B:B,Groupby_orderid!A29511,mma_train!K:K)</f>
        <v>0</v>
      </c>
      <c r="C29511">
        <f t="shared" si="922"/>
        <v>0</v>
      </c>
      <c r="D29511">
        <f>COUNTIF(mma_train!B:B,Groupby_orderid!A29511)</f>
        <v>8</v>
      </c>
      <c r="E29511">
        <f t="shared" si="923"/>
        <v>0</v>
      </c>
    </row>
    <row r="29512" spans="1:5" x14ac:dyDescent="0.2">
      <c r="A29512">
        <v>29511</v>
      </c>
      <c r="B29512">
        <f>SUMIF(mma_train!B:B,Groupby_orderid!A29512,mma_train!K:K)</f>
        <v>0</v>
      </c>
      <c r="C29512">
        <f t="shared" si="922"/>
        <v>0</v>
      </c>
      <c r="D29512">
        <f>COUNTIF(mma_train!B:B,Groupby_orderid!A29512)</f>
        <v>0</v>
      </c>
      <c r="E29512" t="e">
        <f t="shared" si="923"/>
        <v>#DIV/0!</v>
      </c>
    </row>
    <row r="29513" spans="1:5" x14ac:dyDescent="0.2">
      <c r="A29513">
        <v>29512</v>
      </c>
      <c r="B29513">
        <f>SUMIF(mma_train!B:B,Groupby_orderid!A29513,mma_train!K:K)</f>
        <v>0</v>
      </c>
      <c r="C29513">
        <f t="shared" si="922"/>
        <v>0</v>
      </c>
      <c r="D29513">
        <f>COUNTIF(mma_train!B:B,Groupby_orderid!A29513)</f>
        <v>17</v>
      </c>
      <c r="E29513">
        <f t="shared" si="923"/>
        <v>0</v>
      </c>
    </row>
    <row r="29514" spans="1:5" x14ac:dyDescent="0.2">
      <c r="A29514">
        <v>29513</v>
      </c>
      <c r="B29514">
        <f>SUMIF(mma_train!B:B,Groupby_orderid!A29514,mma_train!K:K)</f>
        <v>0</v>
      </c>
      <c r="C29514">
        <f t="shared" si="922"/>
        <v>0</v>
      </c>
      <c r="D29514">
        <f>COUNTIF(mma_train!B:B,Groupby_orderid!A29514)</f>
        <v>26</v>
      </c>
      <c r="E29514">
        <f t="shared" si="923"/>
        <v>0</v>
      </c>
    </row>
    <row r="29515" spans="1:5" x14ac:dyDescent="0.2">
      <c r="A29515">
        <v>29514</v>
      </c>
      <c r="B29515">
        <f>SUMIF(mma_train!B:B,Groupby_orderid!A29515,mma_train!K:K)</f>
        <v>0</v>
      </c>
      <c r="C29515">
        <f t="shared" si="922"/>
        <v>0</v>
      </c>
      <c r="D29515">
        <f>COUNTIF(mma_train!B:B,Groupby_orderid!A29515)</f>
        <v>2</v>
      </c>
      <c r="E29515">
        <f t="shared" si="923"/>
        <v>0</v>
      </c>
    </row>
    <row r="29516" spans="1:5" x14ac:dyDescent="0.2">
      <c r="A29516">
        <v>29515</v>
      </c>
      <c r="B29516">
        <f>SUMIF(mma_train!B:B,Groupby_orderid!A29516,mma_train!K:K)</f>
        <v>0</v>
      </c>
      <c r="C29516">
        <f t="shared" si="922"/>
        <v>0</v>
      </c>
      <c r="D29516">
        <f>COUNTIF(mma_train!B:B,Groupby_orderid!A29516)</f>
        <v>8</v>
      </c>
      <c r="E29516">
        <f t="shared" si="923"/>
        <v>0</v>
      </c>
    </row>
    <row r="29517" spans="1:5" x14ac:dyDescent="0.2">
      <c r="A29517">
        <v>29516</v>
      </c>
      <c r="B29517">
        <f>SUMIF(mma_train!B:B,Groupby_orderid!A29517,mma_train!K:K)</f>
        <v>0</v>
      </c>
      <c r="C29517">
        <f t="shared" si="922"/>
        <v>0</v>
      </c>
      <c r="D29517">
        <f>COUNTIF(mma_train!B:B,Groupby_orderid!A29517)</f>
        <v>10</v>
      </c>
      <c r="E29517">
        <f t="shared" si="923"/>
        <v>0</v>
      </c>
    </row>
    <row r="29518" spans="1:5" x14ac:dyDescent="0.2">
      <c r="A29518">
        <v>29517</v>
      </c>
      <c r="B29518">
        <f>SUMIF(mma_train!B:B,Groupby_orderid!A29518,mma_train!K:K)</f>
        <v>0</v>
      </c>
      <c r="C29518">
        <f t="shared" si="922"/>
        <v>0</v>
      </c>
      <c r="D29518">
        <f>COUNTIF(mma_train!B:B,Groupby_orderid!A29518)</f>
        <v>5</v>
      </c>
      <c r="E29518">
        <f t="shared" si="923"/>
        <v>0</v>
      </c>
    </row>
    <row r="29519" spans="1:5" x14ac:dyDescent="0.2">
      <c r="A29519">
        <v>29518</v>
      </c>
      <c r="B29519">
        <f>SUMIF(mma_train!B:B,Groupby_orderid!A29519,mma_train!K:K)</f>
        <v>0</v>
      </c>
      <c r="C29519">
        <f t="shared" si="922"/>
        <v>0</v>
      </c>
      <c r="D29519">
        <f>COUNTIF(mma_train!B:B,Groupby_orderid!A29519)</f>
        <v>7</v>
      </c>
      <c r="E29519">
        <f t="shared" si="923"/>
        <v>0</v>
      </c>
    </row>
    <row r="29520" spans="1:5" x14ac:dyDescent="0.2">
      <c r="A29520">
        <v>29519</v>
      </c>
      <c r="B29520">
        <f>SUMIF(mma_train!B:B,Groupby_orderid!A29520,mma_train!K:K)</f>
        <v>0</v>
      </c>
      <c r="C29520">
        <f t="shared" si="922"/>
        <v>0</v>
      </c>
      <c r="D29520">
        <f>COUNTIF(mma_train!B:B,Groupby_orderid!A29520)</f>
        <v>2</v>
      </c>
      <c r="E29520">
        <f t="shared" si="923"/>
        <v>0</v>
      </c>
    </row>
    <row r="29521" spans="1:5" x14ac:dyDescent="0.2">
      <c r="A29521">
        <v>29520</v>
      </c>
      <c r="B29521">
        <f>SUMIF(mma_train!B:B,Groupby_orderid!A29521,mma_train!K:K)</f>
        <v>0</v>
      </c>
      <c r="C29521">
        <f t="shared" si="922"/>
        <v>0</v>
      </c>
      <c r="D29521">
        <f>COUNTIF(mma_train!B:B,Groupby_orderid!A29521)</f>
        <v>9</v>
      </c>
      <c r="E29521">
        <f t="shared" si="923"/>
        <v>0</v>
      </c>
    </row>
    <row r="29522" spans="1:5" x14ac:dyDescent="0.2">
      <c r="A29522">
        <v>29521</v>
      </c>
      <c r="B29522">
        <f>SUMIF(mma_train!B:B,Groupby_orderid!A29522,mma_train!K:K)</f>
        <v>0</v>
      </c>
      <c r="C29522">
        <f t="shared" si="922"/>
        <v>0</v>
      </c>
      <c r="D29522">
        <f>COUNTIF(mma_train!B:B,Groupby_orderid!A29522)</f>
        <v>12</v>
      </c>
      <c r="E29522">
        <f t="shared" si="923"/>
        <v>0</v>
      </c>
    </row>
    <row r="29523" spans="1:5" x14ac:dyDescent="0.2">
      <c r="A29523">
        <v>29522</v>
      </c>
      <c r="B29523">
        <f>SUMIF(mma_train!B:B,Groupby_orderid!A29523,mma_train!K:K)</f>
        <v>0</v>
      </c>
      <c r="C29523">
        <f t="shared" si="922"/>
        <v>0</v>
      </c>
      <c r="D29523">
        <f>COUNTIF(mma_train!B:B,Groupby_orderid!A29523)</f>
        <v>21</v>
      </c>
      <c r="E29523">
        <f t="shared" si="923"/>
        <v>0</v>
      </c>
    </row>
    <row r="29524" spans="1:5" x14ac:dyDescent="0.2">
      <c r="A29524">
        <v>29523</v>
      </c>
      <c r="B29524">
        <f>SUMIF(mma_train!B:B,Groupby_orderid!A29524,mma_train!K:K)</f>
        <v>0</v>
      </c>
      <c r="C29524">
        <f t="shared" si="922"/>
        <v>0</v>
      </c>
      <c r="D29524">
        <f>COUNTIF(mma_train!B:B,Groupby_orderid!A29524)</f>
        <v>4</v>
      </c>
      <c r="E29524">
        <f t="shared" si="923"/>
        <v>0</v>
      </c>
    </row>
    <row r="29525" spans="1:5" x14ac:dyDescent="0.2">
      <c r="A29525">
        <v>29524</v>
      </c>
      <c r="B29525">
        <f>SUMIF(mma_train!B:B,Groupby_orderid!A29525,mma_train!K:K)</f>
        <v>0</v>
      </c>
      <c r="C29525">
        <f t="shared" si="922"/>
        <v>0</v>
      </c>
      <c r="D29525">
        <f>COUNTIF(mma_train!B:B,Groupby_orderid!A29525)</f>
        <v>3</v>
      </c>
      <c r="E29525">
        <f t="shared" si="923"/>
        <v>0</v>
      </c>
    </row>
    <row r="29526" spans="1:5" x14ac:dyDescent="0.2">
      <c r="A29526">
        <v>29525</v>
      </c>
      <c r="B29526">
        <f>SUMIF(mma_train!B:B,Groupby_orderid!A29526,mma_train!K:K)</f>
        <v>0</v>
      </c>
      <c r="C29526">
        <f t="shared" si="922"/>
        <v>0</v>
      </c>
      <c r="D29526">
        <f>COUNTIF(mma_train!B:B,Groupby_orderid!A29526)</f>
        <v>3</v>
      </c>
      <c r="E29526">
        <f t="shared" si="923"/>
        <v>0</v>
      </c>
    </row>
    <row r="29527" spans="1:5" x14ac:dyDescent="0.2">
      <c r="A29527">
        <v>29526</v>
      </c>
      <c r="B29527">
        <f>SUMIF(mma_train!B:B,Groupby_orderid!A29527,mma_train!K:K)</f>
        <v>0</v>
      </c>
      <c r="C29527">
        <f t="shared" si="922"/>
        <v>0</v>
      </c>
      <c r="D29527">
        <f>COUNTIF(mma_train!B:B,Groupby_orderid!A29527)</f>
        <v>10</v>
      </c>
      <c r="E29527">
        <f t="shared" si="923"/>
        <v>0</v>
      </c>
    </row>
    <row r="29528" spans="1:5" x14ac:dyDescent="0.2">
      <c r="A29528">
        <v>29527</v>
      </c>
      <c r="B29528">
        <f>SUMIF(mma_train!B:B,Groupby_orderid!A29528,mma_train!K:K)</f>
        <v>0</v>
      </c>
      <c r="C29528">
        <f t="shared" si="922"/>
        <v>0</v>
      </c>
      <c r="D29528">
        <f>COUNTIF(mma_train!B:B,Groupby_orderid!A29528)</f>
        <v>26</v>
      </c>
      <c r="E29528">
        <f t="shared" si="923"/>
        <v>0</v>
      </c>
    </row>
    <row r="29529" spans="1:5" x14ac:dyDescent="0.2">
      <c r="A29529">
        <v>29528</v>
      </c>
      <c r="B29529">
        <f>SUMIF(mma_train!B:B,Groupby_orderid!A29529,mma_train!K:K)</f>
        <v>0</v>
      </c>
      <c r="C29529">
        <f t="shared" si="922"/>
        <v>0</v>
      </c>
      <c r="D29529">
        <f>COUNTIF(mma_train!B:B,Groupby_orderid!A29529)</f>
        <v>6</v>
      </c>
      <c r="E29529">
        <f t="shared" si="923"/>
        <v>0</v>
      </c>
    </row>
    <row r="29530" spans="1:5" x14ac:dyDescent="0.2">
      <c r="A29530">
        <v>29529</v>
      </c>
      <c r="B29530">
        <f>SUMIF(mma_train!B:B,Groupby_orderid!A29530,mma_train!K:K)</f>
        <v>0</v>
      </c>
      <c r="C29530">
        <f t="shared" si="922"/>
        <v>0</v>
      </c>
      <c r="D29530">
        <f>COUNTIF(mma_train!B:B,Groupby_orderid!A29530)</f>
        <v>12</v>
      </c>
      <c r="E29530">
        <f t="shared" si="923"/>
        <v>0</v>
      </c>
    </row>
    <row r="29531" spans="1:5" x14ac:dyDescent="0.2">
      <c r="A29531">
        <v>29530</v>
      </c>
      <c r="B29531">
        <f>SUMIF(mma_train!B:B,Groupby_orderid!A29531,mma_train!K:K)</f>
        <v>0</v>
      </c>
      <c r="C29531">
        <f t="shared" si="922"/>
        <v>0</v>
      </c>
      <c r="D29531">
        <f>COUNTIF(mma_train!B:B,Groupby_orderid!A29531)</f>
        <v>4</v>
      </c>
      <c r="E29531">
        <f t="shared" si="923"/>
        <v>0</v>
      </c>
    </row>
    <row r="29532" spans="1:5" x14ac:dyDescent="0.2">
      <c r="A29532">
        <v>29531</v>
      </c>
      <c r="B29532">
        <f>SUMIF(mma_train!B:B,Groupby_orderid!A29532,mma_train!K:K)</f>
        <v>0</v>
      </c>
      <c r="C29532">
        <f t="shared" si="922"/>
        <v>0</v>
      </c>
      <c r="D29532">
        <f>COUNTIF(mma_train!B:B,Groupby_orderid!A29532)</f>
        <v>3</v>
      </c>
      <c r="E29532">
        <f t="shared" si="923"/>
        <v>0</v>
      </c>
    </row>
    <row r="29533" spans="1:5" x14ac:dyDescent="0.2">
      <c r="A29533">
        <v>29532</v>
      </c>
      <c r="B29533">
        <f>SUMIF(mma_train!B:B,Groupby_orderid!A29533,mma_train!K:K)</f>
        <v>0</v>
      </c>
      <c r="C29533">
        <f t="shared" si="922"/>
        <v>0</v>
      </c>
      <c r="D29533">
        <f>COUNTIF(mma_train!B:B,Groupby_orderid!A29533)</f>
        <v>13</v>
      </c>
      <c r="E29533">
        <f t="shared" si="923"/>
        <v>0</v>
      </c>
    </row>
    <row r="29534" spans="1:5" x14ac:dyDescent="0.2">
      <c r="A29534">
        <v>29533</v>
      </c>
      <c r="B29534">
        <f>SUMIF(mma_train!B:B,Groupby_orderid!A29534,mma_train!K:K)</f>
        <v>0</v>
      </c>
      <c r="C29534">
        <f t="shared" si="922"/>
        <v>0</v>
      </c>
      <c r="D29534">
        <f>COUNTIF(mma_train!B:B,Groupby_orderid!A29534)</f>
        <v>21</v>
      </c>
      <c r="E29534">
        <f t="shared" si="923"/>
        <v>0</v>
      </c>
    </row>
    <row r="29535" spans="1:5" x14ac:dyDescent="0.2">
      <c r="A29535">
        <v>29534</v>
      </c>
      <c r="B29535">
        <f>SUMIF(mma_train!B:B,Groupby_orderid!A29535,mma_train!K:K)</f>
        <v>0</v>
      </c>
      <c r="C29535">
        <f t="shared" si="922"/>
        <v>0</v>
      </c>
      <c r="D29535">
        <f>COUNTIF(mma_train!B:B,Groupby_orderid!A29535)</f>
        <v>9</v>
      </c>
      <c r="E29535">
        <f t="shared" si="923"/>
        <v>0</v>
      </c>
    </row>
    <row r="29536" spans="1:5" x14ac:dyDescent="0.2">
      <c r="A29536">
        <v>29535</v>
      </c>
      <c r="B29536">
        <f>SUMIF(mma_train!B:B,Groupby_orderid!A29536,mma_train!K:K)</f>
        <v>0</v>
      </c>
      <c r="C29536">
        <f t="shared" si="922"/>
        <v>0</v>
      </c>
      <c r="D29536">
        <f>COUNTIF(mma_train!B:B,Groupby_orderid!A29536)</f>
        <v>12</v>
      </c>
      <c r="E29536">
        <f t="shared" si="923"/>
        <v>0</v>
      </c>
    </row>
    <row r="29537" spans="1:5" x14ac:dyDescent="0.2">
      <c r="A29537">
        <v>29536</v>
      </c>
      <c r="B29537">
        <f>SUMIF(mma_train!B:B,Groupby_orderid!A29537,mma_train!K:K)</f>
        <v>0</v>
      </c>
      <c r="C29537">
        <f t="shared" si="922"/>
        <v>0</v>
      </c>
      <c r="D29537">
        <f>COUNTIF(mma_train!B:B,Groupby_orderid!A29537)</f>
        <v>8</v>
      </c>
      <c r="E29537">
        <f t="shared" si="923"/>
        <v>0</v>
      </c>
    </row>
    <row r="29538" spans="1:5" x14ac:dyDescent="0.2">
      <c r="A29538">
        <v>29537</v>
      </c>
      <c r="B29538">
        <f>SUMIF(mma_train!B:B,Groupby_orderid!A29538,mma_train!K:K)</f>
        <v>0</v>
      </c>
      <c r="C29538">
        <f t="shared" si="922"/>
        <v>0</v>
      </c>
      <c r="D29538">
        <f>COUNTIF(mma_train!B:B,Groupby_orderid!A29538)</f>
        <v>2</v>
      </c>
      <c r="E29538">
        <f t="shared" si="923"/>
        <v>0</v>
      </c>
    </row>
    <row r="29539" spans="1:5" x14ac:dyDescent="0.2">
      <c r="A29539">
        <v>29538</v>
      </c>
      <c r="B29539">
        <f>SUMIF(mma_train!B:B,Groupby_orderid!A29539,mma_train!K:K)</f>
        <v>0</v>
      </c>
      <c r="C29539">
        <f t="shared" si="922"/>
        <v>0</v>
      </c>
      <c r="D29539">
        <f>COUNTIF(mma_train!B:B,Groupby_orderid!A29539)</f>
        <v>4</v>
      </c>
      <c r="E29539">
        <f t="shared" si="923"/>
        <v>0</v>
      </c>
    </row>
    <row r="29540" spans="1:5" x14ac:dyDescent="0.2">
      <c r="A29540">
        <v>29539</v>
      </c>
      <c r="B29540">
        <f>SUMIF(mma_train!B:B,Groupby_orderid!A29540,mma_train!K:K)</f>
        <v>0</v>
      </c>
      <c r="C29540">
        <f t="shared" si="922"/>
        <v>0</v>
      </c>
      <c r="D29540">
        <f>COUNTIF(mma_train!B:B,Groupby_orderid!A29540)</f>
        <v>6</v>
      </c>
      <c r="E29540">
        <f t="shared" si="923"/>
        <v>0</v>
      </c>
    </row>
    <row r="29541" spans="1:5" x14ac:dyDescent="0.2">
      <c r="A29541">
        <v>29540</v>
      </c>
      <c r="B29541">
        <f>SUMIF(mma_train!B:B,Groupby_orderid!A29541,mma_train!K:K)</f>
        <v>0</v>
      </c>
      <c r="C29541">
        <f t="shared" si="922"/>
        <v>0</v>
      </c>
      <c r="D29541">
        <f>COUNTIF(mma_train!B:B,Groupby_orderid!A29541)</f>
        <v>16</v>
      </c>
      <c r="E29541">
        <f t="shared" si="923"/>
        <v>0</v>
      </c>
    </row>
    <row r="29542" spans="1:5" x14ac:dyDescent="0.2">
      <c r="A29542">
        <v>29541</v>
      </c>
      <c r="B29542">
        <f>SUMIF(mma_train!B:B,Groupby_orderid!A29542,mma_train!K:K)</f>
        <v>0</v>
      </c>
      <c r="C29542">
        <f t="shared" si="922"/>
        <v>0</v>
      </c>
      <c r="D29542">
        <f>COUNTIF(mma_train!B:B,Groupby_orderid!A29542)</f>
        <v>2</v>
      </c>
      <c r="E29542">
        <f t="shared" si="923"/>
        <v>0</v>
      </c>
    </row>
    <row r="29543" spans="1:5" x14ac:dyDescent="0.2">
      <c r="A29543">
        <v>29542</v>
      </c>
      <c r="B29543">
        <f>SUMIF(mma_train!B:B,Groupby_orderid!A29543,mma_train!K:K)</f>
        <v>0</v>
      </c>
      <c r="C29543">
        <f t="shared" si="922"/>
        <v>0</v>
      </c>
      <c r="D29543">
        <f>COUNTIF(mma_train!B:B,Groupby_orderid!A29543)</f>
        <v>24</v>
      </c>
      <c r="E29543">
        <f t="shared" si="923"/>
        <v>0</v>
      </c>
    </row>
    <row r="29544" spans="1:5" x14ac:dyDescent="0.2">
      <c r="A29544">
        <v>29543</v>
      </c>
      <c r="B29544">
        <f>SUMIF(mma_train!B:B,Groupby_orderid!A29544,mma_train!K:K)</f>
        <v>0</v>
      </c>
      <c r="C29544">
        <f t="shared" si="922"/>
        <v>0</v>
      </c>
      <c r="D29544">
        <f>COUNTIF(mma_train!B:B,Groupby_orderid!A29544)</f>
        <v>5</v>
      </c>
      <c r="E29544">
        <f t="shared" si="923"/>
        <v>0</v>
      </c>
    </row>
    <row r="29545" spans="1:5" x14ac:dyDescent="0.2">
      <c r="A29545">
        <v>29544</v>
      </c>
      <c r="B29545">
        <f>SUMIF(mma_train!B:B,Groupby_orderid!A29545,mma_train!K:K)</f>
        <v>0</v>
      </c>
      <c r="C29545">
        <f t="shared" si="922"/>
        <v>0</v>
      </c>
      <c r="D29545">
        <f>COUNTIF(mma_train!B:B,Groupby_orderid!A29545)</f>
        <v>3</v>
      </c>
      <c r="E29545">
        <f t="shared" si="923"/>
        <v>0</v>
      </c>
    </row>
    <row r="29546" spans="1:5" x14ac:dyDescent="0.2">
      <c r="A29546">
        <v>29545</v>
      </c>
      <c r="B29546">
        <f>SUMIF(mma_train!B:B,Groupby_orderid!A29546,mma_train!K:K)</f>
        <v>0</v>
      </c>
      <c r="C29546">
        <f t="shared" si="922"/>
        <v>0</v>
      </c>
      <c r="D29546">
        <f>COUNTIF(mma_train!B:B,Groupby_orderid!A29546)</f>
        <v>11</v>
      </c>
      <c r="E29546">
        <f t="shared" si="923"/>
        <v>0</v>
      </c>
    </row>
    <row r="29547" spans="1:5" x14ac:dyDescent="0.2">
      <c r="A29547">
        <v>29546</v>
      </c>
      <c r="B29547">
        <f>SUMIF(mma_train!B:B,Groupby_orderid!A29547,mma_train!K:K)</f>
        <v>0</v>
      </c>
      <c r="C29547">
        <f t="shared" si="922"/>
        <v>0</v>
      </c>
      <c r="D29547">
        <f>COUNTIF(mma_train!B:B,Groupby_orderid!A29547)</f>
        <v>3</v>
      </c>
      <c r="E29547">
        <f t="shared" si="923"/>
        <v>0</v>
      </c>
    </row>
    <row r="29548" spans="1:5" x14ac:dyDescent="0.2">
      <c r="A29548">
        <v>29547</v>
      </c>
      <c r="B29548">
        <f>SUMIF(mma_train!B:B,Groupby_orderid!A29548,mma_train!K:K)</f>
        <v>0</v>
      </c>
      <c r="C29548">
        <f t="shared" si="922"/>
        <v>0</v>
      </c>
      <c r="D29548">
        <f>COUNTIF(mma_train!B:B,Groupby_orderid!A29548)</f>
        <v>18</v>
      </c>
      <c r="E29548">
        <f t="shared" si="923"/>
        <v>0</v>
      </c>
    </row>
    <row r="29549" spans="1:5" x14ac:dyDescent="0.2">
      <c r="A29549">
        <v>29548</v>
      </c>
      <c r="B29549">
        <f>SUMIF(mma_train!B:B,Groupby_orderid!A29549,mma_train!K:K)</f>
        <v>0</v>
      </c>
      <c r="C29549">
        <f t="shared" si="922"/>
        <v>0</v>
      </c>
      <c r="D29549">
        <f>COUNTIF(mma_train!B:B,Groupby_orderid!A29549)</f>
        <v>2</v>
      </c>
      <c r="E29549">
        <f t="shared" si="923"/>
        <v>0</v>
      </c>
    </row>
    <row r="29550" spans="1:5" x14ac:dyDescent="0.2">
      <c r="A29550">
        <v>29549</v>
      </c>
      <c r="B29550">
        <f>SUMIF(mma_train!B:B,Groupby_orderid!A29550,mma_train!K:K)</f>
        <v>0</v>
      </c>
      <c r="C29550">
        <f t="shared" si="922"/>
        <v>0</v>
      </c>
      <c r="D29550">
        <f>COUNTIF(mma_train!B:B,Groupby_orderid!A29550)</f>
        <v>26</v>
      </c>
      <c r="E29550">
        <f t="shared" si="923"/>
        <v>0</v>
      </c>
    </row>
    <row r="29551" spans="1:5" x14ac:dyDescent="0.2">
      <c r="A29551">
        <v>29550</v>
      </c>
      <c r="B29551">
        <f>SUMIF(mma_train!B:B,Groupby_orderid!A29551,mma_train!K:K)</f>
        <v>0</v>
      </c>
      <c r="C29551">
        <f t="shared" si="922"/>
        <v>0</v>
      </c>
      <c r="D29551">
        <f>COUNTIF(mma_train!B:B,Groupby_orderid!A29551)</f>
        <v>7</v>
      </c>
      <c r="E29551">
        <f t="shared" si="923"/>
        <v>0</v>
      </c>
    </row>
    <row r="29552" spans="1:5" x14ac:dyDescent="0.2">
      <c r="A29552">
        <v>29551</v>
      </c>
      <c r="B29552">
        <f>SUMIF(mma_train!B:B,Groupby_orderid!A29552,mma_train!K:K)</f>
        <v>0</v>
      </c>
      <c r="C29552">
        <f t="shared" si="922"/>
        <v>0</v>
      </c>
      <c r="D29552">
        <f>COUNTIF(mma_train!B:B,Groupby_orderid!A29552)</f>
        <v>13</v>
      </c>
      <c r="E29552">
        <f t="shared" si="923"/>
        <v>0</v>
      </c>
    </row>
    <row r="29553" spans="1:5" x14ac:dyDescent="0.2">
      <c r="A29553">
        <v>29552</v>
      </c>
      <c r="B29553">
        <f>SUMIF(mma_train!B:B,Groupby_orderid!A29553,mma_train!K:K)</f>
        <v>0</v>
      </c>
      <c r="C29553">
        <f t="shared" si="922"/>
        <v>0</v>
      </c>
      <c r="D29553">
        <f>COUNTIF(mma_train!B:B,Groupby_orderid!A29553)</f>
        <v>17</v>
      </c>
      <c r="E29553">
        <f t="shared" si="923"/>
        <v>0</v>
      </c>
    </row>
    <row r="29554" spans="1:5" x14ac:dyDescent="0.2">
      <c r="A29554">
        <v>29553</v>
      </c>
      <c r="B29554">
        <f>SUMIF(mma_train!B:B,Groupby_orderid!A29554,mma_train!K:K)</f>
        <v>0</v>
      </c>
      <c r="C29554">
        <f t="shared" si="922"/>
        <v>0</v>
      </c>
      <c r="D29554">
        <f>COUNTIF(mma_train!B:B,Groupby_orderid!A29554)</f>
        <v>8</v>
      </c>
      <c r="E29554">
        <f t="shared" si="923"/>
        <v>0</v>
      </c>
    </row>
    <row r="29555" spans="1:5" x14ac:dyDescent="0.2">
      <c r="A29555">
        <v>29554</v>
      </c>
      <c r="B29555">
        <f>SUMIF(mma_train!B:B,Groupby_orderid!A29555,mma_train!K:K)</f>
        <v>0</v>
      </c>
      <c r="C29555">
        <f t="shared" si="922"/>
        <v>0</v>
      </c>
      <c r="D29555">
        <f>COUNTIF(mma_train!B:B,Groupby_orderid!A29555)</f>
        <v>1</v>
      </c>
      <c r="E29555">
        <f t="shared" si="923"/>
        <v>0</v>
      </c>
    </row>
    <row r="29556" spans="1:5" x14ac:dyDescent="0.2">
      <c r="A29556">
        <v>29555</v>
      </c>
      <c r="B29556">
        <f>SUMIF(mma_train!B:B,Groupby_orderid!A29556,mma_train!K:K)</f>
        <v>0</v>
      </c>
      <c r="C29556">
        <f t="shared" si="922"/>
        <v>0</v>
      </c>
      <c r="D29556">
        <f>COUNTIF(mma_train!B:B,Groupby_orderid!A29556)</f>
        <v>12</v>
      </c>
      <c r="E29556">
        <f t="shared" si="923"/>
        <v>0</v>
      </c>
    </row>
    <row r="29557" spans="1:5" x14ac:dyDescent="0.2">
      <c r="A29557">
        <v>29556</v>
      </c>
      <c r="B29557">
        <f>SUMIF(mma_train!B:B,Groupby_orderid!A29557,mma_train!K:K)</f>
        <v>0</v>
      </c>
      <c r="C29557">
        <f t="shared" si="922"/>
        <v>0</v>
      </c>
      <c r="D29557">
        <f>COUNTIF(mma_train!B:B,Groupby_orderid!A29557)</f>
        <v>15</v>
      </c>
      <c r="E29557">
        <f t="shared" si="923"/>
        <v>0</v>
      </c>
    </row>
    <row r="29558" spans="1:5" x14ac:dyDescent="0.2">
      <c r="A29558">
        <v>29557</v>
      </c>
      <c r="B29558">
        <f>SUMIF(mma_train!B:B,Groupby_orderid!A29558,mma_train!K:K)</f>
        <v>0</v>
      </c>
      <c r="C29558">
        <f t="shared" si="922"/>
        <v>0</v>
      </c>
      <c r="D29558">
        <f>COUNTIF(mma_train!B:B,Groupby_orderid!A29558)</f>
        <v>9</v>
      </c>
      <c r="E29558">
        <f t="shared" si="923"/>
        <v>0</v>
      </c>
    </row>
    <row r="29559" spans="1:5" x14ac:dyDescent="0.2">
      <c r="A29559">
        <v>29558</v>
      </c>
      <c r="B29559">
        <f>SUMIF(mma_train!B:B,Groupby_orderid!A29559,mma_train!K:K)</f>
        <v>0</v>
      </c>
      <c r="C29559">
        <f t="shared" si="922"/>
        <v>0</v>
      </c>
      <c r="D29559">
        <f>COUNTIF(mma_train!B:B,Groupby_orderid!A29559)</f>
        <v>12</v>
      </c>
      <c r="E29559">
        <f t="shared" si="923"/>
        <v>0</v>
      </c>
    </row>
    <row r="29560" spans="1:5" x14ac:dyDescent="0.2">
      <c r="A29560">
        <v>29559</v>
      </c>
      <c r="B29560">
        <f>SUMIF(mma_train!B:B,Groupby_orderid!A29560,mma_train!K:K)</f>
        <v>0</v>
      </c>
      <c r="C29560">
        <f t="shared" si="922"/>
        <v>0</v>
      </c>
      <c r="D29560">
        <f>COUNTIF(mma_train!B:B,Groupby_orderid!A29560)</f>
        <v>11</v>
      </c>
      <c r="E29560">
        <f t="shared" si="923"/>
        <v>0</v>
      </c>
    </row>
    <row r="29561" spans="1:5" x14ac:dyDescent="0.2">
      <c r="A29561">
        <v>29560</v>
      </c>
      <c r="B29561">
        <f>SUMIF(mma_train!B:B,Groupby_orderid!A29561,mma_train!K:K)</f>
        <v>0</v>
      </c>
      <c r="C29561">
        <f t="shared" si="922"/>
        <v>0</v>
      </c>
      <c r="D29561">
        <f>COUNTIF(mma_train!B:B,Groupby_orderid!A29561)</f>
        <v>5</v>
      </c>
      <c r="E29561">
        <f t="shared" si="923"/>
        <v>0</v>
      </c>
    </row>
    <row r="29562" spans="1:5" x14ac:dyDescent="0.2">
      <c r="A29562">
        <v>29561</v>
      </c>
      <c r="B29562">
        <f>SUMIF(mma_train!B:B,Groupby_orderid!A29562,mma_train!K:K)</f>
        <v>0</v>
      </c>
      <c r="C29562">
        <f t="shared" si="922"/>
        <v>0</v>
      </c>
      <c r="D29562">
        <f>COUNTIF(mma_train!B:B,Groupby_orderid!A29562)</f>
        <v>13</v>
      </c>
      <c r="E29562">
        <f t="shared" si="923"/>
        <v>0</v>
      </c>
    </row>
    <row r="29563" spans="1:5" x14ac:dyDescent="0.2">
      <c r="A29563">
        <v>29562</v>
      </c>
      <c r="B29563">
        <f>SUMIF(mma_train!B:B,Groupby_orderid!A29563,mma_train!K:K)</f>
        <v>0</v>
      </c>
      <c r="C29563">
        <f t="shared" si="922"/>
        <v>0</v>
      </c>
      <c r="D29563">
        <f>COUNTIF(mma_train!B:B,Groupby_orderid!A29563)</f>
        <v>1</v>
      </c>
      <c r="E29563">
        <f t="shared" si="923"/>
        <v>0</v>
      </c>
    </row>
    <row r="29564" spans="1:5" x14ac:dyDescent="0.2">
      <c r="A29564">
        <v>29563</v>
      </c>
      <c r="B29564">
        <f>SUMIF(mma_train!B:B,Groupby_orderid!A29564,mma_train!K:K)</f>
        <v>0</v>
      </c>
      <c r="C29564">
        <f t="shared" si="922"/>
        <v>0</v>
      </c>
      <c r="D29564">
        <f>COUNTIF(mma_train!B:B,Groupby_orderid!A29564)</f>
        <v>10</v>
      </c>
      <c r="E29564">
        <f t="shared" si="923"/>
        <v>0</v>
      </c>
    </row>
    <row r="29565" spans="1:5" x14ac:dyDescent="0.2">
      <c r="A29565">
        <v>29564</v>
      </c>
      <c r="B29565">
        <f>SUMIF(mma_train!B:B,Groupby_orderid!A29565,mma_train!K:K)</f>
        <v>0</v>
      </c>
      <c r="C29565">
        <f t="shared" si="922"/>
        <v>0</v>
      </c>
      <c r="D29565">
        <f>COUNTIF(mma_train!B:B,Groupby_orderid!A29565)</f>
        <v>6</v>
      </c>
      <c r="E29565">
        <f t="shared" si="923"/>
        <v>0</v>
      </c>
    </row>
    <row r="29566" spans="1:5" x14ac:dyDescent="0.2">
      <c r="A29566">
        <v>29565</v>
      </c>
      <c r="B29566">
        <f>SUMIF(mma_train!B:B,Groupby_orderid!A29566,mma_train!K:K)</f>
        <v>0</v>
      </c>
      <c r="C29566">
        <f t="shared" si="922"/>
        <v>0</v>
      </c>
      <c r="D29566">
        <f>COUNTIF(mma_train!B:B,Groupby_orderid!A29566)</f>
        <v>4</v>
      </c>
      <c r="E29566">
        <f t="shared" si="923"/>
        <v>0</v>
      </c>
    </row>
    <row r="29567" spans="1:5" x14ac:dyDescent="0.2">
      <c r="A29567">
        <v>29566</v>
      </c>
      <c r="B29567">
        <f>SUMIF(mma_train!B:B,Groupby_orderid!A29567,mma_train!K:K)</f>
        <v>0</v>
      </c>
      <c r="C29567">
        <f t="shared" si="922"/>
        <v>0</v>
      </c>
      <c r="D29567">
        <f>COUNTIF(mma_train!B:B,Groupby_orderid!A29567)</f>
        <v>4</v>
      </c>
      <c r="E29567">
        <f t="shared" si="923"/>
        <v>0</v>
      </c>
    </row>
    <row r="29568" spans="1:5" x14ac:dyDescent="0.2">
      <c r="A29568">
        <v>29567</v>
      </c>
      <c r="B29568">
        <f>SUMIF(mma_train!B:B,Groupby_orderid!A29568,mma_train!K:K)</f>
        <v>0</v>
      </c>
      <c r="C29568">
        <f t="shared" si="922"/>
        <v>0</v>
      </c>
      <c r="D29568">
        <f>COUNTIF(mma_train!B:B,Groupby_orderid!A29568)</f>
        <v>23</v>
      </c>
      <c r="E29568">
        <f t="shared" si="923"/>
        <v>0</v>
      </c>
    </row>
    <row r="29569" spans="1:5" x14ac:dyDescent="0.2">
      <c r="A29569">
        <v>29568</v>
      </c>
      <c r="B29569">
        <f>SUMIF(mma_train!B:B,Groupby_orderid!A29569,mma_train!K:K)</f>
        <v>0</v>
      </c>
      <c r="C29569">
        <f t="shared" si="922"/>
        <v>0</v>
      </c>
      <c r="D29569">
        <f>COUNTIF(mma_train!B:B,Groupby_orderid!A29569)</f>
        <v>5</v>
      </c>
      <c r="E29569">
        <f t="shared" si="923"/>
        <v>0</v>
      </c>
    </row>
    <row r="29570" spans="1:5" x14ac:dyDescent="0.2">
      <c r="A29570">
        <v>29569</v>
      </c>
      <c r="B29570">
        <f>SUMIF(mma_train!B:B,Groupby_orderid!A29570,mma_train!K:K)</f>
        <v>0</v>
      </c>
      <c r="C29570">
        <f t="shared" si="922"/>
        <v>0</v>
      </c>
      <c r="D29570">
        <f>COUNTIF(mma_train!B:B,Groupby_orderid!A29570)</f>
        <v>1</v>
      </c>
      <c r="E29570">
        <f t="shared" si="923"/>
        <v>0</v>
      </c>
    </row>
    <row r="29571" spans="1:5" x14ac:dyDescent="0.2">
      <c r="A29571">
        <v>29570</v>
      </c>
      <c r="B29571">
        <f>SUMIF(mma_train!B:B,Groupby_orderid!A29571,mma_train!K:K)</f>
        <v>0</v>
      </c>
      <c r="C29571">
        <f t="shared" ref="C29571:C29634" si="924">IF(B29571&gt;0,1,0)</f>
        <v>0</v>
      </c>
      <c r="D29571">
        <f>COUNTIF(mma_train!B:B,Groupby_orderid!A29571)</f>
        <v>6</v>
      </c>
      <c r="E29571">
        <f t="shared" ref="E29571:E29634" si="925">B29571/D29571</f>
        <v>0</v>
      </c>
    </row>
    <row r="29572" spans="1:5" x14ac:dyDescent="0.2">
      <c r="A29572">
        <v>29571</v>
      </c>
      <c r="B29572">
        <f>SUMIF(mma_train!B:B,Groupby_orderid!A29572,mma_train!K:K)</f>
        <v>0</v>
      </c>
      <c r="C29572">
        <f t="shared" si="924"/>
        <v>0</v>
      </c>
      <c r="D29572">
        <f>COUNTIF(mma_train!B:B,Groupby_orderid!A29572)</f>
        <v>13</v>
      </c>
      <c r="E29572">
        <f t="shared" si="925"/>
        <v>0</v>
      </c>
    </row>
    <row r="29573" spans="1:5" x14ac:dyDescent="0.2">
      <c r="A29573">
        <v>29572</v>
      </c>
      <c r="B29573">
        <f>SUMIF(mma_train!B:B,Groupby_orderid!A29573,mma_train!K:K)</f>
        <v>0</v>
      </c>
      <c r="C29573">
        <f t="shared" si="924"/>
        <v>0</v>
      </c>
      <c r="D29573">
        <f>COUNTIF(mma_train!B:B,Groupby_orderid!A29573)</f>
        <v>8</v>
      </c>
      <c r="E29573">
        <f t="shared" si="925"/>
        <v>0</v>
      </c>
    </row>
    <row r="29574" spans="1:5" x14ac:dyDescent="0.2">
      <c r="A29574">
        <v>29573</v>
      </c>
      <c r="B29574">
        <f>SUMIF(mma_train!B:B,Groupby_orderid!A29574,mma_train!K:K)</f>
        <v>0</v>
      </c>
      <c r="C29574">
        <f t="shared" si="924"/>
        <v>0</v>
      </c>
      <c r="D29574">
        <f>COUNTIF(mma_train!B:B,Groupby_orderid!A29574)</f>
        <v>1</v>
      </c>
      <c r="E29574">
        <f t="shared" si="925"/>
        <v>0</v>
      </c>
    </row>
    <row r="29575" spans="1:5" x14ac:dyDescent="0.2">
      <c r="A29575">
        <v>29574</v>
      </c>
      <c r="B29575">
        <f>SUMIF(mma_train!B:B,Groupby_orderid!A29575,mma_train!K:K)</f>
        <v>0</v>
      </c>
      <c r="C29575">
        <f t="shared" si="924"/>
        <v>0</v>
      </c>
      <c r="D29575">
        <f>COUNTIF(mma_train!B:B,Groupby_orderid!A29575)</f>
        <v>10</v>
      </c>
      <c r="E29575">
        <f t="shared" si="925"/>
        <v>0</v>
      </c>
    </row>
    <row r="29576" spans="1:5" x14ac:dyDescent="0.2">
      <c r="A29576">
        <v>29575</v>
      </c>
      <c r="B29576">
        <f>SUMIF(mma_train!B:B,Groupby_orderid!A29576,mma_train!K:K)</f>
        <v>0</v>
      </c>
      <c r="C29576">
        <f t="shared" si="924"/>
        <v>0</v>
      </c>
      <c r="D29576">
        <f>COUNTIF(mma_train!B:B,Groupby_orderid!A29576)</f>
        <v>12</v>
      </c>
      <c r="E29576">
        <f t="shared" si="925"/>
        <v>0</v>
      </c>
    </row>
    <row r="29577" spans="1:5" x14ac:dyDescent="0.2">
      <c r="A29577">
        <v>29576</v>
      </c>
      <c r="B29577">
        <f>SUMIF(mma_train!B:B,Groupby_orderid!A29577,mma_train!K:K)</f>
        <v>0</v>
      </c>
      <c r="C29577">
        <f t="shared" si="924"/>
        <v>0</v>
      </c>
      <c r="D29577">
        <f>COUNTIF(mma_train!B:B,Groupby_orderid!A29577)</f>
        <v>1</v>
      </c>
      <c r="E29577">
        <f t="shared" si="925"/>
        <v>0</v>
      </c>
    </row>
    <row r="29578" spans="1:5" x14ac:dyDescent="0.2">
      <c r="A29578">
        <v>29577</v>
      </c>
      <c r="B29578">
        <f>SUMIF(mma_train!B:B,Groupby_orderid!A29578,mma_train!K:K)</f>
        <v>0</v>
      </c>
      <c r="C29578">
        <f t="shared" si="924"/>
        <v>0</v>
      </c>
      <c r="D29578">
        <f>COUNTIF(mma_train!B:B,Groupby_orderid!A29578)</f>
        <v>7</v>
      </c>
      <c r="E29578">
        <f t="shared" si="925"/>
        <v>0</v>
      </c>
    </row>
    <row r="29579" spans="1:5" x14ac:dyDescent="0.2">
      <c r="A29579">
        <v>29578</v>
      </c>
      <c r="B29579">
        <f>SUMIF(mma_train!B:B,Groupby_orderid!A29579,mma_train!K:K)</f>
        <v>0</v>
      </c>
      <c r="C29579">
        <f t="shared" si="924"/>
        <v>0</v>
      </c>
      <c r="D29579">
        <f>COUNTIF(mma_train!B:B,Groupby_orderid!A29579)</f>
        <v>13</v>
      </c>
      <c r="E29579">
        <f t="shared" si="925"/>
        <v>0</v>
      </c>
    </row>
    <row r="29580" spans="1:5" x14ac:dyDescent="0.2">
      <c r="A29580">
        <v>29579</v>
      </c>
      <c r="B29580">
        <f>SUMIF(mma_train!B:B,Groupby_orderid!A29580,mma_train!K:K)</f>
        <v>0</v>
      </c>
      <c r="C29580">
        <f t="shared" si="924"/>
        <v>0</v>
      </c>
      <c r="D29580">
        <f>COUNTIF(mma_train!B:B,Groupby_orderid!A29580)</f>
        <v>1</v>
      </c>
      <c r="E29580">
        <f t="shared" si="925"/>
        <v>0</v>
      </c>
    </row>
    <row r="29581" spans="1:5" x14ac:dyDescent="0.2">
      <c r="A29581">
        <v>29580</v>
      </c>
      <c r="B29581">
        <f>SUMIF(mma_train!B:B,Groupby_orderid!A29581,mma_train!K:K)</f>
        <v>0</v>
      </c>
      <c r="C29581">
        <f t="shared" si="924"/>
        <v>0</v>
      </c>
      <c r="D29581">
        <f>COUNTIF(mma_train!B:B,Groupby_orderid!A29581)</f>
        <v>11</v>
      </c>
      <c r="E29581">
        <f t="shared" si="925"/>
        <v>0</v>
      </c>
    </row>
    <row r="29582" spans="1:5" x14ac:dyDescent="0.2">
      <c r="A29582">
        <v>29581</v>
      </c>
      <c r="B29582">
        <f>SUMIF(mma_train!B:B,Groupby_orderid!A29582,mma_train!K:K)</f>
        <v>0</v>
      </c>
      <c r="C29582">
        <f t="shared" si="924"/>
        <v>0</v>
      </c>
      <c r="D29582">
        <f>COUNTIF(mma_train!B:B,Groupby_orderid!A29582)</f>
        <v>10</v>
      </c>
      <c r="E29582">
        <f t="shared" si="925"/>
        <v>0</v>
      </c>
    </row>
    <row r="29583" spans="1:5" x14ac:dyDescent="0.2">
      <c r="A29583">
        <v>29582</v>
      </c>
      <c r="B29583">
        <f>SUMIF(mma_train!B:B,Groupby_orderid!A29583,mma_train!K:K)</f>
        <v>0</v>
      </c>
      <c r="C29583">
        <f t="shared" si="924"/>
        <v>0</v>
      </c>
      <c r="D29583">
        <f>COUNTIF(mma_train!B:B,Groupby_orderid!A29583)</f>
        <v>18</v>
      </c>
      <c r="E29583">
        <f t="shared" si="925"/>
        <v>0</v>
      </c>
    </row>
    <row r="29584" spans="1:5" x14ac:dyDescent="0.2">
      <c r="A29584">
        <v>29583</v>
      </c>
      <c r="B29584">
        <f>SUMIF(mma_train!B:B,Groupby_orderid!A29584,mma_train!K:K)</f>
        <v>0</v>
      </c>
      <c r="C29584">
        <f t="shared" si="924"/>
        <v>0</v>
      </c>
      <c r="D29584">
        <f>COUNTIF(mma_train!B:B,Groupby_orderid!A29584)</f>
        <v>4</v>
      </c>
      <c r="E29584">
        <f t="shared" si="925"/>
        <v>0</v>
      </c>
    </row>
    <row r="29585" spans="1:5" x14ac:dyDescent="0.2">
      <c r="A29585">
        <v>29584</v>
      </c>
      <c r="B29585">
        <f>SUMIF(mma_train!B:B,Groupby_orderid!A29585,mma_train!K:K)</f>
        <v>0</v>
      </c>
      <c r="C29585">
        <f t="shared" si="924"/>
        <v>0</v>
      </c>
      <c r="D29585">
        <f>COUNTIF(mma_train!B:B,Groupby_orderid!A29585)</f>
        <v>8</v>
      </c>
      <c r="E29585">
        <f t="shared" si="925"/>
        <v>0</v>
      </c>
    </row>
    <row r="29586" spans="1:5" x14ac:dyDescent="0.2">
      <c r="A29586">
        <v>29585</v>
      </c>
      <c r="B29586">
        <f>SUMIF(mma_train!B:B,Groupby_orderid!A29586,mma_train!K:K)</f>
        <v>0</v>
      </c>
      <c r="C29586">
        <f t="shared" si="924"/>
        <v>0</v>
      </c>
      <c r="D29586">
        <f>COUNTIF(mma_train!B:B,Groupby_orderid!A29586)</f>
        <v>32</v>
      </c>
      <c r="E29586">
        <f t="shared" si="925"/>
        <v>0</v>
      </c>
    </row>
    <row r="29587" spans="1:5" x14ac:dyDescent="0.2">
      <c r="A29587">
        <v>29586</v>
      </c>
      <c r="B29587">
        <f>SUMIF(mma_train!B:B,Groupby_orderid!A29587,mma_train!K:K)</f>
        <v>0</v>
      </c>
      <c r="C29587">
        <f t="shared" si="924"/>
        <v>0</v>
      </c>
      <c r="D29587">
        <f>COUNTIF(mma_train!B:B,Groupby_orderid!A29587)</f>
        <v>1</v>
      </c>
      <c r="E29587">
        <f t="shared" si="925"/>
        <v>0</v>
      </c>
    </row>
    <row r="29588" spans="1:5" x14ac:dyDescent="0.2">
      <c r="A29588">
        <v>29587</v>
      </c>
      <c r="B29588">
        <f>SUMIF(mma_train!B:B,Groupby_orderid!A29588,mma_train!K:K)</f>
        <v>0</v>
      </c>
      <c r="C29588">
        <f t="shared" si="924"/>
        <v>0</v>
      </c>
      <c r="D29588">
        <f>COUNTIF(mma_train!B:B,Groupby_orderid!A29588)</f>
        <v>9</v>
      </c>
      <c r="E29588">
        <f t="shared" si="925"/>
        <v>0</v>
      </c>
    </row>
    <row r="29589" spans="1:5" x14ac:dyDescent="0.2">
      <c r="A29589">
        <v>29588</v>
      </c>
      <c r="B29589">
        <f>SUMIF(mma_train!B:B,Groupby_orderid!A29589,mma_train!K:K)</f>
        <v>0</v>
      </c>
      <c r="C29589">
        <f t="shared" si="924"/>
        <v>0</v>
      </c>
      <c r="D29589">
        <f>COUNTIF(mma_train!B:B,Groupby_orderid!A29589)</f>
        <v>4</v>
      </c>
      <c r="E29589">
        <f t="shared" si="925"/>
        <v>0</v>
      </c>
    </row>
    <row r="29590" spans="1:5" x14ac:dyDescent="0.2">
      <c r="A29590">
        <v>29589</v>
      </c>
      <c r="B29590">
        <f>SUMIF(mma_train!B:B,Groupby_orderid!A29590,mma_train!K:K)</f>
        <v>0</v>
      </c>
      <c r="C29590">
        <f t="shared" si="924"/>
        <v>0</v>
      </c>
      <c r="D29590">
        <f>COUNTIF(mma_train!B:B,Groupby_orderid!A29590)</f>
        <v>4</v>
      </c>
      <c r="E29590">
        <f t="shared" si="925"/>
        <v>0</v>
      </c>
    </row>
    <row r="29591" spans="1:5" x14ac:dyDescent="0.2">
      <c r="A29591">
        <v>29590</v>
      </c>
      <c r="B29591">
        <f>SUMIF(mma_train!B:B,Groupby_orderid!A29591,mma_train!K:K)</f>
        <v>0</v>
      </c>
      <c r="C29591">
        <f t="shared" si="924"/>
        <v>0</v>
      </c>
      <c r="D29591">
        <f>COUNTIF(mma_train!B:B,Groupby_orderid!A29591)</f>
        <v>5</v>
      </c>
      <c r="E29591">
        <f t="shared" si="925"/>
        <v>0</v>
      </c>
    </row>
    <row r="29592" spans="1:5" x14ac:dyDescent="0.2">
      <c r="A29592">
        <v>29591</v>
      </c>
      <c r="B29592">
        <f>SUMIF(mma_train!B:B,Groupby_orderid!A29592,mma_train!K:K)</f>
        <v>0</v>
      </c>
      <c r="C29592">
        <f t="shared" si="924"/>
        <v>0</v>
      </c>
      <c r="D29592">
        <f>COUNTIF(mma_train!B:B,Groupby_orderid!A29592)</f>
        <v>6</v>
      </c>
      <c r="E29592">
        <f t="shared" si="925"/>
        <v>0</v>
      </c>
    </row>
    <row r="29593" spans="1:5" x14ac:dyDescent="0.2">
      <c r="A29593">
        <v>29592</v>
      </c>
      <c r="B29593">
        <f>SUMIF(mma_train!B:B,Groupby_orderid!A29593,mma_train!K:K)</f>
        <v>0</v>
      </c>
      <c r="C29593">
        <f t="shared" si="924"/>
        <v>0</v>
      </c>
      <c r="D29593">
        <f>COUNTIF(mma_train!B:B,Groupby_orderid!A29593)</f>
        <v>3</v>
      </c>
      <c r="E29593">
        <f t="shared" si="925"/>
        <v>0</v>
      </c>
    </row>
    <row r="29594" spans="1:5" x14ac:dyDescent="0.2">
      <c r="A29594">
        <v>29593</v>
      </c>
      <c r="B29594">
        <f>SUMIF(mma_train!B:B,Groupby_orderid!A29594,mma_train!K:K)</f>
        <v>0</v>
      </c>
      <c r="C29594">
        <f t="shared" si="924"/>
        <v>0</v>
      </c>
      <c r="D29594">
        <f>COUNTIF(mma_train!B:B,Groupby_orderid!A29594)</f>
        <v>0</v>
      </c>
      <c r="E29594" t="e">
        <f t="shared" si="925"/>
        <v>#DIV/0!</v>
      </c>
    </row>
    <row r="29595" spans="1:5" x14ac:dyDescent="0.2">
      <c r="A29595">
        <v>29594</v>
      </c>
      <c r="B29595">
        <f>SUMIF(mma_train!B:B,Groupby_orderid!A29595,mma_train!K:K)</f>
        <v>0</v>
      </c>
      <c r="C29595">
        <f t="shared" si="924"/>
        <v>0</v>
      </c>
      <c r="D29595">
        <f>COUNTIF(mma_train!B:B,Groupby_orderid!A29595)</f>
        <v>11</v>
      </c>
      <c r="E29595">
        <f t="shared" si="925"/>
        <v>0</v>
      </c>
    </row>
    <row r="29596" spans="1:5" x14ac:dyDescent="0.2">
      <c r="A29596">
        <v>29595</v>
      </c>
      <c r="B29596">
        <f>SUMIF(mma_train!B:B,Groupby_orderid!A29596,mma_train!K:K)</f>
        <v>0</v>
      </c>
      <c r="C29596">
        <f t="shared" si="924"/>
        <v>0</v>
      </c>
      <c r="D29596">
        <f>COUNTIF(mma_train!B:B,Groupby_orderid!A29596)</f>
        <v>4</v>
      </c>
      <c r="E29596">
        <f t="shared" si="925"/>
        <v>0</v>
      </c>
    </row>
    <row r="29597" spans="1:5" x14ac:dyDescent="0.2">
      <c r="A29597">
        <v>29596</v>
      </c>
      <c r="B29597">
        <f>SUMIF(mma_train!B:B,Groupby_orderid!A29597,mma_train!K:K)</f>
        <v>0</v>
      </c>
      <c r="C29597">
        <f t="shared" si="924"/>
        <v>0</v>
      </c>
      <c r="D29597">
        <f>COUNTIF(mma_train!B:B,Groupby_orderid!A29597)</f>
        <v>7</v>
      </c>
      <c r="E29597">
        <f t="shared" si="925"/>
        <v>0</v>
      </c>
    </row>
    <row r="29598" spans="1:5" x14ac:dyDescent="0.2">
      <c r="A29598">
        <v>29597</v>
      </c>
      <c r="B29598">
        <f>SUMIF(mma_train!B:B,Groupby_orderid!A29598,mma_train!K:K)</f>
        <v>0</v>
      </c>
      <c r="C29598">
        <f t="shared" si="924"/>
        <v>0</v>
      </c>
      <c r="D29598">
        <f>COUNTIF(mma_train!B:B,Groupby_orderid!A29598)</f>
        <v>7</v>
      </c>
      <c r="E29598">
        <f t="shared" si="925"/>
        <v>0</v>
      </c>
    </row>
    <row r="29599" spans="1:5" x14ac:dyDescent="0.2">
      <c r="A29599">
        <v>29598</v>
      </c>
      <c r="B29599">
        <f>SUMIF(mma_train!B:B,Groupby_orderid!A29599,mma_train!K:K)</f>
        <v>0</v>
      </c>
      <c r="C29599">
        <f t="shared" si="924"/>
        <v>0</v>
      </c>
      <c r="D29599">
        <f>COUNTIF(mma_train!B:B,Groupby_orderid!A29599)</f>
        <v>15</v>
      </c>
      <c r="E29599">
        <f t="shared" si="925"/>
        <v>0</v>
      </c>
    </row>
    <row r="29600" spans="1:5" x14ac:dyDescent="0.2">
      <c r="A29600">
        <v>29599</v>
      </c>
      <c r="B29600">
        <f>SUMIF(mma_train!B:B,Groupby_orderid!A29600,mma_train!K:K)</f>
        <v>0</v>
      </c>
      <c r="C29600">
        <f t="shared" si="924"/>
        <v>0</v>
      </c>
      <c r="D29600">
        <f>COUNTIF(mma_train!B:B,Groupby_orderid!A29600)</f>
        <v>6</v>
      </c>
      <c r="E29600">
        <f t="shared" si="925"/>
        <v>0</v>
      </c>
    </row>
    <row r="29601" spans="1:5" x14ac:dyDescent="0.2">
      <c r="A29601">
        <v>29600</v>
      </c>
      <c r="B29601">
        <f>SUMIF(mma_train!B:B,Groupby_orderid!A29601,mma_train!K:K)</f>
        <v>0</v>
      </c>
      <c r="C29601">
        <f t="shared" si="924"/>
        <v>0</v>
      </c>
      <c r="D29601">
        <f>COUNTIF(mma_train!B:B,Groupby_orderid!A29601)</f>
        <v>0</v>
      </c>
      <c r="E29601" t="e">
        <f t="shared" si="925"/>
        <v>#DIV/0!</v>
      </c>
    </row>
    <row r="29602" spans="1:5" x14ac:dyDescent="0.2">
      <c r="A29602">
        <v>29601</v>
      </c>
      <c r="B29602">
        <f>SUMIF(mma_train!B:B,Groupby_orderid!A29602,mma_train!K:K)</f>
        <v>0</v>
      </c>
      <c r="C29602">
        <f t="shared" si="924"/>
        <v>0</v>
      </c>
      <c r="D29602">
        <f>COUNTIF(mma_train!B:B,Groupby_orderid!A29602)</f>
        <v>17</v>
      </c>
      <c r="E29602">
        <f t="shared" si="925"/>
        <v>0</v>
      </c>
    </row>
    <row r="29603" spans="1:5" x14ac:dyDescent="0.2">
      <c r="A29603">
        <v>29602</v>
      </c>
      <c r="B29603">
        <f>SUMIF(mma_train!B:B,Groupby_orderid!A29603,mma_train!K:K)</f>
        <v>0</v>
      </c>
      <c r="C29603">
        <f t="shared" si="924"/>
        <v>0</v>
      </c>
      <c r="D29603">
        <f>COUNTIF(mma_train!B:B,Groupby_orderid!A29603)</f>
        <v>7</v>
      </c>
      <c r="E29603">
        <f t="shared" si="925"/>
        <v>0</v>
      </c>
    </row>
    <row r="29604" spans="1:5" x14ac:dyDescent="0.2">
      <c r="A29604">
        <v>29603</v>
      </c>
      <c r="B29604">
        <f>SUMIF(mma_train!B:B,Groupby_orderid!A29604,mma_train!K:K)</f>
        <v>0</v>
      </c>
      <c r="C29604">
        <f t="shared" si="924"/>
        <v>0</v>
      </c>
      <c r="D29604">
        <f>COUNTIF(mma_train!B:B,Groupby_orderid!A29604)</f>
        <v>7</v>
      </c>
      <c r="E29604">
        <f t="shared" si="925"/>
        <v>0</v>
      </c>
    </row>
    <row r="29605" spans="1:5" x14ac:dyDescent="0.2">
      <c r="A29605">
        <v>29604</v>
      </c>
      <c r="B29605">
        <f>SUMIF(mma_train!B:B,Groupby_orderid!A29605,mma_train!K:K)</f>
        <v>0</v>
      </c>
      <c r="C29605">
        <f t="shared" si="924"/>
        <v>0</v>
      </c>
      <c r="D29605">
        <f>COUNTIF(mma_train!B:B,Groupby_orderid!A29605)</f>
        <v>6</v>
      </c>
      <c r="E29605">
        <f t="shared" si="925"/>
        <v>0</v>
      </c>
    </row>
    <row r="29606" spans="1:5" x14ac:dyDescent="0.2">
      <c r="A29606">
        <v>29605</v>
      </c>
      <c r="B29606">
        <f>SUMIF(mma_train!B:B,Groupby_orderid!A29606,mma_train!K:K)</f>
        <v>0</v>
      </c>
      <c r="C29606">
        <f t="shared" si="924"/>
        <v>0</v>
      </c>
      <c r="D29606">
        <f>COUNTIF(mma_train!B:B,Groupby_orderid!A29606)</f>
        <v>5</v>
      </c>
      <c r="E29606">
        <f t="shared" si="925"/>
        <v>0</v>
      </c>
    </row>
    <row r="29607" spans="1:5" x14ac:dyDescent="0.2">
      <c r="A29607">
        <v>29606</v>
      </c>
      <c r="B29607">
        <f>SUMIF(mma_train!B:B,Groupby_orderid!A29607,mma_train!K:K)</f>
        <v>0</v>
      </c>
      <c r="C29607">
        <f t="shared" si="924"/>
        <v>0</v>
      </c>
      <c r="D29607">
        <f>COUNTIF(mma_train!B:B,Groupby_orderid!A29607)</f>
        <v>1</v>
      </c>
      <c r="E29607">
        <f t="shared" si="925"/>
        <v>0</v>
      </c>
    </row>
    <row r="29608" spans="1:5" x14ac:dyDescent="0.2">
      <c r="A29608">
        <v>29607</v>
      </c>
      <c r="B29608">
        <f>SUMIF(mma_train!B:B,Groupby_orderid!A29608,mma_train!K:K)</f>
        <v>0</v>
      </c>
      <c r="C29608">
        <f t="shared" si="924"/>
        <v>0</v>
      </c>
      <c r="D29608">
        <f>COUNTIF(mma_train!B:B,Groupby_orderid!A29608)</f>
        <v>2</v>
      </c>
      <c r="E29608">
        <f t="shared" si="925"/>
        <v>0</v>
      </c>
    </row>
    <row r="29609" spans="1:5" x14ac:dyDescent="0.2">
      <c r="A29609">
        <v>29608</v>
      </c>
      <c r="B29609">
        <f>SUMIF(mma_train!B:B,Groupby_orderid!A29609,mma_train!K:K)</f>
        <v>0</v>
      </c>
      <c r="C29609">
        <f t="shared" si="924"/>
        <v>0</v>
      </c>
      <c r="D29609">
        <f>COUNTIF(mma_train!B:B,Groupby_orderid!A29609)</f>
        <v>4</v>
      </c>
      <c r="E29609">
        <f t="shared" si="925"/>
        <v>0</v>
      </c>
    </row>
    <row r="29610" spans="1:5" x14ac:dyDescent="0.2">
      <c r="A29610">
        <v>29609</v>
      </c>
      <c r="B29610">
        <f>SUMIF(mma_train!B:B,Groupby_orderid!A29610,mma_train!K:K)</f>
        <v>0</v>
      </c>
      <c r="C29610">
        <f t="shared" si="924"/>
        <v>0</v>
      </c>
      <c r="D29610">
        <f>COUNTIF(mma_train!B:B,Groupby_orderid!A29610)</f>
        <v>3</v>
      </c>
      <c r="E29610">
        <f t="shared" si="925"/>
        <v>0</v>
      </c>
    </row>
    <row r="29611" spans="1:5" x14ac:dyDescent="0.2">
      <c r="A29611">
        <v>29610</v>
      </c>
      <c r="B29611">
        <f>SUMIF(mma_train!B:B,Groupby_orderid!A29611,mma_train!K:K)</f>
        <v>0</v>
      </c>
      <c r="C29611">
        <f t="shared" si="924"/>
        <v>0</v>
      </c>
      <c r="D29611">
        <f>COUNTIF(mma_train!B:B,Groupby_orderid!A29611)</f>
        <v>6</v>
      </c>
      <c r="E29611">
        <f t="shared" si="925"/>
        <v>0</v>
      </c>
    </row>
    <row r="29612" spans="1:5" x14ac:dyDescent="0.2">
      <c r="A29612">
        <v>29611</v>
      </c>
      <c r="B29612">
        <f>SUMIF(mma_train!B:B,Groupby_orderid!A29612,mma_train!K:K)</f>
        <v>0</v>
      </c>
      <c r="C29612">
        <f t="shared" si="924"/>
        <v>0</v>
      </c>
      <c r="D29612">
        <f>COUNTIF(mma_train!B:B,Groupby_orderid!A29612)</f>
        <v>3</v>
      </c>
      <c r="E29612">
        <f t="shared" si="925"/>
        <v>0</v>
      </c>
    </row>
    <row r="29613" spans="1:5" x14ac:dyDescent="0.2">
      <c r="A29613">
        <v>29612</v>
      </c>
      <c r="B29613">
        <f>SUMIF(mma_train!B:B,Groupby_orderid!A29613,mma_train!K:K)</f>
        <v>0</v>
      </c>
      <c r="C29613">
        <f t="shared" si="924"/>
        <v>0</v>
      </c>
      <c r="D29613">
        <f>COUNTIF(mma_train!B:B,Groupby_orderid!A29613)</f>
        <v>9</v>
      </c>
      <c r="E29613">
        <f t="shared" si="925"/>
        <v>0</v>
      </c>
    </row>
    <row r="29614" spans="1:5" x14ac:dyDescent="0.2">
      <c r="A29614">
        <v>29613</v>
      </c>
      <c r="B29614">
        <f>SUMIF(mma_train!B:B,Groupby_orderid!A29614,mma_train!K:K)</f>
        <v>0</v>
      </c>
      <c r="C29614">
        <f t="shared" si="924"/>
        <v>0</v>
      </c>
      <c r="D29614">
        <f>COUNTIF(mma_train!B:B,Groupby_orderid!A29614)</f>
        <v>30</v>
      </c>
      <c r="E29614">
        <f t="shared" si="925"/>
        <v>0</v>
      </c>
    </row>
    <row r="29615" spans="1:5" x14ac:dyDescent="0.2">
      <c r="A29615">
        <v>29614</v>
      </c>
      <c r="B29615">
        <f>SUMIF(mma_train!B:B,Groupby_orderid!A29615,mma_train!K:K)</f>
        <v>0</v>
      </c>
      <c r="C29615">
        <f t="shared" si="924"/>
        <v>0</v>
      </c>
      <c r="D29615">
        <f>COUNTIF(mma_train!B:B,Groupby_orderid!A29615)</f>
        <v>9</v>
      </c>
      <c r="E29615">
        <f t="shared" si="925"/>
        <v>0</v>
      </c>
    </row>
    <row r="29616" spans="1:5" x14ac:dyDescent="0.2">
      <c r="A29616">
        <v>29615</v>
      </c>
      <c r="B29616">
        <f>SUMIF(mma_train!B:B,Groupby_orderid!A29616,mma_train!K:K)</f>
        <v>0</v>
      </c>
      <c r="C29616">
        <f t="shared" si="924"/>
        <v>0</v>
      </c>
      <c r="D29616">
        <f>COUNTIF(mma_train!B:B,Groupby_orderid!A29616)</f>
        <v>0</v>
      </c>
      <c r="E29616" t="e">
        <f t="shared" si="925"/>
        <v>#DIV/0!</v>
      </c>
    </row>
    <row r="29617" spans="1:5" x14ac:dyDescent="0.2">
      <c r="A29617">
        <v>29616</v>
      </c>
      <c r="B29617">
        <f>SUMIF(mma_train!B:B,Groupby_orderid!A29617,mma_train!K:K)</f>
        <v>0</v>
      </c>
      <c r="C29617">
        <f t="shared" si="924"/>
        <v>0</v>
      </c>
      <c r="D29617">
        <f>COUNTIF(mma_train!B:B,Groupby_orderid!A29617)</f>
        <v>4</v>
      </c>
      <c r="E29617">
        <f t="shared" si="925"/>
        <v>0</v>
      </c>
    </row>
    <row r="29618" spans="1:5" x14ac:dyDescent="0.2">
      <c r="A29618">
        <v>29617</v>
      </c>
      <c r="B29618">
        <f>SUMIF(mma_train!B:B,Groupby_orderid!A29618,mma_train!K:K)</f>
        <v>0</v>
      </c>
      <c r="C29618">
        <f t="shared" si="924"/>
        <v>0</v>
      </c>
      <c r="D29618">
        <f>COUNTIF(mma_train!B:B,Groupby_orderid!A29618)</f>
        <v>6</v>
      </c>
      <c r="E29618">
        <f t="shared" si="925"/>
        <v>0</v>
      </c>
    </row>
    <row r="29619" spans="1:5" x14ac:dyDescent="0.2">
      <c r="A29619">
        <v>29618</v>
      </c>
      <c r="B29619">
        <f>SUMIF(mma_train!B:B,Groupby_orderid!A29619,mma_train!K:K)</f>
        <v>0</v>
      </c>
      <c r="C29619">
        <f t="shared" si="924"/>
        <v>0</v>
      </c>
      <c r="D29619">
        <f>COUNTIF(mma_train!B:B,Groupby_orderid!A29619)</f>
        <v>14</v>
      </c>
      <c r="E29619">
        <f t="shared" si="925"/>
        <v>0</v>
      </c>
    </row>
    <row r="29620" spans="1:5" x14ac:dyDescent="0.2">
      <c r="A29620">
        <v>29619</v>
      </c>
      <c r="B29620">
        <f>SUMIF(mma_train!B:B,Groupby_orderid!A29620,mma_train!K:K)</f>
        <v>0</v>
      </c>
      <c r="C29620">
        <f t="shared" si="924"/>
        <v>0</v>
      </c>
      <c r="D29620">
        <f>COUNTIF(mma_train!B:B,Groupby_orderid!A29620)</f>
        <v>1</v>
      </c>
      <c r="E29620">
        <f t="shared" si="925"/>
        <v>0</v>
      </c>
    </row>
    <row r="29621" spans="1:5" x14ac:dyDescent="0.2">
      <c r="A29621">
        <v>29620</v>
      </c>
      <c r="B29621">
        <f>SUMIF(mma_train!B:B,Groupby_orderid!A29621,mma_train!K:K)</f>
        <v>0</v>
      </c>
      <c r="C29621">
        <f t="shared" si="924"/>
        <v>0</v>
      </c>
      <c r="D29621">
        <f>COUNTIF(mma_train!B:B,Groupby_orderid!A29621)</f>
        <v>4</v>
      </c>
      <c r="E29621">
        <f t="shared" si="925"/>
        <v>0</v>
      </c>
    </row>
    <row r="29622" spans="1:5" x14ac:dyDescent="0.2">
      <c r="A29622">
        <v>29621</v>
      </c>
      <c r="B29622">
        <f>SUMIF(mma_train!B:B,Groupby_orderid!A29622,mma_train!K:K)</f>
        <v>0</v>
      </c>
      <c r="C29622">
        <f t="shared" si="924"/>
        <v>0</v>
      </c>
      <c r="D29622">
        <f>COUNTIF(mma_train!B:B,Groupby_orderid!A29622)</f>
        <v>11</v>
      </c>
      <c r="E29622">
        <f t="shared" si="925"/>
        <v>0</v>
      </c>
    </row>
    <row r="29623" spans="1:5" x14ac:dyDescent="0.2">
      <c r="A29623">
        <v>29622</v>
      </c>
      <c r="B29623">
        <f>SUMIF(mma_train!B:B,Groupby_orderid!A29623,mma_train!K:K)</f>
        <v>0</v>
      </c>
      <c r="C29623">
        <f t="shared" si="924"/>
        <v>0</v>
      </c>
      <c r="D29623">
        <f>COUNTIF(mma_train!B:B,Groupby_orderid!A29623)</f>
        <v>6</v>
      </c>
      <c r="E29623">
        <f t="shared" si="925"/>
        <v>0</v>
      </c>
    </row>
    <row r="29624" spans="1:5" x14ac:dyDescent="0.2">
      <c r="A29624">
        <v>29623</v>
      </c>
      <c r="B29624">
        <f>SUMIF(mma_train!B:B,Groupby_orderid!A29624,mma_train!K:K)</f>
        <v>0</v>
      </c>
      <c r="C29624">
        <f t="shared" si="924"/>
        <v>0</v>
      </c>
      <c r="D29624">
        <f>COUNTIF(mma_train!B:B,Groupby_orderid!A29624)</f>
        <v>1</v>
      </c>
      <c r="E29624">
        <f t="shared" si="925"/>
        <v>0</v>
      </c>
    </row>
    <row r="29625" spans="1:5" x14ac:dyDescent="0.2">
      <c r="A29625">
        <v>29624</v>
      </c>
      <c r="B29625">
        <f>SUMIF(mma_train!B:B,Groupby_orderid!A29625,mma_train!K:K)</f>
        <v>0</v>
      </c>
      <c r="C29625">
        <f t="shared" si="924"/>
        <v>0</v>
      </c>
      <c r="D29625">
        <f>COUNTIF(mma_train!B:B,Groupby_orderid!A29625)</f>
        <v>9</v>
      </c>
      <c r="E29625">
        <f t="shared" si="925"/>
        <v>0</v>
      </c>
    </row>
    <row r="29626" spans="1:5" x14ac:dyDescent="0.2">
      <c r="A29626">
        <v>29625</v>
      </c>
      <c r="B29626">
        <f>SUMIF(mma_train!B:B,Groupby_orderid!A29626,mma_train!K:K)</f>
        <v>0</v>
      </c>
      <c r="C29626">
        <f t="shared" si="924"/>
        <v>0</v>
      </c>
      <c r="D29626">
        <f>COUNTIF(mma_train!B:B,Groupby_orderid!A29626)</f>
        <v>3</v>
      </c>
      <c r="E29626">
        <f t="shared" si="925"/>
        <v>0</v>
      </c>
    </row>
    <row r="29627" spans="1:5" x14ac:dyDescent="0.2">
      <c r="A29627">
        <v>29626</v>
      </c>
      <c r="B29627">
        <f>SUMIF(mma_train!B:B,Groupby_orderid!A29627,mma_train!K:K)</f>
        <v>0</v>
      </c>
      <c r="C29627">
        <f t="shared" si="924"/>
        <v>0</v>
      </c>
      <c r="D29627">
        <f>COUNTIF(mma_train!B:B,Groupby_orderid!A29627)</f>
        <v>20</v>
      </c>
      <c r="E29627">
        <f t="shared" si="925"/>
        <v>0</v>
      </c>
    </row>
    <row r="29628" spans="1:5" x14ac:dyDescent="0.2">
      <c r="A29628">
        <v>29627</v>
      </c>
      <c r="B29628">
        <f>SUMIF(mma_train!B:B,Groupby_orderid!A29628,mma_train!K:K)</f>
        <v>0</v>
      </c>
      <c r="C29628">
        <f t="shared" si="924"/>
        <v>0</v>
      </c>
      <c r="D29628">
        <f>COUNTIF(mma_train!B:B,Groupby_orderid!A29628)</f>
        <v>3</v>
      </c>
      <c r="E29628">
        <f t="shared" si="925"/>
        <v>0</v>
      </c>
    </row>
    <row r="29629" spans="1:5" x14ac:dyDescent="0.2">
      <c r="A29629">
        <v>29628</v>
      </c>
      <c r="B29629">
        <f>SUMIF(mma_train!B:B,Groupby_orderid!A29629,mma_train!K:K)</f>
        <v>0</v>
      </c>
      <c r="C29629">
        <f t="shared" si="924"/>
        <v>0</v>
      </c>
      <c r="D29629">
        <f>COUNTIF(mma_train!B:B,Groupby_orderid!A29629)</f>
        <v>3</v>
      </c>
      <c r="E29629">
        <f t="shared" si="925"/>
        <v>0</v>
      </c>
    </row>
    <row r="29630" spans="1:5" x14ac:dyDescent="0.2">
      <c r="A29630">
        <v>29629</v>
      </c>
      <c r="B29630">
        <f>SUMIF(mma_train!B:B,Groupby_orderid!A29630,mma_train!K:K)</f>
        <v>0</v>
      </c>
      <c r="C29630">
        <f t="shared" si="924"/>
        <v>0</v>
      </c>
      <c r="D29630">
        <f>COUNTIF(mma_train!B:B,Groupby_orderid!A29630)</f>
        <v>5</v>
      </c>
      <c r="E29630">
        <f t="shared" si="925"/>
        <v>0</v>
      </c>
    </row>
    <row r="29631" spans="1:5" x14ac:dyDescent="0.2">
      <c r="A29631">
        <v>29630</v>
      </c>
      <c r="B29631">
        <f>SUMIF(mma_train!B:B,Groupby_orderid!A29631,mma_train!K:K)</f>
        <v>0</v>
      </c>
      <c r="C29631">
        <f t="shared" si="924"/>
        <v>0</v>
      </c>
      <c r="D29631">
        <f>COUNTIF(mma_train!B:B,Groupby_orderid!A29631)</f>
        <v>17</v>
      </c>
      <c r="E29631">
        <f t="shared" si="925"/>
        <v>0</v>
      </c>
    </row>
    <row r="29632" spans="1:5" x14ac:dyDescent="0.2">
      <c r="A29632">
        <v>29631</v>
      </c>
      <c r="B29632">
        <f>SUMIF(mma_train!B:B,Groupby_orderid!A29632,mma_train!K:K)</f>
        <v>0</v>
      </c>
      <c r="C29632">
        <f t="shared" si="924"/>
        <v>0</v>
      </c>
      <c r="D29632">
        <f>COUNTIF(mma_train!B:B,Groupby_orderid!A29632)</f>
        <v>2</v>
      </c>
      <c r="E29632">
        <f t="shared" si="925"/>
        <v>0</v>
      </c>
    </row>
    <row r="29633" spans="1:5" x14ac:dyDescent="0.2">
      <c r="A29633">
        <v>29632</v>
      </c>
      <c r="B29633">
        <f>SUMIF(mma_train!B:B,Groupby_orderid!A29633,mma_train!K:K)</f>
        <v>0</v>
      </c>
      <c r="C29633">
        <f t="shared" si="924"/>
        <v>0</v>
      </c>
      <c r="D29633">
        <f>COUNTIF(mma_train!B:B,Groupby_orderid!A29633)</f>
        <v>29</v>
      </c>
      <c r="E29633">
        <f t="shared" si="925"/>
        <v>0</v>
      </c>
    </row>
    <row r="29634" spans="1:5" x14ac:dyDescent="0.2">
      <c r="A29634">
        <v>29633</v>
      </c>
      <c r="B29634">
        <f>SUMIF(mma_train!B:B,Groupby_orderid!A29634,mma_train!K:K)</f>
        <v>0</v>
      </c>
      <c r="C29634">
        <f t="shared" si="924"/>
        <v>0</v>
      </c>
      <c r="D29634">
        <f>COUNTIF(mma_train!B:B,Groupby_orderid!A29634)</f>
        <v>4</v>
      </c>
      <c r="E29634">
        <f t="shared" si="925"/>
        <v>0</v>
      </c>
    </row>
    <row r="29635" spans="1:5" x14ac:dyDescent="0.2">
      <c r="A29635">
        <v>29634</v>
      </c>
      <c r="B29635">
        <f>SUMIF(mma_train!B:B,Groupby_orderid!A29635,mma_train!K:K)</f>
        <v>0</v>
      </c>
      <c r="C29635">
        <f t="shared" ref="C29635:C29698" si="926">IF(B29635&gt;0,1,0)</f>
        <v>0</v>
      </c>
      <c r="D29635">
        <f>COUNTIF(mma_train!B:B,Groupby_orderid!A29635)</f>
        <v>4</v>
      </c>
      <c r="E29635">
        <f t="shared" ref="E29635:E29698" si="927">B29635/D29635</f>
        <v>0</v>
      </c>
    </row>
    <row r="29636" spans="1:5" x14ac:dyDescent="0.2">
      <c r="A29636">
        <v>29635</v>
      </c>
      <c r="B29636">
        <f>SUMIF(mma_train!B:B,Groupby_orderid!A29636,mma_train!K:K)</f>
        <v>0</v>
      </c>
      <c r="C29636">
        <f t="shared" si="926"/>
        <v>0</v>
      </c>
      <c r="D29636">
        <f>COUNTIF(mma_train!B:B,Groupby_orderid!A29636)</f>
        <v>6</v>
      </c>
      <c r="E29636">
        <f t="shared" si="927"/>
        <v>0</v>
      </c>
    </row>
    <row r="29637" spans="1:5" x14ac:dyDescent="0.2">
      <c r="A29637">
        <v>29636</v>
      </c>
      <c r="B29637">
        <f>SUMIF(mma_train!B:B,Groupby_orderid!A29637,mma_train!K:K)</f>
        <v>0</v>
      </c>
      <c r="C29637">
        <f t="shared" si="926"/>
        <v>0</v>
      </c>
      <c r="D29637">
        <f>COUNTIF(mma_train!B:B,Groupby_orderid!A29637)</f>
        <v>18</v>
      </c>
      <c r="E29637">
        <f t="shared" si="927"/>
        <v>0</v>
      </c>
    </row>
    <row r="29638" spans="1:5" x14ac:dyDescent="0.2">
      <c r="A29638">
        <v>29637</v>
      </c>
      <c r="B29638">
        <f>SUMIF(mma_train!B:B,Groupby_orderid!A29638,mma_train!K:K)</f>
        <v>0</v>
      </c>
      <c r="C29638">
        <f t="shared" si="926"/>
        <v>0</v>
      </c>
      <c r="D29638">
        <f>COUNTIF(mma_train!B:B,Groupby_orderid!A29638)</f>
        <v>14</v>
      </c>
      <c r="E29638">
        <f t="shared" si="927"/>
        <v>0</v>
      </c>
    </row>
    <row r="29639" spans="1:5" x14ac:dyDescent="0.2">
      <c r="A29639">
        <v>29638</v>
      </c>
      <c r="B29639">
        <f>SUMIF(mma_train!B:B,Groupby_orderid!A29639,mma_train!K:K)</f>
        <v>0</v>
      </c>
      <c r="C29639">
        <f t="shared" si="926"/>
        <v>0</v>
      </c>
      <c r="D29639">
        <f>COUNTIF(mma_train!B:B,Groupby_orderid!A29639)</f>
        <v>1</v>
      </c>
      <c r="E29639">
        <f t="shared" si="927"/>
        <v>0</v>
      </c>
    </row>
    <row r="29640" spans="1:5" x14ac:dyDescent="0.2">
      <c r="A29640">
        <v>29639</v>
      </c>
      <c r="B29640">
        <f>SUMIF(mma_train!B:B,Groupby_orderid!A29640,mma_train!K:K)</f>
        <v>0</v>
      </c>
      <c r="C29640">
        <f t="shared" si="926"/>
        <v>0</v>
      </c>
      <c r="D29640">
        <f>COUNTIF(mma_train!B:B,Groupby_orderid!A29640)</f>
        <v>15</v>
      </c>
      <c r="E29640">
        <f t="shared" si="927"/>
        <v>0</v>
      </c>
    </row>
    <row r="29641" spans="1:5" x14ac:dyDescent="0.2">
      <c r="A29641">
        <v>29640</v>
      </c>
      <c r="B29641">
        <f>SUMIF(mma_train!B:B,Groupby_orderid!A29641,mma_train!K:K)</f>
        <v>0</v>
      </c>
      <c r="C29641">
        <f t="shared" si="926"/>
        <v>0</v>
      </c>
      <c r="D29641">
        <f>COUNTIF(mma_train!B:B,Groupby_orderid!A29641)</f>
        <v>6</v>
      </c>
      <c r="E29641">
        <f t="shared" si="927"/>
        <v>0</v>
      </c>
    </row>
    <row r="29642" spans="1:5" x14ac:dyDescent="0.2">
      <c r="A29642">
        <v>29641</v>
      </c>
      <c r="B29642">
        <f>SUMIF(mma_train!B:B,Groupby_orderid!A29642,mma_train!K:K)</f>
        <v>0</v>
      </c>
      <c r="C29642">
        <f t="shared" si="926"/>
        <v>0</v>
      </c>
      <c r="D29642">
        <f>COUNTIF(mma_train!B:B,Groupby_orderid!A29642)</f>
        <v>11</v>
      </c>
      <c r="E29642">
        <f t="shared" si="927"/>
        <v>0</v>
      </c>
    </row>
    <row r="29643" spans="1:5" x14ac:dyDescent="0.2">
      <c r="A29643">
        <v>29642</v>
      </c>
      <c r="B29643">
        <f>SUMIF(mma_train!B:B,Groupby_orderid!A29643,mma_train!K:K)</f>
        <v>0</v>
      </c>
      <c r="C29643">
        <f t="shared" si="926"/>
        <v>0</v>
      </c>
      <c r="D29643">
        <f>COUNTIF(mma_train!B:B,Groupby_orderid!A29643)</f>
        <v>38</v>
      </c>
      <c r="E29643">
        <f t="shared" si="927"/>
        <v>0</v>
      </c>
    </row>
    <row r="29644" spans="1:5" x14ac:dyDescent="0.2">
      <c r="A29644">
        <v>29643</v>
      </c>
      <c r="B29644">
        <f>SUMIF(mma_train!B:B,Groupby_orderid!A29644,mma_train!K:K)</f>
        <v>0</v>
      </c>
      <c r="C29644">
        <f t="shared" si="926"/>
        <v>0</v>
      </c>
      <c r="D29644">
        <f>COUNTIF(mma_train!B:B,Groupby_orderid!A29644)</f>
        <v>1</v>
      </c>
      <c r="E29644">
        <f t="shared" si="927"/>
        <v>0</v>
      </c>
    </row>
    <row r="29645" spans="1:5" x14ac:dyDescent="0.2">
      <c r="A29645">
        <v>29644</v>
      </c>
      <c r="B29645">
        <f>SUMIF(mma_train!B:B,Groupby_orderid!A29645,mma_train!K:K)</f>
        <v>0</v>
      </c>
      <c r="C29645">
        <f t="shared" si="926"/>
        <v>0</v>
      </c>
      <c r="D29645">
        <f>COUNTIF(mma_train!B:B,Groupby_orderid!A29645)</f>
        <v>1</v>
      </c>
      <c r="E29645">
        <f t="shared" si="927"/>
        <v>0</v>
      </c>
    </row>
    <row r="29646" spans="1:5" x14ac:dyDescent="0.2">
      <c r="A29646">
        <v>29645</v>
      </c>
      <c r="B29646">
        <f>SUMIF(mma_train!B:B,Groupby_orderid!A29646,mma_train!K:K)</f>
        <v>0</v>
      </c>
      <c r="C29646">
        <f t="shared" si="926"/>
        <v>0</v>
      </c>
      <c r="D29646">
        <f>COUNTIF(mma_train!B:B,Groupby_orderid!A29646)</f>
        <v>9</v>
      </c>
      <c r="E29646">
        <f t="shared" si="927"/>
        <v>0</v>
      </c>
    </row>
    <row r="29647" spans="1:5" x14ac:dyDescent="0.2">
      <c r="A29647">
        <v>29646</v>
      </c>
      <c r="B29647">
        <f>SUMIF(mma_train!B:B,Groupby_orderid!A29647,mma_train!K:K)</f>
        <v>0</v>
      </c>
      <c r="C29647">
        <f t="shared" si="926"/>
        <v>0</v>
      </c>
      <c r="D29647">
        <f>COUNTIF(mma_train!B:B,Groupby_orderid!A29647)</f>
        <v>8</v>
      </c>
      <c r="E29647">
        <f t="shared" si="927"/>
        <v>0</v>
      </c>
    </row>
    <row r="29648" spans="1:5" x14ac:dyDescent="0.2">
      <c r="A29648">
        <v>29647</v>
      </c>
      <c r="B29648">
        <f>SUMIF(mma_train!B:B,Groupby_orderid!A29648,mma_train!K:K)</f>
        <v>0</v>
      </c>
      <c r="C29648">
        <f t="shared" si="926"/>
        <v>0</v>
      </c>
      <c r="D29648">
        <f>COUNTIF(mma_train!B:B,Groupby_orderid!A29648)</f>
        <v>5</v>
      </c>
      <c r="E29648">
        <f t="shared" si="927"/>
        <v>0</v>
      </c>
    </row>
    <row r="29649" spans="1:5" x14ac:dyDescent="0.2">
      <c r="A29649">
        <v>29648</v>
      </c>
      <c r="B29649">
        <f>SUMIF(mma_train!B:B,Groupby_orderid!A29649,mma_train!K:K)</f>
        <v>0</v>
      </c>
      <c r="C29649">
        <f t="shared" si="926"/>
        <v>0</v>
      </c>
      <c r="D29649">
        <f>COUNTIF(mma_train!B:B,Groupby_orderid!A29649)</f>
        <v>0</v>
      </c>
      <c r="E29649" t="e">
        <f t="shared" si="927"/>
        <v>#DIV/0!</v>
      </c>
    </row>
    <row r="29650" spans="1:5" x14ac:dyDescent="0.2">
      <c r="A29650">
        <v>29649</v>
      </c>
      <c r="B29650">
        <f>SUMIF(mma_train!B:B,Groupby_orderid!A29650,mma_train!K:K)</f>
        <v>0</v>
      </c>
      <c r="C29650">
        <f t="shared" si="926"/>
        <v>0</v>
      </c>
      <c r="D29650">
        <f>COUNTIF(mma_train!B:B,Groupby_orderid!A29650)</f>
        <v>24</v>
      </c>
      <c r="E29650">
        <f t="shared" si="927"/>
        <v>0</v>
      </c>
    </row>
    <row r="29651" spans="1:5" x14ac:dyDescent="0.2">
      <c r="A29651">
        <v>29650</v>
      </c>
      <c r="B29651">
        <f>SUMIF(mma_train!B:B,Groupby_orderid!A29651,mma_train!K:K)</f>
        <v>0</v>
      </c>
      <c r="C29651">
        <f t="shared" si="926"/>
        <v>0</v>
      </c>
      <c r="D29651">
        <f>COUNTIF(mma_train!B:B,Groupby_orderid!A29651)</f>
        <v>8</v>
      </c>
      <c r="E29651">
        <f t="shared" si="927"/>
        <v>0</v>
      </c>
    </row>
    <row r="29652" spans="1:5" x14ac:dyDescent="0.2">
      <c r="A29652">
        <v>29651</v>
      </c>
      <c r="B29652">
        <f>SUMIF(mma_train!B:B,Groupby_orderid!A29652,mma_train!K:K)</f>
        <v>0</v>
      </c>
      <c r="C29652">
        <f t="shared" si="926"/>
        <v>0</v>
      </c>
      <c r="D29652">
        <f>COUNTIF(mma_train!B:B,Groupby_orderid!A29652)</f>
        <v>10</v>
      </c>
      <c r="E29652">
        <f t="shared" si="927"/>
        <v>0</v>
      </c>
    </row>
    <row r="29653" spans="1:5" x14ac:dyDescent="0.2">
      <c r="A29653">
        <v>29652</v>
      </c>
      <c r="B29653">
        <f>SUMIF(mma_train!B:B,Groupby_orderid!A29653,mma_train!K:K)</f>
        <v>0</v>
      </c>
      <c r="C29653">
        <f t="shared" si="926"/>
        <v>0</v>
      </c>
      <c r="D29653">
        <f>COUNTIF(mma_train!B:B,Groupby_orderid!A29653)</f>
        <v>4</v>
      </c>
      <c r="E29653">
        <f t="shared" si="927"/>
        <v>0</v>
      </c>
    </row>
    <row r="29654" spans="1:5" x14ac:dyDescent="0.2">
      <c r="A29654">
        <v>29653</v>
      </c>
      <c r="B29654">
        <f>SUMIF(mma_train!B:B,Groupby_orderid!A29654,mma_train!K:K)</f>
        <v>0</v>
      </c>
      <c r="C29654">
        <f t="shared" si="926"/>
        <v>0</v>
      </c>
      <c r="D29654">
        <f>COUNTIF(mma_train!B:B,Groupby_orderid!A29654)</f>
        <v>29</v>
      </c>
      <c r="E29654">
        <f t="shared" si="927"/>
        <v>0</v>
      </c>
    </row>
    <row r="29655" spans="1:5" x14ac:dyDescent="0.2">
      <c r="A29655">
        <v>29654</v>
      </c>
      <c r="B29655">
        <f>SUMIF(mma_train!B:B,Groupby_orderid!A29655,mma_train!K:K)</f>
        <v>0</v>
      </c>
      <c r="C29655">
        <f t="shared" si="926"/>
        <v>0</v>
      </c>
      <c r="D29655">
        <f>COUNTIF(mma_train!B:B,Groupby_orderid!A29655)</f>
        <v>11</v>
      </c>
      <c r="E29655">
        <f t="shared" si="927"/>
        <v>0</v>
      </c>
    </row>
    <row r="29656" spans="1:5" x14ac:dyDescent="0.2">
      <c r="A29656">
        <v>29655</v>
      </c>
      <c r="B29656">
        <f>SUMIF(mma_train!B:B,Groupby_orderid!A29656,mma_train!K:K)</f>
        <v>0</v>
      </c>
      <c r="C29656">
        <f t="shared" si="926"/>
        <v>0</v>
      </c>
      <c r="D29656">
        <f>COUNTIF(mma_train!B:B,Groupby_orderid!A29656)</f>
        <v>10</v>
      </c>
      <c r="E29656">
        <f t="shared" si="927"/>
        <v>0</v>
      </c>
    </row>
    <row r="29657" spans="1:5" x14ac:dyDescent="0.2">
      <c r="A29657">
        <v>29656</v>
      </c>
      <c r="B29657">
        <f>SUMIF(mma_train!B:B,Groupby_orderid!A29657,mma_train!K:K)</f>
        <v>0</v>
      </c>
      <c r="C29657">
        <f t="shared" si="926"/>
        <v>0</v>
      </c>
      <c r="D29657">
        <f>COUNTIF(mma_train!B:B,Groupby_orderid!A29657)</f>
        <v>8</v>
      </c>
      <c r="E29657">
        <f t="shared" si="927"/>
        <v>0</v>
      </c>
    </row>
    <row r="29658" spans="1:5" x14ac:dyDescent="0.2">
      <c r="A29658">
        <v>29657</v>
      </c>
      <c r="B29658">
        <f>SUMIF(mma_train!B:B,Groupby_orderid!A29658,mma_train!K:K)</f>
        <v>0</v>
      </c>
      <c r="C29658">
        <f t="shared" si="926"/>
        <v>0</v>
      </c>
      <c r="D29658">
        <f>COUNTIF(mma_train!B:B,Groupby_orderid!A29658)</f>
        <v>1</v>
      </c>
      <c r="E29658">
        <f t="shared" si="927"/>
        <v>0</v>
      </c>
    </row>
    <row r="29659" spans="1:5" x14ac:dyDescent="0.2">
      <c r="A29659">
        <v>29658</v>
      </c>
      <c r="B29659">
        <f>SUMIF(mma_train!B:B,Groupby_orderid!A29659,mma_train!K:K)</f>
        <v>0</v>
      </c>
      <c r="C29659">
        <f t="shared" si="926"/>
        <v>0</v>
      </c>
      <c r="D29659">
        <f>COUNTIF(mma_train!B:B,Groupby_orderid!A29659)</f>
        <v>13</v>
      </c>
      <c r="E29659">
        <f t="shared" si="927"/>
        <v>0</v>
      </c>
    </row>
    <row r="29660" spans="1:5" x14ac:dyDescent="0.2">
      <c r="A29660">
        <v>29659</v>
      </c>
      <c r="B29660">
        <f>SUMIF(mma_train!B:B,Groupby_orderid!A29660,mma_train!K:K)</f>
        <v>0</v>
      </c>
      <c r="C29660">
        <f t="shared" si="926"/>
        <v>0</v>
      </c>
      <c r="D29660">
        <f>COUNTIF(mma_train!B:B,Groupby_orderid!A29660)</f>
        <v>6</v>
      </c>
      <c r="E29660">
        <f t="shared" si="927"/>
        <v>0</v>
      </c>
    </row>
    <row r="29661" spans="1:5" x14ac:dyDescent="0.2">
      <c r="A29661">
        <v>29660</v>
      </c>
      <c r="B29661">
        <f>SUMIF(mma_train!B:B,Groupby_orderid!A29661,mma_train!K:K)</f>
        <v>0</v>
      </c>
      <c r="C29661">
        <f t="shared" si="926"/>
        <v>0</v>
      </c>
      <c r="D29661">
        <f>COUNTIF(mma_train!B:B,Groupby_orderid!A29661)</f>
        <v>4</v>
      </c>
      <c r="E29661">
        <f t="shared" si="927"/>
        <v>0</v>
      </c>
    </row>
    <row r="29662" spans="1:5" x14ac:dyDescent="0.2">
      <c r="A29662">
        <v>29661</v>
      </c>
      <c r="B29662">
        <f>SUMIF(mma_train!B:B,Groupby_orderid!A29662,mma_train!K:K)</f>
        <v>0</v>
      </c>
      <c r="C29662">
        <f t="shared" si="926"/>
        <v>0</v>
      </c>
      <c r="D29662">
        <f>COUNTIF(mma_train!B:B,Groupby_orderid!A29662)</f>
        <v>9</v>
      </c>
      <c r="E29662">
        <f t="shared" si="927"/>
        <v>0</v>
      </c>
    </row>
    <row r="29663" spans="1:5" x14ac:dyDescent="0.2">
      <c r="A29663">
        <v>29662</v>
      </c>
      <c r="B29663">
        <f>SUMIF(mma_train!B:B,Groupby_orderid!A29663,mma_train!K:K)</f>
        <v>0</v>
      </c>
      <c r="C29663">
        <f t="shared" si="926"/>
        <v>0</v>
      </c>
      <c r="D29663">
        <f>COUNTIF(mma_train!B:B,Groupby_orderid!A29663)</f>
        <v>13</v>
      </c>
      <c r="E29663">
        <f t="shared" si="927"/>
        <v>0</v>
      </c>
    </row>
    <row r="29664" spans="1:5" x14ac:dyDescent="0.2">
      <c r="A29664">
        <v>29663</v>
      </c>
      <c r="B29664">
        <f>SUMIF(mma_train!B:B,Groupby_orderid!A29664,mma_train!K:K)</f>
        <v>0</v>
      </c>
      <c r="C29664">
        <f t="shared" si="926"/>
        <v>0</v>
      </c>
      <c r="D29664">
        <f>COUNTIF(mma_train!B:B,Groupby_orderid!A29664)</f>
        <v>5</v>
      </c>
      <c r="E29664">
        <f t="shared" si="927"/>
        <v>0</v>
      </c>
    </row>
    <row r="29665" spans="1:5" x14ac:dyDescent="0.2">
      <c r="A29665">
        <v>29664</v>
      </c>
      <c r="B29665">
        <f>SUMIF(mma_train!B:B,Groupby_orderid!A29665,mma_train!K:K)</f>
        <v>0</v>
      </c>
      <c r="C29665">
        <f t="shared" si="926"/>
        <v>0</v>
      </c>
      <c r="D29665">
        <f>COUNTIF(mma_train!B:B,Groupby_orderid!A29665)</f>
        <v>6</v>
      </c>
      <c r="E29665">
        <f t="shared" si="927"/>
        <v>0</v>
      </c>
    </row>
    <row r="29666" spans="1:5" x14ac:dyDescent="0.2">
      <c r="A29666">
        <v>29665</v>
      </c>
      <c r="B29666">
        <f>SUMIF(mma_train!B:B,Groupby_orderid!A29666,mma_train!K:K)</f>
        <v>0</v>
      </c>
      <c r="C29666">
        <f t="shared" si="926"/>
        <v>0</v>
      </c>
      <c r="D29666">
        <f>COUNTIF(mma_train!B:B,Groupby_orderid!A29666)</f>
        <v>3</v>
      </c>
      <c r="E29666">
        <f t="shared" si="927"/>
        <v>0</v>
      </c>
    </row>
    <row r="29667" spans="1:5" x14ac:dyDescent="0.2">
      <c r="A29667">
        <v>29666</v>
      </c>
      <c r="B29667">
        <f>SUMIF(mma_train!B:B,Groupby_orderid!A29667,mma_train!K:K)</f>
        <v>0</v>
      </c>
      <c r="C29667">
        <f t="shared" si="926"/>
        <v>0</v>
      </c>
      <c r="D29667">
        <f>COUNTIF(mma_train!B:B,Groupby_orderid!A29667)</f>
        <v>6</v>
      </c>
      <c r="E29667">
        <f t="shared" si="927"/>
        <v>0</v>
      </c>
    </row>
    <row r="29668" spans="1:5" x14ac:dyDescent="0.2">
      <c r="A29668">
        <v>29667</v>
      </c>
      <c r="B29668">
        <f>SUMIF(mma_train!B:B,Groupby_orderid!A29668,mma_train!K:K)</f>
        <v>0</v>
      </c>
      <c r="C29668">
        <f t="shared" si="926"/>
        <v>0</v>
      </c>
      <c r="D29668">
        <f>COUNTIF(mma_train!B:B,Groupby_orderid!A29668)</f>
        <v>4</v>
      </c>
      <c r="E29668">
        <f t="shared" si="927"/>
        <v>0</v>
      </c>
    </row>
    <row r="29669" spans="1:5" x14ac:dyDescent="0.2">
      <c r="A29669">
        <v>29668</v>
      </c>
      <c r="B29669">
        <f>SUMIF(mma_train!B:B,Groupby_orderid!A29669,mma_train!K:K)</f>
        <v>0</v>
      </c>
      <c r="C29669">
        <f t="shared" si="926"/>
        <v>0</v>
      </c>
      <c r="D29669">
        <f>COUNTIF(mma_train!B:B,Groupby_orderid!A29669)</f>
        <v>5</v>
      </c>
      <c r="E29669">
        <f t="shared" si="927"/>
        <v>0</v>
      </c>
    </row>
    <row r="29670" spans="1:5" x14ac:dyDescent="0.2">
      <c r="A29670">
        <v>29669</v>
      </c>
      <c r="B29670">
        <f>SUMIF(mma_train!B:B,Groupby_orderid!A29670,mma_train!K:K)</f>
        <v>0</v>
      </c>
      <c r="C29670">
        <f t="shared" si="926"/>
        <v>0</v>
      </c>
      <c r="D29670">
        <f>COUNTIF(mma_train!B:B,Groupby_orderid!A29670)</f>
        <v>1</v>
      </c>
      <c r="E29670">
        <f t="shared" si="927"/>
        <v>0</v>
      </c>
    </row>
    <row r="29671" spans="1:5" x14ac:dyDescent="0.2">
      <c r="A29671">
        <v>29670</v>
      </c>
      <c r="B29671">
        <f>SUMIF(mma_train!B:B,Groupby_orderid!A29671,mma_train!K:K)</f>
        <v>0</v>
      </c>
      <c r="C29671">
        <f t="shared" si="926"/>
        <v>0</v>
      </c>
      <c r="D29671">
        <f>COUNTIF(mma_train!B:B,Groupby_orderid!A29671)</f>
        <v>9</v>
      </c>
      <c r="E29671">
        <f t="shared" si="927"/>
        <v>0</v>
      </c>
    </row>
    <row r="29672" spans="1:5" x14ac:dyDescent="0.2">
      <c r="A29672">
        <v>29671</v>
      </c>
      <c r="B29672">
        <f>SUMIF(mma_train!B:B,Groupby_orderid!A29672,mma_train!K:K)</f>
        <v>0</v>
      </c>
      <c r="C29672">
        <f t="shared" si="926"/>
        <v>0</v>
      </c>
      <c r="D29672">
        <f>COUNTIF(mma_train!B:B,Groupby_orderid!A29672)</f>
        <v>5</v>
      </c>
      <c r="E29672">
        <f t="shared" si="927"/>
        <v>0</v>
      </c>
    </row>
    <row r="29673" spans="1:5" x14ac:dyDescent="0.2">
      <c r="A29673">
        <v>29672</v>
      </c>
      <c r="B29673">
        <f>SUMIF(mma_train!B:B,Groupby_orderid!A29673,mma_train!K:K)</f>
        <v>0</v>
      </c>
      <c r="C29673">
        <f t="shared" si="926"/>
        <v>0</v>
      </c>
      <c r="D29673">
        <f>COUNTIF(mma_train!B:B,Groupby_orderid!A29673)</f>
        <v>2</v>
      </c>
      <c r="E29673">
        <f t="shared" si="927"/>
        <v>0</v>
      </c>
    </row>
    <row r="29674" spans="1:5" x14ac:dyDescent="0.2">
      <c r="A29674">
        <v>29673</v>
      </c>
      <c r="B29674">
        <f>SUMIF(mma_train!B:B,Groupby_orderid!A29674,mma_train!K:K)</f>
        <v>0</v>
      </c>
      <c r="C29674">
        <f t="shared" si="926"/>
        <v>0</v>
      </c>
      <c r="D29674">
        <f>COUNTIF(mma_train!B:B,Groupby_orderid!A29674)</f>
        <v>10</v>
      </c>
      <c r="E29674">
        <f t="shared" si="927"/>
        <v>0</v>
      </c>
    </row>
    <row r="29675" spans="1:5" x14ac:dyDescent="0.2">
      <c r="A29675">
        <v>29674</v>
      </c>
      <c r="B29675">
        <f>SUMIF(mma_train!B:B,Groupby_orderid!A29675,mma_train!K:K)</f>
        <v>0</v>
      </c>
      <c r="C29675">
        <f t="shared" si="926"/>
        <v>0</v>
      </c>
      <c r="D29675">
        <f>COUNTIF(mma_train!B:B,Groupby_orderid!A29675)</f>
        <v>9</v>
      </c>
      <c r="E29675">
        <f t="shared" si="927"/>
        <v>0</v>
      </c>
    </row>
    <row r="29676" spans="1:5" x14ac:dyDescent="0.2">
      <c r="A29676">
        <v>29675</v>
      </c>
      <c r="B29676">
        <f>SUMIF(mma_train!B:B,Groupby_orderid!A29676,mma_train!K:K)</f>
        <v>0</v>
      </c>
      <c r="C29676">
        <f t="shared" si="926"/>
        <v>0</v>
      </c>
      <c r="D29676">
        <f>COUNTIF(mma_train!B:B,Groupby_orderid!A29676)</f>
        <v>3</v>
      </c>
      <c r="E29676">
        <f t="shared" si="927"/>
        <v>0</v>
      </c>
    </row>
    <row r="29677" spans="1:5" x14ac:dyDescent="0.2">
      <c r="A29677">
        <v>29676</v>
      </c>
      <c r="B29677">
        <f>SUMIF(mma_train!B:B,Groupby_orderid!A29677,mma_train!K:K)</f>
        <v>0</v>
      </c>
      <c r="C29677">
        <f t="shared" si="926"/>
        <v>0</v>
      </c>
      <c r="D29677">
        <f>COUNTIF(mma_train!B:B,Groupby_orderid!A29677)</f>
        <v>21</v>
      </c>
      <c r="E29677">
        <f t="shared" si="927"/>
        <v>0</v>
      </c>
    </row>
    <row r="29678" spans="1:5" x14ac:dyDescent="0.2">
      <c r="A29678">
        <v>29677</v>
      </c>
      <c r="B29678">
        <f>SUMIF(mma_train!B:B,Groupby_orderid!A29678,mma_train!K:K)</f>
        <v>0</v>
      </c>
      <c r="C29678">
        <f t="shared" si="926"/>
        <v>0</v>
      </c>
      <c r="D29678">
        <f>COUNTIF(mma_train!B:B,Groupby_orderid!A29678)</f>
        <v>15</v>
      </c>
      <c r="E29678">
        <f t="shared" si="927"/>
        <v>0</v>
      </c>
    </row>
    <row r="29679" spans="1:5" x14ac:dyDescent="0.2">
      <c r="A29679">
        <v>29678</v>
      </c>
      <c r="B29679">
        <f>SUMIF(mma_train!B:B,Groupby_orderid!A29679,mma_train!K:K)</f>
        <v>0</v>
      </c>
      <c r="C29679">
        <f t="shared" si="926"/>
        <v>0</v>
      </c>
      <c r="D29679">
        <f>COUNTIF(mma_train!B:B,Groupby_orderid!A29679)</f>
        <v>13</v>
      </c>
      <c r="E29679">
        <f t="shared" si="927"/>
        <v>0</v>
      </c>
    </row>
    <row r="29680" spans="1:5" x14ac:dyDescent="0.2">
      <c r="A29680">
        <v>29679</v>
      </c>
      <c r="B29680">
        <f>SUMIF(mma_train!B:B,Groupby_orderid!A29680,mma_train!K:K)</f>
        <v>0</v>
      </c>
      <c r="C29680">
        <f t="shared" si="926"/>
        <v>0</v>
      </c>
      <c r="D29680">
        <f>COUNTIF(mma_train!B:B,Groupby_orderid!A29680)</f>
        <v>4</v>
      </c>
      <c r="E29680">
        <f t="shared" si="927"/>
        <v>0</v>
      </c>
    </row>
    <row r="29681" spans="1:5" x14ac:dyDescent="0.2">
      <c r="A29681">
        <v>29680</v>
      </c>
      <c r="B29681">
        <f>SUMIF(mma_train!B:B,Groupby_orderid!A29681,mma_train!K:K)</f>
        <v>0</v>
      </c>
      <c r="C29681">
        <f t="shared" si="926"/>
        <v>0</v>
      </c>
      <c r="D29681">
        <f>COUNTIF(mma_train!B:B,Groupby_orderid!A29681)</f>
        <v>8</v>
      </c>
      <c r="E29681">
        <f t="shared" si="927"/>
        <v>0</v>
      </c>
    </row>
    <row r="29682" spans="1:5" x14ac:dyDescent="0.2">
      <c r="A29682">
        <v>29681</v>
      </c>
      <c r="B29682">
        <f>SUMIF(mma_train!B:B,Groupby_orderid!A29682,mma_train!K:K)</f>
        <v>0</v>
      </c>
      <c r="C29682">
        <f t="shared" si="926"/>
        <v>0</v>
      </c>
      <c r="D29682">
        <f>COUNTIF(mma_train!B:B,Groupby_orderid!A29682)</f>
        <v>2</v>
      </c>
      <c r="E29682">
        <f t="shared" si="927"/>
        <v>0</v>
      </c>
    </row>
    <row r="29683" spans="1:5" x14ac:dyDescent="0.2">
      <c r="A29683">
        <v>29682</v>
      </c>
      <c r="B29683">
        <f>SUMIF(mma_train!B:B,Groupby_orderid!A29683,mma_train!K:K)</f>
        <v>0</v>
      </c>
      <c r="C29683">
        <f t="shared" si="926"/>
        <v>0</v>
      </c>
      <c r="D29683">
        <f>COUNTIF(mma_train!B:B,Groupby_orderid!A29683)</f>
        <v>15</v>
      </c>
      <c r="E29683">
        <f t="shared" si="927"/>
        <v>0</v>
      </c>
    </row>
    <row r="29684" spans="1:5" x14ac:dyDescent="0.2">
      <c r="A29684">
        <v>29683</v>
      </c>
      <c r="B29684">
        <f>SUMIF(mma_train!B:B,Groupby_orderid!A29684,mma_train!K:K)</f>
        <v>0</v>
      </c>
      <c r="C29684">
        <f t="shared" si="926"/>
        <v>0</v>
      </c>
      <c r="D29684">
        <f>COUNTIF(mma_train!B:B,Groupby_orderid!A29684)</f>
        <v>9</v>
      </c>
      <c r="E29684">
        <f t="shared" si="927"/>
        <v>0</v>
      </c>
    </row>
    <row r="29685" spans="1:5" x14ac:dyDescent="0.2">
      <c r="A29685">
        <v>29684</v>
      </c>
      <c r="B29685">
        <f>SUMIF(mma_train!B:B,Groupby_orderid!A29685,mma_train!K:K)</f>
        <v>0</v>
      </c>
      <c r="C29685">
        <f t="shared" si="926"/>
        <v>0</v>
      </c>
      <c r="D29685">
        <f>COUNTIF(mma_train!B:B,Groupby_orderid!A29685)</f>
        <v>3</v>
      </c>
      <c r="E29685">
        <f t="shared" si="927"/>
        <v>0</v>
      </c>
    </row>
    <row r="29686" spans="1:5" x14ac:dyDescent="0.2">
      <c r="A29686">
        <v>29685</v>
      </c>
      <c r="B29686">
        <f>SUMIF(mma_train!B:B,Groupby_orderid!A29686,mma_train!K:K)</f>
        <v>0</v>
      </c>
      <c r="C29686">
        <f t="shared" si="926"/>
        <v>0</v>
      </c>
      <c r="D29686">
        <f>COUNTIF(mma_train!B:B,Groupby_orderid!A29686)</f>
        <v>24</v>
      </c>
      <c r="E29686">
        <f t="shared" si="927"/>
        <v>0</v>
      </c>
    </row>
    <row r="29687" spans="1:5" x14ac:dyDescent="0.2">
      <c r="A29687">
        <v>29686</v>
      </c>
      <c r="B29687">
        <f>SUMIF(mma_train!B:B,Groupby_orderid!A29687,mma_train!K:K)</f>
        <v>0</v>
      </c>
      <c r="C29687">
        <f t="shared" si="926"/>
        <v>0</v>
      </c>
      <c r="D29687">
        <f>COUNTIF(mma_train!B:B,Groupby_orderid!A29687)</f>
        <v>11</v>
      </c>
      <c r="E29687">
        <f t="shared" si="927"/>
        <v>0</v>
      </c>
    </row>
    <row r="29688" spans="1:5" x14ac:dyDescent="0.2">
      <c r="A29688">
        <v>29687</v>
      </c>
      <c r="B29688">
        <f>SUMIF(mma_train!B:B,Groupby_orderid!A29688,mma_train!K:K)</f>
        <v>0</v>
      </c>
      <c r="C29688">
        <f t="shared" si="926"/>
        <v>0</v>
      </c>
      <c r="D29688">
        <f>COUNTIF(mma_train!B:B,Groupby_orderid!A29688)</f>
        <v>14</v>
      </c>
      <c r="E29688">
        <f t="shared" si="927"/>
        <v>0</v>
      </c>
    </row>
    <row r="29689" spans="1:5" x14ac:dyDescent="0.2">
      <c r="A29689">
        <v>29688</v>
      </c>
      <c r="B29689">
        <f>SUMIF(mma_train!B:B,Groupby_orderid!A29689,mma_train!K:K)</f>
        <v>0</v>
      </c>
      <c r="C29689">
        <f t="shared" si="926"/>
        <v>0</v>
      </c>
      <c r="D29689">
        <f>COUNTIF(mma_train!B:B,Groupby_orderid!A29689)</f>
        <v>7</v>
      </c>
      <c r="E29689">
        <f t="shared" si="927"/>
        <v>0</v>
      </c>
    </row>
    <row r="29690" spans="1:5" x14ac:dyDescent="0.2">
      <c r="A29690">
        <v>29689</v>
      </c>
      <c r="B29690">
        <f>SUMIF(mma_train!B:B,Groupby_orderid!A29690,mma_train!K:K)</f>
        <v>0</v>
      </c>
      <c r="C29690">
        <f t="shared" si="926"/>
        <v>0</v>
      </c>
      <c r="D29690">
        <f>COUNTIF(mma_train!B:B,Groupby_orderid!A29690)</f>
        <v>5</v>
      </c>
      <c r="E29690">
        <f t="shared" si="927"/>
        <v>0</v>
      </c>
    </row>
    <row r="29691" spans="1:5" x14ac:dyDescent="0.2">
      <c r="A29691">
        <v>29690</v>
      </c>
      <c r="B29691">
        <f>SUMIF(mma_train!B:B,Groupby_orderid!A29691,mma_train!K:K)</f>
        <v>0</v>
      </c>
      <c r="C29691">
        <f t="shared" si="926"/>
        <v>0</v>
      </c>
      <c r="D29691">
        <f>COUNTIF(mma_train!B:B,Groupby_orderid!A29691)</f>
        <v>28</v>
      </c>
      <c r="E29691">
        <f t="shared" si="927"/>
        <v>0</v>
      </c>
    </row>
    <row r="29692" spans="1:5" x14ac:dyDescent="0.2">
      <c r="A29692">
        <v>29691</v>
      </c>
      <c r="B29692">
        <f>SUMIF(mma_train!B:B,Groupby_orderid!A29692,mma_train!K:K)</f>
        <v>0</v>
      </c>
      <c r="C29692">
        <f t="shared" si="926"/>
        <v>0</v>
      </c>
      <c r="D29692">
        <f>COUNTIF(mma_train!B:B,Groupby_orderid!A29692)</f>
        <v>10</v>
      </c>
      <c r="E29692">
        <f t="shared" si="927"/>
        <v>0</v>
      </c>
    </row>
    <row r="29693" spans="1:5" x14ac:dyDescent="0.2">
      <c r="A29693">
        <v>29692</v>
      </c>
      <c r="B29693">
        <f>SUMIF(mma_train!B:B,Groupby_orderid!A29693,mma_train!K:K)</f>
        <v>0</v>
      </c>
      <c r="C29693">
        <f t="shared" si="926"/>
        <v>0</v>
      </c>
      <c r="D29693">
        <f>COUNTIF(mma_train!B:B,Groupby_orderid!A29693)</f>
        <v>11</v>
      </c>
      <c r="E29693">
        <f t="shared" si="927"/>
        <v>0</v>
      </c>
    </row>
    <row r="29694" spans="1:5" x14ac:dyDescent="0.2">
      <c r="A29694">
        <v>29693</v>
      </c>
      <c r="B29694">
        <f>SUMIF(mma_train!B:B,Groupby_orderid!A29694,mma_train!K:K)</f>
        <v>0</v>
      </c>
      <c r="C29694">
        <f t="shared" si="926"/>
        <v>0</v>
      </c>
      <c r="D29694">
        <f>COUNTIF(mma_train!B:B,Groupby_orderid!A29694)</f>
        <v>7</v>
      </c>
      <c r="E29694">
        <f t="shared" si="927"/>
        <v>0</v>
      </c>
    </row>
    <row r="29695" spans="1:5" x14ac:dyDescent="0.2">
      <c r="A29695">
        <v>29694</v>
      </c>
      <c r="B29695">
        <f>SUMIF(mma_train!B:B,Groupby_orderid!A29695,mma_train!K:K)</f>
        <v>0</v>
      </c>
      <c r="C29695">
        <f t="shared" si="926"/>
        <v>0</v>
      </c>
      <c r="D29695">
        <f>COUNTIF(mma_train!B:B,Groupby_orderid!A29695)</f>
        <v>41</v>
      </c>
      <c r="E29695">
        <f t="shared" si="927"/>
        <v>0</v>
      </c>
    </row>
    <row r="29696" spans="1:5" x14ac:dyDescent="0.2">
      <c r="A29696">
        <v>29695</v>
      </c>
      <c r="B29696">
        <f>SUMIF(mma_train!B:B,Groupby_orderid!A29696,mma_train!K:K)</f>
        <v>0</v>
      </c>
      <c r="C29696">
        <f t="shared" si="926"/>
        <v>0</v>
      </c>
      <c r="D29696">
        <f>COUNTIF(mma_train!B:B,Groupby_orderid!A29696)</f>
        <v>9</v>
      </c>
      <c r="E29696">
        <f t="shared" si="927"/>
        <v>0</v>
      </c>
    </row>
    <row r="29697" spans="1:5" x14ac:dyDescent="0.2">
      <c r="A29697">
        <v>29696</v>
      </c>
      <c r="B29697">
        <f>SUMIF(mma_train!B:B,Groupby_orderid!A29697,mma_train!K:K)</f>
        <v>0</v>
      </c>
      <c r="C29697">
        <f t="shared" si="926"/>
        <v>0</v>
      </c>
      <c r="D29697">
        <f>COUNTIF(mma_train!B:B,Groupby_orderid!A29697)</f>
        <v>4</v>
      </c>
      <c r="E29697">
        <f t="shared" si="927"/>
        <v>0</v>
      </c>
    </row>
    <row r="29698" spans="1:5" x14ac:dyDescent="0.2">
      <c r="A29698">
        <v>29697</v>
      </c>
      <c r="B29698">
        <f>SUMIF(mma_train!B:B,Groupby_orderid!A29698,mma_train!K:K)</f>
        <v>0</v>
      </c>
      <c r="C29698">
        <f t="shared" si="926"/>
        <v>0</v>
      </c>
      <c r="D29698">
        <f>COUNTIF(mma_train!B:B,Groupby_orderid!A29698)</f>
        <v>10</v>
      </c>
      <c r="E29698">
        <f t="shared" si="927"/>
        <v>0</v>
      </c>
    </row>
    <row r="29699" spans="1:5" x14ac:dyDescent="0.2">
      <c r="A29699">
        <v>29698</v>
      </c>
      <c r="B29699">
        <f>SUMIF(mma_train!B:B,Groupby_orderid!A29699,mma_train!K:K)</f>
        <v>0</v>
      </c>
      <c r="C29699">
        <f t="shared" ref="C29699:C29762" si="928">IF(B29699&gt;0,1,0)</f>
        <v>0</v>
      </c>
      <c r="D29699">
        <f>COUNTIF(mma_train!B:B,Groupby_orderid!A29699)</f>
        <v>2</v>
      </c>
      <c r="E29699">
        <f t="shared" ref="E29699:E29762" si="929">B29699/D29699</f>
        <v>0</v>
      </c>
    </row>
    <row r="29700" spans="1:5" x14ac:dyDescent="0.2">
      <c r="A29700">
        <v>29699</v>
      </c>
      <c r="B29700">
        <f>SUMIF(mma_train!B:B,Groupby_orderid!A29700,mma_train!K:K)</f>
        <v>0</v>
      </c>
      <c r="C29700">
        <f t="shared" si="928"/>
        <v>0</v>
      </c>
      <c r="D29700">
        <f>COUNTIF(mma_train!B:B,Groupby_orderid!A29700)</f>
        <v>15</v>
      </c>
      <c r="E29700">
        <f t="shared" si="929"/>
        <v>0</v>
      </c>
    </row>
    <row r="29701" spans="1:5" x14ac:dyDescent="0.2">
      <c r="A29701">
        <v>29700</v>
      </c>
      <c r="B29701">
        <f>SUMIF(mma_train!B:B,Groupby_orderid!A29701,mma_train!K:K)</f>
        <v>0</v>
      </c>
      <c r="C29701">
        <f t="shared" si="928"/>
        <v>0</v>
      </c>
      <c r="D29701">
        <f>COUNTIF(mma_train!B:B,Groupby_orderid!A29701)</f>
        <v>6</v>
      </c>
      <c r="E29701">
        <f t="shared" si="929"/>
        <v>0</v>
      </c>
    </row>
    <row r="29702" spans="1:5" x14ac:dyDescent="0.2">
      <c r="A29702">
        <v>29701</v>
      </c>
      <c r="B29702">
        <f>SUMIF(mma_train!B:B,Groupby_orderid!A29702,mma_train!K:K)</f>
        <v>0</v>
      </c>
      <c r="C29702">
        <f t="shared" si="928"/>
        <v>0</v>
      </c>
      <c r="D29702">
        <f>COUNTIF(mma_train!B:B,Groupby_orderid!A29702)</f>
        <v>5</v>
      </c>
      <c r="E29702">
        <f t="shared" si="929"/>
        <v>0</v>
      </c>
    </row>
    <row r="29703" spans="1:5" x14ac:dyDescent="0.2">
      <c r="A29703">
        <v>29702</v>
      </c>
      <c r="B29703">
        <f>SUMIF(mma_train!B:B,Groupby_orderid!A29703,mma_train!K:K)</f>
        <v>0</v>
      </c>
      <c r="C29703">
        <f t="shared" si="928"/>
        <v>0</v>
      </c>
      <c r="D29703">
        <f>COUNTIF(mma_train!B:B,Groupby_orderid!A29703)</f>
        <v>20</v>
      </c>
      <c r="E29703">
        <f t="shared" si="929"/>
        <v>0</v>
      </c>
    </row>
    <row r="29704" spans="1:5" x14ac:dyDescent="0.2">
      <c r="A29704">
        <v>29703</v>
      </c>
      <c r="B29704">
        <f>SUMIF(mma_train!B:B,Groupby_orderid!A29704,mma_train!K:K)</f>
        <v>0</v>
      </c>
      <c r="C29704">
        <f t="shared" si="928"/>
        <v>0</v>
      </c>
      <c r="D29704">
        <f>COUNTIF(mma_train!B:B,Groupby_orderid!A29704)</f>
        <v>1</v>
      </c>
      <c r="E29704">
        <f t="shared" si="929"/>
        <v>0</v>
      </c>
    </row>
    <row r="29705" spans="1:5" x14ac:dyDescent="0.2">
      <c r="A29705">
        <v>29704</v>
      </c>
      <c r="B29705">
        <f>SUMIF(mma_train!B:B,Groupby_orderid!A29705,mma_train!K:K)</f>
        <v>0</v>
      </c>
      <c r="C29705">
        <f t="shared" si="928"/>
        <v>0</v>
      </c>
      <c r="D29705">
        <f>COUNTIF(mma_train!B:B,Groupby_orderid!A29705)</f>
        <v>4</v>
      </c>
      <c r="E29705">
        <f t="shared" si="929"/>
        <v>0</v>
      </c>
    </row>
    <row r="29706" spans="1:5" x14ac:dyDescent="0.2">
      <c r="A29706">
        <v>29705</v>
      </c>
      <c r="B29706">
        <f>SUMIF(mma_train!B:B,Groupby_orderid!A29706,mma_train!K:K)</f>
        <v>0</v>
      </c>
      <c r="C29706">
        <f t="shared" si="928"/>
        <v>0</v>
      </c>
      <c r="D29706">
        <f>COUNTIF(mma_train!B:B,Groupby_orderid!A29706)</f>
        <v>16</v>
      </c>
      <c r="E29706">
        <f t="shared" si="929"/>
        <v>0</v>
      </c>
    </row>
    <row r="29707" spans="1:5" x14ac:dyDescent="0.2">
      <c r="A29707">
        <v>29706</v>
      </c>
      <c r="B29707">
        <f>SUMIF(mma_train!B:B,Groupby_orderid!A29707,mma_train!K:K)</f>
        <v>0</v>
      </c>
      <c r="C29707">
        <f t="shared" si="928"/>
        <v>0</v>
      </c>
      <c r="D29707">
        <f>COUNTIF(mma_train!B:B,Groupby_orderid!A29707)</f>
        <v>2</v>
      </c>
      <c r="E29707">
        <f t="shared" si="929"/>
        <v>0</v>
      </c>
    </row>
    <row r="29708" spans="1:5" x14ac:dyDescent="0.2">
      <c r="A29708">
        <v>29707</v>
      </c>
      <c r="B29708">
        <f>SUMIF(mma_train!B:B,Groupby_orderid!A29708,mma_train!K:K)</f>
        <v>0</v>
      </c>
      <c r="C29708">
        <f t="shared" si="928"/>
        <v>0</v>
      </c>
      <c r="D29708">
        <f>COUNTIF(mma_train!B:B,Groupby_orderid!A29708)</f>
        <v>17</v>
      </c>
      <c r="E29708">
        <f t="shared" si="929"/>
        <v>0</v>
      </c>
    </row>
    <row r="29709" spans="1:5" x14ac:dyDescent="0.2">
      <c r="A29709">
        <v>29708</v>
      </c>
      <c r="B29709">
        <f>SUMIF(mma_train!B:B,Groupby_orderid!A29709,mma_train!K:K)</f>
        <v>0</v>
      </c>
      <c r="C29709">
        <f t="shared" si="928"/>
        <v>0</v>
      </c>
      <c r="D29709">
        <f>COUNTIF(mma_train!B:B,Groupby_orderid!A29709)</f>
        <v>27</v>
      </c>
      <c r="E29709">
        <f t="shared" si="929"/>
        <v>0</v>
      </c>
    </row>
    <row r="29710" spans="1:5" x14ac:dyDescent="0.2">
      <c r="A29710">
        <v>29709</v>
      </c>
      <c r="B29710">
        <f>SUMIF(mma_train!B:B,Groupby_orderid!A29710,mma_train!K:K)</f>
        <v>0</v>
      </c>
      <c r="C29710">
        <f t="shared" si="928"/>
        <v>0</v>
      </c>
      <c r="D29710">
        <f>COUNTIF(mma_train!B:B,Groupby_orderid!A29710)</f>
        <v>6</v>
      </c>
      <c r="E29710">
        <f t="shared" si="929"/>
        <v>0</v>
      </c>
    </row>
    <row r="29711" spans="1:5" x14ac:dyDescent="0.2">
      <c r="A29711">
        <v>29710</v>
      </c>
      <c r="B29711">
        <f>SUMIF(mma_train!B:B,Groupby_orderid!A29711,mma_train!K:K)</f>
        <v>0</v>
      </c>
      <c r="C29711">
        <f t="shared" si="928"/>
        <v>0</v>
      </c>
      <c r="D29711">
        <f>COUNTIF(mma_train!B:B,Groupby_orderid!A29711)</f>
        <v>8</v>
      </c>
      <c r="E29711">
        <f t="shared" si="929"/>
        <v>0</v>
      </c>
    </row>
    <row r="29712" spans="1:5" x14ac:dyDescent="0.2">
      <c r="A29712">
        <v>29711</v>
      </c>
      <c r="B29712">
        <f>SUMIF(mma_train!B:B,Groupby_orderid!A29712,mma_train!K:K)</f>
        <v>0</v>
      </c>
      <c r="C29712">
        <f t="shared" si="928"/>
        <v>0</v>
      </c>
      <c r="D29712">
        <f>COUNTIF(mma_train!B:B,Groupby_orderid!A29712)</f>
        <v>8</v>
      </c>
      <c r="E29712">
        <f t="shared" si="929"/>
        <v>0</v>
      </c>
    </row>
    <row r="29713" spans="1:5" x14ac:dyDescent="0.2">
      <c r="A29713">
        <v>29712</v>
      </c>
      <c r="B29713">
        <f>SUMIF(mma_train!B:B,Groupby_orderid!A29713,mma_train!K:K)</f>
        <v>0</v>
      </c>
      <c r="C29713">
        <f t="shared" si="928"/>
        <v>0</v>
      </c>
      <c r="D29713">
        <f>COUNTIF(mma_train!B:B,Groupby_orderid!A29713)</f>
        <v>8</v>
      </c>
      <c r="E29713">
        <f t="shared" si="929"/>
        <v>0</v>
      </c>
    </row>
    <row r="29714" spans="1:5" x14ac:dyDescent="0.2">
      <c r="A29714">
        <v>29713</v>
      </c>
      <c r="B29714">
        <f>SUMIF(mma_train!B:B,Groupby_orderid!A29714,mma_train!K:K)</f>
        <v>0</v>
      </c>
      <c r="C29714">
        <f t="shared" si="928"/>
        <v>0</v>
      </c>
      <c r="D29714">
        <f>COUNTIF(mma_train!B:B,Groupby_orderid!A29714)</f>
        <v>7</v>
      </c>
      <c r="E29714">
        <f t="shared" si="929"/>
        <v>0</v>
      </c>
    </row>
    <row r="29715" spans="1:5" x14ac:dyDescent="0.2">
      <c r="A29715">
        <v>29714</v>
      </c>
      <c r="B29715">
        <f>SUMIF(mma_train!B:B,Groupby_orderid!A29715,mma_train!K:K)</f>
        <v>0</v>
      </c>
      <c r="C29715">
        <f t="shared" si="928"/>
        <v>0</v>
      </c>
      <c r="D29715">
        <f>COUNTIF(mma_train!B:B,Groupby_orderid!A29715)</f>
        <v>28</v>
      </c>
      <c r="E29715">
        <f t="shared" si="929"/>
        <v>0</v>
      </c>
    </row>
    <row r="29716" spans="1:5" x14ac:dyDescent="0.2">
      <c r="A29716">
        <v>29715</v>
      </c>
      <c r="B29716">
        <f>SUMIF(mma_train!B:B,Groupby_orderid!A29716,mma_train!K:K)</f>
        <v>0</v>
      </c>
      <c r="C29716">
        <f t="shared" si="928"/>
        <v>0</v>
      </c>
      <c r="D29716">
        <f>COUNTIF(mma_train!B:B,Groupby_orderid!A29716)</f>
        <v>4</v>
      </c>
      <c r="E29716">
        <f t="shared" si="929"/>
        <v>0</v>
      </c>
    </row>
    <row r="29717" spans="1:5" x14ac:dyDescent="0.2">
      <c r="A29717">
        <v>29716</v>
      </c>
      <c r="B29717">
        <f>SUMIF(mma_train!B:B,Groupby_orderid!A29717,mma_train!K:K)</f>
        <v>0</v>
      </c>
      <c r="C29717">
        <f t="shared" si="928"/>
        <v>0</v>
      </c>
      <c r="D29717">
        <f>COUNTIF(mma_train!B:B,Groupby_orderid!A29717)</f>
        <v>1</v>
      </c>
      <c r="E29717">
        <f t="shared" si="929"/>
        <v>0</v>
      </c>
    </row>
    <row r="29718" spans="1:5" x14ac:dyDescent="0.2">
      <c r="A29718">
        <v>29717</v>
      </c>
      <c r="B29718">
        <f>SUMIF(mma_train!B:B,Groupby_orderid!A29718,mma_train!K:K)</f>
        <v>0</v>
      </c>
      <c r="C29718">
        <f t="shared" si="928"/>
        <v>0</v>
      </c>
      <c r="D29718">
        <f>COUNTIF(mma_train!B:B,Groupby_orderid!A29718)</f>
        <v>17</v>
      </c>
      <c r="E29718">
        <f t="shared" si="929"/>
        <v>0</v>
      </c>
    </row>
    <row r="29719" spans="1:5" x14ac:dyDescent="0.2">
      <c r="A29719">
        <v>29718</v>
      </c>
      <c r="B29719">
        <f>SUMIF(mma_train!B:B,Groupby_orderid!A29719,mma_train!K:K)</f>
        <v>0</v>
      </c>
      <c r="C29719">
        <f t="shared" si="928"/>
        <v>0</v>
      </c>
      <c r="D29719">
        <f>COUNTIF(mma_train!B:B,Groupby_orderid!A29719)</f>
        <v>4</v>
      </c>
      <c r="E29719">
        <f t="shared" si="929"/>
        <v>0</v>
      </c>
    </row>
    <row r="29720" spans="1:5" x14ac:dyDescent="0.2">
      <c r="A29720">
        <v>29719</v>
      </c>
      <c r="B29720">
        <f>SUMIF(mma_train!B:B,Groupby_orderid!A29720,mma_train!K:K)</f>
        <v>0</v>
      </c>
      <c r="C29720">
        <f t="shared" si="928"/>
        <v>0</v>
      </c>
      <c r="D29720">
        <f>COUNTIF(mma_train!B:B,Groupby_orderid!A29720)</f>
        <v>2</v>
      </c>
      <c r="E29720">
        <f t="shared" si="929"/>
        <v>0</v>
      </c>
    </row>
    <row r="29721" spans="1:5" x14ac:dyDescent="0.2">
      <c r="A29721">
        <v>29720</v>
      </c>
      <c r="B29721">
        <f>SUMIF(mma_train!B:B,Groupby_orderid!A29721,mma_train!K:K)</f>
        <v>0</v>
      </c>
      <c r="C29721">
        <f t="shared" si="928"/>
        <v>0</v>
      </c>
      <c r="D29721">
        <f>COUNTIF(mma_train!B:B,Groupby_orderid!A29721)</f>
        <v>21</v>
      </c>
      <c r="E29721">
        <f t="shared" si="929"/>
        <v>0</v>
      </c>
    </row>
    <row r="29722" spans="1:5" x14ac:dyDescent="0.2">
      <c r="A29722">
        <v>29721</v>
      </c>
      <c r="B29722">
        <f>SUMIF(mma_train!B:B,Groupby_orderid!A29722,mma_train!K:K)</f>
        <v>0</v>
      </c>
      <c r="C29722">
        <f t="shared" si="928"/>
        <v>0</v>
      </c>
      <c r="D29722">
        <f>COUNTIF(mma_train!B:B,Groupby_orderid!A29722)</f>
        <v>12</v>
      </c>
      <c r="E29722">
        <f t="shared" si="929"/>
        <v>0</v>
      </c>
    </row>
    <row r="29723" spans="1:5" x14ac:dyDescent="0.2">
      <c r="A29723">
        <v>29722</v>
      </c>
      <c r="B29723">
        <f>SUMIF(mma_train!B:B,Groupby_orderid!A29723,mma_train!K:K)</f>
        <v>0</v>
      </c>
      <c r="C29723">
        <f t="shared" si="928"/>
        <v>0</v>
      </c>
      <c r="D29723">
        <f>COUNTIF(mma_train!B:B,Groupby_orderid!A29723)</f>
        <v>1</v>
      </c>
      <c r="E29723">
        <f t="shared" si="929"/>
        <v>0</v>
      </c>
    </row>
    <row r="29724" spans="1:5" x14ac:dyDescent="0.2">
      <c r="A29724">
        <v>29723</v>
      </c>
      <c r="B29724">
        <f>SUMIF(mma_train!B:B,Groupby_orderid!A29724,mma_train!K:K)</f>
        <v>0</v>
      </c>
      <c r="C29724">
        <f t="shared" si="928"/>
        <v>0</v>
      </c>
      <c r="D29724">
        <f>COUNTIF(mma_train!B:B,Groupby_orderid!A29724)</f>
        <v>3</v>
      </c>
      <c r="E29724">
        <f t="shared" si="929"/>
        <v>0</v>
      </c>
    </row>
    <row r="29725" spans="1:5" x14ac:dyDescent="0.2">
      <c r="A29725">
        <v>29724</v>
      </c>
      <c r="B29725">
        <f>SUMIF(mma_train!B:B,Groupby_orderid!A29725,mma_train!K:K)</f>
        <v>0</v>
      </c>
      <c r="C29725">
        <f t="shared" si="928"/>
        <v>0</v>
      </c>
      <c r="D29725">
        <f>COUNTIF(mma_train!B:B,Groupby_orderid!A29725)</f>
        <v>7</v>
      </c>
      <c r="E29725">
        <f t="shared" si="929"/>
        <v>0</v>
      </c>
    </row>
    <row r="29726" spans="1:5" x14ac:dyDescent="0.2">
      <c r="A29726">
        <v>29725</v>
      </c>
      <c r="B29726">
        <f>SUMIF(mma_train!B:B,Groupby_orderid!A29726,mma_train!K:K)</f>
        <v>0</v>
      </c>
      <c r="C29726">
        <f t="shared" si="928"/>
        <v>0</v>
      </c>
      <c r="D29726">
        <f>COUNTIF(mma_train!B:B,Groupby_orderid!A29726)</f>
        <v>12</v>
      </c>
      <c r="E29726">
        <f t="shared" si="929"/>
        <v>0</v>
      </c>
    </row>
    <row r="29727" spans="1:5" x14ac:dyDescent="0.2">
      <c r="A29727">
        <v>29726</v>
      </c>
      <c r="B29727">
        <f>SUMIF(mma_train!B:B,Groupby_orderid!A29727,mma_train!K:K)</f>
        <v>0</v>
      </c>
      <c r="C29727">
        <f t="shared" si="928"/>
        <v>0</v>
      </c>
      <c r="D29727">
        <f>COUNTIF(mma_train!B:B,Groupby_orderid!A29727)</f>
        <v>7</v>
      </c>
      <c r="E29727">
        <f t="shared" si="929"/>
        <v>0</v>
      </c>
    </row>
    <row r="29728" spans="1:5" x14ac:dyDescent="0.2">
      <c r="A29728">
        <v>29727</v>
      </c>
      <c r="B29728">
        <f>SUMIF(mma_train!B:B,Groupby_orderid!A29728,mma_train!K:K)</f>
        <v>0</v>
      </c>
      <c r="C29728">
        <f t="shared" si="928"/>
        <v>0</v>
      </c>
      <c r="D29728">
        <f>COUNTIF(mma_train!B:B,Groupby_orderid!A29728)</f>
        <v>4</v>
      </c>
      <c r="E29728">
        <f t="shared" si="929"/>
        <v>0</v>
      </c>
    </row>
    <row r="29729" spans="1:5" x14ac:dyDescent="0.2">
      <c r="A29729">
        <v>29728</v>
      </c>
      <c r="B29729">
        <f>SUMIF(mma_train!B:B,Groupby_orderid!A29729,mma_train!K:K)</f>
        <v>0</v>
      </c>
      <c r="C29729">
        <f t="shared" si="928"/>
        <v>0</v>
      </c>
      <c r="D29729">
        <f>COUNTIF(mma_train!B:B,Groupby_orderid!A29729)</f>
        <v>10</v>
      </c>
      <c r="E29729">
        <f t="shared" si="929"/>
        <v>0</v>
      </c>
    </row>
    <row r="29730" spans="1:5" x14ac:dyDescent="0.2">
      <c r="A29730">
        <v>29729</v>
      </c>
      <c r="B29730">
        <f>SUMIF(mma_train!B:B,Groupby_orderid!A29730,mma_train!K:K)</f>
        <v>0</v>
      </c>
      <c r="C29730">
        <f t="shared" si="928"/>
        <v>0</v>
      </c>
      <c r="D29730">
        <f>COUNTIF(mma_train!B:B,Groupby_orderid!A29730)</f>
        <v>13</v>
      </c>
      <c r="E29730">
        <f t="shared" si="929"/>
        <v>0</v>
      </c>
    </row>
    <row r="29731" spans="1:5" x14ac:dyDescent="0.2">
      <c r="A29731">
        <v>29730</v>
      </c>
      <c r="B29731">
        <f>SUMIF(mma_train!B:B,Groupby_orderid!A29731,mma_train!K:K)</f>
        <v>0</v>
      </c>
      <c r="C29731">
        <f t="shared" si="928"/>
        <v>0</v>
      </c>
      <c r="D29731">
        <f>COUNTIF(mma_train!B:B,Groupby_orderid!A29731)</f>
        <v>20</v>
      </c>
      <c r="E29731">
        <f t="shared" si="929"/>
        <v>0</v>
      </c>
    </row>
    <row r="29732" spans="1:5" x14ac:dyDescent="0.2">
      <c r="A29732">
        <v>29731</v>
      </c>
      <c r="B29732">
        <f>SUMIF(mma_train!B:B,Groupby_orderid!A29732,mma_train!K:K)</f>
        <v>0</v>
      </c>
      <c r="C29732">
        <f t="shared" si="928"/>
        <v>0</v>
      </c>
      <c r="D29732">
        <f>COUNTIF(mma_train!B:B,Groupby_orderid!A29732)</f>
        <v>3</v>
      </c>
      <c r="E29732">
        <f t="shared" si="929"/>
        <v>0</v>
      </c>
    </row>
    <row r="29733" spans="1:5" x14ac:dyDescent="0.2">
      <c r="A29733">
        <v>29732</v>
      </c>
      <c r="B29733">
        <f>SUMIF(mma_train!B:B,Groupby_orderid!A29733,mma_train!K:K)</f>
        <v>0</v>
      </c>
      <c r="C29733">
        <f t="shared" si="928"/>
        <v>0</v>
      </c>
      <c r="D29733">
        <f>COUNTIF(mma_train!B:B,Groupby_orderid!A29733)</f>
        <v>6</v>
      </c>
      <c r="E29733">
        <f t="shared" si="929"/>
        <v>0</v>
      </c>
    </row>
    <row r="29734" spans="1:5" x14ac:dyDescent="0.2">
      <c r="A29734">
        <v>29733</v>
      </c>
      <c r="B29734">
        <f>SUMIF(mma_train!B:B,Groupby_orderid!A29734,mma_train!K:K)</f>
        <v>0</v>
      </c>
      <c r="C29734">
        <f t="shared" si="928"/>
        <v>0</v>
      </c>
      <c r="D29734">
        <f>COUNTIF(mma_train!B:B,Groupby_orderid!A29734)</f>
        <v>13</v>
      </c>
      <c r="E29734">
        <f t="shared" si="929"/>
        <v>0</v>
      </c>
    </row>
    <row r="29735" spans="1:5" x14ac:dyDescent="0.2">
      <c r="A29735">
        <v>29734</v>
      </c>
      <c r="B29735">
        <f>SUMIF(mma_train!B:B,Groupby_orderid!A29735,mma_train!K:K)</f>
        <v>0</v>
      </c>
      <c r="C29735">
        <f t="shared" si="928"/>
        <v>0</v>
      </c>
      <c r="D29735">
        <f>COUNTIF(mma_train!B:B,Groupby_orderid!A29735)</f>
        <v>5</v>
      </c>
      <c r="E29735">
        <f t="shared" si="929"/>
        <v>0</v>
      </c>
    </row>
    <row r="29736" spans="1:5" x14ac:dyDescent="0.2">
      <c r="A29736">
        <v>29735</v>
      </c>
      <c r="B29736">
        <f>SUMIF(mma_train!B:B,Groupby_orderid!A29736,mma_train!K:K)</f>
        <v>0</v>
      </c>
      <c r="C29736">
        <f t="shared" si="928"/>
        <v>0</v>
      </c>
      <c r="D29736">
        <f>COUNTIF(mma_train!B:B,Groupby_orderid!A29736)</f>
        <v>24</v>
      </c>
      <c r="E29736">
        <f t="shared" si="929"/>
        <v>0</v>
      </c>
    </row>
    <row r="29737" spans="1:5" x14ac:dyDescent="0.2">
      <c r="A29737">
        <v>29736</v>
      </c>
      <c r="B29737">
        <f>SUMIF(mma_train!B:B,Groupby_orderid!A29737,mma_train!K:K)</f>
        <v>0</v>
      </c>
      <c r="C29737">
        <f t="shared" si="928"/>
        <v>0</v>
      </c>
      <c r="D29737">
        <f>COUNTIF(mma_train!B:B,Groupby_orderid!A29737)</f>
        <v>5</v>
      </c>
      <c r="E29737">
        <f t="shared" si="929"/>
        <v>0</v>
      </c>
    </row>
    <row r="29738" spans="1:5" x14ac:dyDescent="0.2">
      <c r="A29738">
        <v>29737</v>
      </c>
      <c r="B29738">
        <f>SUMIF(mma_train!B:B,Groupby_orderid!A29738,mma_train!K:K)</f>
        <v>0</v>
      </c>
      <c r="C29738">
        <f t="shared" si="928"/>
        <v>0</v>
      </c>
      <c r="D29738">
        <f>COUNTIF(mma_train!B:B,Groupby_orderid!A29738)</f>
        <v>0</v>
      </c>
      <c r="E29738" t="e">
        <f t="shared" si="929"/>
        <v>#DIV/0!</v>
      </c>
    </row>
    <row r="29739" spans="1:5" x14ac:dyDescent="0.2">
      <c r="A29739">
        <v>29738</v>
      </c>
      <c r="B29739">
        <f>SUMIF(mma_train!B:B,Groupby_orderid!A29739,mma_train!K:K)</f>
        <v>0</v>
      </c>
      <c r="C29739">
        <f t="shared" si="928"/>
        <v>0</v>
      </c>
      <c r="D29739">
        <f>COUNTIF(mma_train!B:B,Groupby_orderid!A29739)</f>
        <v>1</v>
      </c>
      <c r="E29739">
        <f t="shared" si="929"/>
        <v>0</v>
      </c>
    </row>
    <row r="29740" spans="1:5" x14ac:dyDescent="0.2">
      <c r="A29740">
        <v>29739</v>
      </c>
      <c r="B29740">
        <f>SUMIF(mma_train!B:B,Groupby_orderid!A29740,mma_train!K:K)</f>
        <v>0</v>
      </c>
      <c r="C29740">
        <f t="shared" si="928"/>
        <v>0</v>
      </c>
      <c r="D29740">
        <f>COUNTIF(mma_train!B:B,Groupby_orderid!A29740)</f>
        <v>3</v>
      </c>
      <c r="E29740">
        <f t="shared" si="929"/>
        <v>0</v>
      </c>
    </row>
    <row r="29741" spans="1:5" x14ac:dyDescent="0.2">
      <c r="A29741">
        <v>29740</v>
      </c>
      <c r="B29741">
        <f>SUMIF(mma_train!B:B,Groupby_orderid!A29741,mma_train!K:K)</f>
        <v>0</v>
      </c>
      <c r="C29741">
        <f t="shared" si="928"/>
        <v>0</v>
      </c>
      <c r="D29741">
        <f>COUNTIF(mma_train!B:B,Groupby_orderid!A29741)</f>
        <v>21</v>
      </c>
      <c r="E29741">
        <f t="shared" si="929"/>
        <v>0</v>
      </c>
    </row>
    <row r="29742" spans="1:5" x14ac:dyDescent="0.2">
      <c r="A29742">
        <v>29741</v>
      </c>
      <c r="B29742">
        <f>SUMIF(mma_train!B:B,Groupby_orderid!A29742,mma_train!K:K)</f>
        <v>0</v>
      </c>
      <c r="C29742">
        <f t="shared" si="928"/>
        <v>0</v>
      </c>
      <c r="D29742">
        <f>COUNTIF(mma_train!B:B,Groupby_orderid!A29742)</f>
        <v>11</v>
      </c>
      <c r="E29742">
        <f t="shared" si="929"/>
        <v>0</v>
      </c>
    </row>
    <row r="29743" spans="1:5" x14ac:dyDescent="0.2">
      <c r="A29743">
        <v>29742</v>
      </c>
      <c r="B29743">
        <f>SUMIF(mma_train!B:B,Groupby_orderid!A29743,mma_train!K:K)</f>
        <v>0</v>
      </c>
      <c r="C29743">
        <f t="shared" si="928"/>
        <v>0</v>
      </c>
      <c r="D29743">
        <f>COUNTIF(mma_train!B:B,Groupby_orderid!A29743)</f>
        <v>6</v>
      </c>
      <c r="E29743">
        <f t="shared" si="929"/>
        <v>0</v>
      </c>
    </row>
    <row r="29744" spans="1:5" x14ac:dyDescent="0.2">
      <c r="A29744">
        <v>29743</v>
      </c>
      <c r="B29744">
        <f>SUMIF(mma_train!B:B,Groupby_orderid!A29744,mma_train!K:K)</f>
        <v>0</v>
      </c>
      <c r="C29744">
        <f t="shared" si="928"/>
        <v>0</v>
      </c>
      <c r="D29744">
        <f>COUNTIF(mma_train!B:B,Groupby_orderid!A29744)</f>
        <v>8</v>
      </c>
      <c r="E29744">
        <f t="shared" si="929"/>
        <v>0</v>
      </c>
    </row>
    <row r="29745" spans="1:5" x14ac:dyDescent="0.2">
      <c r="A29745">
        <v>29744</v>
      </c>
      <c r="B29745">
        <f>SUMIF(mma_train!B:B,Groupby_orderid!A29745,mma_train!K:K)</f>
        <v>0</v>
      </c>
      <c r="C29745">
        <f t="shared" si="928"/>
        <v>0</v>
      </c>
      <c r="D29745">
        <f>COUNTIF(mma_train!B:B,Groupby_orderid!A29745)</f>
        <v>9</v>
      </c>
      <c r="E29745">
        <f t="shared" si="929"/>
        <v>0</v>
      </c>
    </row>
    <row r="29746" spans="1:5" x14ac:dyDescent="0.2">
      <c r="A29746">
        <v>29745</v>
      </c>
      <c r="B29746">
        <f>SUMIF(mma_train!B:B,Groupby_orderid!A29746,mma_train!K:K)</f>
        <v>0</v>
      </c>
      <c r="C29746">
        <f t="shared" si="928"/>
        <v>0</v>
      </c>
      <c r="D29746">
        <f>COUNTIF(mma_train!B:B,Groupby_orderid!A29746)</f>
        <v>1</v>
      </c>
      <c r="E29746">
        <f t="shared" si="929"/>
        <v>0</v>
      </c>
    </row>
    <row r="29747" spans="1:5" x14ac:dyDescent="0.2">
      <c r="A29747">
        <v>29746</v>
      </c>
      <c r="B29747">
        <f>SUMIF(mma_train!B:B,Groupby_orderid!A29747,mma_train!K:K)</f>
        <v>0</v>
      </c>
      <c r="C29747">
        <f t="shared" si="928"/>
        <v>0</v>
      </c>
      <c r="D29747">
        <f>COUNTIF(mma_train!B:B,Groupby_orderid!A29747)</f>
        <v>10</v>
      </c>
      <c r="E29747">
        <f t="shared" si="929"/>
        <v>0</v>
      </c>
    </row>
    <row r="29748" spans="1:5" x14ac:dyDescent="0.2">
      <c r="A29748">
        <v>29747</v>
      </c>
      <c r="B29748">
        <f>SUMIF(mma_train!B:B,Groupby_orderid!A29748,mma_train!K:K)</f>
        <v>0</v>
      </c>
      <c r="C29748">
        <f t="shared" si="928"/>
        <v>0</v>
      </c>
      <c r="D29748">
        <f>COUNTIF(mma_train!B:B,Groupby_orderid!A29748)</f>
        <v>4</v>
      </c>
      <c r="E29748">
        <f t="shared" si="929"/>
        <v>0</v>
      </c>
    </row>
    <row r="29749" spans="1:5" x14ac:dyDescent="0.2">
      <c r="A29749">
        <v>29748</v>
      </c>
      <c r="B29749">
        <f>SUMIF(mma_train!B:B,Groupby_orderid!A29749,mma_train!K:K)</f>
        <v>0</v>
      </c>
      <c r="C29749">
        <f t="shared" si="928"/>
        <v>0</v>
      </c>
      <c r="D29749">
        <f>COUNTIF(mma_train!B:B,Groupby_orderid!A29749)</f>
        <v>7</v>
      </c>
      <c r="E29749">
        <f t="shared" si="929"/>
        <v>0</v>
      </c>
    </row>
    <row r="29750" spans="1:5" x14ac:dyDescent="0.2">
      <c r="A29750">
        <v>29749</v>
      </c>
      <c r="B29750">
        <f>SUMIF(mma_train!B:B,Groupby_orderid!A29750,mma_train!K:K)</f>
        <v>0</v>
      </c>
      <c r="C29750">
        <f t="shared" si="928"/>
        <v>0</v>
      </c>
      <c r="D29750">
        <f>COUNTIF(mma_train!B:B,Groupby_orderid!A29750)</f>
        <v>12</v>
      </c>
      <c r="E29750">
        <f t="shared" si="929"/>
        <v>0</v>
      </c>
    </row>
    <row r="29751" spans="1:5" x14ac:dyDescent="0.2">
      <c r="A29751">
        <v>29750</v>
      </c>
      <c r="B29751">
        <f>SUMIF(mma_train!B:B,Groupby_orderid!A29751,mma_train!K:K)</f>
        <v>0</v>
      </c>
      <c r="C29751">
        <f t="shared" si="928"/>
        <v>0</v>
      </c>
      <c r="D29751">
        <f>COUNTIF(mma_train!B:B,Groupby_orderid!A29751)</f>
        <v>10</v>
      </c>
      <c r="E29751">
        <f t="shared" si="929"/>
        <v>0</v>
      </c>
    </row>
    <row r="29752" spans="1:5" x14ac:dyDescent="0.2">
      <c r="A29752">
        <v>29751</v>
      </c>
      <c r="B29752">
        <f>SUMIF(mma_train!B:B,Groupby_orderid!A29752,mma_train!K:K)</f>
        <v>0</v>
      </c>
      <c r="C29752">
        <f t="shared" si="928"/>
        <v>0</v>
      </c>
      <c r="D29752">
        <f>COUNTIF(mma_train!B:B,Groupby_orderid!A29752)</f>
        <v>4</v>
      </c>
      <c r="E29752">
        <f t="shared" si="929"/>
        <v>0</v>
      </c>
    </row>
    <row r="29753" spans="1:5" x14ac:dyDescent="0.2">
      <c r="A29753">
        <v>29752</v>
      </c>
      <c r="B29753">
        <f>SUMIF(mma_train!B:B,Groupby_orderid!A29753,mma_train!K:K)</f>
        <v>0</v>
      </c>
      <c r="C29753">
        <f t="shared" si="928"/>
        <v>0</v>
      </c>
      <c r="D29753">
        <f>COUNTIF(mma_train!B:B,Groupby_orderid!A29753)</f>
        <v>15</v>
      </c>
      <c r="E29753">
        <f t="shared" si="929"/>
        <v>0</v>
      </c>
    </row>
    <row r="29754" spans="1:5" x14ac:dyDescent="0.2">
      <c r="A29754">
        <v>29753</v>
      </c>
      <c r="B29754">
        <f>SUMIF(mma_train!B:B,Groupby_orderid!A29754,mma_train!K:K)</f>
        <v>0</v>
      </c>
      <c r="C29754">
        <f t="shared" si="928"/>
        <v>0</v>
      </c>
      <c r="D29754">
        <f>COUNTIF(mma_train!B:B,Groupby_orderid!A29754)</f>
        <v>6</v>
      </c>
      <c r="E29754">
        <f t="shared" si="929"/>
        <v>0</v>
      </c>
    </row>
    <row r="29755" spans="1:5" x14ac:dyDescent="0.2">
      <c r="A29755">
        <v>29754</v>
      </c>
      <c r="B29755">
        <f>SUMIF(mma_train!B:B,Groupby_orderid!A29755,mma_train!K:K)</f>
        <v>0</v>
      </c>
      <c r="C29755">
        <f t="shared" si="928"/>
        <v>0</v>
      </c>
      <c r="D29755">
        <f>COUNTIF(mma_train!B:B,Groupby_orderid!A29755)</f>
        <v>9</v>
      </c>
      <c r="E29755">
        <f t="shared" si="929"/>
        <v>0</v>
      </c>
    </row>
    <row r="29756" spans="1:5" x14ac:dyDescent="0.2">
      <c r="A29756">
        <v>29755</v>
      </c>
      <c r="B29756">
        <f>SUMIF(mma_train!B:B,Groupby_orderid!A29756,mma_train!K:K)</f>
        <v>0</v>
      </c>
      <c r="C29756">
        <f t="shared" si="928"/>
        <v>0</v>
      </c>
      <c r="D29756">
        <f>COUNTIF(mma_train!B:B,Groupby_orderid!A29756)</f>
        <v>12</v>
      </c>
      <c r="E29756">
        <f t="shared" si="929"/>
        <v>0</v>
      </c>
    </row>
    <row r="29757" spans="1:5" x14ac:dyDescent="0.2">
      <c r="A29757">
        <v>29756</v>
      </c>
      <c r="B29757">
        <f>SUMIF(mma_train!B:B,Groupby_orderid!A29757,mma_train!K:K)</f>
        <v>0</v>
      </c>
      <c r="C29757">
        <f t="shared" si="928"/>
        <v>0</v>
      </c>
      <c r="D29757">
        <f>COUNTIF(mma_train!B:B,Groupby_orderid!A29757)</f>
        <v>4</v>
      </c>
      <c r="E29757">
        <f t="shared" si="929"/>
        <v>0</v>
      </c>
    </row>
    <row r="29758" spans="1:5" x14ac:dyDescent="0.2">
      <c r="A29758">
        <v>29757</v>
      </c>
      <c r="B29758">
        <f>SUMIF(mma_train!B:B,Groupby_orderid!A29758,mma_train!K:K)</f>
        <v>0</v>
      </c>
      <c r="C29758">
        <f t="shared" si="928"/>
        <v>0</v>
      </c>
      <c r="D29758">
        <f>COUNTIF(mma_train!B:B,Groupby_orderid!A29758)</f>
        <v>16</v>
      </c>
      <c r="E29758">
        <f t="shared" si="929"/>
        <v>0</v>
      </c>
    </row>
    <row r="29759" spans="1:5" x14ac:dyDescent="0.2">
      <c r="A29759">
        <v>29758</v>
      </c>
      <c r="B29759">
        <f>SUMIF(mma_train!B:B,Groupby_orderid!A29759,mma_train!K:K)</f>
        <v>0</v>
      </c>
      <c r="C29759">
        <f t="shared" si="928"/>
        <v>0</v>
      </c>
      <c r="D29759">
        <f>COUNTIF(mma_train!B:B,Groupby_orderid!A29759)</f>
        <v>3</v>
      </c>
      <c r="E29759">
        <f t="shared" si="929"/>
        <v>0</v>
      </c>
    </row>
    <row r="29760" spans="1:5" x14ac:dyDescent="0.2">
      <c r="A29760">
        <v>29759</v>
      </c>
      <c r="B29760">
        <f>SUMIF(mma_train!B:B,Groupby_orderid!A29760,mma_train!K:K)</f>
        <v>0</v>
      </c>
      <c r="C29760">
        <f t="shared" si="928"/>
        <v>0</v>
      </c>
      <c r="D29760">
        <f>COUNTIF(mma_train!B:B,Groupby_orderid!A29760)</f>
        <v>2</v>
      </c>
      <c r="E29760">
        <f t="shared" si="929"/>
        <v>0</v>
      </c>
    </row>
    <row r="29761" spans="1:5" x14ac:dyDescent="0.2">
      <c r="A29761">
        <v>29760</v>
      </c>
      <c r="B29761">
        <f>SUMIF(mma_train!B:B,Groupby_orderid!A29761,mma_train!K:K)</f>
        <v>0</v>
      </c>
      <c r="C29761">
        <f t="shared" si="928"/>
        <v>0</v>
      </c>
      <c r="D29761">
        <f>COUNTIF(mma_train!B:B,Groupby_orderid!A29761)</f>
        <v>4</v>
      </c>
      <c r="E29761">
        <f t="shared" si="929"/>
        <v>0</v>
      </c>
    </row>
    <row r="29762" spans="1:5" x14ac:dyDescent="0.2">
      <c r="A29762">
        <v>29761</v>
      </c>
      <c r="B29762">
        <f>SUMIF(mma_train!B:B,Groupby_orderid!A29762,mma_train!K:K)</f>
        <v>0</v>
      </c>
      <c r="C29762">
        <f t="shared" si="928"/>
        <v>0</v>
      </c>
      <c r="D29762">
        <f>COUNTIF(mma_train!B:B,Groupby_orderid!A29762)</f>
        <v>13</v>
      </c>
      <c r="E29762">
        <f t="shared" si="929"/>
        <v>0</v>
      </c>
    </row>
    <row r="29763" spans="1:5" x14ac:dyDescent="0.2">
      <c r="A29763">
        <v>29762</v>
      </c>
      <c r="B29763">
        <f>SUMIF(mma_train!B:B,Groupby_orderid!A29763,mma_train!K:K)</f>
        <v>0</v>
      </c>
      <c r="C29763">
        <f t="shared" ref="C29763:C29826" si="930">IF(B29763&gt;0,1,0)</f>
        <v>0</v>
      </c>
      <c r="D29763">
        <f>COUNTIF(mma_train!B:B,Groupby_orderid!A29763)</f>
        <v>7</v>
      </c>
      <c r="E29763">
        <f t="shared" ref="E29763:E29826" si="931">B29763/D29763</f>
        <v>0</v>
      </c>
    </row>
    <row r="29764" spans="1:5" x14ac:dyDescent="0.2">
      <c r="A29764">
        <v>29763</v>
      </c>
      <c r="B29764">
        <f>SUMIF(mma_train!B:B,Groupby_orderid!A29764,mma_train!K:K)</f>
        <v>0</v>
      </c>
      <c r="C29764">
        <f t="shared" si="930"/>
        <v>0</v>
      </c>
      <c r="D29764">
        <f>COUNTIF(mma_train!B:B,Groupby_orderid!A29764)</f>
        <v>12</v>
      </c>
      <c r="E29764">
        <f t="shared" si="931"/>
        <v>0</v>
      </c>
    </row>
    <row r="29765" spans="1:5" x14ac:dyDescent="0.2">
      <c r="A29765">
        <v>29764</v>
      </c>
      <c r="B29765">
        <f>SUMIF(mma_train!B:B,Groupby_orderid!A29765,mma_train!K:K)</f>
        <v>0</v>
      </c>
      <c r="C29765">
        <f t="shared" si="930"/>
        <v>0</v>
      </c>
      <c r="D29765">
        <f>COUNTIF(mma_train!B:B,Groupby_orderid!A29765)</f>
        <v>5</v>
      </c>
      <c r="E29765">
        <f t="shared" si="931"/>
        <v>0</v>
      </c>
    </row>
    <row r="29766" spans="1:5" x14ac:dyDescent="0.2">
      <c r="A29766">
        <v>29765</v>
      </c>
      <c r="B29766">
        <f>SUMIF(mma_train!B:B,Groupby_orderid!A29766,mma_train!K:K)</f>
        <v>0</v>
      </c>
      <c r="C29766">
        <f t="shared" si="930"/>
        <v>0</v>
      </c>
      <c r="D29766">
        <f>COUNTIF(mma_train!B:B,Groupby_orderid!A29766)</f>
        <v>21</v>
      </c>
      <c r="E29766">
        <f t="shared" si="931"/>
        <v>0</v>
      </c>
    </row>
    <row r="29767" spans="1:5" x14ac:dyDescent="0.2">
      <c r="A29767">
        <v>29766</v>
      </c>
      <c r="B29767">
        <f>SUMIF(mma_train!B:B,Groupby_orderid!A29767,mma_train!K:K)</f>
        <v>0</v>
      </c>
      <c r="C29767">
        <f t="shared" si="930"/>
        <v>0</v>
      </c>
      <c r="D29767">
        <f>COUNTIF(mma_train!B:B,Groupby_orderid!A29767)</f>
        <v>5</v>
      </c>
      <c r="E29767">
        <f t="shared" si="931"/>
        <v>0</v>
      </c>
    </row>
    <row r="29768" spans="1:5" x14ac:dyDescent="0.2">
      <c r="A29768">
        <v>29767</v>
      </c>
      <c r="B29768">
        <f>SUMIF(mma_train!B:B,Groupby_orderid!A29768,mma_train!K:K)</f>
        <v>0</v>
      </c>
      <c r="C29768">
        <f t="shared" si="930"/>
        <v>0</v>
      </c>
      <c r="D29768">
        <f>COUNTIF(mma_train!B:B,Groupby_orderid!A29768)</f>
        <v>6</v>
      </c>
      <c r="E29768">
        <f t="shared" si="931"/>
        <v>0</v>
      </c>
    </row>
    <row r="29769" spans="1:5" x14ac:dyDescent="0.2">
      <c r="A29769">
        <v>29768</v>
      </c>
      <c r="B29769">
        <f>SUMIF(mma_train!B:B,Groupby_orderid!A29769,mma_train!K:K)</f>
        <v>0</v>
      </c>
      <c r="C29769">
        <f t="shared" si="930"/>
        <v>0</v>
      </c>
      <c r="D29769">
        <f>COUNTIF(mma_train!B:B,Groupby_orderid!A29769)</f>
        <v>12</v>
      </c>
      <c r="E29769">
        <f t="shared" si="931"/>
        <v>0</v>
      </c>
    </row>
    <row r="29770" spans="1:5" x14ac:dyDescent="0.2">
      <c r="A29770">
        <v>29769</v>
      </c>
      <c r="B29770">
        <f>SUMIF(mma_train!B:B,Groupby_orderid!A29770,mma_train!K:K)</f>
        <v>0</v>
      </c>
      <c r="C29770">
        <f t="shared" si="930"/>
        <v>0</v>
      </c>
      <c r="D29770">
        <f>COUNTIF(mma_train!B:B,Groupby_orderid!A29770)</f>
        <v>6</v>
      </c>
      <c r="E29770">
        <f t="shared" si="931"/>
        <v>0</v>
      </c>
    </row>
    <row r="29771" spans="1:5" x14ac:dyDescent="0.2">
      <c r="A29771">
        <v>29770</v>
      </c>
      <c r="B29771">
        <f>SUMIF(mma_train!B:B,Groupby_orderid!A29771,mma_train!K:K)</f>
        <v>0</v>
      </c>
      <c r="C29771">
        <f t="shared" si="930"/>
        <v>0</v>
      </c>
      <c r="D29771">
        <f>COUNTIF(mma_train!B:B,Groupby_orderid!A29771)</f>
        <v>18</v>
      </c>
      <c r="E29771">
        <f t="shared" si="931"/>
        <v>0</v>
      </c>
    </row>
    <row r="29772" spans="1:5" x14ac:dyDescent="0.2">
      <c r="A29772">
        <v>29771</v>
      </c>
      <c r="B29772">
        <f>SUMIF(mma_train!B:B,Groupby_orderid!A29772,mma_train!K:K)</f>
        <v>0</v>
      </c>
      <c r="C29772">
        <f t="shared" si="930"/>
        <v>0</v>
      </c>
      <c r="D29772">
        <f>COUNTIF(mma_train!B:B,Groupby_orderid!A29772)</f>
        <v>7</v>
      </c>
      <c r="E29772">
        <f t="shared" si="931"/>
        <v>0</v>
      </c>
    </row>
    <row r="29773" spans="1:5" x14ac:dyDescent="0.2">
      <c r="A29773">
        <v>29772</v>
      </c>
      <c r="B29773">
        <f>SUMIF(mma_train!B:B,Groupby_orderid!A29773,mma_train!K:K)</f>
        <v>0</v>
      </c>
      <c r="C29773">
        <f t="shared" si="930"/>
        <v>0</v>
      </c>
      <c r="D29773">
        <f>COUNTIF(mma_train!B:B,Groupby_orderid!A29773)</f>
        <v>12</v>
      </c>
      <c r="E29773">
        <f t="shared" si="931"/>
        <v>0</v>
      </c>
    </row>
    <row r="29774" spans="1:5" x14ac:dyDescent="0.2">
      <c r="A29774">
        <v>29773</v>
      </c>
      <c r="B29774">
        <f>SUMIF(mma_train!B:B,Groupby_orderid!A29774,mma_train!K:K)</f>
        <v>0</v>
      </c>
      <c r="C29774">
        <f t="shared" si="930"/>
        <v>0</v>
      </c>
      <c r="D29774">
        <f>COUNTIF(mma_train!B:B,Groupby_orderid!A29774)</f>
        <v>6</v>
      </c>
      <c r="E29774">
        <f t="shared" si="931"/>
        <v>0</v>
      </c>
    </row>
    <row r="29775" spans="1:5" x14ac:dyDescent="0.2">
      <c r="A29775">
        <v>29774</v>
      </c>
      <c r="B29775">
        <f>SUMIF(mma_train!B:B,Groupby_orderid!A29775,mma_train!K:K)</f>
        <v>0</v>
      </c>
      <c r="C29775">
        <f t="shared" si="930"/>
        <v>0</v>
      </c>
      <c r="D29775">
        <f>COUNTIF(mma_train!B:B,Groupby_orderid!A29775)</f>
        <v>9</v>
      </c>
      <c r="E29775">
        <f t="shared" si="931"/>
        <v>0</v>
      </c>
    </row>
    <row r="29776" spans="1:5" x14ac:dyDescent="0.2">
      <c r="A29776">
        <v>29775</v>
      </c>
      <c r="B29776">
        <f>SUMIF(mma_train!B:B,Groupby_orderid!A29776,mma_train!K:K)</f>
        <v>0</v>
      </c>
      <c r="C29776">
        <f t="shared" si="930"/>
        <v>0</v>
      </c>
      <c r="D29776">
        <f>COUNTIF(mma_train!B:B,Groupby_orderid!A29776)</f>
        <v>2</v>
      </c>
      <c r="E29776">
        <f t="shared" si="931"/>
        <v>0</v>
      </c>
    </row>
    <row r="29777" spans="1:5" x14ac:dyDescent="0.2">
      <c r="A29777">
        <v>29776</v>
      </c>
      <c r="B29777">
        <f>SUMIF(mma_train!B:B,Groupby_orderid!A29777,mma_train!K:K)</f>
        <v>0</v>
      </c>
      <c r="C29777">
        <f t="shared" si="930"/>
        <v>0</v>
      </c>
      <c r="D29777">
        <f>COUNTIF(mma_train!B:B,Groupby_orderid!A29777)</f>
        <v>9</v>
      </c>
      <c r="E29777">
        <f t="shared" si="931"/>
        <v>0</v>
      </c>
    </row>
    <row r="29778" spans="1:5" x14ac:dyDescent="0.2">
      <c r="A29778">
        <v>29777</v>
      </c>
      <c r="B29778">
        <f>SUMIF(mma_train!B:B,Groupby_orderid!A29778,mma_train!K:K)</f>
        <v>0</v>
      </c>
      <c r="C29778">
        <f t="shared" si="930"/>
        <v>0</v>
      </c>
      <c r="D29778">
        <f>COUNTIF(mma_train!B:B,Groupby_orderid!A29778)</f>
        <v>7</v>
      </c>
      <c r="E29778">
        <f t="shared" si="931"/>
        <v>0</v>
      </c>
    </row>
    <row r="29779" spans="1:5" x14ac:dyDescent="0.2">
      <c r="A29779">
        <v>29778</v>
      </c>
      <c r="B29779">
        <f>SUMIF(mma_train!B:B,Groupby_orderid!A29779,mma_train!K:K)</f>
        <v>0</v>
      </c>
      <c r="C29779">
        <f t="shared" si="930"/>
        <v>0</v>
      </c>
      <c r="D29779">
        <f>COUNTIF(mma_train!B:B,Groupby_orderid!A29779)</f>
        <v>8</v>
      </c>
      <c r="E29779">
        <f t="shared" si="931"/>
        <v>0</v>
      </c>
    </row>
    <row r="29780" spans="1:5" x14ac:dyDescent="0.2">
      <c r="A29780">
        <v>29779</v>
      </c>
      <c r="B29780">
        <f>SUMIF(mma_train!B:B,Groupby_orderid!A29780,mma_train!K:K)</f>
        <v>0</v>
      </c>
      <c r="C29780">
        <f t="shared" si="930"/>
        <v>0</v>
      </c>
      <c r="D29780">
        <f>COUNTIF(mma_train!B:B,Groupby_orderid!A29780)</f>
        <v>4</v>
      </c>
      <c r="E29780">
        <f t="shared" si="931"/>
        <v>0</v>
      </c>
    </row>
    <row r="29781" spans="1:5" x14ac:dyDescent="0.2">
      <c r="A29781">
        <v>29780</v>
      </c>
      <c r="B29781">
        <f>SUMIF(mma_train!B:B,Groupby_orderid!A29781,mma_train!K:K)</f>
        <v>0</v>
      </c>
      <c r="C29781">
        <f t="shared" si="930"/>
        <v>0</v>
      </c>
      <c r="D29781">
        <f>COUNTIF(mma_train!B:B,Groupby_orderid!A29781)</f>
        <v>20</v>
      </c>
      <c r="E29781">
        <f t="shared" si="931"/>
        <v>0</v>
      </c>
    </row>
    <row r="29782" spans="1:5" x14ac:dyDescent="0.2">
      <c r="A29782">
        <v>29781</v>
      </c>
      <c r="B29782">
        <f>SUMIF(mma_train!B:B,Groupby_orderid!A29782,mma_train!K:K)</f>
        <v>0</v>
      </c>
      <c r="C29782">
        <f t="shared" si="930"/>
        <v>0</v>
      </c>
      <c r="D29782">
        <f>COUNTIF(mma_train!B:B,Groupby_orderid!A29782)</f>
        <v>11</v>
      </c>
      <c r="E29782">
        <f t="shared" si="931"/>
        <v>0</v>
      </c>
    </row>
    <row r="29783" spans="1:5" x14ac:dyDescent="0.2">
      <c r="A29783">
        <v>29782</v>
      </c>
      <c r="B29783">
        <f>SUMIF(mma_train!B:B,Groupby_orderid!A29783,mma_train!K:K)</f>
        <v>0</v>
      </c>
      <c r="C29783">
        <f t="shared" si="930"/>
        <v>0</v>
      </c>
      <c r="D29783">
        <f>COUNTIF(mma_train!B:B,Groupby_orderid!A29783)</f>
        <v>7</v>
      </c>
      <c r="E29783">
        <f t="shared" si="931"/>
        <v>0</v>
      </c>
    </row>
    <row r="29784" spans="1:5" x14ac:dyDescent="0.2">
      <c r="A29784">
        <v>29783</v>
      </c>
      <c r="B29784">
        <f>SUMIF(mma_train!B:B,Groupby_orderid!A29784,mma_train!K:K)</f>
        <v>0</v>
      </c>
      <c r="C29784">
        <f t="shared" si="930"/>
        <v>0</v>
      </c>
      <c r="D29784">
        <f>COUNTIF(mma_train!B:B,Groupby_orderid!A29784)</f>
        <v>3</v>
      </c>
      <c r="E29784">
        <f t="shared" si="931"/>
        <v>0</v>
      </c>
    </row>
    <row r="29785" spans="1:5" x14ac:dyDescent="0.2">
      <c r="A29785">
        <v>29784</v>
      </c>
      <c r="B29785">
        <f>SUMIF(mma_train!B:B,Groupby_orderid!A29785,mma_train!K:K)</f>
        <v>0</v>
      </c>
      <c r="C29785">
        <f t="shared" si="930"/>
        <v>0</v>
      </c>
      <c r="D29785">
        <f>COUNTIF(mma_train!B:B,Groupby_orderid!A29785)</f>
        <v>26</v>
      </c>
      <c r="E29785">
        <f t="shared" si="931"/>
        <v>0</v>
      </c>
    </row>
    <row r="29786" spans="1:5" x14ac:dyDescent="0.2">
      <c r="A29786">
        <v>29785</v>
      </c>
      <c r="B29786">
        <f>SUMIF(mma_train!B:B,Groupby_orderid!A29786,mma_train!K:K)</f>
        <v>0</v>
      </c>
      <c r="C29786">
        <f t="shared" si="930"/>
        <v>0</v>
      </c>
      <c r="D29786">
        <f>COUNTIF(mma_train!B:B,Groupby_orderid!A29786)</f>
        <v>2</v>
      </c>
      <c r="E29786">
        <f t="shared" si="931"/>
        <v>0</v>
      </c>
    </row>
    <row r="29787" spans="1:5" x14ac:dyDescent="0.2">
      <c r="A29787">
        <v>29786</v>
      </c>
      <c r="B29787">
        <f>SUMIF(mma_train!B:B,Groupby_orderid!A29787,mma_train!K:K)</f>
        <v>0</v>
      </c>
      <c r="C29787">
        <f t="shared" si="930"/>
        <v>0</v>
      </c>
      <c r="D29787">
        <f>COUNTIF(mma_train!B:B,Groupby_orderid!A29787)</f>
        <v>5</v>
      </c>
      <c r="E29787">
        <f t="shared" si="931"/>
        <v>0</v>
      </c>
    </row>
    <row r="29788" spans="1:5" x14ac:dyDescent="0.2">
      <c r="A29788">
        <v>29787</v>
      </c>
      <c r="B29788">
        <f>SUMIF(mma_train!B:B,Groupby_orderid!A29788,mma_train!K:K)</f>
        <v>0</v>
      </c>
      <c r="C29788">
        <f t="shared" si="930"/>
        <v>0</v>
      </c>
      <c r="D29788">
        <f>COUNTIF(mma_train!B:B,Groupby_orderid!A29788)</f>
        <v>17</v>
      </c>
      <c r="E29788">
        <f t="shared" si="931"/>
        <v>0</v>
      </c>
    </row>
    <row r="29789" spans="1:5" x14ac:dyDescent="0.2">
      <c r="A29789">
        <v>29788</v>
      </c>
      <c r="B29789">
        <f>SUMIF(mma_train!B:B,Groupby_orderid!A29789,mma_train!K:K)</f>
        <v>0</v>
      </c>
      <c r="C29789">
        <f t="shared" si="930"/>
        <v>0</v>
      </c>
      <c r="D29789">
        <f>COUNTIF(mma_train!B:B,Groupby_orderid!A29789)</f>
        <v>18</v>
      </c>
      <c r="E29789">
        <f t="shared" si="931"/>
        <v>0</v>
      </c>
    </row>
    <row r="29790" spans="1:5" x14ac:dyDescent="0.2">
      <c r="A29790">
        <v>29789</v>
      </c>
      <c r="B29790">
        <f>SUMIF(mma_train!B:B,Groupby_orderid!A29790,mma_train!K:K)</f>
        <v>0</v>
      </c>
      <c r="C29790">
        <f t="shared" si="930"/>
        <v>0</v>
      </c>
      <c r="D29790">
        <f>COUNTIF(mma_train!B:B,Groupby_orderid!A29790)</f>
        <v>5</v>
      </c>
      <c r="E29790">
        <f t="shared" si="931"/>
        <v>0</v>
      </c>
    </row>
    <row r="29791" spans="1:5" x14ac:dyDescent="0.2">
      <c r="A29791">
        <v>29790</v>
      </c>
      <c r="B29791">
        <f>SUMIF(mma_train!B:B,Groupby_orderid!A29791,mma_train!K:K)</f>
        <v>0</v>
      </c>
      <c r="C29791">
        <f t="shared" si="930"/>
        <v>0</v>
      </c>
      <c r="D29791">
        <f>COUNTIF(mma_train!B:B,Groupby_orderid!A29791)</f>
        <v>13</v>
      </c>
      <c r="E29791">
        <f t="shared" si="931"/>
        <v>0</v>
      </c>
    </row>
    <row r="29792" spans="1:5" x14ac:dyDescent="0.2">
      <c r="A29792">
        <v>29791</v>
      </c>
      <c r="B29792">
        <f>SUMIF(mma_train!B:B,Groupby_orderid!A29792,mma_train!K:K)</f>
        <v>0</v>
      </c>
      <c r="C29792">
        <f t="shared" si="930"/>
        <v>0</v>
      </c>
      <c r="D29792">
        <f>COUNTIF(mma_train!B:B,Groupby_orderid!A29792)</f>
        <v>5</v>
      </c>
      <c r="E29792">
        <f t="shared" si="931"/>
        <v>0</v>
      </c>
    </row>
    <row r="29793" spans="1:5" x14ac:dyDescent="0.2">
      <c r="A29793">
        <v>29792</v>
      </c>
      <c r="B29793">
        <f>SUMIF(mma_train!B:B,Groupby_orderid!A29793,mma_train!K:K)</f>
        <v>0</v>
      </c>
      <c r="C29793">
        <f t="shared" si="930"/>
        <v>0</v>
      </c>
      <c r="D29793">
        <f>COUNTIF(mma_train!B:B,Groupby_orderid!A29793)</f>
        <v>5</v>
      </c>
      <c r="E29793">
        <f t="shared" si="931"/>
        <v>0</v>
      </c>
    </row>
    <row r="29794" spans="1:5" x14ac:dyDescent="0.2">
      <c r="A29794">
        <v>29793</v>
      </c>
      <c r="B29794">
        <f>SUMIF(mma_train!B:B,Groupby_orderid!A29794,mma_train!K:K)</f>
        <v>0</v>
      </c>
      <c r="C29794">
        <f t="shared" si="930"/>
        <v>0</v>
      </c>
      <c r="D29794">
        <f>COUNTIF(mma_train!B:B,Groupby_orderid!A29794)</f>
        <v>6</v>
      </c>
      <c r="E29794">
        <f t="shared" si="931"/>
        <v>0</v>
      </c>
    </row>
    <row r="29795" spans="1:5" x14ac:dyDescent="0.2">
      <c r="A29795">
        <v>29794</v>
      </c>
      <c r="B29795">
        <f>SUMIF(mma_train!B:B,Groupby_orderid!A29795,mma_train!K:K)</f>
        <v>0</v>
      </c>
      <c r="C29795">
        <f t="shared" si="930"/>
        <v>0</v>
      </c>
      <c r="D29795">
        <f>COUNTIF(mma_train!B:B,Groupby_orderid!A29795)</f>
        <v>9</v>
      </c>
      <c r="E29795">
        <f t="shared" si="931"/>
        <v>0</v>
      </c>
    </row>
    <row r="29796" spans="1:5" x14ac:dyDescent="0.2">
      <c r="A29796">
        <v>29795</v>
      </c>
      <c r="B29796">
        <f>SUMIF(mma_train!B:B,Groupby_orderid!A29796,mma_train!K:K)</f>
        <v>0</v>
      </c>
      <c r="C29796">
        <f t="shared" si="930"/>
        <v>0</v>
      </c>
      <c r="D29796">
        <f>COUNTIF(mma_train!B:B,Groupby_orderid!A29796)</f>
        <v>9</v>
      </c>
      <c r="E29796">
        <f t="shared" si="931"/>
        <v>0</v>
      </c>
    </row>
    <row r="29797" spans="1:5" x14ac:dyDescent="0.2">
      <c r="A29797">
        <v>29796</v>
      </c>
      <c r="B29797">
        <f>SUMIF(mma_train!B:B,Groupby_orderid!A29797,mma_train!K:K)</f>
        <v>0</v>
      </c>
      <c r="C29797">
        <f t="shared" si="930"/>
        <v>0</v>
      </c>
      <c r="D29797">
        <f>COUNTIF(mma_train!B:B,Groupby_orderid!A29797)</f>
        <v>22</v>
      </c>
      <c r="E29797">
        <f t="shared" si="931"/>
        <v>0</v>
      </c>
    </row>
    <row r="29798" spans="1:5" x14ac:dyDescent="0.2">
      <c r="A29798">
        <v>29797</v>
      </c>
      <c r="B29798">
        <f>SUMIF(mma_train!B:B,Groupby_orderid!A29798,mma_train!K:K)</f>
        <v>0</v>
      </c>
      <c r="C29798">
        <f t="shared" si="930"/>
        <v>0</v>
      </c>
      <c r="D29798">
        <f>COUNTIF(mma_train!B:B,Groupby_orderid!A29798)</f>
        <v>3</v>
      </c>
      <c r="E29798">
        <f t="shared" si="931"/>
        <v>0</v>
      </c>
    </row>
    <row r="29799" spans="1:5" x14ac:dyDescent="0.2">
      <c r="A29799">
        <v>29798</v>
      </c>
      <c r="B29799">
        <f>SUMIF(mma_train!B:B,Groupby_orderid!A29799,mma_train!K:K)</f>
        <v>0</v>
      </c>
      <c r="C29799">
        <f t="shared" si="930"/>
        <v>0</v>
      </c>
      <c r="D29799">
        <f>COUNTIF(mma_train!B:B,Groupby_orderid!A29799)</f>
        <v>13</v>
      </c>
      <c r="E29799">
        <f t="shared" si="931"/>
        <v>0</v>
      </c>
    </row>
    <row r="29800" spans="1:5" x14ac:dyDescent="0.2">
      <c r="A29800">
        <v>29799</v>
      </c>
      <c r="B29800">
        <f>SUMIF(mma_train!B:B,Groupby_orderid!A29800,mma_train!K:K)</f>
        <v>0</v>
      </c>
      <c r="C29800">
        <f t="shared" si="930"/>
        <v>0</v>
      </c>
      <c r="D29800">
        <f>COUNTIF(mma_train!B:B,Groupby_orderid!A29800)</f>
        <v>4</v>
      </c>
      <c r="E29800">
        <f t="shared" si="931"/>
        <v>0</v>
      </c>
    </row>
    <row r="29801" spans="1:5" x14ac:dyDescent="0.2">
      <c r="A29801">
        <v>29800</v>
      </c>
      <c r="B29801">
        <f>SUMIF(mma_train!B:B,Groupby_orderid!A29801,mma_train!K:K)</f>
        <v>0</v>
      </c>
      <c r="C29801">
        <f t="shared" si="930"/>
        <v>0</v>
      </c>
      <c r="D29801">
        <f>COUNTIF(mma_train!B:B,Groupby_orderid!A29801)</f>
        <v>16</v>
      </c>
      <c r="E29801">
        <f t="shared" si="931"/>
        <v>0</v>
      </c>
    </row>
    <row r="29802" spans="1:5" x14ac:dyDescent="0.2">
      <c r="A29802">
        <v>29801</v>
      </c>
      <c r="B29802">
        <f>SUMIF(mma_train!B:B,Groupby_orderid!A29802,mma_train!K:K)</f>
        <v>0</v>
      </c>
      <c r="C29802">
        <f t="shared" si="930"/>
        <v>0</v>
      </c>
      <c r="D29802">
        <f>COUNTIF(mma_train!B:B,Groupby_orderid!A29802)</f>
        <v>3</v>
      </c>
      <c r="E29802">
        <f t="shared" si="931"/>
        <v>0</v>
      </c>
    </row>
    <row r="29803" spans="1:5" x14ac:dyDescent="0.2">
      <c r="A29803">
        <v>29802</v>
      </c>
      <c r="B29803">
        <f>SUMIF(mma_train!B:B,Groupby_orderid!A29803,mma_train!K:K)</f>
        <v>0</v>
      </c>
      <c r="C29803">
        <f t="shared" si="930"/>
        <v>0</v>
      </c>
      <c r="D29803">
        <f>COUNTIF(mma_train!B:B,Groupby_orderid!A29803)</f>
        <v>10</v>
      </c>
      <c r="E29803">
        <f t="shared" si="931"/>
        <v>0</v>
      </c>
    </row>
    <row r="29804" spans="1:5" x14ac:dyDescent="0.2">
      <c r="A29804">
        <v>29803</v>
      </c>
      <c r="B29804">
        <f>SUMIF(mma_train!B:B,Groupby_orderid!A29804,mma_train!K:K)</f>
        <v>0</v>
      </c>
      <c r="C29804">
        <f t="shared" si="930"/>
        <v>0</v>
      </c>
      <c r="D29804">
        <f>COUNTIF(mma_train!B:B,Groupby_orderid!A29804)</f>
        <v>4</v>
      </c>
      <c r="E29804">
        <f t="shared" si="931"/>
        <v>0</v>
      </c>
    </row>
    <row r="29805" spans="1:5" x14ac:dyDescent="0.2">
      <c r="A29805">
        <v>29804</v>
      </c>
      <c r="B29805">
        <f>SUMIF(mma_train!B:B,Groupby_orderid!A29805,mma_train!K:K)</f>
        <v>0</v>
      </c>
      <c r="C29805">
        <f t="shared" si="930"/>
        <v>0</v>
      </c>
      <c r="D29805">
        <f>COUNTIF(mma_train!B:B,Groupby_orderid!A29805)</f>
        <v>18</v>
      </c>
      <c r="E29805">
        <f t="shared" si="931"/>
        <v>0</v>
      </c>
    </row>
    <row r="29806" spans="1:5" x14ac:dyDescent="0.2">
      <c r="A29806">
        <v>29805</v>
      </c>
      <c r="B29806">
        <f>SUMIF(mma_train!B:B,Groupby_orderid!A29806,mma_train!K:K)</f>
        <v>0</v>
      </c>
      <c r="C29806">
        <f t="shared" si="930"/>
        <v>0</v>
      </c>
      <c r="D29806">
        <f>COUNTIF(mma_train!B:B,Groupby_orderid!A29806)</f>
        <v>4</v>
      </c>
      <c r="E29806">
        <f t="shared" si="931"/>
        <v>0</v>
      </c>
    </row>
    <row r="29807" spans="1:5" x14ac:dyDescent="0.2">
      <c r="A29807">
        <v>29806</v>
      </c>
      <c r="B29807">
        <f>SUMIF(mma_train!B:B,Groupby_orderid!A29807,mma_train!K:K)</f>
        <v>0</v>
      </c>
      <c r="C29807">
        <f t="shared" si="930"/>
        <v>0</v>
      </c>
      <c r="D29807">
        <f>COUNTIF(mma_train!B:B,Groupby_orderid!A29807)</f>
        <v>10</v>
      </c>
      <c r="E29807">
        <f t="shared" si="931"/>
        <v>0</v>
      </c>
    </row>
    <row r="29808" spans="1:5" x14ac:dyDescent="0.2">
      <c r="A29808">
        <v>29807</v>
      </c>
      <c r="B29808">
        <f>SUMIF(mma_train!B:B,Groupby_orderid!A29808,mma_train!K:K)</f>
        <v>0</v>
      </c>
      <c r="C29808">
        <f t="shared" si="930"/>
        <v>0</v>
      </c>
      <c r="D29808">
        <f>COUNTIF(mma_train!B:B,Groupby_orderid!A29808)</f>
        <v>2</v>
      </c>
      <c r="E29808">
        <f t="shared" si="931"/>
        <v>0</v>
      </c>
    </row>
    <row r="29809" spans="1:5" x14ac:dyDescent="0.2">
      <c r="A29809">
        <v>29808</v>
      </c>
      <c r="B29809">
        <f>SUMIF(mma_train!B:B,Groupby_orderid!A29809,mma_train!K:K)</f>
        <v>0</v>
      </c>
      <c r="C29809">
        <f t="shared" si="930"/>
        <v>0</v>
      </c>
      <c r="D29809">
        <f>COUNTIF(mma_train!B:B,Groupby_orderid!A29809)</f>
        <v>3</v>
      </c>
      <c r="E29809">
        <f t="shared" si="931"/>
        <v>0</v>
      </c>
    </row>
    <row r="29810" spans="1:5" x14ac:dyDescent="0.2">
      <c r="A29810">
        <v>29809</v>
      </c>
      <c r="B29810">
        <f>SUMIF(mma_train!B:B,Groupby_orderid!A29810,mma_train!K:K)</f>
        <v>0</v>
      </c>
      <c r="C29810">
        <f t="shared" si="930"/>
        <v>0</v>
      </c>
      <c r="D29810">
        <f>COUNTIF(mma_train!B:B,Groupby_orderid!A29810)</f>
        <v>22</v>
      </c>
      <c r="E29810">
        <f t="shared" si="931"/>
        <v>0</v>
      </c>
    </row>
    <row r="29811" spans="1:5" x14ac:dyDescent="0.2">
      <c r="A29811">
        <v>29810</v>
      </c>
      <c r="B29811">
        <f>SUMIF(mma_train!B:B,Groupby_orderid!A29811,mma_train!K:K)</f>
        <v>0</v>
      </c>
      <c r="C29811">
        <f t="shared" si="930"/>
        <v>0</v>
      </c>
      <c r="D29811">
        <f>COUNTIF(mma_train!B:B,Groupby_orderid!A29811)</f>
        <v>27</v>
      </c>
      <c r="E29811">
        <f t="shared" si="931"/>
        <v>0</v>
      </c>
    </row>
    <row r="29812" spans="1:5" x14ac:dyDescent="0.2">
      <c r="A29812">
        <v>29811</v>
      </c>
      <c r="B29812">
        <f>SUMIF(mma_train!B:B,Groupby_orderid!A29812,mma_train!K:K)</f>
        <v>0</v>
      </c>
      <c r="C29812">
        <f t="shared" si="930"/>
        <v>0</v>
      </c>
      <c r="D29812">
        <f>COUNTIF(mma_train!B:B,Groupby_orderid!A29812)</f>
        <v>42</v>
      </c>
      <c r="E29812">
        <f t="shared" si="931"/>
        <v>0</v>
      </c>
    </row>
    <row r="29813" spans="1:5" x14ac:dyDescent="0.2">
      <c r="A29813">
        <v>29812</v>
      </c>
      <c r="B29813">
        <f>SUMIF(mma_train!B:B,Groupby_orderid!A29813,mma_train!K:K)</f>
        <v>0</v>
      </c>
      <c r="C29813">
        <f t="shared" si="930"/>
        <v>0</v>
      </c>
      <c r="D29813">
        <f>COUNTIF(mma_train!B:B,Groupby_orderid!A29813)</f>
        <v>10</v>
      </c>
      <c r="E29813">
        <f t="shared" si="931"/>
        <v>0</v>
      </c>
    </row>
    <row r="29814" spans="1:5" x14ac:dyDescent="0.2">
      <c r="A29814">
        <v>29813</v>
      </c>
      <c r="B29814">
        <f>SUMIF(mma_train!B:B,Groupby_orderid!A29814,mma_train!K:K)</f>
        <v>0</v>
      </c>
      <c r="C29814">
        <f t="shared" si="930"/>
        <v>0</v>
      </c>
      <c r="D29814">
        <f>COUNTIF(mma_train!B:B,Groupby_orderid!A29814)</f>
        <v>27</v>
      </c>
      <c r="E29814">
        <f t="shared" si="931"/>
        <v>0</v>
      </c>
    </row>
    <row r="29815" spans="1:5" x14ac:dyDescent="0.2">
      <c r="A29815">
        <v>29814</v>
      </c>
      <c r="B29815">
        <f>SUMIF(mma_train!B:B,Groupby_orderid!A29815,mma_train!K:K)</f>
        <v>0</v>
      </c>
      <c r="C29815">
        <f t="shared" si="930"/>
        <v>0</v>
      </c>
      <c r="D29815">
        <f>COUNTIF(mma_train!B:B,Groupby_orderid!A29815)</f>
        <v>6</v>
      </c>
      <c r="E29815">
        <f t="shared" si="931"/>
        <v>0</v>
      </c>
    </row>
    <row r="29816" spans="1:5" x14ac:dyDescent="0.2">
      <c r="A29816">
        <v>29815</v>
      </c>
      <c r="B29816">
        <f>SUMIF(mma_train!B:B,Groupby_orderid!A29816,mma_train!K:K)</f>
        <v>0</v>
      </c>
      <c r="C29816">
        <f t="shared" si="930"/>
        <v>0</v>
      </c>
      <c r="D29816">
        <f>COUNTIF(mma_train!B:B,Groupby_orderid!A29816)</f>
        <v>8</v>
      </c>
      <c r="E29816">
        <f t="shared" si="931"/>
        <v>0</v>
      </c>
    </row>
    <row r="29817" spans="1:5" x14ac:dyDescent="0.2">
      <c r="A29817">
        <v>29816</v>
      </c>
      <c r="B29817">
        <f>SUMIF(mma_train!B:B,Groupby_orderid!A29817,mma_train!K:K)</f>
        <v>0</v>
      </c>
      <c r="C29817">
        <f t="shared" si="930"/>
        <v>0</v>
      </c>
      <c r="D29817">
        <f>COUNTIF(mma_train!B:B,Groupby_orderid!A29817)</f>
        <v>13</v>
      </c>
      <c r="E29817">
        <f t="shared" si="931"/>
        <v>0</v>
      </c>
    </row>
    <row r="29818" spans="1:5" x14ac:dyDescent="0.2">
      <c r="A29818">
        <v>29817</v>
      </c>
      <c r="B29818">
        <f>SUMIF(mma_train!B:B,Groupby_orderid!A29818,mma_train!K:K)</f>
        <v>0</v>
      </c>
      <c r="C29818">
        <f t="shared" si="930"/>
        <v>0</v>
      </c>
      <c r="D29818">
        <f>COUNTIF(mma_train!B:B,Groupby_orderid!A29818)</f>
        <v>3</v>
      </c>
      <c r="E29818">
        <f t="shared" si="931"/>
        <v>0</v>
      </c>
    </row>
    <row r="29819" spans="1:5" x14ac:dyDescent="0.2">
      <c r="A29819">
        <v>29818</v>
      </c>
      <c r="B29819">
        <f>SUMIF(mma_train!B:B,Groupby_orderid!A29819,mma_train!K:K)</f>
        <v>0</v>
      </c>
      <c r="C29819">
        <f t="shared" si="930"/>
        <v>0</v>
      </c>
      <c r="D29819">
        <f>COUNTIF(mma_train!B:B,Groupby_orderid!A29819)</f>
        <v>8</v>
      </c>
      <c r="E29819">
        <f t="shared" si="931"/>
        <v>0</v>
      </c>
    </row>
    <row r="29820" spans="1:5" x14ac:dyDescent="0.2">
      <c r="A29820">
        <v>29819</v>
      </c>
      <c r="B29820">
        <f>SUMIF(mma_train!B:B,Groupby_orderid!A29820,mma_train!K:K)</f>
        <v>0</v>
      </c>
      <c r="C29820">
        <f t="shared" si="930"/>
        <v>0</v>
      </c>
      <c r="D29820">
        <f>COUNTIF(mma_train!B:B,Groupby_orderid!A29820)</f>
        <v>4</v>
      </c>
      <c r="E29820">
        <f t="shared" si="931"/>
        <v>0</v>
      </c>
    </row>
    <row r="29821" spans="1:5" x14ac:dyDescent="0.2">
      <c r="A29821">
        <v>29820</v>
      </c>
      <c r="B29821">
        <f>SUMIF(mma_train!B:B,Groupby_orderid!A29821,mma_train!K:K)</f>
        <v>0</v>
      </c>
      <c r="C29821">
        <f t="shared" si="930"/>
        <v>0</v>
      </c>
      <c r="D29821">
        <f>COUNTIF(mma_train!B:B,Groupby_orderid!A29821)</f>
        <v>7</v>
      </c>
      <c r="E29821">
        <f t="shared" si="931"/>
        <v>0</v>
      </c>
    </row>
    <row r="29822" spans="1:5" x14ac:dyDescent="0.2">
      <c r="A29822">
        <v>29821</v>
      </c>
      <c r="B29822">
        <f>SUMIF(mma_train!B:B,Groupby_orderid!A29822,mma_train!K:K)</f>
        <v>0</v>
      </c>
      <c r="C29822">
        <f t="shared" si="930"/>
        <v>0</v>
      </c>
      <c r="D29822">
        <f>COUNTIF(mma_train!B:B,Groupby_orderid!A29822)</f>
        <v>13</v>
      </c>
      <c r="E29822">
        <f t="shared" si="931"/>
        <v>0</v>
      </c>
    </row>
    <row r="29823" spans="1:5" x14ac:dyDescent="0.2">
      <c r="A29823">
        <v>29822</v>
      </c>
      <c r="B29823">
        <f>SUMIF(mma_train!B:B,Groupby_orderid!A29823,mma_train!K:K)</f>
        <v>0</v>
      </c>
      <c r="C29823">
        <f t="shared" si="930"/>
        <v>0</v>
      </c>
      <c r="D29823">
        <f>COUNTIF(mma_train!B:B,Groupby_orderid!A29823)</f>
        <v>24</v>
      </c>
      <c r="E29823">
        <f t="shared" si="931"/>
        <v>0</v>
      </c>
    </row>
    <row r="29824" spans="1:5" x14ac:dyDescent="0.2">
      <c r="A29824">
        <v>29823</v>
      </c>
      <c r="B29824">
        <f>SUMIF(mma_train!B:B,Groupby_orderid!A29824,mma_train!K:K)</f>
        <v>0</v>
      </c>
      <c r="C29824">
        <f t="shared" si="930"/>
        <v>0</v>
      </c>
      <c r="D29824">
        <f>COUNTIF(mma_train!B:B,Groupby_orderid!A29824)</f>
        <v>5</v>
      </c>
      <c r="E29824">
        <f t="shared" si="931"/>
        <v>0</v>
      </c>
    </row>
    <row r="29825" spans="1:5" x14ac:dyDescent="0.2">
      <c r="A29825">
        <v>29824</v>
      </c>
      <c r="B29825">
        <f>SUMIF(mma_train!B:B,Groupby_orderid!A29825,mma_train!K:K)</f>
        <v>0</v>
      </c>
      <c r="C29825">
        <f t="shared" si="930"/>
        <v>0</v>
      </c>
      <c r="D29825">
        <f>COUNTIF(mma_train!B:B,Groupby_orderid!A29825)</f>
        <v>3</v>
      </c>
      <c r="E29825">
        <f t="shared" si="931"/>
        <v>0</v>
      </c>
    </row>
    <row r="29826" spans="1:5" x14ac:dyDescent="0.2">
      <c r="A29826">
        <v>29825</v>
      </c>
      <c r="B29826">
        <f>SUMIF(mma_train!B:B,Groupby_orderid!A29826,mma_train!K:K)</f>
        <v>0</v>
      </c>
      <c r="C29826">
        <f t="shared" si="930"/>
        <v>0</v>
      </c>
      <c r="D29826">
        <f>COUNTIF(mma_train!B:B,Groupby_orderid!A29826)</f>
        <v>7</v>
      </c>
      <c r="E29826">
        <f t="shared" si="931"/>
        <v>0</v>
      </c>
    </row>
    <row r="29827" spans="1:5" x14ac:dyDescent="0.2">
      <c r="A29827">
        <v>29826</v>
      </c>
      <c r="B29827">
        <f>SUMIF(mma_train!B:B,Groupby_orderid!A29827,mma_train!K:K)</f>
        <v>0</v>
      </c>
      <c r="C29827">
        <f t="shared" ref="C29827:C29890" si="932">IF(B29827&gt;0,1,0)</f>
        <v>0</v>
      </c>
      <c r="D29827">
        <f>COUNTIF(mma_train!B:B,Groupby_orderid!A29827)</f>
        <v>15</v>
      </c>
      <c r="E29827">
        <f t="shared" ref="E29827:E29890" si="933">B29827/D29827</f>
        <v>0</v>
      </c>
    </row>
    <row r="29828" spans="1:5" x14ac:dyDescent="0.2">
      <c r="A29828">
        <v>29827</v>
      </c>
      <c r="B29828">
        <f>SUMIF(mma_train!B:B,Groupby_orderid!A29828,mma_train!K:K)</f>
        <v>0</v>
      </c>
      <c r="C29828">
        <f t="shared" si="932"/>
        <v>0</v>
      </c>
      <c r="D29828">
        <f>COUNTIF(mma_train!B:B,Groupby_orderid!A29828)</f>
        <v>19</v>
      </c>
      <c r="E29828">
        <f t="shared" si="933"/>
        <v>0</v>
      </c>
    </row>
    <row r="29829" spans="1:5" x14ac:dyDescent="0.2">
      <c r="A29829">
        <v>29828</v>
      </c>
      <c r="B29829">
        <f>SUMIF(mma_train!B:B,Groupby_orderid!A29829,mma_train!K:K)</f>
        <v>0</v>
      </c>
      <c r="C29829">
        <f t="shared" si="932"/>
        <v>0</v>
      </c>
      <c r="D29829">
        <f>COUNTIF(mma_train!B:B,Groupby_orderid!A29829)</f>
        <v>2</v>
      </c>
      <c r="E29829">
        <f t="shared" si="933"/>
        <v>0</v>
      </c>
    </row>
    <row r="29830" spans="1:5" x14ac:dyDescent="0.2">
      <c r="A29830">
        <v>29829</v>
      </c>
      <c r="B29830">
        <f>SUMIF(mma_train!B:B,Groupby_orderid!A29830,mma_train!K:K)</f>
        <v>0</v>
      </c>
      <c r="C29830">
        <f t="shared" si="932"/>
        <v>0</v>
      </c>
      <c r="D29830">
        <f>COUNTIF(mma_train!B:B,Groupby_orderid!A29830)</f>
        <v>4</v>
      </c>
      <c r="E29830">
        <f t="shared" si="933"/>
        <v>0</v>
      </c>
    </row>
    <row r="29831" spans="1:5" x14ac:dyDescent="0.2">
      <c r="A29831">
        <v>29830</v>
      </c>
      <c r="B29831">
        <f>SUMIF(mma_train!B:B,Groupby_orderid!A29831,mma_train!K:K)</f>
        <v>0</v>
      </c>
      <c r="C29831">
        <f t="shared" si="932"/>
        <v>0</v>
      </c>
      <c r="D29831">
        <f>COUNTIF(mma_train!B:B,Groupby_orderid!A29831)</f>
        <v>4</v>
      </c>
      <c r="E29831">
        <f t="shared" si="933"/>
        <v>0</v>
      </c>
    </row>
    <row r="29832" spans="1:5" x14ac:dyDescent="0.2">
      <c r="A29832">
        <v>29831</v>
      </c>
      <c r="B29832">
        <f>SUMIF(mma_train!B:B,Groupby_orderid!A29832,mma_train!K:K)</f>
        <v>0</v>
      </c>
      <c r="C29832">
        <f t="shared" si="932"/>
        <v>0</v>
      </c>
      <c r="D29832">
        <f>COUNTIF(mma_train!B:B,Groupby_orderid!A29832)</f>
        <v>3</v>
      </c>
      <c r="E29832">
        <f t="shared" si="933"/>
        <v>0</v>
      </c>
    </row>
    <row r="29833" spans="1:5" x14ac:dyDescent="0.2">
      <c r="A29833">
        <v>29832</v>
      </c>
      <c r="B29833">
        <f>SUMIF(mma_train!B:B,Groupby_orderid!A29833,mma_train!K:K)</f>
        <v>0</v>
      </c>
      <c r="C29833">
        <f t="shared" si="932"/>
        <v>0</v>
      </c>
      <c r="D29833">
        <f>COUNTIF(mma_train!B:B,Groupby_orderid!A29833)</f>
        <v>7</v>
      </c>
      <c r="E29833">
        <f t="shared" si="933"/>
        <v>0</v>
      </c>
    </row>
    <row r="29834" spans="1:5" x14ac:dyDescent="0.2">
      <c r="A29834">
        <v>29833</v>
      </c>
      <c r="B29834">
        <f>SUMIF(mma_train!B:B,Groupby_orderid!A29834,mma_train!K:K)</f>
        <v>0</v>
      </c>
      <c r="C29834">
        <f t="shared" si="932"/>
        <v>0</v>
      </c>
      <c r="D29834">
        <f>COUNTIF(mma_train!B:B,Groupby_orderid!A29834)</f>
        <v>9</v>
      </c>
      <c r="E29834">
        <f t="shared" si="933"/>
        <v>0</v>
      </c>
    </row>
    <row r="29835" spans="1:5" x14ac:dyDescent="0.2">
      <c r="A29835">
        <v>29834</v>
      </c>
      <c r="B29835">
        <f>SUMIF(mma_train!B:B,Groupby_orderid!A29835,mma_train!K:K)</f>
        <v>0</v>
      </c>
      <c r="C29835">
        <f t="shared" si="932"/>
        <v>0</v>
      </c>
      <c r="D29835">
        <f>COUNTIF(mma_train!B:B,Groupby_orderid!A29835)</f>
        <v>0</v>
      </c>
      <c r="E29835" t="e">
        <f t="shared" si="933"/>
        <v>#DIV/0!</v>
      </c>
    </row>
    <row r="29836" spans="1:5" x14ac:dyDescent="0.2">
      <c r="A29836">
        <v>29835</v>
      </c>
      <c r="B29836">
        <f>SUMIF(mma_train!B:B,Groupby_orderid!A29836,mma_train!K:K)</f>
        <v>0</v>
      </c>
      <c r="C29836">
        <f t="shared" si="932"/>
        <v>0</v>
      </c>
      <c r="D29836">
        <f>COUNTIF(mma_train!B:B,Groupby_orderid!A29836)</f>
        <v>3</v>
      </c>
      <c r="E29836">
        <f t="shared" si="933"/>
        <v>0</v>
      </c>
    </row>
    <row r="29837" spans="1:5" x14ac:dyDescent="0.2">
      <c r="A29837">
        <v>29836</v>
      </c>
      <c r="B29837">
        <f>SUMIF(mma_train!B:B,Groupby_orderid!A29837,mma_train!K:K)</f>
        <v>0</v>
      </c>
      <c r="C29837">
        <f t="shared" si="932"/>
        <v>0</v>
      </c>
      <c r="D29837">
        <f>COUNTIF(mma_train!B:B,Groupby_orderid!A29837)</f>
        <v>6</v>
      </c>
      <c r="E29837">
        <f t="shared" si="933"/>
        <v>0</v>
      </c>
    </row>
    <row r="29838" spans="1:5" x14ac:dyDescent="0.2">
      <c r="A29838">
        <v>29837</v>
      </c>
      <c r="B29838">
        <f>SUMIF(mma_train!B:B,Groupby_orderid!A29838,mma_train!K:K)</f>
        <v>0</v>
      </c>
      <c r="C29838">
        <f t="shared" si="932"/>
        <v>0</v>
      </c>
      <c r="D29838">
        <f>COUNTIF(mma_train!B:B,Groupby_orderid!A29838)</f>
        <v>4</v>
      </c>
      <c r="E29838">
        <f t="shared" si="933"/>
        <v>0</v>
      </c>
    </row>
    <row r="29839" spans="1:5" x14ac:dyDescent="0.2">
      <c r="A29839">
        <v>29838</v>
      </c>
      <c r="B29839">
        <f>SUMIF(mma_train!B:B,Groupby_orderid!A29839,mma_train!K:K)</f>
        <v>0</v>
      </c>
      <c r="C29839">
        <f t="shared" si="932"/>
        <v>0</v>
      </c>
      <c r="D29839">
        <f>COUNTIF(mma_train!B:B,Groupby_orderid!A29839)</f>
        <v>15</v>
      </c>
      <c r="E29839">
        <f t="shared" si="933"/>
        <v>0</v>
      </c>
    </row>
    <row r="29840" spans="1:5" x14ac:dyDescent="0.2">
      <c r="A29840">
        <v>29839</v>
      </c>
      <c r="B29840">
        <f>SUMIF(mma_train!B:B,Groupby_orderid!A29840,mma_train!K:K)</f>
        <v>0</v>
      </c>
      <c r="C29840">
        <f t="shared" si="932"/>
        <v>0</v>
      </c>
      <c r="D29840">
        <f>COUNTIF(mma_train!B:B,Groupby_orderid!A29840)</f>
        <v>13</v>
      </c>
      <c r="E29840">
        <f t="shared" si="933"/>
        <v>0</v>
      </c>
    </row>
    <row r="29841" spans="1:5" x14ac:dyDescent="0.2">
      <c r="A29841">
        <v>29840</v>
      </c>
      <c r="B29841">
        <f>SUMIF(mma_train!B:B,Groupby_orderid!A29841,mma_train!K:K)</f>
        <v>0</v>
      </c>
      <c r="C29841">
        <f t="shared" si="932"/>
        <v>0</v>
      </c>
      <c r="D29841">
        <f>COUNTIF(mma_train!B:B,Groupby_orderid!A29841)</f>
        <v>8</v>
      </c>
      <c r="E29841">
        <f t="shared" si="933"/>
        <v>0</v>
      </c>
    </row>
    <row r="29842" spans="1:5" x14ac:dyDescent="0.2">
      <c r="A29842">
        <v>29841</v>
      </c>
      <c r="B29842">
        <f>SUMIF(mma_train!B:B,Groupby_orderid!A29842,mma_train!K:K)</f>
        <v>0</v>
      </c>
      <c r="C29842">
        <f t="shared" si="932"/>
        <v>0</v>
      </c>
      <c r="D29842">
        <f>COUNTIF(mma_train!B:B,Groupby_orderid!A29842)</f>
        <v>12</v>
      </c>
      <c r="E29842">
        <f t="shared" si="933"/>
        <v>0</v>
      </c>
    </row>
    <row r="29843" spans="1:5" x14ac:dyDescent="0.2">
      <c r="A29843">
        <v>29842</v>
      </c>
      <c r="B29843">
        <f>SUMIF(mma_train!B:B,Groupby_orderid!A29843,mma_train!K:K)</f>
        <v>0</v>
      </c>
      <c r="C29843">
        <f t="shared" si="932"/>
        <v>0</v>
      </c>
      <c r="D29843">
        <f>COUNTIF(mma_train!B:B,Groupby_orderid!A29843)</f>
        <v>2</v>
      </c>
      <c r="E29843">
        <f t="shared" si="933"/>
        <v>0</v>
      </c>
    </row>
    <row r="29844" spans="1:5" x14ac:dyDescent="0.2">
      <c r="A29844">
        <v>29843</v>
      </c>
      <c r="B29844">
        <f>SUMIF(mma_train!B:B,Groupby_orderid!A29844,mma_train!K:K)</f>
        <v>0</v>
      </c>
      <c r="C29844">
        <f t="shared" si="932"/>
        <v>0</v>
      </c>
      <c r="D29844">
        <f>COUNTIF(mma_train!B:B,Groupby_orderid!A29844)</f>
        <v>16</v>
      </c>
      <c r="E29844">
        <f t="shared" si="933"/>
        <v>0</v>
      </c>
    </row>
    <row r="29845" spans="1:5" x14ac:dyDescent="0.2">
      <c r="A29845">
        <v>29844</v>
      </c>
      <c r="B29845">
        <f>SUMIF(mma_train!B:B,Groupby_orderid!A29845,mma_train!K:K)</f>
        <v>0</v>
      </c>
      <c r="C29845">
        <f t="shared" si="932"/>
        <v>0</v>
      </c>
      <c r="D29845">
        <f>COUNTIF(mma_train!B:B,Groupby_orderid!A29845)</f>
        <v>4</v>
      </c>
      <c r="E29845">
        <f t="shared" si="933"/>
        <v>0</v>
      </c>
    </row>
    <row r="29846" spans="1:5" x14ac:dyDescent="0.2">
      <c r="A29846">
        <v>29845</v>
      </c>
      <c r="B29846">
        <f>SUMIF(mma_train!B:B,Groupby_orderid!A29846,mma_train!K:K)</f>
        <v>0</v>
      </c>
      <c r="C29846">
        <f t="shared" si="932"/>
        <v>0</v>
      </c>
      <c r="D29846">
        <f>COUNTIF(mma_train!B:B,Groupby_orderid!A29846)</f>
        <v>18</v>
      </c>
      <c r="E29846">
        <f t="shared" si="933"/>
        <v>0</v>
      </c>
    </row>
    <row r="29847" spans="1:5" x14ac:dyDescent="0.2">
      <c r="A29847">
        <v>29846</v>
      </c>
      <c r="B29847">
        <f>SUMIF(mma_train!B:B,Groupby_orderid!A29847,mma_train!K:K)</f>
        <v>0</v>
      </c>
      <c r="C29847">
        <f t="shared" si="932"/>
        <v>0</v>
      </c>
      <c r="D29847">
        <f>COUNTIF(mma_train!B:B,Groupby_orderid!A29847)</f>
        <v>8</v>
      </c>
      <c r="E29847">
        <f t="shared" si="933"/>
        <v>0</v>
      </c>
    </row>
    <row r="29848" spans="1:5" x14ac:dyDescent="0.2">
      <c r="A29848">
        <v>29847</v>
      </c>
      <c r="B29848">
        <f>SUMIF(mma_train!B:B,Groupby_orderid!A29848,mma_train!K:K)</f>
        <v>0</v>
      </c>
      <c r="C29848">
        <f t="shared" si="932"/>
        <v>0</v>
      </c>
      <c r="D29848">
        <f>COUNTIF(mma_train!B:B,Groupby_orderid!A29848)</f>
        <v>12</v>
      </c>
      <c r="E29848">
        <f t="shared" si="933"/>
        <v>0</v>
      </c>
    </row>
    <row r="29849" spans="1:5" x14ac:dyDescent="0.2">
      <c r="A29849">
        <v>29848</v>
      </c>
      <c r="B29849">
        <f>SUMIF(mma_train!B:B,Groupby_orderid!A29849,mma_train!K:K)</f>
        <v>0</v>
      </c>
      <c r="C29849">
        <f t="shared" si="932"/>
        <v>0</v>
      </c>
      <c r="D29849">
        <f>COUNTIF(mma_train!B:B,Groupby_orderid!A29849)</f>
        <v>0</v>
      </c>
      <c r="E29849" t="e">
        <f t="shared" si="933"/>
        <v>#DIV/0!</v>
      </c>
    </row>
    <row r="29850" spans="1:5" x14ac:dyDescent="0.2">
      <c r="A29850">
        <v>29849</v>
      </c>
      <c r="B29850">
        <f>SUMIF(mma_train!B:B,Groupby_orderid!A29850,mma_train!K:K)</f>
        <v>0</v>
      </c>
      <c r="C29850">
        <f t="shared" si="932"/>
        <v>0</v>
      </c>
      <c r="D29850">
        <f>COUNTIF(mma_train!B:B,Groupby_orderid!A29850)</f>
        <v>19</v>
      </c>
      <c r="E29850">
        <f t="shared" si="933"/>
        <v>0</v>
      </c>
    </row>
    <row r="29851" spans="1:5" x14ac:dyDescent="0.2">
      <c r="A29851">
        <v>29850</v>
      </c>
      <c r="B29851">
        <f>SUMIF(mma_train!B:B,Groupby_orderid!A29851,mma_train!K:K)</f>
        <v>0</v>
      </c>
      <c r="C29851">
        <f t="shared" si="932"/>
        <v>0</v>
      </c>
      <c r="D29851">
        <f>COUNTIF(mma_train!B:B,Groupby_orderid!A29851)</f>
        <v>15</v>
      </c>
      <c r="E29851">
        <f t="shared" si="933"/>
        <v>0</v>
      </c>
    </row>
    <row r="29852" spans="1:5" x14ac:dyDescent="0.2">
      <c r="A29852">
        <v>29851</v>
      </c>
      <c r="B29852">
        <f>SUMIF(mma_train!B:B,Groupby_orderid!A29852,mma_train!K:K)</f>
        <v>0</v>
      </c>
      <c r="C29852">
        <f t="shared" si="932"/>
        <v>0</v>
      </c>
      <c r="D29852">
        <f>COUNTIF(mma_train!B:B,Groupby_orderid!A29852)</f>
        <v>5</v>
      </c>
      <c r="E29852">
        <f t="shared" si="933"/>
        <v>0</v>
      </c>
    </row>
    <row r="29853" spans="1:5" x14ac:dyDescent="0.2">
      <c r="A29853">
        <v>29852</v>
      </c>
      <c r="B29853">
        <f>SUMIF(mma_train!B:B,Groupby_orderid!A29853,mma_train!K:K)</f>
        <v>0</v>
      </c>
      <c r="C29853">
        <f t="shared" si="932"/>
        <v>0</v>
      </c>
      <c r="D29853">
        <f>COUNTIF(mma_train!B:B,Groupby_orderid!A29853)</f>
        <v>5</v>
      </c>
      <c r="E29853">
        <f t="shared" si="933"/>
        <v>0</v>
      </c>
    </row>
    <row r="29854" spans="1:5" x14ac:dyDescent="0.2">
      <c r="A29854">
        <v>29853</v>
      </c>
      <c r="B29854">
        <f>SUMIF(mma_train!B:B,Groupby_orderid!A29854,mma_train!K:K)</f>
        <v>0</v>
      </c>
      <c r="C29854">
        <f t="shared" si="932"/>
        <v>0</v>
      </c>
      <c r="D29854">
        <f>COUNTIF(mma_train!B:B,Groupby_orderid!A29854)</f>
        <v>9</v>
      </c>
      <c r="E29854">
        <f t="shared" si="933"/>
        <v>0</v>
      </c>
    </row>
    <row r="29855" spans="1:5" x14ac:dyDescent="0.2">
      <c r="A29855">
        <v>29854</v>
      </c>
      <c r="B29855">
        <f>SUMIF(mma_train!B:B,Groupby_orderid!A29855,mma_train!K:K)</f>
        <v>0</v>
      </c>
      <c r="C29855">
        <f t="shared" si="932"/>
        <v>0</v>
      </c>
      <c r="D29855">
        <f>COUNTIF(mma_train!B:B,Groupby_orderid!A29855)</f>
        <v>19</v>
      </c>
      <c r="E29855">
        <f t="shared" si="933"/>
        <v>0</v>
      </c>
    </row>
    <row r="29856" spans="1:5" x14ac:dyDescent="0.2">
      <c r="A29856">
        <v>29855</v>
      </c>
      <c r="B29856">
        <f>SUMIF(mma_train!B:B,Groupby_orderid!A29856,mma_train!K:K)</f>
        <v>0</v>
      </c>
      <c r="C29856">
        <f t="shared" si="932"/>
        <v>0</v>
      </c>
      <c r="D29856">
        <f>COUNTIF(mma_train!B:B,Groupby_orderid!A29856)</f>
        <v>20</v>
      </c>
      <c r="E29856">
        <f t="shared" si="933"/>
        <v>0</v>
      </c>
    </row>
    <row r="29857" spans="1:5" x14ac:dyDescent="0.2">
      <c r="A29857">
        <v>29856</v>
      </c>
      <c r="B29857">
        <f>SUMIF(mma_train!B:B,Groupby_orderid!A29857,mma_train!K:K)</f>
        <v>0</v>
      </c>
      <c r="C29857">
        <f t="shared" si="932"/>
        <v>0</v>
      </c>
      <c r="D29857">
        <f>COUNTIF(mma_train!B:B,Groupby_orderid!A29857)</f>
        <v>2</v>
      </c>
      <c r="E29857">
        <f t="shared" si="933"/>
        <v>0</v>
      </c>
    </row>
    <row r="29858" spans="1:5" x14ac:dyDescent="0.2">
      <c r="A29858">
        <v>29857</v>
      </c>
      <c r="B29858">
        <f>SUMIF(mma_train!B:B,Groupby_orderid!A29858,mma_train!K:K)</f>
        <v>0</v>
      </c>
      <c r="C29858">
        <f t="shared" si="932"/>
        <v>0</v>
      </c>
      <c r="D29858">
        <f>COUNTIF(mma_train!B:B,Groupby_orderid!A29858)</f>
        <v>11</v>
      </c>
      <c r="E29858">
        <f t="shared" si="933"/>
        <v>0</v>
      </c>
    </row>
    <row r="29859" spans="1:5" x14ac:dyDescent="0.2">
      <c r="A29859">
        <v>29858</v>
      </c>
      <c r="B29859">
        <f>SUMIF(mma_train!B:B,Groupby_orderid!A29859,mma_train!K:K)</f>
        <v>0</v>
      </c>
      <c r="C29859">
        <f t="shared" si="932"/>
        <v>0</v>
      </c>
      <c r="D29859">
        <f>COUNTIF(mma_train!B:B,Groupby_orderid!A29859)</f>
        <v>21</v>
      </c>
      <c r="E29859">
        <f t="shared" si="933"/>
        <v>0</v>
      </c>
    </row>
    <row r="29860" spans="1:5" x14ac:dyDescent="0.2">
      <c r="A29860">
        <v>29859</v>
      </c>
      <c r="B29860">
        <f>SUMIF(mma_train!B:B,Groupby_orderid!A29860,mma_train!K:K)</f>
        <v>0</v>
      </c>
      <c r="C29860">
        <f t="shared" si="932"/>
        <v>0</v>
      </c>
      <c r="D29860">
        <f>COUNTIF(mma_train!B:B,Groupby_orderid!A29860)</f>
        <v>1</v>
      </c>
      <c r="E29860">
        <f t="shared" si="933"/>
        <v>0</v>
      </c>
    </row>
    <row r="29861" spans="1:5" x14ac:dyDescent="0.2">
      <c r="A29861">
        <v>29860</v>
      </c>
      <c r="B29861">
        <f>SUMIF(mma_train!B:B,Groupby_orderid!A29861,mma_train!K:K)</f>
        <v>0</v>
      </c>
      <c r="C29861">
        <f t="shared" si="932"/>
        <v>0</v>
      </c>
      <c r="D29861">
        <f>COUNTIF(mma_train!B:B,Groupby_orderid!A29861)</f>
        <v>5</v>
      </c>
      <c r="E29861">
        <f t="shared" si="933"/>
        <v>0</v>
      </c>
    </row>
    <row r="29862" spans="1:5" x14ac:dyDescent="0.2">
      <c r="A29862">
        <v>29861</v>
      </c>
      <c r="B29862">
        <f>SUMIF(mma_train!B:B,Groupby_orderid!A29862,mma_train!K:K)</f>
        <v>0</v>
      </c>
      <c r="C29862">
        <f t="shared" si="932"/>
        <v>0</v>
      </c>
      <c r="D29862">
        <f>COUNTIF(mma_train!B:B,Groupby_orderid!A29862)</f>
        <v>6</v>
      </c>
      <c r="E29862">
        <f t="shared" si="933"/>
        <v>0</v>
      </c>
    </row>
    <row r="29863" spans="1:5" x14ac:dyDescent="0.2">
      <c r="A29863">
        <v>29862</v>
      </c>
      <c r="B29863">
        <f>SUMIF(mma_train!B:B,Groupby_orderid!A29863,mma_train!K:K)</f>
        <v>0</v>
      </c>
      <c r="C29863">
        <f t="shared" si="932"/>
        <v>0</v>
      </c>
      <c r="D29863">
        <f>COUNTIF(mma_train!B:B,Groupby_orderid!A29863)</f>
        <v>10</v>
      </c>
      <c r="E29863">
        <f t="shared" si="933"/>
        <v>0</v>
      </c>
    </row>
    <row r="29864" spans="1:5" x14ac:dyDescent="0.2">
      <c r="A29864">
        <v>29863</v>
      </c>
      <c r="B29864">
        <f>SUMIF(mma_train!B:B,Groupby_orderid!A29864,mma_train!K:K)</f>
        <v>0</v>
      </c>
      <c r="C29864">
        <f t="shared" si="932"/>
        <v>0</v>
      </c>
      <c r="D29864">
        <f>COUNTIF(mma_train!B:B,Groupby_orderid!A29864)</f>
        <v>35</v>
      </c>
      <c r="E29864">
        <f t="shared" si="933"/>
        <v>0</v>
      </c>
    </row>
    <row r="29865" spans="1:5" x14ac:dyDescent="0.2">
      <c r="A29865">
        <v>29864</v>
      </c>
      <c r="B29865">
        <f>SUMIF(mma_train!B:B,Groupby_orderid!A29865,mma_train!K:K)</f>
        <v>0</v>
      </c>
      <c r="C29865">
        <f t="shared" si="932"/>
        <v>0</v>
      </c>
      <c r="D29865">
        <f>COUNTIF(mma_train!B:B,Groupby_orderid!A29865)</f>
        <v>13</v>
      </c>
      <c r="E29865">
        <f t="shared" si="933"/>
        <v>0</v>
      </c>
    </row>
    <row r="29866" spans="1:5" x14ac:dyDescent="0.2">
      <c r="A29866">
        <v>29865</v>
      </c>
      <c r="B29866">
        <f>SUMIF(mma_train!B:B,Groupby_orderid!A29866,mma_train!K:K)</f>
        <v>0</v>
      </c>
      <c r="C29866">
        <f t="shared" si="932"/>
        <v>0</v>
      </c>
      <c r="D29866">
        <f>COUNTIF(mma_train!B:B,Groupby_orderid!A29866)</f>
        <v>10</v>
      </c>
      <c r="E29866">
        <f t="shared" si="933"/>
        <v>0</v>
      </c>
    </row>
    <row r="29867" spans="1:5" x14ac:dyDescent="0.2">
      <c r="A29867">
        <v>29866</v>
      </c>
      <c r="B29867">
        <f>SUMIF(mma_train!B:B,Groupby_orderid!A29867,mma_train!K:K)</f>
        <v>0</v>
      </c>
      <c r="C29867">
        <f t="shared" si="932"/>
        <v>0</v>
      </c>
      <c r="D29867">
        <f>COUNTIF(mma_train!B:B,Groupby_orderid!A29867)</f>
        <v>5</v>
      </c>
      <c r="E29867">
        <f t="shared" si="933"/>
        <v>0</v>
      </c>
    </row>
    <row r="29868" spans="1:5" x14ac:dyDescent="0.2">
      <c r="A29868">
        <v>29867</v>
      </c>
      <c r="B29868">
        <f>SUMIF(mma_train!B:B,Groupby_orderid!A29868,mma_train!K:K)</f>
        <v>0</v>
      </c>
      <c r="C29868">
        <f t="shared" si="932"/>
        <v>0</v>
      </c>
      <c r="D29868">
        <f>COUNTIF(mma_train!B:B,Groupby_orderid!A29868)</f>
        <v>23</v>
      </c>
      <c r="E29868">
        <f t="shared" si="933"/>
        <v>0</v>
      </c>
    </row>
    <row r="29869" spans="1:5" x14ac:dyDescent="0.2">
      <c r="A29869">
        <v>29868</v>
      </c>
      <c r="B29869">
        <f>SUMIF(mma_train!B:B,Groupby_orderid!A29869,mma_train!K:K)</f>
        <v>0</v>
      </c>
      <c r="C29869">
        <f t="shared" si="932"/>
        <v>0</v>
      </c>
      <c r="D29869">
        <f>COUNTIF(mma_train!B:B,Groupby_orderid!A29869)</f>
        <v>30</v>
      </c>
      <c r="E29869">
        <f t="shared" si="933"/>
        <v>0</v>
      </c>
    </row>
    <row r="29870" spans="1:5" x14ac:dyDescent="0.2">
      <c r="A29870">
        <v>29869</v>
      </c>
      <c r="B29870">
        <f>SUMIF(mma_train!B:B,Groupby_orderid!A29870,mma_train!K:K)</f>
        <v>0</v>
      </c>
      <c r="C29870">
        <f t="shared" si="932"/>
        <v>0</v>
      </c>
      <c r="D29870">
        <f>COUNTIF(mma_train!B:B,Groupby_orderid!A29870)</f>
        <v>4</v>
      </c>
      <c r="E29870">
        <f t="shared" si="933"/>
        <v>0</v>
      </c>
    </row>
    <row r="29871" spans="1:5" x14ac:dyDescent="0.2">
      <c r="A29871">
        <v>29870</v>
      </c>
      <c r="B29871">
        <f>SUMIF(mma_train!B:B,Groupby_orderid!A29871,mma_train!K:K)</f>
        <v>0</v>
      </c>
      <c r="C29871">
        <f t="shared" si="932"/>
        <v>0</v>
      </c>
      <c r="D29871">
        <f>COUNTIF(mma_train!B:B,Groupby_orderid!A29871)</f>
        <v>4</v>
      </c>
      <c r="E29871">
        <f t="shared" si="933"/>
        <v>0</v>
      </c>
    </row>
    <row r="29872" spans="1:5" x14ac:dyDescent="0.2">
      <c r="A29872">
        <v>29871</v>
      </c>
      <c r="B29872">
        <f>SUMIF(mma_train!B:B,Groupby_orderid!A29872,mma_train!K:K)</f>
        <v>0</v>
      </c>
      <c r="C29872">
        <f t="shared" si="932"/>
        <v>0</v>
      </c>
      <c r="D29872">
        <f>COUNTIF(mma_train!B:B,Groupby_orderid!A29872)</f>
        <v>7</v>
      </c>
      <c r="E29872">
        <f t="shared" si="933"/>
        <v>0</v>
      </c>
    </row>
    <row r="29873" spans="1:5" x14ac:dyDescent="0.2">
      <c r="A29873">
        <v>29872</v>
      </c>
      <c r="B29873">
        <f>SUMIF(mma_train!B:B,Groupby_orderid!A29873,mma_train!K:K)</f>
        <v>0</v>
      </c>
      <c r="C29873">
        <f t="shared" si="932"/>
        <v>0</v>
      </c>
      <c r="D29873">
        <f>COUNTIF(mma_train!B:B,Groupby_orderid!A29873)</f>
        <v>24</v>
      </c>
      <c r="E29873">
        <f t="shared" si="933"/>
        <v>0</v>
      </c>
    </row>
    <row r="29874" spans="1:5" x14ac:dyDescent="0.2">
      <c r="A29874">
        <v>29873</v>
      </c>
      <c r="B29874">
        <f>SUMIF(mma_train!B:B,Groupby_orderid!A29874,mma_train!K:K)</f>
        <v>0</v>
      </c>
      <c r="C29874">
        <f t="shared" si="932"/>
        <v>0</v>
      </c>
      <c r="D29874">
        <f>COUNTIF(mma_train!B:B,Groupby_orderid!A29874)</f>
        <v>21</v>
      </c>
      <c r="E29874">
        <f t="shared" si="933"/>
        <v>0</v>
      </c>
    </row>
    <row r="29875" spans="1:5" x14ac:dyDescent="0.2">
      <c r="A29875">
        <v>29874</v>
      </c>
      <c r="B29875">
        <f>SUMIF(mma_train!B:B,Groupby_orderid!A29875,mma_train!K:K)</f>
        <v>0</v>
      </c>
      <c r="C29875">
        <f t="shared" si="932"/>
        <v>0</v>
      </c>
      <c r="D29875">
        <f>COUNTIF(mma_train!B:B,Groupby_orderid!A29875)</f>
        <v>1</v>
      </c>
      <c r="E29875">
        <f t="shared" si="933"/>
        <v>0</v>
      </c>
    </row>
    <row r="29876" spans="1:5" x14ac:dyDescent="0.2">
      <c r="A29876">
        <v>29875</v>
      </c>
      <c r="B29876">
        <f>SUMIF(mma_train!B:B,Groupby_orderid!A29876,mma_train!K:K)</f>
        <v>0</v>
      </c>
      <c r="C29876">
        <f t="shared" si="932"/>
        <v>0</v>
      </c>
      <c r="D29876">
        <f>COUNTIF(mma_train!B:B,Groupby_orderid!A29876)</f>
        <v>3</v>
      </c>
      <c r="E29876">
        <f t="shared" si="933"/>
        <v>0</v>
      </c>
    </row>
    <row r="29877" spans="1:5" x14ac:dyDescent="0.2">
      <c r="A29877">
        <v>29876</v>
      </c>
      <c r="B29877">
        <f>SUMIF(mma_train!B:B,Groupby_orderid!A29877,mma_train!K:K)</f>
        <v>0</v>
      </c>
      <c r="C29877">
        <f t="shared" si="932"/>
        <v>0</v>
      </c>
      <c r="D29877">
        <f>COUNTIF(mma_train!B:B,Groupby_orderid!A29877)</f>
        <v>9</v>
      </c>
      <c r="E29877">
        <f t="shared" si="933"/>
        <v>0</v>
      </c>
    </row>
    <row r="29878" spans="1:5" x14ac:dyDescent="0.2">
      <c r="A29878">
        <v>29877</v>
      </c>
      <c r="B29878">
        <f>SUMIF(mma_train!B:B,Groupby_orderid!A29878,mma_train!K:K)</f>
        <v>0</v>
      </c>
      <c r="C29878">
        <f t="shared" si="932"/>
        <v>0</v>
      </c>
      <c r="D29878">
        <f>COUNTIF(mma_train!B:B,Groupby_orderid!A29878)</f>
        <v>8</v>
      </c>
      <c r="E29878">
        <f t="shared" si="933"/>
        <v>0</v>
      </c>
    </row>
    <row r="29879" spans="1:5" x14ac:dyDescent="0.2">
      <c r="A29879">
        <v>29878</v>
      </c>
      <c r="B29879">
        <f>SUMIF(mma_train!B:B,Groupby_orderid!A29879,mma_train!K:K)</f>
        <v>0</v>
      </c>
      <c r="C29879">
        <f t="shared" si="932"/>
        <v>0</v>
      </c>
      <c r="D29879">
        <f>COUNTIF(mma_train!B:B,Groupby_orderid!A29879)</f>
        <v>9</v>
      </c>
      <c r="E29879">
        <f t="shared" si="933"/>
        <v>0</v>
      </c>
    </row>
    <row r="29880" spans="1:5" x14ac:dyDescent="0.2">
      <c r="A29880">
        <v>29879</v>
      </c>
      <c r="B29880">
        <f>SUMIF(mma_train!B:B,Groupby_orderid!A29880,mma_train!K:K)</f>
        <v>0</v>
      </c>
      <c r="C29880">
        <f t="shared" si="932"/>
        <v>0</v>
      </c>
      <c r="D29880">
        <f>COUNTIF(mma_train!B:B,Groupby_orderid!A29880)</f>
        <v>8</v>
      </c>
      <c r="E29880">
        <f t="shared" si="933"/>
        <v>0</v>
      </c>
    </row>
    <row r="29881" spans="1:5" x14ac:dyDescent="0.2">
      <c r="A29881">
        <v>29880</v>
      </c>
      <c r="B29881">
        <f>SUMIF(mma_train!B:B,Groupby_orderid!A29881,mma_train!K:K)</f>
        <v>0</v>
      </c>
      <c r="C29881">
        <f t="shared" si="932"/>
        <v>0</v>
      </c>
      <c r="D29881">
        <f>COUNTIF(mma_train!B:B,Groupby_orderid!A29881)</f>
        <v>8</v>
      </c>
      <c r="E29881">
        <f t="shared" si="933"/>
        <v>0</v>
      </c>
    </row>
    <row r="29882" spans="1:5" x14ac:dyDescent="0.2">
      <c r="A29882">
        <v>29881</v>
      </c>
      <c r="B29882">
        <f>SUMIF(mma_train!B:B,Groupby_orderid!A29882,mma_train!K:K)</f>
        <v>0</v>
      </c>
      <c r="C29882">
        <f t="shared" si="932"/>
        <v>0</v>
      </c>
      <c r="D29882">
        <f>COUNTIF(mma_train!B:B,Groupby_orderid!A29882)</f>
        <v>2</v>
      </c>
      <c r="E29882">
        <f t="shared" si="933"/>
        <v>0</v>
      </c>
    </row>
    <row r="29883" spans="1:5" x14ac:dyDescent="0.2">
      <c r="A29883">
        <v>29882</v>
      </c>
      <c r="B29883">
        <f>SUMIF(mma_train!B:B,Groupby_orderid!A29883,mma_train!K:K)</f>
        <v>0</v>
      </c>
      <c r="C29883">
        <f t="shared" si="932"/>
        <v>0</v>
      </c>
      <c r="D29883">
        <f>COUNTIF(mma_train!B:B,Groupby_orderid!A29883)</f>
        <v>9</v>
      </c>
      <c r="E29883">
        <f t="shared" si="933"/>
        <v>0</v>
      </c>
    </row>
    <row r="29884" spans="1:5" x14ac:dyDescent="0.2">
      <c r="A29884">
        <v>29883</v>
      </c>
      <c r="B29884">
        <f>SUMIF(mma_train!B:B,Groupby_orderid!A29884,mma_train!K:K)</f>
        <v>0</v>
      </c>
      <c r="C29884">
        <f t="shared" si="932"/>
        <v>0</v>
      </c>
      <c r="D29884">
        <f>COUNTIF(mma_train!B:B,Groupby_orderid!A29884)</f>
        <v>9</v>
      </c>
      <c r="E29884">
        <f t="shared" si="933"/>
        <v>0</v>
      </c>
    </row>
    <row r="29885" spans="1:5" x14ac:dyDescent="0.2">
      <c r="A29885">
        <v>29884</v>
      </c>
      <c r="B29885">
        <f>SUMIF(mma_train!B:B,Groupby_orderid!A29885,mma_train!K:K)</f>
        <v>0</v>
      </c>
      <c r="C29885">
        <f t="shared" si="932"/>
        <v>0</v>
      </c>
      <c r="D29885">
        <f>COUNTIF(mma_train!B:B,Groupby_orderid!A29885)</f>
        <v>5</v>
      </c>
      <c r="E29885">
        <f t="shared" si="933"/>
        <v>0</v>
      </c>
    </row>
    <row r="29886" spans="1:5" x14ac:dyDescent="0.2">
      <c r="A29886">
        <v>29885</v>
      </c>
      <c r="B29886">
        <f>SUMIF(mma_train!B:B,Groupby_orderid!A29886,mma_train!K:K)</f>
        <v>0</v>
      </c>
      <c r="C29886">
        <f t="shared" si="932"/>
        <v>0</v>
      </c>
      <c r="D29886">
        <f>COUNTIF(mma_train!B:B,Groupby_orderid!A29886)</f>
        <v>9</v>
      </c>
      <c r="E29886">
        <f t="shared" si="933"/>
        <v>0</v>
      </c>
    </row>
    <row r="29887" spans="1:5" x14ac:dyDescent="0.2">
      <c r="A29887">
        <v>29886</v>
      </c>
      <c r="B29887">
        <f>SUMIF(mma_train!B:B,Groupby_orderid!A29887,mma_train!K:K)</f>
        <v>0</v>
      </c>
      <c r="C29887">
        <f t="shared" si="932"/>
        <v>0</v>
      </c>
      <c r="D29887">
        <f>COUNTIF(mma_train!B:B,Groupby_orderid!A29887)</f>
        <v>13</v>
      </c>
      <c r="E29887">
        <f t="shared" si="933"/>
        <v>0</v>
      </c>
    </row>
    <row r="29888" spans="1:5" x14ac:dyDescent="0.2">
      <c r="A29888">
        <v>29887</v>
      </c>
      <c r="B29888">
        <f>SUMIF(mma_train!B:B,Groupby_orderid!A29888,mma_train!K:K)</f>
        <v>0</v>
      </c>
      <c r="C29888">
        <f t="shared" si="932"/>
        <v>0</v>
      </c>
      <c r="D29888">
        <f>COUNTIF(mma_train!B:B,Groupby_orderid!A29888)</f>
        <v>8</v>
      </c>
      <c r="E29888">
        <f t="shared" si="933"/>
        <v>0</v>
      </c>
    </row>
    <row r="29889" spans="1:5" x14ac:dyDescent="0.2">
      <c r="A29889">
        <v>29888</v>
      </c>
      <c r="B29889">
        <f>SUMIF(mma_train!B:B,Groupby_orderid!A29889,mma_train!K:K)</f>
        <v>0</v>
      </c>
      <c r="C29889">
        <f t="shared" si="932"/>
        <v>0</v>
      </c>
      <c r="D29889">
        <f>COUNTIF(mma_train!B:B,Groupby_orderid!A29889)</f>
        <v>10</v>
      </c>
      <c r="E29889">
        <f t="shared" si="933"/>
        <v>0</v>
      </c>
    </row>
    <row r="29890" spans="1:5" x14ac:dyDescent="0.2">
      <c r="A29890">
        <v>29889</v>
      </c>
      <c r="B29890">
        <f>SUMIF(mma_train!B:B,Groupby_orderid!A29890,mma_train!K:K)</f>
        <v>0</v>
      </c>
      <c r="C29890">
        <f t="shared" si="932"/>
        <v>0</v>
      </c>
      <c r="D29890">
        <f>COUNTIF(mma_train!B:B,Groupby_orderid!A29890)</f>
        <v>1</v>
      </c>
      <c r="E29890">
        <f t="shared" si="933"/>
        <v>0</v>
      </c>
    </row>
    <row r="29891" spans="1:5" x14ac:dyDescent="0.2">
      <c r="A29891">
        <v>29890</v>
      </c>
      <c r="B29891">
        <f>SUMIF(mma_train!B:B,Groupby_orderid!A29891,mma_train!K:K)</f>
        <v>0</v>
      </c>
      <c r="C29891">
        <f t="shared" ref="C29891:C29954" si="934">IF(B29891&gt;0,1,0)</f>
        <v>0</v>
      </c>
      <c r="D29891">
        <f>COUNTIF(mma_train!B:B,Groupby_orderid!A29891)</f>
        <v>9</v>
      </c>
      <c r="E29891">
        <f t="shared" ref="E29891:E29954" si="935">B29891/D29891</f>
        <v>0</v>
      </c>
    </row>
    <row r="29892" spans="1:5" x14ac:dyDescent="0.2">
      <c r="A29892">
        <v>29891</v>
      </c>
      <c r="B29892">
        <f>SUMIF(mma_train!B:B,Groupby_orderid!A29892,mma_train!K:K)</f>
        <v>0</v>
      </c>
      <c r="C29892">
        <f t="shared" si="934"/>
        <v>0</v>
      </c>
      <c r="D29892">
        <f>COUNTIF(mma_train!B:B,Groupby_orderid!A29892)</f>
        <v>17</v>
      </c>
      <c r="E29892">
        <f t="shared" si="935"/>
        <v>0</v>
      </c>
    </row>
    <row r="29893" spans="1:5" x14ac:dyDescent="0.2">
      <c r="A29893">
        <v>29892</v>
      </c>
      <c r="B29893">
        <f>SUMIF(mma_train!B:B,Groupby_orderid!A29893,mma_train!K:K)</f>
        <v>0</v>
      </c>
      <c r="C29893">
        <f t="shared" si="934"/>
        <v>0</v>
      </c>
      <c r="D29893">
        <f>COUNTIF(mma_train!B:B,Groupby_orderid!A29893)</f>
        <v>7</v>
      </c>
      <c r="E29893">
        <f t="shared" si="935"/>
        <v>0</v>
      </c>
    </row>
    <row r="29894" spans="1:5" x14ac:dyDescent="0.2">
      <c r="A29894">
        <v>29893</v>
      </c>
      <c r="B29894">
        <f>SUMIF(mma_train!B:B,Groupby_orderid!A29894,mma_train!K:K)</f>
        <v>0</v>
      </c>
      <c r="C29894">
        <f t="shared" si="934"/>
        <v>0</v>
      </c>
      <c r="D29894">
        <f>COUNTIF(mma_train!B:B,Groupby_orderid!A29894)</f>
        <v>4</v>
      </c>
      <c r="E29894">
        <f t="shared" si="935"/>
        <v>0</v>
      </c>
    </row>
    <row r="29895" spans="1:5" x14ac:dyDescent="0.2">
      <c r="A29895">
        <v>29894</v>
      </c>
      <c r="B29895">
        <f>SUMIF(mma_train!B:B,Groupby_orderid!A29895,mma_train!K:K)</f>
        <v>0</v>
      </c>
      <c r="C29895">
        <f t="shared" si="934"/>
        <v>0</v>
      </c>
      <c r="D29895">
        <f>COUNTIF(mma_train!B:B,Groupby_orderid!A29895)</f>
        <v>8</v>
      </c>
      <c r="E29895">
        <f t="shared" si="935"/>
        <v>0</v>
      </c>
    </row>
    <row r="29896" spans="1:5" x14ac:dyDescent="0.2">
      <c r="A29896">
        <v>29895</v>
      </c>
      <c r="B29896">
        <f>SUMIF(mma_train!B:B,Groupby_orderid!A29896,mma_train!K:K)</f>
        <v>0</v>
      </c>
      <c r="C29896">
        <f t="shared" si="934"/>
        <v>0</v>
      </c>
      <c r="D29896">
        <f>COUNTIF(mma_train!B:B,Groupby_orderid!A29896)</f>
        <v>18</v>
      </c>
      <c r="E29896">
        <f t="shared" si="935"/>
        <v>0</v>
      </c>
    </row>
    <row r="29897" spans="1:5" x14ac:dyDescent="0.2">
      <c r="A29897">
        <v>29896</v>
      </c>
      <c r="B29897">
        <f>SUMIF(mma_train!B:B,Groupby_orderid!A29897,mma_train!K:K)</f>
        <v>0</v>
      </c>
      <c r="C29897">
        <f t="shared" si="934"/>
        <v>0</v>
      </c>
      <c r="D29897">
        <f>COUNTIF(mma_train!B:B,Groupby_orderid!A29897)</f>
        <v>11</v>
      </c>
      <c r="E29897">
        <f t="shared" si="935"/>
        <v>0</v>
      </c>
    </row>
    <row r="29898" spans="1:5" x14ac:dyDescent="0.2">
      <c r="A29898">
        <v>29897</v>
      </c>
      <c r="B29898">
        <f>SUMIF(mma_train!B:B,Groupby_orderid!A29898,mma_train!K:K)</f>
        <v>0</v>
      </c>
      <c r="C29898">
        <f t="shared" si="934"/>
        <v>0</v>
      </c>
      <c r="D29898">
        <f>COUNTIF(mma_train!B:B,Groupby_orderid!A29898)</f>
        <v>7</v>
      </c>
      <c r="E29898">
        <f t="shared" si="935"/>
        <v>0</v>
      </c>
    </row>
    <row r="29899" spans="1:5" x14ac:dyDescent="0.2">
      <c r="A29899">
        <v>29898</v>
      </c>
      <c r="B29899">
        <f>SUMIF(mma_train!B:B,Groupby_orderid!A29899,mma_train!K:K)</f>
        <v>0</v>
      </c>
      <c r="C29899">
        <f t="shared" si="934"/>
        <v>0</v>
      </c>
      <c r="D29899">
        <f>COUNTIF(mma_train!B:B,Groupby_orderid!A29899)</f>
        <v>14</v>
      </c>
      <c r="E29899">
        <f t="shared" si="935"/>
        <v>0</v>
      </c>
    </row>
    <row r="29900" spans="1:5" x14ac:dyDescent="0.2">
      <c r="A29900">
        <v>29899</v>
      </c>
      <c r="B29900">
        <f>SUMIF(mma_train!B:B,Groupby_orderid!A29900,mma_train!K:K)</f>
        <v>0</v>
      </c>
      <c r="C29900">
        <f t="shared" si="934"/>
        <v>0</v>
      </c>
      <c r="D29900">
        <f>COUNTIF(mma_train!B:B,Groupby_orderid!A29900)</f>
        <v>8</v>
      </c>
      <c r="E29900">
        <f t="shared" si="935"/>
        <v>0</v>
      </c>
    </row>
    <row r="29901" spans="1:5" x14ac:dyDescent="0.2">
      <c r="A29901">
        <v>29900</v>
      </c>
      <c r="B29901">
        <f>SUMIF(mma_train!B:B,Groupby_orderid!A29901,mma_train!K:K)</f>
        <v>0</v>
      </c>
      <c r="C29901">
        <f t="shared" si="934"/>
        <v>0</v>
      </c>
      <c r="D29901">
        <f>COUNTIF(mma_train!B:B,Groupby_orderid!A29901)</f>
        <v>4</v>
      </c>
      <c r="E29901">
        <f t="shared" si="935"/>
        <v>0</v>
      </c>
    </row>
    <row r="29902" spans="1:5" x14ac:dyDescent="0.2">
      <c r="A29902">
        <v>29901</v>
      </c>
      <c r="B29902">
        <f>SUMIF(mma_train!B:B,Groupby_orderid!A29902,mma_train!K:K)</f>
        <v>0</v>
      </c>
      <c r="C29902">
        <f t="shared" si="934"/>
        <v>0</v>
      </c>
      <c r="D29902">
        <f>COUNTIF(mma_train!B:B,Groupby_orderid!A29902)</f>
        <v>4</v>
      </c>
      <c r="E29902">
        <f t="shared" si="935"/>
        <v>0</v>
      </c>
    </row>
    <row r="29903" spans="1:5" x14ac:dyDescent="0.2">
      <c r="A29903">
        <v>29902</v>
      </c>
      <c r="B29903">
        <f>SUMIF(mma_train!B:B,Groupby_orderid!A29903,mma_train!K:K)</f>
        <v>0</v>
      </c>
      <c r="C29903">
        <f t="shared" si="934"/>
        <v>0</v>
      </c>
      <c r="D29903">
        <f>COUNTIF(mma_train!B:B,Groupby_orderid!A29903)</f>
        <v>5</v>
      </c>
      <c r="E29903">
        <f t="shared" si="935"/>
        <v>0</v>
      </c>
    </row>
    <row r="29904" spans="1:5" x14ac:dyDescent="0.2">
      <c r="A29904">
        <v>29903</v>
      </c>
      <c r="B29904">
        <f>SUMIF(mma_train!B:B,Groupby_orderid!A29904,mma_train!K:K)</f>
        <v>0</v>
      </c>
      <c r="C29904">
        <f t="shared" si="934"/>
        <v>0</v>
      </c>
      <c r="D29904">
        <f>COUNTIF(mma_train!B:B,Groupby_orderid!A29904)</f>
        <v>12</v>
      </c>
      <c r="E29904">
        <f t="shared" si="935"/>
        <v>0</v>
      </c>
    </row>
    <row r="29905" spans="1:5" x14ac:dyDescent="0.2">
      <c r="A29905">
        <v>29904</v>
      </c>
      <c r="B29905">
        <f>SUMIF(mma_train!B:B,Groupby_orderid!A29905,mma_train!K:K)</f>
        <v>0</v>
      </c>
      <c r="C29905">
        <f t="shared" si="934"/>
        <v>0</v>
      </c>
      <c r="D29905">
        <f>COUNTIF(mma_train!B:B,Groupby_orderid!A29905)</f>
        <v>11</v>
      </c>
      <c r="E29905">
        <f t="shared" si="935"/>
        <v>0</v>
      </c>
    </row>
    <row r="29906" spans="1:5" x14ac:dyDescent="0.2">
      <c r="A29906">
        <v>29905</v>
      </c>
      <c r="B29906">
        <f>SUMIF(mma_train!B:B,Groupby_orderid!A29906,mma_train!K:K)</f>
        <v>0</v>
      </c>
      <c r="C29906">
        <f t="shared" si="934"/>
        <v>0</v>
      </c>
      <c r="D29906">
        <f>COUNTIF(mma_train!B:B,Groupby_orderid!A29906)</f>
        <v>6</v>
      </c>
      <c r="E29906">
        <f t="shared" si="935"/>
        <v>0</v>
      </c>
    </row>
    <row r="29907" spans="1:5" x14ac:dyDescent="0.2">
      <c r="A29907">
        <v>29906</v>
      </c>
      <c r="B29907">
        <f>SUMIF(mma_train!B:B,Groupby_orderid!A29907,mma_train!K:K)</f>
        <v>0</v>
      </c>
      <c r="C29907">
        <f t="shared" si="934"/>
        <v>0</v>
      </c>
      <c r="D29907">
        <f>COUNTIF(mma_train!B:B,Groupby_orderid!A29907)</f>
        <v>11</v>
      </c>
      <c r="E29907">
        <f t="shared" si="935"/>
        <v>0</v>
      </c>
    </row>
    <row r="29908" spans="1:5" x14ac:dyDescent="0.2">
      <c r="A29908">
        <v>29907</v>
      </c>
      <c r="B29908">
        <f>SUMIF(mma_train!B:B,Groupby_orderid!A29908,mma_train!K:K)</f>
        <v>0</v>
      </c>
      <c r="C29908">
        <f t="shared" si="934"/>
        <v>0</v>
      </c>
      <c r="D29908">
        <f>COUNTIF(mma_train!B:B,Groupby_orderid!A29908)</f>
        <v>5</v>
      </c>
      <c r="E29908">
        <f t="shared" si="935"/>
        <v>0</v>
      </c>
    </row>
    <row r="29909" spans="1:5" x14ac:dyDescent="0.2">
      <c r="A29909">
        <v>29908</v>
      </c>
      <c r="B29909">
        <f>SUMIF(mma_train!B:B,Groupby_orderid!A29909,mma_train!K:K)</f>
        <v>0</v>
      </c>
      <c r="C29909">
        <f t="shared" si="934"/>
        <v>0</v>
      </c>
      <c r="D29909">
        <f>COUNTIF(mma_train!B:B,Groupby_orderid!A29909)</f>
        <v>8</v>
      </c>
      <c r="E29909">
        <f t="shared" si="935"/>
        <v>0</v>
      </c>
    </row>
    <row r="29910" spans="1:5" x14ac:dyDescent="0.2">
      <c r="A29910">
        <v>29909</v>
      </c>
      <c r="B29910">
        <f>SUMIF(mma_train!B:B,Groupby_orderid!A29910,mma_train!K:K)</f>
        <v>0</v>
      </c>
      <c r="C29910">
        <f t="shared" si="934"/>
        <v>0</v>
      </c>
      <c r="D29910">
        <f>COUNTIF(mma_train!B:B,Groupby_orderid!A29910)</f>
        <v>14</v>
      </c>
      <c r="E29910">
        <f t="shared" si="935"/>
        <v>0</v>
      </c>
    </row>
    <row r="29911" spans="1:5" x14ac:dyDescent="0.2">
      <c r="A29911">
        <v>29910</v>
      </c>
      <c r="B29911">
        <f>SUMIF(mma_train!B:B,Groupby_orderid!A29911,mma_train!K:K)</f>
        <v>0</v>
      </c>
      <c r="C29911">
        <f t="shared" si="934"/>
        <v>0</v>
      </c>
      <c r="D29911">
        <f>COUNTIF(mma_train!B:B,Groupby_orderid!A29911)</f>
        <v>9</v>
      </c>
      <c r="E29911">
        <f t="shared" si="935"/>
        <v>0</v>
      </c>
    </row>
    <row r="29912" spans="1:5" x14ac:dyDescent="0.2">
      <c r="A29912">
        <v>29911</v>
      </c>
      <c r="B29912">
        <f>SUMIF(mma_train!B:B,Groupby_orderid!A29912,mma_train!K:K)</f>
        <v>0</v>
      </c>
      <c r="C29912">
        <f t="shared" si="934"/>
        <v>0</v>
      </c>
      <c r="D29912">
        <f>COUNTIF(mma_train!B:B,Groupby_orderid!A29912)</f>
        <v>19</v>
      </c>
      <c r="E29912">
        <f t="shared" si="935"/>
        <v>0</v>
      </c>
    </row>
    <row r="29913" spans="1:5" x14ac:dyDescent="0.2">
      <c r="A29913">
        <v>29912</v>
      </c>
      <c r="B29913">
        <f>SUMIF(mma_train!B:B,Groupby_orderid!A29913,mma_train!K:K)</f>
        <v>0</v>
      </c>
      <c r="C29913">
        <f t="shared" si="934"/>
        <v>0</v>
      </c>
      <c r="D29913">
        <f>COUNTIF(mma_train!B:B,Groupby_orderid!A29913)</f>
        <v>7</v>
      </c>
      <c r="E29913">
        <f t="shared" si="935"/>
        <v>0</v>
      </c>
    </row>
    <row r="29914" spans="1:5" x14ac:dyDescent="0.2">
      <c r="A29914">
        <v>29913</v>
      </c>
      <c r="B29914">
        <f>SUMIF(mma_train!B:B,Groupby_orderid!A29914,mma_train!K:K)</f>
        <v>0</v>
      </c>
      <c r="C29914">
        <f t="shared" si="934"/>
        <v>0</v>
      </c>
      <c r="D29914">
        <f>COUNTIF(mma_train!B:B,Groupby_orderid!A29914)</f>
        <v>12</v>
      </c>
      <c r="E29914">
        <f t="shared" si="935"/>
        <v>0</v>
      </c>
    </row>
    <row r="29915" spans="1:5" x14ac:dyDescent="0.2">
      <c r="A29915">
        <v>29914</v>
      </c>
      <c r="B29915">
        <f>SUMIF(mma_train!B:B,Groupby_orderid!A29915,mma_train!K:K)</f>
        <v>0</v>
      </c>
      <c r="C29915">
        <f t="shared" si="934"/>
        <v>0</v>
      </c>
      <c r="D29915">
        <f>COUNTIF(mma_train!B:B,Groupby_orderid!A29915)</f>
        <v>2</v>
      </c>
      <c r="E29915">
        <f t="shared" si="935"/>
        <v>0</v>
      </c>
    </row>
    <row r="29916" spans="1:5" x14ac:dyDescent="0.2">
      <c r="A29916">
        <v>29915</v>
      </c>
      <c r="B29916">
        <f>SUMIF(mma_train!B:B,Groupby_orderid!A29916,mma_train!K:K)</f>
        <v>0</v>
      </c>
      <c r="C29916">
        <f t="shared" si="934"/>
        <v>0</v>
      </c>
      <c r="D29916">
        <f>COUNTIF(mma_train!B:B,Groupby_orderid!A29916)</f>
        <v>8</v>
      </c>
      <c r="E29916">
        <f t="shared" si="935"/>
        <v>0</v>
      </c>
    </row>
    <row r="29917" spans="1:5" x14ac:dyDescent="0.2">
      <c r="A29917">
        <v>29916</v>
      </c>
      <c r="B29917">
        <f>SUMIF(mma_train!B:B,Groupby_orderid!A29917,mma_train!K:K)</f>
        <v>0</v>
      </c>
      <c r="C29917">
        <f t="shared" si="934"/>
        <v>0</v>
      </c>
      <c r="D29917">
        <f>COUNTIF(mma_train!B:B,Groupby_orderid!A29917)</f>
        <v>18</v>
      </c>
      <c r="E29917">
        <f t="shared" si="935"/>
        <v>0</v>
      </c>
    </row>
    <row r="29918" spans="1:5" x14ac:dyDescent="0.2">
      <c r="A29918">
        <v>29917</v>
      </c>
      <c r="B29918">
        <f>SUMIF(mma_train!B:B,Groupby_orderid!A29918,mma_train!K:K)</f>
        <v>0</v>
      </c>
      <c r="C29918">
        <f t="shared" si="934"/>
        <v>0</v>
      </c>
      <c r="D29918">
        <f>COUNTIF(mma_train!B:B,Groupby_orderid!A29918)</f>
        <v>5</v>
      </c>
      <c r="E29918">
        <f t="shared" si="935"/>
        <v>0</v>
      </c>
    </row>
    <row r="29919" spans="1:5" x14ac:dyDescent="0.2">
      <c r="A29919">
        <v>29918</v>
      </c>
      <c r="B29919">
        <f>SUMIF(mma_train!B:B,Groupby_orderid!A29919,mma_train!K:K)</f>
        <v>0</v>
      </c>
      <c r="C29919">
        <f t="shared" si="934"/>
        <v>0</v>
      </c>
      <c r="D29919">
        <f>COUNTIF(mma_train!B:B,Groupby_orderid!A29919)</f>
        <v>8</v>
      </c>
      <c r="E29919">
        <f t="shared" si="935"/>
        <v>0</v>
      </c>
    </row>
    <row r="29920" spans="1:5" x14ac:dyDescent="0.2">
      <c r="A29920">
        <v>29919</v>
      </c>
      <c r="B29920">
        <f>SUMIF(mma_train!B:B,Groupby_orderid!A29920,mma_train!K:K)</f>
        <v>0</v>
      </c>
      <c r="C29920">
        <f t="shared" si="934"/>
        <v>0</v>
      </c>
      <c r="D29920">
        <f>COUNTIF(mma_train!B:B,Groupby_orderid!A29920)</f>
        <v>10</v>
      </c>
      <c r="E29920">
        <f t="shared" si="935"/>
        <v>0</v>
      </c>
    </row>
    <row r="29921" spans="1:5" x14ac:dyDescent="0.2">
      <c r="A29921">
        <v>29920</v>
      </c>
      <c r="B29921">
        <f>SUMIF(mma_train!B:B,Groupby_orderid!A29921,mma_train!K:K)</f>
        <v>0</v>
      </c>
      <c r="C29921">
        <f t="shared" si="934"/>
        <v>0</v>
      </c>
      <c r="D29921">
        <f>COUNTIF(mma_train!B:B,Groupby_orderid!A29921)</f>
        <v>15</v>
      </c>
      <c r="E29921">
        <f t="shared" si="935"/>
        <v>0</v>
      </c>
    </row>
    <row r="29922" spans="1:5" x14ac:dyDescent="0.2">
      <c r="A29922">
        <v>29921</v>
      </c>
      <c r="B29922">
        <f>SUMIF(mma_train!B:B,Groupby_orderid!A29922,mma_train!K:K)</f>
        <v>0</v>
      </c>
      <c r="C29922">
        <f t="shared" si="934"/>
        <v>0</v>
      </c>
      <c r="D29922">
        <f>COUNTIF(mma_train!B:B,Groupby_orderid!A29922)</f>
        <v>10</v>
      </c>
      <c r="E29922">
        <f t="shared" si="935"/>
        <v>0</v>
      </c>
    </row>
    <row r="29923" spans="1:5" x14ac:dyDescent="0.2">
      <c r="A29923">
        <v>29922</v>
      </c>
      <c r="B29923">
        <f>SUMIF(mma_train!B:B,Groupby_orderid!A29923,mma_train!K:K)</f>
        <v>0</v>
      </c>
      <c r="C29923">
        <f t="shared" si="934"/>
        <v>0</v>
      </c>
      <c r="D29923">
        <f>COUNTIF(mma_train!B:B,Groupby_orderid!A29923)</f>
        <v>9</v>
      </c>
      <c r="E29923">
        <f t="shared" si="935"/>
        <v>0</v>
      </c>
    </row>
    <row r="29924" spans="1:5" x14ac:dyDescent="0.2">
      <c r="A29924">
        <v>29923</v>
      </c>
      <c r="B29924">
        <f>SUMIF(mma_train!B:B,Groupby_orderid!A29924,mma_train!K:K)</f>
        <v>0</v>
      </c>
      <c r="C29924">
        <f t="shared" si="934"/>
        <v>0</v>
      </c>
      <c r="D29924">
        <f>COUNTIF(mma_train!B:B,Groupby_orderid!A29924)</f>
        <v>4</v>
      </c>
      <c r="E29924">
        <f t="shared" si="935"/>
        <v>0</v>
      </c>
    </row>
    <row r="29925" spans="1:5" x14ac:dyDescent="0.2">
      <c r="A29925">
        <v>29924</v>
      </c>
      <c r="B29925">
        <f>SUMIF(mma_train!B:B,Groupby_orderid!A29925,mma_train!K:K)</f>
        <v>0</v>
      </c>
      <c r="C29925">
        <f t="shared" si="934"/>
        <v>0</v>
      </c>
      <c r="D29925">
        <f>COUNTIF(mma_train!B:B,Groupby_orderid!A29925)</f>
        <v>0</v>
      </c>
      <c r="E29925" t="e">
        <f t="shared" si="935"/>
        <v>#DIV/0!</v>
      </c>
    </row>
    <row r="29926" spans="1:5" x14ac:dyDescent="0.2">
      <c r="A29926">
        <v>29925</v>
      </c>
      <c r="B29926">
        <f>SUMIF(mma_train!B:B,Groupby_orderid!A29926,mma_train!K:K)</f>
        <v>0</v>
      </c>
      <c r="C29926">
        <f t="shared" si="934"/>
        <v>0</v>
      </c>
      <c r="D29926">
        <f>COUNTIF(mma_train!B:B,Groupby_orderid!A29926)</f>
        <v>2</v>
      </c>
      <c r="E29926">
        <f t="shared" si="935"/>
        <v>0</v>
      </c>
    </row>
    <row r="29927" spans="1:5" x14ac:dyDescent="0.2">
      <c r="A29927">
        <v>29926</v>
      </c>
      <c r="B29927">
        <f>SUMIF(mma_train!B:B,Groupby_orderid!A29927,mma_train!K:K)</f>
        <v>0</v>
      </c>
      <c r="C29927">
        <f t="shared" si="934"/>
        <v>0</v>
      </c>
      <c r="D29927">
        <f>COUNTIF(mma_train!B:B,Groupby_orderid!A29927)</f>
        <v>1</v>
      </c>
      <c r="E29927">
        <f t="shared" si="935"/>
        <v>0</v>
      </c>
    </row>
    <row r="29928" spans="1:5" x14ac:dyDescent="0.2">
      <c r="A29928">
        <v>29927</v>
      </c>
      <c r="B29928">
        <f>SUMIF(mma_train!B:B,Groupby_orderid!A29928,mma_train!K:K)</f>
        <v>0</v>
      </c>
      <c r="C29928">
        <f t="shared" si="934"/>
        <v>0</v>
      </c>
      <c r="D29928">
        <f>COUNTIF(mma_train!B:B,Groupby_orderid!A29928)</f>
        <v>37</v>
      </c>
      <c r="E29928">
        <f t="shared" si="935"/>
        <v>0</v>
      </c>
    </row>
    <row r="29929" spans="1:5" x14ac:dyDescent="0.2">
      <c r="A29929">
        <v>29928</v>
      </c>
      <c r="B29929">
        <f>SUMIF(mma_train!B:B,Groupby_orderid!A29929,mma_train!K:K)</f>
        <v>0</v>
      </c>
      <c r="C29929">
        <f t="shared" si="934"/>
        <v>0</v>
      </c>
      <c r="D29929">
        <f>COUNTIF(mma_train!B:B,Groupby_orderid!A29929)</f>
        <v>27</v>
      </c>
      <c r="E29929">
        <f t="shared" si="935"/>
        <v>0</v>
      </c>
    </row>
    <row r="29930" spans="1:5" x14ac:dyDescent="0.2">
      <c r="A29930">
        <v>29929</v>
      </c>
      <c r="B29930">
        <f>SUMIF(mma_train!B:B,Groupby_orderid!A29930,mma_train!K:K)</f>
        <v>0</v>
      </c>
      <c r="C29930">
        <f t="shared" si="934"/>
        <v>0</v>
      </c>
      <c r="D29930">
        <f>COUNTIF(mma_train!B:B,Groupby_orderid!A29930)</f>
        <v>16</v>
      </c>
      <c r="E29930">
        <f t="shared" si="935"/>
        <v>0</v>
      </c>
    </row>
    <row r="29931" spans="1:5" x14ac:dyDescent="0.2">
      <c r="A29931">
        <v>29930</v>
      </c>
      <c r="B29931">
        <f>SUMIF(mma_train!B:B,Groupby_orderid!A29931,mma_train!K:K)</f>
        <v>0</v>
      </c>
      <c r="C29931">
        <f t="shared" si="934"/>
        <v>0</v>
      </c>
      <c r="D29931">
        <f>COUNTIF(mma_train!B:B,Groupby_orderid!A29931)</f>
        <v>5</v>
      </c>
      <c r="E29931">
        <f t="shared" si="935"/>
        <v>0</v>
      </c>
    </row>
    <row r="29932" spans="1:5" x14ac:dyDescent="0.2">
      <c r="A29932">
        <v>29931</v>
      </c>
      <c r="B29932">
        <f>SUMIF(mma_train!B:B,Groupby_orderid!A29932,mma_train!K:K)</f>
        <v>0</v>
      </c>
      <c r="C29932">
        <f t="shared" si="934"/>
        <v>0</v>
      </c>
      <c r="D29932">
        <f>COUNTIF(mma_train!B:B,Groupby_orderid!A29932)</f>
        <v>5</v>
      </c>
      <c r="E29932">
        <f t="shared" si="935"/>
        <v>0</v>
      </c>
    </row>
    <row r="29933" spans="1:5" x14ac:dyDescent="0.2">
      <c r="A29933">
        <v>29932</v>
      </c>
      <c r="B29933">
        <f>SUMIF(mma_train!B:B,Groupby_orderid!A29933,mma_train!K:K)</f>
        <v>0</v>
      </c>
      <c r="C29933">
        <f t="shared" si="934"/>
        <v>0</v>
      </c>
      <c r="D29933">
        <f>COUNTIF(mma_train!B:B,Groupby_orderid!A29933)</f>
        <v>13</v>
      </c>
      <c r="E29933">
        <f t="shared" si="935"/>
        <v>0</v>
      </c>
    </row>
    <row r="29934" spans="1:5" x14ac:dyDescent="0.2">
      <c r="A29934">
        <v>29933</v>
      </c>
      <c r="B29934">
        <f>SUMIF(mma_train!B:B,Groupby_orderid!A29934,mma_train!K:K)</f>
        <v>0</v>
      </c>
      <c r="C29934">
        <f t="shared" si="934"/>
        <v>0</v>
      </c>
      <c r="D29934">
        <f>COUNTIF(mma_train!B:B,Groupby_orderid!A29934)</f>
        <v>12</v>
      </c>
      <c r="E29934">
        <f t="shared" si="935"/>
        <v>0</v>
      </c>
    </row>
    <row r="29935" spans="1:5" x14ac:dyDescent="0.2">
      <c r="A29935">
        <v>29934</v>
      </c>
      <c r="B29935">
        <f>SUMIF(mma_train!B:B,Groupby_orderid!A29935,mma_train!K:K)</f>
        <v>0</v>
      </c>
      <c r="C29935">
        <f t="shared" si="934"/>
        <v>0</v>
      </c>
      <c r="D29935">
        <f>COUNTIF(mma_train!B:B,Groupby_orderid!A29935)</f>
        <v>13</v>
      </c>
      <c r="E29935">
        <f t="shared" si="935"/>
        <v>0</v>
      </c>
    </row>
    <row r="29936" spans="1:5" x14ac:dyDescent="0.2">
      <c r="A29936">
        <v>29935</v>
      </c>
      <c r="B29936">
        <f>SUMIF(mma_train!B:B,Groupby_orderid!A29936,mma_train!K:K)</f>
        <v>0</v>
      </c>
      <c r="C29936">
        <f t="shared" si="934"/>
        <v>0</v>
      </c>
      <c r="D29936">
        <f>COUNTIF(mma_train!B:B,Groupby_orderid!A29936)</f>
        <v>5</v>
      </c>
      <c r="E29936">
        <f t="shared" si="935"/>
        <v>0</v>
      </c>
    </row>
    <row r="29937" spans="1:5" x14ac:dyDescent="0.2">
      <c r="A29937">
        <v>29936</v>
      </c>
      <c r="B29937">
        <f>SUMIF(mma_train!B:B,Groupby_orderid!A29937,mma_train!K:K)</f>
        <v>0</v>
      </c>
      <c r="C29937">
        <f t="shared" si="934"/>
        <v>0</v>
      </c>
      <c r="D29937">
        <f>COUNTIF(mma_train!B:B,Groupby_orderid!A29937)</f>
        <v>9</v>
      </c>
      <c r="E29937">
        <f t="shared" si="935"/>
        <v>0</v>
      </c>
    </row>
    <row r="29938" spans="1:5" x14ac:dyDescent="0.2">
      <c r="A29938">
        <v>29937</v>
      </c>
      <c r="B29938">
        <f>SUMIF(mma_train!B:B,Groupby_orderid!A29938,mma_train!K:K)</f>
        <v>0</v>
      </c>
      <c r="C29938">
        <f t="shared" si="934"/>
        <v>0</v>
      </c>
      <c r="D29938">
        <f>COUNTIF(mma_train!B:B,Groupby_orderid!A29938)</f>
        <v>3</v>
      </c>
      <c r="E29938">
        <f t="shared" si="935"/>
        <v>0</v>
      </c>
    </row>
    <row r="29939" spans="1:5" x14ac:dyDescent="0.2">
      <c r="A29939">
        <v>29938</v>
      </c>
      <c r="B29939">
        <f>SUMIF(mma_train!B:B,Groupby_orderid!A29939,mma_train!K:K)</f>
        <v>0</v>
      </c>
      <c r="C29939">
        <f t="shared" si="934"/>
        <v>0</v>
      </c>
      <c r="D29939">
        <f>COUNTIF(mma_train!B:B,Groupby_orderid!A29939)</f>
        <v>16</v>
      </c>
      <c r="E29939">
        <f t="shared" si="935"/>
        <v>0</v>
      </c>
    </row>
    <row r="29940" spans="1:5" x14ac:dyDescent="0.2">
      <c r="A29940">
        <v>29939</v>
      </c>
      <c r="B29940">
        <f>SUMIF(mma_train!B:B,Groupby_orderid!A29940,mma_train!K:K)</f>
        <v>0</v>
      </c>
      <c r="C29940">
        <f t="shared" si="934"/>
        <v>0</v>
      </c>
      <c r="D29940">
        <f>COUNTIF(mma_train!B:B,Groupby_orderid!A29940)</f>
        <v>8</v>
      </c>
      <c r="E29940">
        <f t="shared" si="935"/>
        <v>0</v>
      </c>
    </row>
    <row r="29941" spans="1:5" x14ac:dyDescent="0.2">
      <c r="A29941">
        <v>29940</v>
      </c>
      <c r="B29941">
        <f>SUMIF(mma_train!B:B,Groupby_orderid!A29941,mma_train!K:K)</f>
        <v>0</v>
      </c>
      <c r="C29941">
        <f t="shared" si="934"/>
        <v>0</v>
      </c>
      <c r="D29941">
        <f>COUNTIF(mma_train!B:B,Groupby_orderid!A29941)</f>
        <v>63</v>
      </c>
      <c r="E29941">
        <f t="shared" si="935"/>
        <v>0</v>
      </c>
    </row>
    <row r="29942" spans="1:5" x14ac:dyDescent="0.2">
      <c r="A29942">
        <v>29941</v>
      </c>
      <c r="B29942">
        <f>SUMIF(mma_train!B:B,Groupby_orderid!A29942,mma_train!K:K)</f>
        <v>0</v>
      </c>
      <c r="C29942">
        <f t="shared" si="934"/>
        <v>0</v>
      </c>
      <c r="D29942">
        <f>COUNTIF(mma_train!B:B,Groupby_orderid!A29942)</f>
        <v>3</v>
      </c>
      <c r="E29942">
        <f t="shared" si="935"/>
        <v>0</v>
      </c>
    </row>
    <row r="29943" spans="1:5" x14ac:dyDescent="0.2">
      <c r="A29943">
        <v>29942</v>
      </c>
      <c r="B29943">
        <f>SUMIF(mma_train!B:B,Groupby_orderid!A29943,mma_train!K:K)</f>
        <v>0</v>
      </c>
      <c r="C29943">
        <f t="shared" si="934"/>
        <v>0</v>
      </c>
      <c r="D29943">
        <f>COUNTIF(mma_train!B:B,Groupby_orderid!A29943)</f>
        <v>5</v>
      </c>
      <c r="E29943">
        <f t="shared" si="935"/>
        <v>0</v>
      </c>
    </row>
    <row r="29944" spans="1:5" x14ac:dyDescent="0.2">
      <c r="A29944">
        <v>29943</v>
      </c>
      <c r="B29944">
        <f>SUMIF(mma_train!B:B,Groupby_orderid!A29944,mma_train!K:K)</f>
        <v>0</v>
      </c>
      <c r="C29944">
        <f t="shared" si="934"/>
        <v>0</v>
      </c>
      <c r="D29944">
        <f>COUNTIF(mma_train!B:B,Groupby_orderid!A29944)</f>
        <v>15</v>
      </c>
      <c r="E29944">
        <f t="shared" si="935"/>
        <v>0</v>
      </c>
    </row>
    <row r="29945" spans="1:5" x14ac:dyDescent="0.2">
      <c r="A29945">
        <v>29944</v>
      </c>
      <c r="B29945">
        <f>SUMIF(mma_train!B:B,Groupby_orderid!A29945,mma_train!K:K)</f>
        <v>0</v>
      </c>
      <c r="C29945">
        <f t="shared" si="934"/>
        <v>0</v>
      </c>
      <c r="D29945">
        <f>COUNTIF(mma_train!B:B,Groupby_orderid!A29945)</f>
        <v>18</v>
      </c>
      <c r="E29945">
        <f t="shared" si="935"/>
        <v>0</v>
      </c>
    </row>
    <row r="29946" spans="1:5" x14ac:dyDescent="0.2">
      <c r="A29946">
        <v>29945</v>
      </c>
      <c r="B29946">
        <f>SUMIF(mma_train!B:B,Groupby_orderid!A29946,mma_train!K:K)</f>
        <v>0</v>
      </c>
      <c r="C29946">
        <f t="shared" si="934"/>
        <v>0</v>
      </c>
      <c r="D29946">
        <f>COUNTIF(mma_train!B:B,Groupby_orderid!A29946)</f>
        <v>3</v>
      </c>
      <c r="E29946">
        <f t="shared" si="935"/>
        <v>0</v>
      </c>
    </row>
    <row r="29947" spans="1:5" x14ac:dyDescent="0.2">
      <c r="A29947">
        <v>29946</v>
      </c>
      <c r="B29947">
        <f>SUMIF(mma_train!B:B,Groupby_orderid!A29947,mma_train!K:K)</f>
        <v>0</v>
      </c>
      <c r="C29947">
        <f t="shared" si="934"/>
        <v>0</v>
      </c>
      <c r="D29947">
        <f>COUNTIF(mma_train!B:B,Groupby_orderid!A29947)</f>
        <v>7</v>
      </c>
      <c r="E29947">
        <f t="shared" si="935"/>
        <v>0</v>
      </c>
    </row>
    <row r="29948" spans="1:5" x14ac:dyDescent="0.2">
      <c r="A29948">
        <v>29947</v>
      </c>
      <c r="B29948">
        <f>SUMIF(mma_train!B:B,Groupby_orderid!A29948,mma_train!K:K)</f>
        <v>0</v>
      </c>
      <c r="C29948">
        <f t="shared" si="934"/>
        <v>0</v>
      </c>
      <c r="D29948">
        <f>COUNTIF(mma_train!B:B,Groupby_orderid!A29948)</f>
        <v>25</v>
      </c>
      <c r="E29948">
        <f t="shared" si="935"/>
        <v>0</v>
      </c>
    </row>
    <row r="29949" spans="1:5" x14ac:dyDescent="0.2">
      <c r="A29949">
        <v>29948</v>
      </c>
      <c r="B29949">
        <f>SUMIF(mma_train!B:B,Groupby_orderid!A29949,mma_train!K:K)</f>
        <v>0</v>
      </c>
      <c r="C29949">
        <f t="shared" si="934"/>
        <v>0</v>
      </c>
      <c r="D29949">
        <f>COUNTIF(mma_train!B:B,Groupby_orderid!A29949)</f>
        <v>5</v>
      </c>
      <c r="E29949">
        <f t="shared" si="935"/>
        <v>0</v>
      </c>
    </row>
    <row r="29950" spans="1:5" x14ac:dyDescent="0.2">
      <c r="A29950">
        <v>29949</v>
      </c>
      <c r="B29950">
        <f>SUMIF(mma_train!B:B,Groupby_orderid!A29950,mma_train!K:K)</f>
        <v>0</v>
      </c>
      <c r="C29950">
        <f t="shared" si="934"/>
        <v>0</v>
      </c>
      <c r="D29950">
        <f>COUNTIF(mma_train!B:B,Groupby_orderid!A29950)</f>
        <v>4</v>
      </c>
      <c r="E29950">
        <f t="shared" si="935"/>
        <v>0</v>
      </c>
    </row>
    <row r="29951" spans="1:5" x14ac:dyDescent="0.2">
      <c r="A29951">
        <v>29950</v>
      </c>
      <c r="B29951">
        <f>SUMIF(mma_train!B:B,Groupby_orderid!A29951,mma_train!K:K)</f>
        <v>0</v>
      </c>
      <c r="C29951">
        <f t="shared" si="934"/>
        <v>0</v>
      </c>
      <c r="D29951">
        <f>COUNTIF(mma_train!B:B,Groupby_orderid!A29951)</f>
        <v>4</v>
      </c>
      <c r="E29951">
        <f t="shared" si="935"/>
        <v>0</v>
      </c>
    </row>
    <row r="29952" spans="1:5" x14ac:dyDescent="0.2">
      <c r="A29952">
        <v>29951</v>
      </c>
      <c r="B29952">
        <f>SUMIF(mma_train!B:B,Groupby_orderid!A29952,mma_train!K:K)</f>
        <v>0</v>
      </c>
      <c r="C29952">
        <f t="shared" si="934"/>
        <v>0</v>
      </c>
      <c r="D29952">
        <f>COUNTIF(mma_train!B:B,Groupby_orderid!A29952)</f>
        <v>4</v>
      </c>
      <c r="E29952">
        <f t="shared" si="935"/>
        <v>0</v>
      </c>
    </row>
    <row r="29953" spans="1:5" x14ac:dyDescent="0.2">
      <c r="A29953">
        <v>29952</v>
      </c>
      <c r="B29953">
        <f>SUMIF(mma_train!B:B,Groupby_orderid!A29953,mma_train!K:K)</f>
        <v>0</v>
      </c>
      <c r="C29953">
        <f t="shared" si="934"/>
        <v>0</v>
      </c>
      <c r="D29953">
        <f>COUNTIF(mma_train!B:B,Groupby_orderid!A29953)</f>
        <v>14</v>
      </c>
      <c r="E29953">
        <f t="shared" si="935"/>
        <v>0</v>
      </c>
    </row>
    <row r="29954" spans="1:5" x14ac:dyDescent="0.2">
      <c r="A29954">
        <v>29953</v>
      </c>
      <c r="B29954">
        <f>SUMIF(mma_train!B:B,Groupby_orderid!A29954,mma_train!K:K)</f>
        <v>0</v>
      </c>
      <c r="C29954">
        <f t="shared" si="934"/>
        <v>0</v>
      </c>
      <c r="D29954">
        <f>COUNTIF(mma_train!B:B,Groupby_orderid!A29954)</f>
        <v>2</v>
      </c>
      <c r="E29954">
        <f t="shared" si="935"/>
        <v>0</v>
      </c>
    </row>
    <row r="29955" spans="1:5" x14ac:dyDescent="0.2">
      <c r="A29955">
        <v>29954</v>
      </c>
      <c r="B29955">
        <f>SUMIF(mma_train!B:B,Groupby_orderid!A29955,mma_train!K:K)</f>
        <v>0</v>
      </c>
      <c r="C29955">
        <f t="shared" ref="C29955:C30018" si="936">IF(B29955&gt;0,1,0)</f>
        <v>0</v>
      </c>
      <c r="D29955">
        <f>COUNTIF(mma_train!B:B,Groupby_orderid!A29955)</f>
        <v>20</v>
      </c>
      <c r="E29955">
        <f t="shared" ref="E29955:E30018" si="937">B29955/D29955</f>
        <v>0</v>
      </c>
    </row>
    <row r="29956" spans="1:5" x14ac:dyDescent="0.2">
      <c r="A29956">
        <v>29955</v>
      </c>
      <c r="B29956">
        <f>SUMIF(mma_train!B:B,Groupby_orderid!A29956,mma_train!K:K)</f>
        <v>0</v>
      </c>
      <c r="C29956">
        <f t="shared" si="936"/>
        <v>0</v>
      </c>
      <c r="D29956">
        <f>COUNTIF(mma_train!B:B,Groupby_orderid!A29956)</f>
        <v>25</v>
      </c>
      <c r="E29956">
        <f t="shared" si="937"/>
        <v>0</v>
      </c>
    </row>
    <row r="29957" spans="1:5" x14ac:dyDescent="0.2">
      <c r="A29957">
        <v>29956</v>
      </c>
      <c r="B29957">
        <f>SUMIF(mma_train!B:B,Groupby_orderid!A29957,mma_train!K:K)</f>
        <v>0</v>
      </c>
      <c r="C29957">
        <f t="shared" si="936"/>
        <v>0</v>
      </c>
      <c r="D29957">
        <f>COUNTIF(mma_train!B:B,Groupby_orderid!A29957)</f>
        <v>3</v>
      </c>
      <c r="E29957">
        <f t="shared" si="937"/>
        <v>0</v>
      </c>
    </row>
    <row r="29958" spans="1:5" x14ac:dyDescent="0.2">
      <c r="A29958">
        <v>29957</v>
      </c>
      <c r="B29958">
        <f>SUMIF(mma_train!B:B,Groupby_orderid!A29958,mma_train!K:K)</f>
        <v>0</v>
      </c>
      <c r="C29958">
        <f t="shared" si="936"/>
        <v>0</v>
      </c>
      <c r="D29958">
        <f>COUNTIF(mma_train!B:B,Groupby_orderid!A29958)</f>
        <v>1</v>
      </c>
      <c r="E29958">
        <f t="shared" si="937"/>
        <v>0</v>
      </c>
    </row>
    <row r="29959" spans="1:5" x14ac:dyDescent="0.2">
      <c r="A29959">
        <v>29958</v>
      </c>
      <c r="B29959">
        <f>SUMIF(mma_train!B:B,Groupby_orderid!A29959,mma_train!K:K)</f>
        <v>0</v>
      </c>
      <c r="C29959">
        <f t="shared" si="936"/>
        <v>0</v>
      </c>
      <c r="D29959">
        <f>COUNTIF(mma_train!B:B,Groupby_orderid!A29959)</f>
        <v>2</v>
      </c>
      <c r="E29959">
        <f t="shared" si="937"/>
        <v>0</v>
      </c>
    </row>
    <row r="29960" spans="1:5" x14ac:dyDescent="0.2">
      <c r="A29960">
        <v>29959</v>
      </c>
      <c r="B29960">
        <f>SUMIF(mma_train!B:B,Groupby_orderid!A29960,mma_train!K:K)</f>
        <v>0</v>
      </c>
      <c r="C29960">
        <f t="shared" si="936"/>
        <v>0</v>
      </c>
      <c r="D29960">
        <f>COUNTIF(mma_train!B:B,Groupby_orderid!A29960)</f>
        <v>14</v>
      </c>
      <c r="E29960">
        <f t="shared" si="937"/>
        <v>0</v>
      </c>
    </row>
    <row r="29961" spans="1:5" x14ac:dyDescent="0.2">
      <c r="A29961">
        <v>29960</v>
      </c>
      <c r="B29961">
        <f>SUMIF(mma_train!B:B,Groupby_orderid!A29961,mma_train!K:K)</f>
        <v>0</v>
      </c>
      <c r="C29961">
        <f t="shared" si="936"/>
        <v>0</v>
      </c>
      <c r="D29961">
        <f>COUNTIF(mma_train!B:B,Groupby_orderid!A29961)</f>
        <v>15</v>
      </c>
      <c r="E29961">
        <f t="shared" si="937"/>
        <v>0</v>
      </c>
    </row>
    <row r="29962" spans="1:5" x14ac:dyDescent="0.2">
      <c r="A29962">
        <v>29961</v>
      </c>
      <c r="B29962">
        <f>SUMIF(mma_train!B:B,Groupby_orderid!A29962,mma_train!K:K)</f>
        <v>0</v>
      </c>
      <c r="C29962">
        <f t="shared" si="936"/>
        <v>0</v>
      </c>
      <c r="D29962">
        <f>COUNTIF(mma_train!B:B,Groupby_orderid!A29962)</f>
        <v>6</v>
      </c>
      <c r="E29962">
        <f t="shared" si="937"/>
        <v>0</v>
      </c>
    </row>
    <row r="29963" spans="1:5" x14ac:dyDescent="0.2">
      <c r="A29963">
        <v>29962</v>
      </c>
      <c r="B29963">
        <f>SUMIF(mma_train!B:B,Groupby_orderid!A29963,mma_train!K:K)</f>
        <v>0</v>
      </c>
      <c r="C29963">
        <f t="shared" si="936"/>
        <v>0</v>
      </c>
      <c r="D29963">
        <f>COUNTIF(mma_train!B:B,Groupby_orderid!A29963)</f>
        <v>6</v>
      </c>
      <c r="E29963">
        <f t="shared" si="937"/>
        <v>0</v>
      </c>
    </row>
    <row r="29964" spans="1:5" x14ac:dyDescent="0.2">
      <c r="A29964">
        <v>29963</v>
      </c>
      <c r="B29964">
        <f>SUMIF(mma_train!B:B,Groupby_orderid!A29964,mma_train!K:K)</f>
        <v>0</v>
      </c>
      <c r="C29964">
        <f t="shared" si="936"/>
        <v>0</v>
      </c>
      <c r="D29964">
        <f>COUNTIF(mma_train!B:B,Groupby_orderid!A29964)</f>
        <v>4</v>
      </c>
      <c r="E29964">
        <f t="shared" si="937"/>
        <v>0</v>
      </c>
    </row>
    <row r="29965" spans="1:5" x14ac:dyDescent="0.2">
      <c r="A29965">
        <v>29964</v>
      </c>
      <c r="B29965">
        <f>SUMIF(mma_train!B:B,Groupby_orderid!A29965,mma_train!K:K)</f>
        <v>0</v>
      </c>
      <c r="C29965">
        <f t="shared" si="936"/>
        <v>0</v>
      </c>
      <c r="D29965">
        <f>COUNTIF(mma_train!B:B,Groupby_orderid!A29965)</f>
        <v>8</v>
      </c>
      <c r="E29965">
        <f t="shared" si="937"/>
        <v>0</v>
      </c>
    </row>
    <row r="29966" spans="1:5" x14ac:dyDescent="0.2">
      <c r="A29966">
        <v>29965</v>
      </c>
      <c r="B29966">
        <f>SUMIF(mma_train!B:B,Groupby_orderid!A29966,mma_train!K:K)</f>
        <v>0</v>
      </c>
      <c r="C29966">
        <f t="shared" si="936"/>
        <v>0</v>
      </c>
      <c r="D29966">
        <f>COUNTIF(mma_train!B:B,Groupby_orderid!A29966)</f>
        <v>42</v>
      </c>
      <c r="E29966">
        <f t="shared" si="937"/>
        <v>0</v>
      </c>
    </row>
    <row r="29967" spans="1:5" x14ac:dyDescent="0.2">
      <c r="A29967">
        <v>29966</v>
      </c>
      <c r="B29967">
        <f>SUMIF(mma_train!B:B,Groupby_orderid!A29967,mma_train!K:K)</f>
        <v>0</v>
      </c>
      <c r="C29967">
        <f t="shared" si="936"/>
        <v>0</v>
      </c>
      <c r="D29967">
        <f>COUNTIF(mma_train!B:B,Groupby_orderid!A29967)</f>
        <v>19</v>
      </c>
      <c r="E29967">
        <f t="shared" si="937"/>
        <v>0</v>
      </c>
    </row>
    <row r="29968" spans="1:5" x14ac:dyDescent="0.2">
      <c r="A29968">
        <v>29967</v>
      </c>
      <c r="B29968">
        <f>SUMIF(mma_train!B:B,Groupby_orderid!A29968,mma_train!K:K)</f>
        <v>0</v>
      </c>
      <c r="C29968">
        <f t="shared" si="936"/>
        <v>0</v>
      </c>
      <c r="D29968">
        <f>COUNTIF(mma_train!B:B,Groupby_orderid!A29968)</f>
        <v>28</v>
      </c>
      <c r="E29968">
        <f t="shared" si="937"/>
        <v>0</v>
      </c>
    </row>
    <row r="29969" spans="1:5" x14ac:dyDescent="0.2">
      <c r="A29969">
        <v>29968</v>
      </c>
      <c r="B29969">
        <f>SUMIF(mma_train!B:B,Groupby_orderid!A29969,mma_train!K:K)</f>
        <v>0</v>
      </c>
      <c r="C29969">
        <f t="shared" si="936"/>
        <v>0</v>
      </c>
      <c r="D29969">
        <f>COUNTIF(mma_train!B:B,Groupby_orderid!A29969)</f>
        <v>12</v>
      </c>
      <c r="E29969">
        <f t="shared" si="937"/>
        <v>0</v>
      </c>
    </row>
    <row r="29970" spans="1:5" x14ac:dyDescent="0.2">
      <c r="A29970">
        <v>29969</v>
      </c>
      <c r="B29970">
        <f>SUMIF(mma_train!B:B,Groupby_orderid!A29970,mma_train!K:K)</f>
        <v>0</v>
      </c>
      <c r="C29970">
        <f t="shared" si="936"/>
        <v>0</v>
      </c>
      <c r="D29970">
        <f>COUNTIF(mma_train!B:B,Groupby_orderid!A29970)</f>
        <v>28</v>
      </c>
      <c r="E29970">
        <f t="shared" si="937"/>
        <v>0</v>
      </c>
    </row>
    <row r="29971" spans="1:5" x14ac:dyDescent="0.2">
      <c r="A29971">
        <v>29970</v>
      </c>
      <c r="B29971">
        <f>SUMIF(mma_train!B:B,Groupby_orderid!A29971,mma_train!K:K)</f>
        <v>0</v>
      </c>
      <c r="C29971">
        <f t="shared" si="936"/>
        <v>0</v>
      </c>
      <c r="D29971">
        <f>COUNTIF(mma_train!B:B,Groupby_orderid!A29971)</f>
        <v>2</v>
      </c>
      <c r="E29971">
        <f t="shared" si="937"/>
        <v>0</v>
      </c>
    </row>
    <row r="29972" spans="1:5" x14ac:dyDescent="0.2">
      <c r="A29972">
        <v>29971</v>
      </c>
      <c r="B29972">
        <f>SUMIF(mma_train!B:B,Groupby_orderid!A29972,mma_train!K:K)</f>
        <v>0</v>
      </c>
      <c r="C29972">
        <f t="shared" si="936"/>
        <v>0</v>
      </c>
      <c r="D29972">
        <f>COUNTIF(mma_train!B:B,Groupby_orderid!A29972)</f>
        <v>10</v>
      </c>
      <c r="E29972">
        <f t="shared" si="937"/>
        <v>0</v>
      </c>
    </row>
    <row r="29973" spans="1:5" x14ac:dyDescent="0.2">
      <c r="A29973">
        <v>29972</v>
      </c>
      <c r="B29973">
        <f>SUMIF(mma_train!B:B,Groupby_orderid!A29973,mma_train!K:K)</f>
        <v>0</v>
      </c>
      <c r="C29973">
        <f t="shared" si="936"/>
        <v>0</v>
      </c>
      <c r="D29973">
        <f>COUNTIF(mma_train!B:B,Groupby_orderid!A29973)</f>
        <v>10</v>
      </c>
      <c r="E29973">
        <f t="shared" si="937"/>
        <v>0</v>
      </c>
    </row>
    <row r="29974" spans="1:5" x14ac:dyDescent="0.2">
      <c r="A29974">
        <v>29973</v>
      </c>
      <c r="B29974">
        <f>SUMIF(mma_train!B:B,Groupby_orderid!A29974,mma_train!K:K)</f>
        <v>0</v>
      </c>
      <c r="C29974">
        <f t="shared" si="936"/>
        <v>0</v>
      </c>
      <c r="D29974">
        <f>COUNTIF(mma_train!B:B,Groupby_orderid!A29974)</f>
        <v>0</v>
      </c>
      <c r="E29974" t="e">
        <f t="shared" si="937"/>
        <v>#DIV/0!</v>
      </c>
    </row>
    <row r="29975" spans="1:5" x14ac:dyDescent="0.2">
      <c r="A29975">
        <v>29974</v>
      </c>
      <c r="B29975">
        <f>SUMIF(mma_train!B:B,Groupby_orderid!A29975,mma_train!K:K)</f>
        <v>0</v>
      </c>
      <c r="C29975">
        <f t="shared" si="936"/>
        <v>0</v>
      </c>
      <c r="D29975">
        <f>COUNTIF(mma_train!B:B,Groupby_orderid!A29975)</f>
        <v>18</v>
      </c>
      <c r="E29975">
        <f t="shared" si="937"/>
        <v>0</v>
      </c>
    </row>
    <row r="29976" spans="1:5" x14ac:dyDescent="0.2">
      <c r="A29976">
        <v>29975</v>
      </c>
      <c r="B29976">
        <f>SUMIF(mma_train!B:B,Groupby_orderid!A29976,mma_train!K:K)</f>
        <v>0</v>
      </c>
      <c r="C29976">
        <f t="shared" si="936"/>
        <v>0</v>
      </c>
      <c r="D29976">
        <f>COUNTIF(mma_train!B:B,Groupby_orderid!A29976)</f>
        <v>6</v>
      </c>
      <c r="E29976">
        <f t="shared" si="937"/>
        <v>0</v>
      </c>
    </row>
    <row r="29977" spans="1:5" x14ac:dyDescent="0.2">
      <c r="A29977">
        <v>29976</v>
      </c>
      <c r="B29977">
        <f>SUMIF(mma_train!B:B,Groupby_orderid!A29977,mma_train!K:K)</f>
        <v>0</v>
      </c>
      <c r="C29977">
        <f t="shared" si="936"/>
        <v>0</v>
      </c>
      <c r="D29977">
        <f>COUNTIF(mma_train!B:B,Groupby_orderid!A29977)</f>
        <v>1</v>
      </c>
      <c r="E29977">
        <f t="shared" si="937"/>
        <v>0</v>
      </c>
    </row>
    <row r="29978" spans="1:5" x14ac:dyDescent="0.2">
      <c r="A29978">
        <v>29977</v>
      </c>
      <c r="B29978">
        <f>SUMIF(mma_train!B:B,Groupby_orderid!A29978,mma_train!K:K)</f>
        <v>0</v>
      </c>
      <c r="C29978">
        <f t="shared" si="936"/>
        <v>0</v>
      </c>
      <c r="D29978">
        <f>COUNTIF(mma_train!B:B,Groupby_orderid!A29978)</f>
        <v>16</v>
      </c>
      <c r="E29978">
        <f t="shared" si="937"/>
        <v>0</v>
      </c>
    </row>
    <row r="29979" spans="1:5" x14ac:dyDescent="0.2">
      <c r="A29979">
        <v>29978</v>
      </c>
      <c r="B29979">
        <f>SUMIF(mma_train!B:B,Groupby_orderid!A29979,mma_train!K:K)</f>
        <v>0</v>
      </c>
      <c r="C29979">
        <f t="shared" si="936"/>
        <v>0</v>
      </c>
      <c r="D29979">
        <f>COUNTIF(mma_train!B:B,Groupby_orderid!A29979)</f>
        <v>11</v>
      </c>
      <c r="E29979">
        <f t="shared" si="937"/>
        <v>0</v>
      </c>
    </row>
    <row r="29980" spans="1:5" x14ac:dyDescent="0.2">
      <c r="A29980">
        <v>29979</v>
      </c>
      <c r="B29980">
        <f>SUMIF(mma_train!B:B,Groupby_orderid!A29980,mma_train!K:K)</f>
        <v>0</v>
      </c>
      <c r="C29980">
        <f t="shared" si="936"/>
        <v>0</v>
      </c>
      <c r="D29980">
        <f>COUNTIF(mma_train!B:B,Groupby_orderid!A29980)</f>
        <v>13</v>
      </c>
      <c r="E29980">
        <f t="shared" si="937"/>
        <v>0</v>
      </c>
    </row>
    <row r="29981" spans="1:5" x14ac:dyDescent="0.2">
      <c r="A29981">
        <v>29980</v>
      </c>
      <c r="B29981">
        <f>SUMIF(mma_train!B:B,Groupby_orderid!A29981,mma_train!K:K)</f>
        <v>0</v>
      </c>
      <c r="C29981">
        <f t="shared" si="936"/>
        <v>0</v>
      </c>
      <c r="D29981">
        <f>COUNTIF(mma_train!B:B,Groupby_orderid!A29981)</f>
        <v>17</v>
      </c>
      <c r="E29981">
        <f t="shared" si="937"/>
        <v>0</v>
      </c>
    </row>
    <row r="29982" spans="1:5" x14ac:dyDescent="0.2">
      <c r="A29982">
        <v>29981</v>
      </c>
      <c r="B29982">
        <f>SUMIF(mma_train!B:B,Groupby_orderid!A29982,mma_train!K:K)</f>
        <v>0</v>
      </c>
      <c r="C29982">
        <f t="shared" si="936"/>
        <v>0</v>
      </c>
      <c r="D29982">
        <f>COUNTIF(mma_train!B:B,Groupby_orderid!A29982)</f>
        <v>13</v>
      </c>
      <c r="E29982">
        <f t="shared" si="937"/>
        <v>0</v>
      </c>
    </row>
    <row r="29983" spans="1:5" x14ac:dyDescent="0.2">
      <c r="A29983">
        <v>29982</v>
      </c>
      <c r="B29983">
        <f>SUMIF(mma_train!B:B,Groupby_orderid!A29983,mma_train!K:K)</f>
        <v>0</v>
      </c>
      <c r="C29983">
        <f t="shared" si="936"/>
        <v>0</v>
      </c>
      <c r="D29983">
        <f>COUNTIF(mma_train!B:B,Groupby_orderid!A29983)</f>
        <v>20</v>
      </c>
      <c r="E29983">
        <f t="shared" si="937"/>
        <v>0</v>
      </c>
    </row>
    <row r="29984" spans="1:5" x14ac:dyDescent="0.2">
      <c r="A29984">
        <v>29983</v>
      </c>
      <c r="B29984">
        <f>SUMIF(mma_train!B:B,Groupby_orderid!A29984,mma_train!K:K)</f>
        <v>0</v>
      </c>
      <c r="C29984">
        <f t="shared" si="936"/>
        <v>0</v>
      </c>
      <c r="D29984">
        <f>COUNTIF(mma_train!B:B,Groupby_orderid!A29984)</f>
        <v>12</v>
      </c>
      <c r="E29984">
        <f t="shared" si="937"/>
        <v>0</v>
      </c>
    </row>
    <row r="29985" spans="1:5" x14ac:dyDescent="0.2">
      <c r="A29985">
        <v>29984</v>
      </c>
      <c r="B29985">
        <f>SUMIF(mma_train!B:B,Groupby_orderid!A29985,mma_train!K:K)</f>
        <v>0</v>
      </c>
      <c r="C29985">
        <f t="shared" si="936"/>
        <v>0</v>
      </c>
      <c r="D29985">
        <f>COUNTIF(mma_train!B:B,Groupby_orderid!A29985)</f>
        <v>25</v>
      </c>
      <c r="E29985">
        <f t="shared" si="937"/>
        <v>0</v>
      </c>
    </row>
    <row r="29986" spans="1:5" x14ac:dyDescent="0.2">
      <c r="A29986">
        <v>29985</v>
      </c>
      <c r="B29986">
        <f>SUMIF(mma_train!B:B,Groupby_orderid!A29986,mma_train!K:K)</f>
        <v>0</v>
      </c>
      <c r="C29986">
        <f t="shared" si="936"/>
        <v>0</v>
      </c>
      <c r="D29986">
        <f>COUNTIF(mma_train!B:B,Groupby_orderid!A29986)</f>
        <v>22</v>
      </c>
      <c r="E29986">
        <f t="shared" si="937"/>
        <v>0</v>
      </c>
    </row>
    <row r="29987" spans="1:5" x14ac:dyDescent="0.2">
      <c r="A29987">
        <v>29986</v>
      </c>
      <c r="B29987">
        <f>SUMIF(mma_train!B:B,Groupby_orderid!A29987,mma_train!K:K)</f>
        <v>0</v>
      </c>
      <c r="C29987">
        <f t="shared" si="936"/>
        <v>0</v>
      </c>
      <c r="D29987">
        <f>COUNTIF(mma_train!B:B,Groupby_orderid!A29987)</f>
        <v>8</v>
      </c>
      <c r="E29987">
        <f t="shared" si="937"/>
        <v>0</v>
      </c>
    </row>
    <row r="29988" spans="1:5" x14ac:dyDescent="0.2">
      <c r="A29988">
        <v>29987</v>
      </c>
      <c r="B29988">
        <f>SUMIF(mma_train!B:B,Groupby_orderid!A29988,mma_train!K:K)</f>
        <v>0</v>
      </c>
      <c r="C29988">
        <f t="shared" si="936"/>
        <v>0</v>
      </c>
      <c r="D29988">
        <f>COUNTIF(mma_train!B:B,Groupby_orderid!A29988)</f>
        <v>2</v>
      </c>
      <c r="E29988">
        <f t="shared" si="937"/>
        <v>0</v>
      </c>
    </row>
    <row r="29989" spans="1:5" x14ac:dyDescent="0.2">
      <c r="A29989">
        <v>29988</v>
      </c>
      <c r="B29989">
        <f>SUMIF(mma_train!B:B,Groupby_orderid!A29989,mma_train!K:K)</f>
        <v>0</v>
      </c>
      <c r="C29989">
        <f t="shared" si="936"/>
        <v>0</v>
      </c>
      <c r="D29989">
        <f>COUNTIF(mma_train!B:B,Groupby_orderid!A29989)</f>
        <v>13</v>
      </c>
      <c r="E29989">
        <f t="shared" si="937"/>
        <v>0</v>
      </c>
    </row>
    <row r="29990" spans="1:5" x14ac:dyDescent="0.2">
      <c r="A29990">
        <v>29989</v>
      </c>
      <c r="B29990">
        <f>SUMIF(mma_train!B:B,Groupby_orderid!A29990,mma_train!K:K)</f>
        <v>0</v>
      </c>
      <c r="C29990">
        <f t="shared" si="936"/>
        <v>0</v>
      </c>
      <c r="D29990">
        <f>COUNTIF(mma_train!B:B,Groupby_orderid!A29990)</f>
        <v>37</v>
      </c>
      <c r="E29990">
        <f t="shared" si="937"/>
        <v>0</v>
      </c>
    </row>
    <row r="29991" spans="1:5" x14ac:dyDescent="0.2">
      <c r="A29991">
        <v>29990</v>
      </c>
      <c r="B29991">
        <f>SUMIF(mma_train!B:B,Groupby_orderid!A29991,mma_train!K:K)</f>
        <v>0</v>
      </c>
      <c r="C29991">
        <f t="shared" si="936"/>
        <v>0</v>
      </c>
      <c r="D29991">
        <f>COUNTIF(mma_train!B:B,Groupby_orderid!A29991)</f>
        <v>0</v>
      </c>
      <c r="E29991" t="e">
        <f t="shared" si="937"/>
        <v>#DIV/0!</v>
      </c>
    </row>
    <row r="29992" spans="1:5" x14ac:dyDescent="0.2">
      <c r="A29992">
        <v>29991</v>
      </c>
      <c r="B29992">
        <f>SUMIF(mma_train!B:B,Groupby_orderid!A29992,mma_train!K:K)</f>
        <v>0</v>
      </c>
      <c r="C29992">
        <f t="shared" si="936"/>
        <v>0</v>
      </c>
      <c r="D29992">
        <f>COUNTIF(mma_train!B:B,Groupby_orderid!A29992)</f>
        <v>6</v>
      </c>
      <c r="E29992">
        <f t="shared" si="937"/>
        <v>0</v>
      </c>
    </row>
    <row r="29993" spans="1:5" x14ac:dyDescent="0.2">
      <c r="A29993">
        <v>29992</v>
      </c>
      <c r="B29993">
        <f>SUMIF(mma_train!B:B,Groupby_orderid!A29993,mma_train!K:K)</f>
        <v>0</v>
      </c>
      <c r="C29993">
        <f t="shared" si="936"/>
        <v>0</v>
      </c>
      <c r="D29993">
        <f>COUNTIF(mma_train!B:B,Groupby_orderid!A29993)</f>
        <v>0</v>
      </c>
      <c r="E29993" t="e">
        <f t="shared" si="937"/>
        <v>#DIV/0!</v>
      </c>
    </row>
    <row r="29994" spans="1:5" x14ac:dyDescent="0.2">
      <c r="A29994">
        <v>29993</v>
      </c>
      <c r="B29994">
        <f>SUMIF(mma_train!B:B,Groupby_orderid!A29994,mma_train!K:K)</f>
        <v>0</v>
      </c>
      <c r="C29994">
        <f t="shared" si="936"/>
        <v>0</v>
      </c>
      <c r="D29994">
        <f>COUNTIF(mma_train!B:B,Groupby_orderid!A29994)</f>
        <v>5</v>
      </c>
      <c r="E29994">
        <f t="shared" si="937"/>
        <v>0</v>
      </c>
    </row>
    <row r="29995" spans="1:5" x14ac:dyDescent="0.2">
      <c r="A29995">
        <v>29994</v>
      </c>
      <c r="B29995">
        <f>SUMIF(mma_train!B:B,Groupby_orderid!A29995,mma_train!K:K)</f>
        <v>0</v>
      </c>
      <c r="C29995">
        <f t="shared" si="936"/>
        <v>0</v>
      </c>
      <c r="D29995">
        <f>COUNTIF(mma_train!B:B,Groupby_orderid!A29995)</f>
        <v>13</v>
      </c>
      <c r="E29995">
        <f t="shared" si="937"/>
        <v>0</v>
      </c>
    </row>
    <row r="29996" spans="1:5" x14ac:dyDescent="0.2">
      <c r="A29996">
        <v>29995</v>
      </c>
      <c r="B29996">
        <f>SUMIF(mma_train!B:B,Groupby_orderid!A29996,mma_train!K:K)</f>
        <v>0</v>
      </c>
      <c r="C29996">
        <f t="shared" si="936"/>
        <v>0</v>
      </c>
      <c r="D29996">
        <f>COUNTIF(mma_train!B:B,Groupby_orderid!A29996)</f>
        <v>3</v>
      </c>
      <c r="E29996">
        <f t="shared" si="937"/>
        <v>0</v>
      </c>
    </row>
    <row r="29997" spans="1:5" x14ac:dyDescent="0.2">
      <c r="A29997">
        <v>29996</v>
      </c>
      <c r="B29997">
        <f>SUMIF(mma_train!B:B,Groupby_orderid!A29997,mma_train!K:K)</f>
        <v>0</v>
      </c>
      <c r="C29997">
        <f t="shared" si="936"/>
        <v>0</v>
      </c>
      <c r="D29997">
        <f>COUNTIF(mma_train!B:B,Groupby_orderid!A29997)</f>
        <v>20</v>
      </c>
      <c r="E29997">
        <f t="shared" si="937"/>
        <v>0</v>
      </c>
    </row>
    <row r="29998" spans="1:5" x14ac:dyDescent="0.2">
      <c r="A29998">
        <v>29997</v>
      </c>
      <c r="B29998">
        <f>SUMIF(mma_train!B:B,Groupby_orderid!A29998,mma_train!K:K)</f>
        <v>0</v>
      </c>
      <c r="C29998">
        <f t="shared" si="936"/>
        <v>0</v>
      </c>
      <c r="D29998">
        <f>COUNTIF(mma_train!B:B,Groupby_orderid!A29998)</f>
        <v>2</v>
      </c>
      <c r="E29998">
        <f t="shared" si="937"/>
        <v>0</v>
      </c>
    </row>
    <row r="29999" spans="1:5" x14ac:dyDescent="0.2">
      <c r="A29999">
        <v>29998</v>
      </c>
      <c r="B29999">
        <f>SUMIF(mma_train!B:B,Groupby_orderid!A29999,mma_train!K:K)</f>
        <v>0</v>
      </c>
      <c r="C29999">
        <f t="shared" si="936"/>
        <v>0</v>
      </c>
      <c r="D29999">
        <f>COUNTIF(mma_train!B:B,Groupby_orderid!A29999)</f>
        <v>17</v>
      </c>
      <c r="E29999">
        <f t="shared" si="937"/>
        <v>0</v>
      </c>
    </row>
    <row r="30000" spans="1:5" x14ac:dyDescent="0.2">
      <c r="A30000">
        <v>29999</v>
      </c>
      <c r="B30000">
        <f>SUMIF(mma_train!B:B,Groupby_orderid!A30000,mma_train!K:K)</f>
        <v>0</v>
      </c>
      <c r="C30000">
        <f t="shared" si="936"/>
        <v>0</v>
      </c>
      <c r="D30000">
        <f>COUNTIF(mma_train!B:B,Groupby_orderid!A30000)</f>
        <v>6</v>
      </c>
      <c r="E30000">
        <f t="shared" si="937"/>
        <v>0</v>
      </c>
    </row>
    <row r="30001" spans="1:5" x14ac:dyDescent="0.2">
      <c r="A30001">
        <v>30000</v>
      </c>
      <c r="B30001">
        <f>SUMIF(mma_train!B:B,Groupby_orderid!A30001,mma_train!K:K)</f>
        <v>0</v>
      </c>
      <c r="C30001">
        <f t="shared" si="936"/>
        <v>0</v>
      </c>
      <c r="D30001">
        <f>COUNTIF(mma_train!B:B,Groupby_orderid!A30001)</f>
        <v>3</v>
      </c>
      <c r="E30001">
        <f t="shared" si="937"/>
        <v>0</v>
      </c>
    </row>
    <row r="30002" spans="1:5" x14ac:dyDescent="0.2">
      <c r="A30002">
        <v>30001</v>
      </c>
      <c r="B30002">
        <f>SUMIF(mma_train!B:B,Groupby_orderid!A30002,mma_train!K:K)</f>
        <v>0</v>
      </c>
      <c r="C30002">
        <f t="shared" si="936"/>
        <v>0</v>
      </c>
      <c r="D30002">
        <f>COUNTIF(mma_train!B:B,Groupby_orderid!A30002)</f>
        <v>6</v>
      </c>
      <c r="E30002">
        <f t="shared" si="937"/>
        <v>0</v>
      </c>
    </row>
    <row r="30003" spans="1:5" x14ac:dyDescent="0.2">
      <c r="A30003">
        <v>30002</v>
      </c>
      <c r="B30003">
        <f>SUMIF(mma_train!B:B,Groupby_orderid!A30003,mma_train!K:K)</f>
        <v>0</v>
      </c>
      <c r="C30003">
        <f t="shared" si="936"/>
        <v>0</v>
      </c>
      <c r="D30003">
        <f>COUNTIF(mma_train!B:B,Groupby_orderid!A30003)</f>
        <v>24</v>
      </c>
      <c r="E30003">
        <f t="shared" si="937"/>
        <v>0</v>
      </c>
    </row>
    <row r="30004" spans="1:5" x14ac:dyDescent="0.2">
      <c r="A30004">
        <v>30003</v>
      </c>
      <c r="B30004">
        <f>SUMIF(mma_train!B:B,Groupby_orderid!A30004,mma_train!K:K)</f>
        <v>0</v>
      </c>
      <c r="C30004">
        <f t="shared" si="936"/>
        <v>0</v>
      </c>
      <c r="D30004">
        <f>COUNTIF(mma_train!B:B,Groupby_orderid!A30004)</f>
        <v>6</v>
      </c>
      <c r="E30004">
        <f t="shared" si="937"/>
        <v>0</v>
      </c>
    </row>
    <row r="30005" spans="1:5" x14ac:dyDescent="0.2">
      <c r="A30005">
        <v>30004</v>
      </c>
      <c r="B30005">
        <f>SUMIF(mma_train!B:B,Groupby_orderid!A30005,mma_train!K:K)</f>
        <v>0</v>
      </c>
      <c r="C30005">
        <f t="shared" si="936"/>
        <v>0</v>
      </c>
      <c r="D30005">
        <f>COUNTIF(mma_train!B:B,Groupby_orderid!A30005)</f>
        <v>5</v>
      </c>
      <c r="E30005">
        <f t="shared" si="937"/>
        <v>0</v>
      </c>
    </row>
    <row r="30006" spans="1:5" x14ac:dyDescent="0.2">
      <c r="A30006">
        <v>30005</v>
      </c>
      <c r="B30006">
        <f>SUMIF(mma_train!B:B,Groupby_orderid!A30006,mma_train!K:K)</f>
        <v>0</v>
      </c>
      <c r="C30006">
        <f t="shared" si="936"/>
        <v>0</v>
      </c>
      <c r="D30006">
        <f>COUNTIF(mma_train!B:B,Groupby_orderid!A30006)</f>
        <v>15</v>
      </c>
      <c r="E30006">
        <f t="shared" si="937"/>
        <v>0</v>
      </c>
    </row>
    <row r="30007" spans="1:5" x14ac:dyDescent="0.2">
      <c r="A30007">
        <v>30006</v>
      </c>
      <c r="B30007">
        <f>SUMIF(mma_train!B:B,Groupby_orderid!A30007,mma_train!K:K)</f>
        <v>0</v>
      </c>
      <c r="C30007">
        <f t="shared" si="936"/>
        <v>0</v>
      </c>
      <c r="D30007">
        <f>COUNTIF(mma_train!B:B,Groupby_orderid!A30007)</f>
        <v>15</v>
      </c>
      <c r="E30007">
        <f t="shared" si="937"/>
        <v>0</v>
      </c>
    </row>
    <row r="30008" spans="1:5" x14ac:dyDescent="0.2">
      <c r="A30008">
        <v>30007</v>
      </c>
      <c r="B30008">
        <f>SUMIF(mma_train!B:B,Groupby_orderid!A30008,mma_train!K:K)</f>
        <v>0</v>
      </c>
      <c r="C30008">
        <f t="shared" si="936"/>
        <v>0</v>
      </c>
      <c r="D30008">
        <f>COUNTIF(mma_train!B:B,Groupby_orderid!A30008)</f>
        <v>10</v>
      </c>
      <c r="E30008">
        <f t="shared" si="937"/>
        <v>0</v>
      </c>
    </row>
    <row r="30009" spans="1:5" x14ac:dyDescent="0.2">
      <c r="A30009">
        <v>30008</v>
      </c>
      <c r="B30009">
        <f>SUMIF(mma_train!B:B,Groupby_orderid!A30009,mma_train!K:K)</f>
        <v>0</v>
      </c>
      <c r="C30009">
        <f t="shared" si="936"/>
        <v>0</v>
      </c>
      <c r="D30009">
        <f>COUNTIF(mma_train!B:B,Groupby_orderid!A30009)</f>
        <v>8</v>
      </c>
      <c r="E30009">
        <f t="shared" si="937"/>
        <v>0</v>
      </c>
    </row>
    <row r="30010" spans="1:5" x14ac:dyDescent="0.2">
      <c r="A30010">
        <v>30009</v>
      </c>
      <c r="B30010">
        <f>SUMIF(mma_train!B:B,Groupby_orderid!A30010,mma_train!K:K)</f>
        <v>0</v>
      </c>
      <c r="C30010">
        <f t="shared" si="936"/>
        <v>0</v>
      </c>
      <c r="D30010">
        <f>COUNTIF(mma_train!B:B,Groupby_orderid!A30010)</f>
        <v>11</v>
      </c>
      <c r="E30010">
        <f t="shared" si="937"/>
        <v>0</v>
      </c>
    </row>
    <row r="30011" spans="1:5" x14ac:dyDescent="0.2">
      <c r="A30011">
        <v>30010</v>
      </c>
      <c r="B30011">
        <f>SUMIF(mma_train!B:B,Groupby_orderid!A30011,mma_train!K:K)</f>
        <v>0</v>
      </c>
      <c r="C30011">
        <f t="shared" si="936"/>
        <v>0</v>
      </c>
      <c r="D30011">
        <f>COUNTIF(mma_train!B:B,Groupby_orderid!A30011)</f>
        <v>7</v>
      </c>
      <c r="E30011">
        <f t="shared" si="937"/>
        <v>0</v>
      </c>
    </row>
    <row r="30012" spans="1:5" x14ac:dyDescent="0.2">
      <c r="A30012">
        <v>30011</v>
      </c>
      <c r="B30012">
        <f>SUMIF(mma_train!B:B,Groupby_orderid!A30012,mma_train!K:K)</f>
        <v>0</v>
      </c>
      <c r="C30012">
        <f t="shared" si="936"/>
        <v>0</v>
      </c>
      <c r="D30012">
        <f>COUNTIF(mma_train!B:B,Groupby_orderid!A30012)</f>
        <v>10</v>
      </c>
      <c r="E30012">
        <f t="shared" si="937"/>
        <v>0</v>
      </c>
    </row>
    <row r="30013" spans="1:5" x14ac:dyDescent="0.2">
      <c r="A30013">
        <v>30012</v>
      </c>
      <c r="B30013">
        <f>SUMIF(mma_train!B:B,Groupby_orderid!A30013,mma_train!K:K)</f>
        <v>0</v>
      </c>
      <c r="C30013">
        <f t="shared" si="936"/>
        <v>0</v>
      </c>
      <c r="D30013">
        <f>COUNTIF(mma_train!B:B,Groupby_orderid!A30013)</f>
        <v>14</v>
      </c>
      <c r="E30013">
        <f t="shared" si="937"/>
        <v>0</v>
      </c>
    </row>
    <row r="30014" spans="1:5" x14ac:dyDescent="0.2">
      <c r="A30014">
        <v>30013</v>
      </c>
      <c r="B30014">
        <f>SUMIF(mma_train!B:B,Groupby_orderid!A30014,mma_train!K:K)</f>
        <v>0</v>
      </c>
      <c r="C30014">
        <f t="shared" si="936"/>
        <v>0</v>
      </c>
      <c r="D30014">
        <f>COUNTIF(mma_train!B:B,Groupby_orderid!A30014)</f>
        <v>9</v>
      </c>
      <c r="E30014">
        <f t="shared" si="937"/>
        <v>0</v>
      </c>
    </row>
    <row r="30015" spans="1:5" x14ac:dyDescent="0.2">
      <c r="A30015">
        <v>30014</v>
      </c>
      <c r="B30015">
        <f>SUMIF(mma_train!B:B,Groupby_orderid!A30015,mma_train!K:K)</f>
        <v>0</v>
      </c>
      <c r="C30015">
        <f t="shared" si="936"/>
        <v>0</v>
      </c>
      <c r="D30015">
        <f>COUNTIF(mma_train!B:B,Groupby_orderid!A30015)</f>
        <v>6</v>
      </c>
      <c r="E30015">
        <f t="shared" si="937"/>
        <v>0</v>
      </c>
    </row>
    <row r="30016" spans="1:5" x14ac:dyDescent="0.2">
      <c r="A30016">
        <v>30015</v>
      </c>
      <c r="B30016">
        <f>SUMIF(mma_train!B:B,Groupby_orderid!A30016,mma_train!K:K)</f>
        <v>0</v>
      </c>
      <c r="C30016">
        <f t="shared" si="936"/>
        <v>0</v>
      </c>
      <c r="D30016">
        <f>COUNTIF(mma_train!B:B,Groupby_orderid!A30016)</f>
        <v>15</v>
      </c>
      <c r="E30016">
        <f t="shared" si="937"/>
        <v>0</v>
      </c>
    </row>
    <row r="30017" spans="1:5" x14ac:dyDescent="0.2">
      <c r="A30017">
        <v>30016</v>
      </c>
      <c r="B30017">
        <f>SUMIF(mma_train!B:B,Groupby_orderid!A30017,mma_train!K:K)</f>
        <v>0</v>
      </c>
      <c r="C30017">
        <f t="shared" si="936"/>
        <v>0</v>
      </c>
      <c r="D30017">
        <f>COUNTIF(mma_train!B:B,Groupby_orderid!A30017)</f>
        <v>0</v>
      </c>
      <c r="E30017" t="e">
        <f t="shared" si="937"/>
        <v>#DIV/0!</v>
      </c>
    </row>
    <row r="30018" spans="1:5" x14ac:dyDescent="0.2">
      <c r="A30018">
        <v>30017</v>
      </c>
      <c r="B30018">
        <f>SUMIF(mma_train!B:B,Groupby_orderid!A30018,mma_train!K:K)</f>
        <v>0</v>
      </c>
      <c r="C30018">
        <f t="shared" si="936"/>
        <v>0</v>
      </c>
      <c r="D30018">
        <f>COUNTIF(mma_train!B:B,Groupby_orderid!A30018)</f>
        <v>8</v>
      </c>
      <c r="E30018">
        <f t="shared" si="937"/>
        <v>0</v>
      </c>
    </row>
    <row r="30019" spans="1:5" x14ac:dyDescent="0.2">
      <c r="A30019">
        <v>30018</v>
      </c>
      <c r="B30019">
        <f>SUMIF(mma_train!B:B,Groupby_orderid!A30019,mma_train!K:K)</f>
        <v>0</v>
      </c>
      <c r="C30019">
        <f t="shared" ref="C30019:C30082" si="938">IF(B30019&gt;0,1,0)</f>
        <v>0</v>
      </c>
      <c r="D30019">
        <f>COUNTIF(mma_train!B:B,Groupby_orderid!A30019)</f>
        <v>3</v>
      </c>
      <c r="E30019">
        <f t="shared" ref="E30019:E30082" si="939">B30019/D30019</f>
        <v>0</v>
      </c>
    </row>
    <row r="30020" spans="1:5" x14ac:dyDescent="0.2">
      <c r="A30020">
        <v>30019</v>
      </c>
      <c r="B30020">
        <f>SUMIF(mma_train!B:B,Groupby_orderid!A30020,mma_train!K:K)</f>
        <v>0</v>
      </c>
      <c r="C30020">
        <f t="shared" si="938"/>
        <v>0</v>
      </c>
      <c r="D30020">
        <f>COUNTIF(mma_train!B:B,Groupby_orderid!A30020)</f>
        <v>2</v>
      </c>
      <c r="E30020">
        <f t="shared" si="939"/>
        <v>0</v>
      </c>
    </row>
    <row r="30021" spans="1:5" x14ac:dyDescent="0.2">
      <c r="A30021">
        <v>30020</v>
      </c>
      <c r="B30021">
        <f>SUMIF(mma_train!B:B,Groupby_orderid!A30021,mma_train!K:K)</f>
        <v>0</v>
      </c>
      <c r="C30021">
        <f t="shared" si="938"/>
        <v>0</v>
      </c>
      <c r="D30021">
        <f>COUNTIF(mma_train!B:B,Groupby_orderid!A30021)</f>
        <v>24</v>
      </c>
      <c r="E30021">
        <f t="shared" si="939"/>
        <v>0</v>
      </c>
    </row>
    <row r="30022" spans="1:5" x14ac:dyDescent="0.2">
      <c r="A30022">
        <v>30021</v>
      </c>
      <c r="B30022">
        <f>SUMIF(mma_train!B:B,Groupby_orderid!A30022,mma_train!K:K)</f>
        <v>0</v>
      </c>
      <c r="C30022">
        <f t="shared" si="938"/>
        <v>0</v>
      </c>
      <c r="D30022">
        <f>COUNTIF(mma_train!B:B,Groupby_orderid!A30022)</f>
        <v>18</v>
      </c>
      <c r="E30022">
        <f t="shared" si="939"/>
        <v>0</v>
      </c>
    </row>
    <row r="30023" spans="1:5" x14ac:dyDescent="0.2">
      <c r="A30023">
        <v>30022</v>
      </c>
      <c r="B30023">
        <f>SUMIF(mma_train!B:B,Groupby_orderid!A30023,mma_train!K:K)</f>
        <v>0</v>
      </c>
      <c r="C30023">
        <f t="shared" si="938"/>
        <v>0</v>
      </c>
      <c r="D30023">
        <f>COUNTIF(mma_train!B:B,Groupby_orderid!A30023)</f>
        <v>8</v>
      </c>
      <c r="E30023">
        <f t="shared" si="939"/>
        <v>0</v>
      </c>
    </row>
    <row r="30024" spans="1:5" x14ac:dyDescent="0.2">
      <c r="A30024">
        <v>30023</v>
      </c>
      <c r="B30024">
        <f>SUMIF(mma_train!B:B,Groupby_orderid!A30024,mma_train!K:K)</f>
        <v>0</v>
      </c>
      <c r="C30024">
        <f t="shared" si="938"/>
        <v>0</v>
      </c>
      <c r="D30024">
        <f>COUNTIF(mma_train!B:B,Groupby_orderid!A30024)</f>
        <v>2</v>
      </c>
      <c r="E30024">
        <f t="shared" si="939"/>
        <v>0</v>
      </c>
    </row>
    <row r="30025" spans="1:5" x14ac:dyDescent="0.2">
      <c r="A30025">
        <v>30024</v>
      </c>
      <c r="B30025">
        <f>SUMIF(mma_train!B:B,Groupby_orderid!A30025,mma_train!K:K)</f>
        <v>0</v>
      </c>
      <c r="C30025">
        <f t="shared" si="938"/>
        <v>0</v>
      </c>
      <c r="D30025">
        <f>COUNTIF(mma_train!B:B,Groupby_orderid!A30025)</f>
        <v>24</v>
      </c>
      <c r="E30025">
        <f t="shared" si="939"/>
        <v>0</v>
      </c>
    </row>
    <row r="30026" spans="1:5" x14ac:dyDescent="0.2">
      <c r="A30026">
        <v>30025</v>
      </c>
      <c r="B30026">
        <f>SUMIF(mma_train!B:B,Groupby_orderid!A30026,mma_train!K:K)</f>
        <v>0</v>
      </c>
      <c r="C30026">
        <f t="shared" si="938"/>
        <v>0</v>
      </c>
      <c r="D30026">
        <f>COUNTIF(mma_train!B:B,Groupby_orderid!A30026)</f>
        <v>6</v>
      </c>
      <c r="E30026">
        <f t="shared" si="939"/>
        <v>0</v>
      </c>
    </row>
    <row r="30027" spans="1:5" x14ac:dyDescent="0.2">
      <c r="A30027">
        <v>30026</v>
      </c>
      <c r="B30027">
        <f>SUMIF(mma_train!B:B,Groupby_orderid!A30027,mma_train!K:K)</f>
        <v>0</v>
      </c>
      <c r="C30027">
        <f t="shared" si="938"/>
        <v>0</v>
      </c>
      <c r="D30027">
        <f>COUNTIF(mma_train!B:B,Groupby_orderid!A30027)</f>
        <v>9</v>
      </c>
      <c r="E30027">
        <f t="shared" si="939"/>
        <v>0</v>
      </c>
    </row>
    <row r="30028" spans="1:5" x14ac:dyDescent="0.2">
      <c r="A30028">
        <v>30027</v>
      </c>
      <c r="B30028">
        <f>SUMIF(mma_train!B:B,Groupby_orderid!A30028,mma_train!K:K)</f>
        <v>0</v>
      </c>
      <c r="C30028">
        <f t="shared" si="938"/>
        <v>0</v>
      </c>
      <c r="D30028">
        <f>COUNTIF(mma_train!B:B,Groupby_orderid!A30028)</f>
        <v>23</v>
      </c>
      <c r="E30028">
        <f t="shared" si="939"/>
        <v>0</v>
      </c>
    </row>
    <row r="30029" spans="1:5" x14ac:dyDescent="0.2">
      <c r="A30029">
        <v>30028</v>
      </c>
      <c r="B30029">
        <f>SUMIF(mma_train!B:B,Groupby_orderid!A30029,mma_train!K:K)</f>
        <v>0</v>
      </c>
      <c r="C30029">
        <f t="shared" si="938"/>
        <v>0</v>
      </c>
      <c r="D30029">
        <f>COUNTIF(mma_train!B:B,Groupby_orderid!A30029)</f>
        <v>6</v>
      </c>
      <c r="E30029">
        <f t="shared" si="939"/>
        <v>0</v>
      </c>
    </row>
    <row r="30030" spans="1:5" x14ac:dyDescent="0.2">
      <c r="A30030">
        <v>30029</v>
      </c>
      <c r="B30030">
        <f>SUMIF(mma_train!B:B,Groupby_orderid!A30030,mma_train!K:K)</f>
        <v>0</v>
      </c>
      <c r="C30030">
        <f t="shared" si="938"/>
        <v>0</v>
      </c>
      <c r="D30030">
        <f>COUNTIF(mma_train!B:B,Groupby_orderid!A30030)</f>
        <v>4</v>
      </c>
      <c r="E30030">
        <f t="shared" si="939"/>
        <v>0</v>
      </c>
    </row>
    <row r="30031" spans="1:5" x14ac:dyDescent="0.2">
      <c r="A30031">
        <v>30030</v>
      </c>
      <c r="B30031">
        <f>SUMIF(mma_train!B:B,Groupby_orderid!A30031,mma_train!K:K)</f>
        <v>0</v>
      </c>
      <c r="C30031">
        <f t="shared" si="938"/>
        <v>0</v>
      </c>
      <c r="D30031">
        <f>COUNTIF(mma_train!B:B,Groupby_orderid!A30031)</f>
        <v>8</v>
      </c>
      <c r="E30031">
        <f t="shared" si="939"/>
        <v>0</v>
      </c>
    </row>
    <row r="30032" spans="1:5" x14ac:dyDescent="0.2">
      <c r="A30032">
        <v>30031</v>
      </c>
      <c r="B30032">
        <f>SUMIF(mma_train!B:B,Groupby_orderid!A30032,mma_train!K:K)</f>
        <v>0</v>
      </c>
      <c r="C30032">
        <f t="shared" si="938"/>
        <v>0</v>
      </c>
      <c r="D30032">
        <f>COUNTIF(mma_train!B:B,Groupby_orderid!A30032)</f>
        <v>39</v>
      </c>
      <c r="E30032">
        <f t="shared" si="939"/>
        <v>0</v>
      </c>
    </row>
    <row r="30033" spans="1:5" x14ac:dyDescent="0.2">
      <c r="A30033">
        <v>30032</v>
      </c>
      <c r="B30033">
        <f>SUMIF(mma_train!B:B,Groupby_orderid!A30033,mma_train!K:K)</f>
        <v>0</v>
      </c>
      <c r="C30033">
        <f t="shared" si="938"/>
        <v>0</v>
      </c>
      <c r="D30033">
        <f>COUNTIF(mma_train!B:B,Groupby_orderid!A30033)</f>
        <v>10</v>
      </c>
      <c r="E30033">
        <f t="shared" si="939"/>
        <v>0</v>
      </c>
    </row>
    <row r="30034" spans="1:5" x14ac:dyDescent="0.2">
      <c r="A30034">
        <v>30033</v>
      </c>
      <c r="B30034">
        <f>SUMIF(mma_train!B:B,Groupby_orderid!A30034,mma_train!K:K)</f>
        <v>0</v>
      </c>
      <c r="C30034">
        <f t="shared" si="938"/>
        <v>0</v>
      </c>
      <c r="D30034">
        <f>COUNTIF(mma_train!B:B,Groupby_orderid!A30034)</f>
        <v>7</v>
      </c>
      <c r="E30034">
        <f t="shared" si="939"/>
        <v>0</v>
      </c>
    </row>
    <row r="30035" spans="1:5" x14ac:dyDescent="0.2">
      <c r="A30035">
        <v>30034</v>
      </c>
      <c r="B30035">
        <f>SUMIF(mma_train!B:B,Groupby_orderid!A30035,mma_train!K:K)</f>
        <v>0</v>
      </c>
      <c r="C30035">
        <f t="shared" si="938"/>
        <v>0</v>
      </c>
      <c r="D30035">
        <f>COUNTIF(mma_train!B:B,Groupby_orderid!A30035)</f>
        <v>9</v>
      </c>
      <c r="E30035">
        <f t="shared" si="939"/>
        <v>0</v>
      </c>
    </row>
    <row r="30036" spans="1:5" x14ac:dyDescent="0.2">
      <c r="A30036">
        <v>30035</v>
      </c>
      <c r="B30036">
        <f>SUMIF(mma_train!B:B,Groupby_orderid!A30036,mma_train!K:K)</f>
        <v>0</v>
      </c>
      <c r="C30036">
        <f t="shared" si="938"/>
        <v>0</v>
      </c>
      <c r="D30036">
        <f>COUNTIF(mma_train!B:B,Groupby_orderid!A30036)</f>
        <v>9</v>
      </c>
      <c r="E30036">
        <f t="shared" si="939"/>
        <v>0</v>
      </c>
    </row>
    <row r="30037" spans="1:5" x14ac:dyDescent="0.2">
      <c r="A30037">
        <v>30036</v>
      </c>
      <c r="B30037">
        <f>SUMIF(mma_train!B:B,Groupby_orderid!A30037,mma_train!K:K)</f>
        <v>0</v>
      </c>
      <c r="C30037">
        <f t="shared" si="938"/>
        <v>0</v>
      </c>
      <c r="D30037">
        <f>COUNTIF(mma_train!B:B,Groupby_orderid!A30037)</f>
        <v>4</v>
      </c>
      <c r="E30037">
        <f t="shared" si="939"/>
        <v>0</v>
      </c>
    </row>
    <row r="30038" spans="1:5" x14ac:dyDescent="0.2">
      <c r="A30038">
        <v>30037</v>
      </c>
      <c r="B30038">
        <f>SUMIF(mma_train!B:B,Groupby_orderid!A30038,mma_train!K:K)</f>
        <v>0</v>
      </c>
      <c r="C30038">
        <f t="shared" si="938"/>
        <v>0</v>
      </c>
      <c r="D30038">
        <f>COUNTIF(mma_train!B:B,Groupby_orderid!A30038)</f>
        <v>9</v>
      </c>
      <c r="E30038">
        <f t="shared" si="939"/>
        <v>0</v>
      </c>
    </row>
    <row r="30039" spans="1:5" x14ac:dyDescent="0.2">
      <c r="A30039">
        <v>30038</v>
      </c>
      <c r="B30039">
        <f>SUMIF(mma_train!B:B,Groupby_orderid!A30039,mma_train!K:K)</f>
        <v>0</v>
      </c>
      <c r="C30039">
        <f t="shared" si="938"/>
        <v>0</v>
      </c>
      <c r="D30039">
        <f>COUNTIF(mma_train!B:B,Groupby_orderid!A30039)</f>
        <v>4</v>
      </c>
      <c r="E30039">
        <f t="shared" si="939"/>
        <v>0</v>
      </c>
    </row>
    <row r="30040" spans="1:5" x14ac:dyDescent="0.2">
      <c r="A30040">
        <v>30039</v>
      </c>
      <c r="B30040">
        <f>SUMIF(mma_train!B:B,Groupby_orderid!A30040,mma_train!K:K)</f>
        <v>0</v>
      </c>
      <c r="C30040">
        <f t="shared" si="938"/>
        <v>0</v>
      </c>
      <c r="D30040">
        <f>COUNTIF(mma_train!B:B,Groupby_orderid!A30040)</f>
        <v>6</v>
      </c>
      <c r="E30040">
        <f t="shared" si="939"/>
        <v>0</v>
      </c>
    </row>
    <row r="30041" spans="1:5" x14ac:dyDescent="0.2">
      <c r="A30041">
        <v>30040</v>
      </c>
      <c r="B30041">
        <f>SUMIF(mma_train!B:B,Groupby_orderid!A30041,mma_train!K:K)</f>
        <v>0</v>
      </c>
      <c r="C30041">
        <f t="shared" si="938"/>
        <v>0</v>
      </c>
      <c r="D30041">
        <f>COUNTIF(mma_train!B:B,Groupby_orderid!A30041)</f>
        <v>13</v>
      </c>
      <c r="E30041">
        <f t="shared" si="939"/>
        <v>0</v>
      </c>
    </row>
    <row r="30042" spans="1:5" x14ac:dyDescent="0.2">
      <c r="A30042">
        <v>30041</v>
      </c>
      <c r="B30042">
        <f>SUMIF(mma_train!B:B,Groupby_orderid!A30042,mma_train!K:K)</f>
        <v>0</v>
      </c>
      <c r="C30042">
        <f t="shared" si="938"/>
        <v>0</v>
      </c>
      <c r="D30042">
        <f>COUNTIF(mma_train!B:B,Groupby_orderid!A30042)</f>
        <v>10</v>
      </c>
      <c r="E30042">
        <f t="shared" si="939"/>
        <v>0</v>
      </c>
    </row>
    <row r="30043" spans="1:5" x14ac:dyDescent="0.2">
      <c r="A30043">
        <v>30042</v>
      </c>
      <c r="B30043">
        <f>SUMIF(mma_train!B:B,Groupby_orderid!A30043,mma_train!K:K)</f>
        <v>0</v>
      </c>
      <c r="C30043">
        <f t="shared" si="938"/>
        <v>0</v>
      </c>
      <c r="D30043">
        <f>COUNTIF(mma_train!B:B,Groupby_orderid!A30043)</f>
        <v>12</v>
      </c>
      <c r="E30043">
        <f t="shared" si="939"/>
        <v>0</v>
      </c>
    </row>
    <row r="30044" spans="1:5" x14ac:dyDescent="0.2">
      <c r="A30044">
        <v>30043</v>
      </c>
      <c r="B30044">
        <f>SUMIF(mma_train!B:B,Groupby_orderid!A30044,mma_train!K:K)</f>
        <v>0</v>
      </c>
      <c r="C30044">
        <f t="shared" si="938"/>
        <v>0</v>
      </c>
      <c r="D30044">
        <f>COUNTIF(mma_train!B:B,Groupby_orderid!A30044)</f>
        <v>4</v>
      </c>
      <c r="E30044">
        <f t="shared" si="939"/>
        <v>0</v>
      </c>
    </row>
    <row r="30045" spans="1:5" x14ac:dyDescent="0.2">
      <c r="A30045">
        <v>30044</v>
      </c>
      <c r="B30045">
        <f>SUMIF(mma_train!B:B,Groupby_orderid!A30045,mma_train!K:K)</f>
        <v>0</v>
      </c>
      <c r="C30045">
        <f t="shared" si="938"/>
        <v>0</v>
      </c>
      <c r="D30045">
        <f>COUNTIF(mma_train!B:B,Groupby_orderid!A30045)</f>
        <v>10</v>
      </c>
      <c r="E30045">
        <f t="shared" si="939"/>
        <v>0</v>
      </c>
    </row>
    <row r="30046" spans="1:5" x14ac:dyDescent="0.2">
      <c r="A30046">
        <v>30045</v>
      </c>
      <c r="B30046">
        <f>SUMIF(mma_train!B:B,Groupby_orderid!A30046,mma_train!K:K)</f>
        <v>0</v>
      </c>
      <c r="C30046">
        <f t="shared" si="938"/>
        <v>0</v>
      </c>
      <c r="D30046">
        <f>COUNTIF(mma_train!B:B,Groupby_orderid!A30046)</f>
        <v>17</v>
      </c>
      <c r="E30046">
        <f t="shared" si="939"/>
        <v>0</v>
      </c>
    </row>
    <row r="30047" spans="1:5" x14ac:dyDescent="0.2">
      <c r="A30047">
        <v>30046</v>
      </c>
      <c r="B30047">
        <f>SUMIF(mma_train!B:B,Groupby_orderid!A30047,mma_train!K:K)</f>
        <v>0</v>
      </c>
      <c r="C30047">
        <f t="shared" si="938"/>
        <v>0</v>
      </c>
      <c r="D30047">
        <f>COUNTIF(mma_train!B:B,Groupby_orderid!A30047)</f>
        <v>5</v>
      </c>
      <c r="E30047">
        <f t="shared" si="939"/>
        <v>0</v>
      </c>
    </row>
    <row r="30048" spans="1:5" x14ac:dyDescent="0.2">
      <c r="A30048">
        <v>30047</v>
      </c>
      <c r="B30048">
        <f>SUMIF(mma_train!B:B,Groupby_orderid!A30048,mma_train!K:K)</f>
        <v>0</v>
      </c>
      <c r="C30048">
        <f t="shared" si="938"/>
        <v>0</v>
      </c>
      <c r="D30048">
        <f>COUNTIF(mma_train!B:B,Groupby_orderid!A30048)</f>
        <v>9</v>
      </c>
      <c r="E30048">
        <f t="shared" si="939"/>
        <v>0</v>
      </c>
    </row>
    <row r="30049" spans="1:5" x14ac:dyDescent="0.2">
      <c r="A30049">
        <v>30048</v>
      </c>
      <c r="B30049">
        <f>SUMIF(mma_train!B:B,Groupby_orderid!A30049,mma_train!K:K)</f>
        <v>0</v>
      </c>
      <c r="C30049">
        <f t="shared" si="938"/>
        <v>0</v>
      </c>
      <c r="D30049">
        <f>COUNTIF(mma_train!B:B,Groupby_orderid!A30049)</f>
        <v>1</v>
      </c>
      <c r="E30049">
        <f t="shared" si="939"/>
        <v>0</v>
      </c>
    </row>
    <row r="30050" spans="1:5" x14ac:dyDescent="0.2">
      <c r="A30050">
        <v>30049</v>
      </c>
      <c r="B30050">
        <f>SUMIF(mma_train!B:B,Groupby_orderid!A30050,mma_train!K:K)</f>
        <v>0</v>
      </c>
      <c r="C30050">
        <f t="shared" si="938"/>
        <v>0</v>
      </c>
      <c r="D30050">
        <f>COUNTIF(mma_train!B:B,Groupby_orderid!A30050)</f>
        <v>20</v>
      </c>
      <c r="E30050">
        <f t="shared" si="939"/>
        <v>0</v>
      </c>
    </row>
    <row r="30051" spans="1:5" x14ac:dyDescent="0.2">
      <c r="A30051">
        <v>30050</v>
      </c>
      <c r="B30051">
        <f>SUMIF(mma_train!B:B,Groupby_orderid!A30051,mma_train!K:K)</f>
        <v>0</v>
      </c>
      <c r="C30051">
        <f t="shared" si="938"/>
        <v>0</v>
      </c>
      <c r="D30051">
        <f>COUNTIF(mma_train!B:B,Groupby_orderid!A30051)</f>
        <v>9</v>
      </c>
      <c r="E30051">
        <f t="shared" si="939"/>
        <v>0</v>
      </c>
    </row>
    <row r="30052" spans="1:5" x14ac:dyDescent="0.2">
      <c r="A30052">
        <v>30051</v>
      </c>
      <c r="B30052">
        <f>SUMIF(mma_train!B:B,Groupby_orderid!A30052,mma_train!K:K)</f>
        <v>0</v>
      </c>
      <c r="C30052">
        <f t="shared" si="938"/>
        <v>0</v>
      </c>
      <c r="D30052">
        <f>COUNTIF(mma_train!B:B,Groupby_orderid!A30052)</f>
        <v>13</v>
      </c>
      <c r="E30052">
        <f t="shared" si="939"/>
        <v>0</v>
      </c>
    </row>
    <row r="30053" spans="1:5" x14ac:dyDescent="0.2">
      <c r="A30053">
        <v>30052</v>
      </c>
      <c r="B30053">
        <f>SUMIF(mma_train!B:B,Groupby_orderid!A30053,mma_train!K:K)</f>
        <v>0</v>
      </c>
      <c r="C30053">
        <f t="shared" si="938"/>
        <v>0</v>
      </c>
      <c r="D30053">
        <f>COUNTIF(mma_train!B:B,Groupby_orderid!A30053)</f>
        <v>0</v>
      </c>
      <c r="E30053" t="e">
        <f t="shared" si="939"/>
        <v>#DIV/0!</v>
      </c>
    </row>
    <row r="30054" spans="1:5" x14ac:dyDescent="0.2">
      <c r="A30054">
        <v>30053</v>
      </c>
      <c r="B30054">
        <f>SUMIF(mma_train!B:B,Groupby_orderid!A30054,mma_train!K:K)</f>
        <v>0</v>
      </c>
      <c r="C30054">
        <f t="shared" si="938"/>
        <v>0</v>
      </c>
      <c r="D30054">
        <f>COUNTIF(mma_train!B:B,Groupby_orderid!A30054)</f>
        <v>19</v>
      </c>
      <c r="E30054">
        <f t="shared" si="939"/>
        <v>0</v>
      </c>
    </row>
    <row r="30055" spans="1:5" x14ac:dyDescent="0.2">
      <c r="A30055">
        <v>30054</v>
      </c>
      <c r="B30055">
        <f>SUMIF(mma_train!B:B,Groupby_orderid!A30055,mma_train!K:K)</f>
        <v>0</v>
      </c>
      <c r="C30055">
        <f t="shared" si="938"/>
        <v>0</v>
      </c>
      <c r="D30055">
        <f>COUNTIF(mma_train!B:B,Groupby_orderid!A30055)</f>
        <v>9</v>
      </c>
      <c r="E30055">
        <f t="shared" si="939"/>
        <v>0</v>
      </c>
    </row>
    <row r="30056" spans="1:5" x14ac:dyDescent="0.2">
      <c r="A30056">
        <v>30055</v>
      </c>
      <c r="B30056">
        <f>SUMIF(mma_train!B:B,Groupby_orderid!A30056,mma_train!K:K)</f>
        <v>0</v>
      </c>
      <c r="C30056">
        <f t="shared" si="938"/>
        <v>0</v>
      </c>
      <c r="D30056">
        <f>COUNTIF(mma_train!B:B,Groupby_orderid!A30056)</f>
        <v>11</v>
      </c>
      <c r="E30056">
        <f t="shared" si="939"/>
        <v>0</v>
      </c>
    </row>
    <row r="30057" spans="1:5" x14ac:dyDescent="0.2">
      <c r="A30057">
        <v>30056</v>
      </c>
      <c r="B30057">
        <f>SUMIF(mma_train!B:B,Groupby_orderid!A30057,mma_train!K:K)</f>
        <v>0</v>
      </c>
      <c r="C30057">
        <f t="shared" si="938"/>
        <v>0</v>
      </c>
      <c r="D30057">
        <f>COUNTIF(mma_train!B:B,Groupby_orderid!A30057)</f>
        <v>1</v>
      </c>
      <c r="E30057">
        <f t="shared" si="939"/>
        <v>0</v>
      </c>
    </row>
    <row r="30058" spans="1:5" x14ac:dyDescent="0.2">
      <c r="A30058">
        <v>30057</v>
      </c>
      <c r="B30058">
        <f>SUMIF(mma_train!B:B,Groupby_orderid!A30058,mma_train!K:K)</f>
        <v>0</v>
      </c>
      <c r="C30058">
        <f t="shared" si="938"/>
        <v>0</v>
      </c>
      <c r="D30058">
        <f>COUNTIF(mma_train!B:B,Groupby_orderid!A30058)</f>
        <v>18</v>
      </c>
      <c r="E30058">
        <f t="shared" si="939"/>
        <v>0</v>
      </c>
    </row>
    <row r="30059" spans="1:5" x14ac:dyDescent="0.2">
      <c r="A30059">
        <v>30058</v>
      </c>
      <c r="B30059">
        <f>SUMIF(mma_train!B:B,Groupby_orderid!A30059,mma_train!K:K)</f>
        <v>0</v>
      </c>
      <c r="C30059">
        <f t="shared" si="938"/>
        <v>0</v>
      </c>
      <c r="D30059">
        <f>COUNTIF(mma_train!B:B,Groupby_orderid!A30059)</f>
        <v>10</v>
      </c>
      <c r="E30059">
        <f t="shared" si="939"/>
        <v>0</v>
      </c>
    </row>
    <row r="30060" spans="1:5" x14ac:dyDescent="0.2">
      <c r="A30060">
        <v>30059</v>
      </c>
      <c r="B30060">
        <f>SUMIF(mma_train!B:B,Groupby_orderid!A30060,mma_train!K:K)</f>
        <v>0</v>
      </c>
      <c r="C30060">
        <f t="shared" si="938"/>
        <v>0</v>
      </c>
      <c r="D30060">
        <f>COUNTIF(mma_train!B:B,Groupby_orderid!A30060)</f>
        <v>7</v>
      </c>
      <c r="E30060">
        <f t="shared" si="939"/>
        <v>0</v>
      </c>
    </row>
    <row r="30061" spans="1:5" x14ac:dyDescent="0.2">
      <c r="A30061">
        <v>30060</v>
      </c>
      <c r="B30061">
        <f>SUMIF(mma_train!B:B,Groupby_orderid!A30061,mma_train!K:K)</f>
        <v>0</v>
      </c>
      <c r="C30061">
        <f t="shared" si="938"/>
        <v>0</v>
      </c>
      <c r="D30061">
        <f>COUNTIF(mma_train!B:B,Groupby_orderid!A30061)</f>
        <v>15</v>
      </c>
      <c r="E30061">
        <f t="shared" si="939"/>
        <v>0</v>
      </c>
    </row>
    <row r="30062" spans="1:5" x14ac:dyDescent="0.2">
      <c r="A30062">
        <v>30061</v>
      </c>
      <c r="B30062">
        <f>SUMIF(mma_train!B:B,Groupby_orderid!A30062,mma_train!K:K)</f>
        <v>0</v>
      </c>
      <c r="C30062">
        <f t="shared" si="938"/>
        <v>0</v>
      </c>
      <c r="D30062">
        <f>COUNTIF(mma_train!B:B,Groupby_orderid!A30062)</f>
        <v>5</v>
      </c>
      <c r="E30062">
        <f t="shared" si="939"/>
        <v>0</v>
      </c>
    </row>
    <row r="30063" spans="1:5" x14ac:dyDescent="0.2">
      <c r="A30063">
        <v>30062</v>
      </c>
      <c r="B30063">
        <f>SUMIF(mma_train!B:B,Groupby_orderid!A30063,mma_train!K:K)</f>
        <v>0</v>
      </c>
      <c r="C30063">
        <f t="shared" si="938"/>
        <v>0</v>
      </c>
      <c r="D30063">
        <f>COUNTIF(mma_train!B:B,Groupby_orderid!A30063)</f>
        <v>9</v>
      </c>
      <c r="E30063">
        <f t="shared" si="939"/>
        <v>0</v>
      </c>
    </row>
    <row r="30064" spans="1:5" x14ac:dyDescent="0.2">
      <c r="A30064">
        <v>30063</v>
      </c>
      <c r="B30064">
        <f>SUMIF(mma_train!B:B,Groupby_orderid!A30064,mma_train!K:K)</f>
        <v>0</v>
      </c>
      <c r="C30064">
        <f t="shared" si="938"/>
        <v>0</v>
      </c>
      <c r="D30064">
        <f>COUNTIF(mma_train!B:B,Groupby_orderid!A30064)</f>
        <v>8</v>
      </c>
      <c r="E30064">
        <f t="shared" si="939"/>
        <v>0</v>
      </c>
    </row>
    <row r="30065" spans="1:5" x14ac:dyDescent="0.2">
      <c r="A30065">
        <v>30064</v>
      </c>
      <c r="B30065">
        <f>SUMIF(mma_train!B:B,Groupby_orderid!A30065,mma_train!K:K)</f>
        <v>0</v>
      </c>
      <c r="C30065">
        <f t="shared" si="938"/>
        <v>0</v>
      </c>
      <c r="D30065">
        <f>COUNTIF(mma_train!B:B,Groupby_orderid!A30065)</f>
        <v>17</v>
      </c>
      <c r="E30065">
        <f t="shared" si="939"/>
        <v>0</v>
      </c>
    </row>
    <row r="30066" spans="1:5" x14ac:dyDescent="0.2">
      <c r="A30066">
        <v>30065</v>
      </c>
      <c r="B30066">
        <f>SUMIF(mma_train!B:B,Groupby_orderid!A30066,mma_train!K:K)</f>
        <v>0</v>
      </c>
      <c r="C30066">
        <f t="shared" si="938"/>
        <v>0</v>
      </c>
      <c r="D30066">
        <f>COUNTIF(mma_train!B:B,Groupby_orderid!A30066)</f>
        <v>20</v>
      </c>
      <c r="E30066">
        <f t="shared" si="939"/>
        <v>0</v>
      </c>
    </row>
    <row r="30067" spans="1:5" x14ac:dyDescent="0.2">
      <c r="A30067">
        <v>30066</v>
      </c>
      <c r="B30067">
        <f>SUMIF(mma_train!B:B,Groupby_orderid!A30067,mma_train!K:K)</f>
        <v>0</v>
      </c>
      <c r="C30067">
        <f t="shared" si="938"/>
        <v>0</v>
      </c>
      <c r="D30067">
        <f>COUNTIF(mma_train!B:B,Groupby_orderid!A30067)</f>
        <v>4</v>
      </c>
      <c r="E30067">
        <f t="shared" si="939"/>
        <v>0</v>
      </c>
    </row>
    <row r="30068" spans="1:5" x14ac:dyDescent="0.2">
      <c r="A30068">
        <v>30067</v>
      </c>
      <c r="B30068">
        <f>SUMIF(mma_train!B:B,Groupby_orderid!A30068,mma_train!K:K)</f>
        <v>0</v>
      </c>
      <c r="C30068">
        <f t="shared" si="938"/>
        <v>0</v>
      </c>
      <c r="D30068">
        <f>COUNTIF(mma_train!B:B,Groupby_orderid!A30068)</f>
        <v>6</v>
      </c>
      <c r="E30068">
        <f t="shared" si="939"/>
        <v>0</v>
      </c>
    </row>
    <row r="30069" spans="1:5" x14ac:dyDescent="0.2">
      <c r="A30069">
        <v>30068</v>
      </c>
      <c r="B30069">
        <f>SUMIF(mma_train!B:B,Groupby_orderid!A30069,mma_train!K:K)</f>
        <v>0</v>
      </c>
      <c r="C30069">
        <f t="shared" si="938"/>
        <v>0</v>
      </c>
      <c r="D30069">
        <f>COUNTIF(mma_train!B:B,Groupby_orderid!A30069)</f>
        <v>4</v>
      </c>
      <c r="E30069">
        <f t="shared" si="939"/>
        <v>0</v>
      </c>
    </row>
    <row r="30070" spans="1:5" x14ac:dyDescent="0.2">
      <c r="A30070">
        <v>30069</v>
      </c>
      <c r="B30070">
        <f>SUMIF(mma_train!B:B,Groupby_orderid!A30070,mma_train!K:K)</f>
        <v>0</v>
      </c>
      <c r="C30070">
        <f t="shared" si="938"/>
        <v>0</v>
      </c>
      <c r="D30070">
        <f>COUNTIF(mma_train!B:B,Groupby_orderid!A30070)</f>
        <v>16</v>
      </c>
      <c r="E30070">
        <f t="shared" si="939"/>
        <v>0</v>
      </c>
    </row>
    <row r="30071" spans="1:5" x14ac:dyDescent="0.2">
      <c r="A30071">
        <v>30070</v>
      </c>
      <c r="B30071">
        <f>SUMIF(mma_train!B:B,Groupby_orderid!A30071,mma_train!K:K)</f>
        <v>0</v>
      </c>
      <c r="C30071">
        <f t="shared" si="938"/>
        <v>0</v>
      </c>
      <c r="D30071">
        <f>COUNTIF(mma_train!B:B,Groupby_orderid!A30071)</f>
        <v>10</v>
      </c>
      <c r="E30071">
        <f t="shared" si="939"/>
        <v>0</v>
      </c>
    </row>
    <row r="30072" spans="1:5" x14ac:dyDescent="0.2">
      <c r="A30072">
        <v>30071</v>
      </c>
      <c r="B30072">
        <f>SUMIF(mma_train!B:B,Groupby_orderid!A30072,mma_train!K:K)</f>
        <v>0</v>
      </c>
      <c r="C30072">
        <f t="shared" si="938"/>
        <v>0</v>
      </c>
      <c r="D30072">
        <f>COUNTIF(mma_train!B:B,Groupby_orderid!A30072)</f>
        <v>4</v>
      </c>
      <c r="E30072">
        <f t="shared" si="939"/>
        <v>0</v>
      </c>
    </row>
    <row r="30073" spans="1:5" x14ac:dyDescent="0.2">
      <c r="A30073">
        <v>30072</v>
      </c>
      <c r="B30073">
        <f>SUMIF(mma_train!B:B,Groupby_orderid!A30073,mma_train!K:K)</f>
        <v>0</v>
      </c>
      <c r="C30073">
        <f t="shared" si="938"/>
        <v>0</v>
      </c>
      <c r="D30073">
        <f>COUNTIF(mma_train!B:B,Groupby_orderid!A30073)</f>
        <v>4</v>
      </c>
      <c r="E30073">
        <f t="shared" si="939"/>
        <v>0</v>
      </c>
    </row>
    <row r="30074" spans="1:5" x14ac:dyDescent="0.2">
      <c r="A30074">
        <v>30073</v>
      </c>
      <c r="B30074">
        <f>SUMIF(mma_train!B:B,Groupby_orderid!A30074,mma_train!K:K)</f>
        <v>0</v>
      </c>
      <c r="C30074">
        <f t="shared" si="938"/>
        <v>0</v>
      </c>
      <c r="D30074">
        <f>COUNTIF(mma_train!B:B,Groupby_orderid!A30074)</f>
        <v>17</v>
      </c>
      <c r="E30074">
        <f t="shared" si="939"/>
        <v>0</v>
      </c>
    </row>
    <row r="30075" spans="1:5" x14ac:dyDescent="0.2">
      <c r="A30075">
        <v>30074</v>
      </c>
      <c r="B30075">
        <f>SUMIF(mma_train!B:B,Groupby_orderid!A30075,mma_train!K:K)</f>
        <v>0</v>
      </c>
      <c r="C30075">
        <f t="shared" si="938"/>
        <v>0</v>
      </c>
      <c r="D30075">
        <f>COUNTIF(mma_train!B:B,Groupby_orderid!A30075)</f>
        <v>5</v>
      </c>
      <c r="E30075">
        <f t="shared" si="939"/>
        <v>0</v>
      </c>
    </row>
    <row r="30076" spans="1:5" x14ac:dyDescent="0.2">
      <c r="A30076">
        <v>30075</v>
      </c>
      <c r="B30076">
        <f>SUMIF(mma_train!B:B,Groupby_orderid!A30076,mma_train!K:K)</f>
        <v>0</v>
      </c>
      <c r="C30076">
        <f t="shared" si="938"/>
        <v>0</v>
      </c>
      <c r="D30076">
        <f>COUNTIF(mma_train!B:B,Groupby_orderid!A30076)</f>
        <v>1</v>
      </c>
      <c r="E30076">
        <f t="shared" si="939"/>
        <v>0</v>
      </c>
    </row>
    <row r="30077" spans="1:5" x14ac:dyDescent="0.2">
      <c r="A30077">
        <v>30076</v>
      </c>
      <c r="B30077">
        <f>SUMIF(mma_train!B:B,Groupby_orderid!A30077,mma_train!K:K)</f>
        <v>0</v>
      </c>
      <c r="C30077">
        <f t="shared" si="938"/>
        <v>0</v>
      </c>
      <c r="D30077">
        <f>COUNTIF(mma_train!B:B,Groupby_orderid!A30077)</f>
        <v>7</v>
      </c>
      <c r="E30077">
        <f t="shared" si="939"/>
        <v>0</v>
      </c>
    </row>
    <row r="30078" spans="1:5" x14ac:dyDescent="0.2">
      <c r="A30078">
        <v>30077</v>
      </c>
      <c r="B30078">
        <f>SUMIF(mma_train!B:B,Groupby_orderid!A30078,mma_train!K:K)</f>
        <v>0</v>
      </c>
      <c r="C30078">
        <f t="shared" si="938"/>
        <v>0</v>
      </c>
      <c r="D30078">
        <f>COUNTIF(mma_train!B:B,Groupby_orderid!A30078)</f>
        <v>6</v>
      </c>
      <c r="E30078">
        <f t="shared" si="939"/>
        <v>0</v>
      </c>
    </row>
    <row r="30079" spans="1:5" x14ac:dyDescent="0.2">
      <c r="A30079">
        <v>30078</v>
      </c>
      <c r="B30079">
        <f>SUMIF(mma_train!B:B,Groupby_orderid!A30079,mma_train!K:K)</f>
        <v>0</v>
      </c>
      <c r="C30079">
        <f t="shared" si="938"/>
        <v>0</v>
      </c>
      <c r="D30079">
        <f>COUNTIF(mma_train!B:B,Groupby_orderid!A30079)</f>
        <v>26</v>
      </c>
      <c r="E30079">
        <f t="shared" si="939"/>
        <v>0</v>
      </c>
    </row>
    <row r="30080" spans="1:5" x14ac:dyDescent="0.2">
      <c r="A30080">
        <v>30079</v>
      </c>
      <c r="B30080">
        <f>SUMIF(mma_train!B:B,Groupby_orderid!A30080,mma_train!K:K)</f>
        <v>0</v>
      </c>
      <c r="C30080">
        <f t="shared" si="938"/>
        <v>0</v>
      </c>
      <c r="D30080">
        <f>COUNTIF(mma_train!B:B,Groupby_orderid!A30080)</f>
        <v>7</v>
      </c>
      <c r="E30080">
        <f t="shared" si="939"/>
        <v>0</v>
      </c>
    </row>
    <row r="30081" spans="1:5" x14ac:dyDescent="0.2">
      <c r="A30081">
        <v>30080</v>
      </c>
      <c r="B30081">
        <f>SUMIF(mma_train!B:B,Groupby_orderid!A30081,mma_train!K:K)</f>
        <v>0</v>
      </c>
      <c r="C30081">
        <f t="shared" si="938"/>
        <v>0</v>
      </c>
      <c r="D30081">
        <f>COUNTIF(mma_train!B:B,Groupby_orderid!A30081)</f>
        <v>5</v>
      </c>
      <c r="E30081">
        <f t="shared" si="939"/>
        <v>0</v>
      </c>
    </row>
    <row r="30082" spans="1:5" x14ac:dyDescent="0.2">
      <c r="A30082">
        <v>30081</v>
      </c>
      <c r="B30082">
        <f>SUMIF(mma_train!B:B,Groupby_orderid!A30082,mma_train!K:K)</f>
        <v>0</v>
      </c>
      <c r="C30082">
        <f t="shared" si="938"/>
        <v>0</v>
      </c>
      <c r="D30082">
        <f>COUNTIF(mma_train!B:B,Groupby_orderid!A30082)</f>
        <v>1</v>
      </c>
      <c r="E30082">
        <f t="shared" si="939"/>
        <v>0</v>
      </c>
    </row>
    <row r="30083" spans="1:5" x14ac:dyDescent="0.2">
      <c r="A30083">
        <v>30082</v>
      </c>
      <c r="B30083">
        <f>SUMIF(mma_train!B:B,Groupby_orderid!A30083,mma_train!K:K)</f>
        <v>0</v>
      </c>
      <c r="C30083">
        <f t="shared" ref="C30083:C30146" si="940">IF(B30083&gt;0,1,0)</f>
        <v>0</v>
      </c>
      <c r="D30083">
        <f>COUNTIF(mma_train!B:B,Groupby_orderid!A30083)</f>
        <v>4</v>
      </c>
      <c r="E30083">
        <f t="shared" ref="E30083:E30146" si="941">B30083/D30083</f>
        <v>0</v>
      </c>
    </row>
    <row r="30084" spans="1:5" x14ac:dyDescent="0.2">
      <c r="A30084">
        <v>30083</v>
      </c>
      <c r="B30084">
        <f>SUMIF(mma_train!B:B,Groupby_orderid!A30084,mma_train!K:K)</f>
        <v>0</v>
      </c>
      <c r="C30084">
        <f t="shared" si="940"/>
        <v>0</v>
      </c>
      <c r="D30084">
        <f>COUNTIF(mma_train!B:B,Groupby_orderid!A30084)</f>
        <v>10</v>
      </c>
      <c r="E30084">
        <f t="shared" si="941"/>
        <v>0</v>
      </c>
    </row>
    <row r="30085" spans="1:5" x14ac:dyDescent="0.2">
      <c r="A30085">
        <v>30084</v>
      </c>
      <c r="B30085">
        <f>SUMIF(mma_train!B:B,Groupby_orderid!A30085,mma_train!K:K)</f>
        <v>0</v>
      </c>
      <c r="C30085">
        <f t="shared" si="940"/>
        <v>0</v>
      </c>
      <c r="D30085">
        <f>COUNTIF(mma_train!B:B,Groupby_orderid!A30085)</f>
        <v>8</v>
      </c>
      <c r="E30085">
        <f t="shared" si="941"/>
        <v>0</v>
      </c>
    </row>
    <row r="30086" spans="1:5" x14ac:dyDescent="0.2">
      <c r="A30086">
        <v>30085</v>
      </c>
      <c r="B30086">
        <f>SUMIF(mma_train!B:B,Groupby_orderid!A30086,mma_train!K:K)</f>
        <v>0</v>
      </c>
      <c r="C30086">
        <f t="shared" si="940"/>
        <v>0</v>
      </c>
      <c r="D30086">
        <f>COUNTIF(mma_train!B:B,Groupby_orderid!A30086)</f>
        <v>2</v>
      </c>
      <c r="E30086">
        <f t="shared" si="941"/>
        <v>0</v>
      </c>
    </row>
    <row r="30087" spans="1:5" x14ac:dyDescent="0.2">
      <c r="A30087">
        <v>30086</v>
      </c>
      <c r="B30087">
        <f>SUMIF(mma_train!B:B,Groupby_orderid!A30087,mma_train!K:K)</f>
        <v>0</v>
      </c>
      <c r="C30087">
        <f t="shared" si="940"/>
        <v>0</v>
      </c>
      <c r="D30087">
        <f>COUNTIF(mma_train!B:B,Groupby_orderid!A30087)</f>
        <v>13</v>
      </c>
      <c r="E30087">
        <f t="shared" si="941"/>
        <v>0</v>
      </c>
    </row>
    <row r="30088" spans="1:5" x14ac:dyDescent="0.2">
      <c r="A30088">
        <v>30087</v>
      </c>
      <c r="B30088">
        <f>SUMIF(mma_train!B:B,Groupby_orderid!A30088,mma_train!K:K)</f>
        <v>0</v>
      </c>
      <c r="C30088">
        <f t="shared" si="940"/>
        <v>0</v>
      </c>
      <c r="D30088">
        <f>COUNTIF(mma_train!B:B,Groupby_orderid!A30088)</f>
        <v>8</v>
      </c>
      <c r="E30088">
        <f t="shared" si="941"/>
        <v>0</v>
      </c>
    </row>
    <row r="30089" spans="1:5" x14ac:dyDescent="0.2">
      <c r="A30089">
        <v>30088</v>
      </c>
      <c r="B30089">
        <f>SUMIF(mma_train!B:B,Groupby_orderid!A30089,mma_train!K:K)</f>
        <v>0</v>
      </c>
      <c r="C30089">
        <f t="shared" si="940"/>
        <v>0</v>
      </c>
      <c r="D30089">
        <f>COUNTIF(mma_train!B:B,Groupby_orderid!A30089)</f>
        <v>10</v>
      </c>
      <c r="E30089">
        <f t="shared" si="941"/>
        <v>0</v>
      </c>
    </row>
    <row r="30090" spans="1:5" x14ac:dyDescent="0.2">
      <c r="A30090">
        <v>30089</v>
      </c>
      <c r="B30090">
        <f>SUMIF(mma_train!B:B,Groupby_orderid!A30090,mma_train!K:K)</f>
        <v>0</v>
      </c>
      <c r="C30090">
        <f t="shared" si="940"/>
        <v>0</v>
      </c>
      <c r="D30090">
        <f>COUNTIF(mma_train!B:B,Groupby_orderid!A30090)</f>
        <v>7</v>
      </c>
      <c r="E30090">
        <f t="shared" si="941"/>
        <v>0</v>
      </c>
    </row>
    <row r="30091" spans="1:5" x14ac:dyDescent="0.2">
      <c r="A30091">
        <v>30090</v>
      </c>
      <c r="B30091">
        <f>SUMIF(mma_train!B:B,Groupby_orderid!A30091,mma_train!K:K)</f>
        <v>0</v>
      </c>
      <c r="C30091">
        <f t="shared" si="940"/>
        <v>0</v>
      </c>
      <c r="D30091">
        <f>COUNTIF(mma_train!B:B,Groupby_orderid!A30091)</f>
        <v>0</v>
      </c>
      <c r="E30091" t="e">
        <f t="shared" si="941"/>
        <v>#DIV/0!</v>
      </c>
    </row>
    <row r="30092" spans="1:5" x14ac:dyDescent="0.2">
      <c r="A30092">
        <v>30091</v>
      </c>
      <c r="B30092">
        <f>SUMIF(mma_train!B:B,Groupby_orderid!A30092,mma_train!K:K)</f>
        <v>0</v>
      </c>
      <c r="C30092">
        <f t="shared" si="940"/>
        <v>0</v>
      </c>
      <c r="D30092">
        <f>COUNTIF(mma_train!B:B,Groupby_orderid!A30092)</f>
        <v>5</v>
      </c>
      <c r="E30092">
        <f t="shared" si="941"/>
        <v>0</v>
      </c>
    </row>
    <row r="30093" spans="1:5" x14ac:dyDescent="0.2">
      <c r="A30093">
        <v>30092</v>
      </c>
      <c r="B30093">
        <f>SUMIF(mma_train!B:B,Groupby_orderid!A30093,mma_train!K:K)</f>
        <v>0</v>
      </c>
      <c r="C30093">
        <f t="shared" si="940"/>
        <v>0</v>
      </c>
      <c r="D30093">
        <f>COUNTIF(mma_train!B:B,Groupby_orderid!A30093)</f>
        <v>8</v>
      </c>
      <c r="E30093">
        <f t="shared" si="941"/>
        <v>0</v>
      </c>
    </row>
    <row r="30094" spans="1:5" x14ac:dyDescent="0.2">
      <c r="A30094">
        <v>30093</v>
      </c>
      <c r="B30094">
        <f>SUMIF(mma_train!B:B,Groupby_orderid!A30094,mma_train!K:K)</f>
        <v>0</v>
      </c>
      <c r="C30094">
        <f t="shared" si="940"/>
        <v>0</v>
      </c>
      <c r="D30094">
        <f>COUNTIF(mma_train!B:B,Groupby_orderid!A30094)</f>
        <v>4</v>
      </c>
      <c r="E30094">
        <f t="shared" si="941"/>
        <v>0</v>
      </c>
    </row>
    <row r="30095" spans="1:5" x14ac:dyDescent="0.2">
      <c r="A30095">
        <v>30094</v>
      </c>
      <c r="B30095">
        <f>SUMIF(mma_train!B:B,Groupby_orderid!A30095,mma_train!K:K)</f>
        <v>0</v>
      </c>
      <c r="C30095">
        <f t="shared" si="940"/>
        <v>0</v>
      </c>
      <c r="D30095">
        <f>COUNTIF(mma_train!B:B,Groupby_orderid!A30095)</f>
        <v>5</v>
      </c>
      <c r="E30095">
        <f t="shared" si="941"/>
        <v>0</v>
      </c>
    </row>
    <row r="30096" spans="1:5" x14ac:dyDescent="0.2">
      <c r="A30096">
        <v>30095</v>
      </c>
      <c r="B30096">
        <f>SUMIF(mma_train!B:B,Groupby_orderid!A30096,mma_train!K:K)</f>
        <v>0</v>
      </c>
      <c r="C30096">
        <f t="shared" si="940"/>
        <v>0</v>
      </c>
      <c r="D30096">
        <f>COUNTIF(mma_train!B:B,Groupby_orderid!A30096)</f>
        <v>22</v>
      </c>
      <c r="E30096">
        <f t="shared" si="941"/>
        <v>0</v>
      </c>
    </row>
    <row r="30097" spans="1:5" x14ac:dyDescent="0.2">
      <c r="A30097">
        <v>30096</v>
      </c>
      <c r="B30097">
        <f>SUMIF(mma_train!B:B,Groupby_orderid!A30097,mma_train!K:K)</f>
        <v>0</v>
      </c>
      <c r="C30097">
        <f t="shared" si="940"/>
        <v>0</v>
      </c>
      <c r="D30097">
        <f>COUNTIF(mma_train!B:B,Groupby_orderid!A30097)</f>
        <v>6</v>
      </c>
      <c r="E30097">
        <f t="shared" si="941"/>
        <v>0</v>
      </c>
    </row>
    <row r="30098" spans="1:5" x14ac:dyDescent="0.2">
      <c r="A30098">
        <v>30097</v>
      </c>
      <c r="B30098">
        <f>SUMIF(mma_train!B:B,Groupby_orderid!A30098,mma_train!K:K)</f>
        <v>0</v>
      </c>
      <c r="C30098">
        <f t="shared" si="940"/>
        <v>0</v>
      </c>
      <c r="D30098">
        <f>COUNTIF(mma_train!B:B,Groupby_orderid!A30098)</f>
        <v>11</v>
      </c>
      <c r="E30098">
        <f t="shared" si="941"/>
        <v>0</v>
      </c>
    </row>
    <row r="30099" spans="1:5" x14ac:dyDescent="0.2">
      <c r="A30099">
        <v>30098</v>
      </c>
      <c r="B30099">
        <f>SUMIF(mma_train!B:B,Groupby_orderid!A30099,mma_train!K:K)</f>
        <v>0</v>
      </c>
      <c r="C30099">
        <f t="shared" si="940"/>
        <v>0</v>
      </c>
      <c r="D30099">
        <f>COUNTIF(mma_train!B:B,Groupby_orderid!A30099)</f>
        <v>3</v>
      </c>
      <c r="E30099">
        <f t="shared" si="941"/>
        <v>0</v>
      </c>
    </row>
    <row r="30100" spans="1:5" x14ac:dyDescent="0.2">
      <c r="A30100">
        <v>30099</v>
      </c>
      <c r="B30100">
        <f>SUMIF(mma_train!B:B,Groupby_orderid!A30100,mma_train!K:K)</f>
        <v>0</v>
      </c>
      <c r="C30100">
        <f t="shared" si="940"/>
        <v>0</v>
      </c>
      <c r="D30100">
        <f>COUNTIF(mma_train!B:B,Groupby_orderid!A30100)</f>
        <v>16</v>
      </c>
      <c r="E30100">
        <f t="shared" si="941"/>
        <v>0</v>
      </c>
    </row>
    <row r="30101" spans="1:5" x14ac:dyDescent="0.2">
      <c r="A30101">
        <v>30100</v>
      </c>
      <c r="B30101">
        <f>SUMIF(mma_train!B:B,Groupby_orderid!A30101,mma_train!K:K)</f>
        <v>0</v>
      </c>
      <c r="C30101">
        <f t="shared" si="940"/>
        <v>0</v>
      </c>
      <c r="D30101">
        <f>COUNTIF(mma_train!B:B,Groupby_orderid!A30101)</f>
        <v>12</v>
      </c>
      <c r="E30101">
        <f t="shared" si="941"/>
        <v>0</v>
      </c>
    </row>
    <row r="30102" spans="1:5" x14ac:dyDescent="0.2">
      <c r="A30102">
        <v>30101</v>
      </c>
      <c r="B30102">
        <f>SUMIF(mma_train!B:B,Groupby_orderid!A30102,mma_train!K:K)</f>
        <v>0</v>
      </c>
      <c r="C30102">
        <f t="shared" si="940"/>
        <v>0</v>
      </c>
      <c r="D30102">
        <f>COUNTIF(mma_train!B:B,Groupby_orderid!A30102)</f>
        <v>7</v>
      </c>
      <c r="E30102">
        <f t="shared" si="941"/>
        <v>0</v>
      </c>
    </row>
    <row r="30103" spans="1:5" x14ac:dyDescent="0.2">
      <c r="A30103">
        <v>30102</v>
      </c>
      <c r="B30103">
        <f>SUMIF(mma_train!B:B,Groupby_orderid!A30103,mma_train!K:K)</f>
        <v>0</v>
      </c>
      <c r="C30103">
        <f t="shared" si="940"/>
        <v>0</v>
      </c>
      <c r="D30103">
        <f>COUNTIF(mma_train!B:B,Groupby_orderid!A30103)</f>
        <v>15</v>
      </c>
      <c r="E30103">
        <f t="shared" si="941"/>
        <v>0</v>
      </c>
    </row>
    <row r="30104" spans="1:5" x14ac:dyDescent="0.2">
      <c r="A30104">
        <v>30103</v>
      </c>
      <c r="B30104">
        <f>SUMIF(mma_train!B:B,Groupby_orderid!A30104,mma_train!K:K)</f>
        <v>0</v>
      </c>
      <c r="C30104">
        <f t="shared" si="940"/>
        <v>0</v>
      </c>
      <c r="D30104">
        <f>COUNTIF(mma_train!B:B,Groupby_orderid!A30104)</f>
        <v>12</v>
      </c>
      <c r="E30104">
        <f t="shared" si="941"/>
        <v>0</v>
      </c>
    </row>
    <row r="30105" spans="1:5" x14ac:dyDescent="0.2">
      <c r="A30105">
        <v>30104</v>
      </c>
      <c r="B30105">
        <f>SUMIF(mma_train!B:B,Groupby_orderid!A30105,mma_train!K:K)</f>
        <v>0</v>
      </c>
      <c r="C30105">
        <f t="shared" si="940"/>
        <v>0</v>
      </c>
      <c r="D30105">
        <f>COUNTIF(mma_train!B:B,Groupby_orderid!A30105)</f>
        <v>17</v>
      </c>
      <c r="E30105">
        <f t="shared" si="941"/>
        <v>0</v>
      </c>
    </row>
    <row r="30106" spans="1:5" x14ac:dyDescent="0.2">
      <c r="A30106">
        <v>30105</v>
      </c>
      <c r="B30106">
        <f>SUMIF(mma_train!B:B,Groupby_orderid!A30106,mma_train!K:K)</f>
        <v>0</v>
      </c>
      <c r="C30106">
        <f t="shared" si="940"/>
        <v>0</v>
      </c>
      <c r="D30106">
        <f>COUNTIF(mma_train!B:B,Groupby_orderid!A30106)</f>
        <v>7</v>
      </c>
      <c r="E30106">
        <f t="shared" si="941"/>
        <v>0</v>
      </c>
    </row>
    <row r="30107" spans="1:5" x14ac:dyDescent="0.2">
      <c r="A30107">
        <v>30106</v>
      </c>
      <c r="B30107">
        <f>SUMIF(mma_train!B:B,Groupby_orderid!A30107,mma_train!K:K)</f>
        <v>0</v>
      </c>
      <c r="C30107">
        <f t="shared" si="940"/>
        <v>0</v>
      </c>
      <c r="D30107">
        <f>COUNTIF(mma_train!B:B,Groupby_orderid!A30107)</f>
        <v>17</v>
      </c>
      <c r="E30107">
        <f t="shared" si="941"/>
        <v>0</v>
      </c>
    </row>
    <row r="30108" spans="1:5" x14ac:dyDescent="0.2">
      <c r="A30108">
        <v>30107</v>
      </c>
      <c r="B30108">
        <f>SUMIF(mma_train!B:B,Groupby_orderid!A30108,mma_train!K:K)</f>
        <v>0</v>
      </c>
      <c r="C30108">
        <f t="shared" si="940"/>
        <v>0</v>
      </c>
      <c r="D30108">
        <f>COUNTIF(mma_train!B:B,Groupby_orderid!A30108)</f>
        <v>7</v>
      </c>
      <c r="E30108">
        <f t="shared" si="941"/>
        <v>0</v>
      </c>
    </row>
    <row r="30109" spans="1:5" x14ac:dyDescent="0.2">
      <c r="A30109">
        <v>30108</v>
      </c>
      <c r="B30109">
        <f>SUMIF(mma_train!B:B,Groupby_orderid!A30109,mma_train!K:K)</f>
        <v>0</v>
      </c>
      <c r="C30109">
        <f t="shared" si="940"/>
        <v>0</v>
      </c>
      <c r="D30109">
        <f>COUNTIF(mma_train!B:B,Groupby_orderid!A30109)</f>
        <v>12</v>
      </c>
      <c r="E30109">
        <f t="shared" si="941"/>
        <v>0</v>
      </c>
    </row>
    <row r="30110" spans="1:5" x14ac:dyDescent="0.2">
      <c r="A30110">
        <v>30109</v>
      </c>
      <c r="B30110">
        <f>SUMIF(mma_train!B:B,Groupby_orderid!A30110,mma_train!K:K)</f>
        <v>0</v>
      </c>
      <c r="C30110">
        <f t="shared" si="940"/>
        <v>0</v>
      </c>
      <c r="D30110">
        <f>COUNTIF(mma_train!B:B,Groupby_orderid!A30110)</f>
        <v>11</v>
      </c>
      <c r="E30110">
        <f t="shared" si="941"/>
        <v>0</v>
      </c>
    </row>
    <row r="30111" spans="1:5" x14ac:dyDescent="0.2">
      <c r="A30111">
        <v>30110</v>
      </c>
      <c r="B30111">
        <f>SUMIF(mma_train!B:B,Groupby_orderid!A30111,mma_train!K:K)</f>
        <v>0</v>
      </c>
      <c r="C30111">
        <f t="shared" si="940"/>
        <v>0</v>
      </c>
      <c r="D30111">
        <f>COUNTIF(mma_train!B:B,Groupby_orderid!A30111)</f>
        <v>8</v>
      </c>
      <c r="E30111">
        <f t="shared" si="941"/>
        <v>0</v>
      </c>
    </row>
    <row r="30112" spans="1:5" x14ac:dyDescent="0.2">
      <c r="A30112">
        <v>30111</v>
      </c>
      <c r="B30112">
        <f>SUMIF(mma_train!B:B,Groupby_orderid!A30112,mma_train!K:K)</f>
        <v>0</v>
      </c>
      <c r="C30112">
        <f t="shared" si="940"/>
        <v>0</v>
      </c>
      <c r="D30112">
        <f>COUNTIF(mma_train!B:B,Groupby_orderid!A30112)</f>
        <v>4</v>
      </c>
      <c r="E30112">
        <f t="shared" si="941"/>
        <v>0</v>
      </c>
    </row>
    <row r="30113" spans="1:5" x14ac:dyDescent="0.2">
      <c r="A30113">
        <v>30112</v>
      </c>
      <c r="B30113">
        <f>SUMIF(mma_train!B:B,Groupby_orderid!A30113,mma_train!K:K)</f>
        <v>0</v>
      </c>
      <c r="C30113">
        <f t="shared" si="940"/>
        <v>0</v>
      </c>
      <c r="D30113">
        <f>COUNTIF(mma_train!B:B,Groupby_orderid!A30113)</f>
        <v>15</v>
      </c>
      <c r="E30113">
        <f t="shared" si="941"/>
        <v>0</v>
      </c>
    </row>
    <row r="30114" spans="1:5" x14ac:dyDescent="0.2">
      <c r="A30114">
        <v>30113</v>
      </c>
      <c r="B30114">
        <f>SUMIF(mma_train!B:B,Groupby_orderid!A30114,mma_train!K:K)</f>
        <v>0</v>
      </c>
      <c r="C30114">
        <f t="shared" si="940"/>
        <v>0</v>
      </c>
      <c r="D30114">
        <f>COUNTIF(mma_train!B:B,Groupby_orderid!A30114)</f>
        <v>3</v>
      </c>
      <c r="E30114">
        <f t="shared" si="941"/>
        <v>0</v>
      </c>
    </row>
    <row r="30115" spans="1:5" x14ac:dyDescent="0.2">
      <c r="A30115">
        <v>30114</v>
      </c>
      <c r="B30115">
        <f>SUMIF(mma_train!B:B,Groupby_orderid!A30115,mma_train!K:K)</f>
        <v>0</v>
      </c>
      <c r="C30115">
        <f t="shared" si="940"/>
        <v>0</v>
      </c>
      <c r="D30115">
        <f>COUNTIF(mma_train!B:B,Groupby_orderid!A30115)</f>
        <v>2</v>
      </c>
      <c r="E30115">
        <f t="shared" si="941"/>
        <v>0</v>
      </c>
    </row>
    <row r="30116" spans="1:5" x14ac:dyDescent="0.2">
      <c r="A30116">
        <v>30115</v>
      </c>
      <c r="B30116">
        <f>SUMIF(mma_train!B:B,Groupby_orderid!A30116,mma_train!K:K)</f>
        <v>0</v>
      </c>
      <c r="C30116">
        <f t="shared" si="940"/>
        <v>0</v>
      </c>
      <c r="D30116">
        <f>COUNTIF(mma_train!B:B,Groupby_orderid!A30116)</f>
        <v>19</v>
      </c>
      <c r="E30116">
        <f t="shared" si="941"/>
        <v>0</v>
      </c>
    </row>
    <row r="30117" spans="1:5" x14ac:dyDescent="0.2">
      <c r="A30117">
        <v>30116</v>
      </c>
      <c r="B30117">
        <f>SUMIF(mma_train!B:B,Groupby_orderid!A30117,mma_train!K:K)</f>
        <v>0</v>
      </c>
      <c r="C30117">
        <f t="shared" si="940"/>
        <v>0</v>
      </c>
      <c r="D30117">
        <f>COUNTIF(mma_train!B:B,Groupby_orderid!A30117)</f>
        <v>7</v>
      </c>
      <c r="E30117">
        <f t="shared" si="941"/>
        <v>0</v>
      </c>
    </row>
    <row r="30118" spans="1:5" x14ac:dyDescent="0.2">
      <c r="A30118">
        <v>30117</v>
      </c>
      <c r="B30118">
        <f>SUMIF(mma_train!B:B,Groupby_orderid!A30118,mma_train!K:K)</f>
        <v>0</v>
      </c>
      <c r="C30118">
        <f t="shared" si="940"/>
        <v>0</v>
      </c>
      <c r="D30118">
        <f>COUNTIF(mma_train!B:B,Groupby_orderid!A30118)</f>
        <v>1</v>
      </c>
      <c r="E30118">
        <f t="shared" si="941"/>
        <v>0</v>
      </c>
    </row>
    <row r="30119" spans="1:5" x14ac:dyDescent="0.2">
      <c r="A30119">
        <v>30118</v>
      </c>
      <c r="B30119">
        <f>SUMIF(mma_train!B:B,Groupby_orderid!A30119,mma_train!K:K)</f>
        <v>0</v>
      </c>
      <c r="C30119">
        <f t="shared" si="940"/>
        <v>0</v>
      </c>
      <c r="D30119">
        <f>COUNTIF(mma_train!B:B,Groupby_orderid!A30119)</f>
        <v>9</v>
      </c>
      <c r="E30119">
        <f t="shared" si="941"/>
        <v>0</v>
      </c>
    </row>
    <row r="30120" spans="1:5" x14ac:dyDescent="0.2">
      <c r="A30120">
        <v>30119</v>
      </c>
      <c r="B30120">
        <f>SUMIF(mma_train!B:B,Groupby_orderid!A30120,mma_train!K:K)</f>
        <v>0</v>
      </c>
      <c r="C30120">
        <f t="shared" si="940"/>
        <v>0</v>
      </c>
      <c r="D30120">
        <f>COUNTIF(mma_train!B:B,Groupby_orderid!A30120)</f>
        <v>6</v>
      </c>
      <c r="E30120">
        <f t="shared" si="941"/>
        <v>0</v>
      </c>
    </row>
    <row r="30121" spans="1:5" x14ac:dyDescent="0.2">
      <c r="A30121">
        <v>30120</v>
      </c>
      <c r="B30121">
        <f>SUMIF(mma_train!B:B,Groupby_orderid!A30121,mma_train!K:K)</f>
        <v>0</v>
      </c>
      <c r="C30121">
        <f t="shared" si="940"/>
        <v>0</v>
      </c>
      <c r="D30121">
        <f>COUNTIF(mma_train!B:B,Groupby_orderid!A30121)</f>
        <v>6</v>
      </c>
      <c r="E30121">
        <f t="shared" si="941"/>
        <v>0</v>
      </c>
    </row>
    <row r="30122" spans="1:5" x14ac:dyDescent="0.2">
      <c r="A30122">
        <v>30121</v>
      </c>
      <c r="B30122">
        <f>SUMIF(mma_train!B:B,Groupby_orderid!A30122,mma_train!K:K)</f>
        <v>0</v>
      </c>
      <c r="C30122">
        <f t="shared" si="940"/>
        <v>0</v>
      </c>
      <c r="D30122">
        <f>COUNTIF(mma_train!B:B,Groupby_orderid!A30122)</f>
        <v>12</v>
      </c>
      <c r="E30122">
        <f t="shared" si="941"/>
        <v>0</v>
      </c>
    </row>
    <row r="30123" spans="1:5" x14ac:dyDescent="0.2">
      <c r="A30123">
        <v>30122</v>
      </c>
      <c r="B30123">
        <f>SUMIF(mma_train!B:B,Groupby_orderid!A30123,mma_train!K:K)</f>
        <v>0</v>
      </c>
      <c r="C30123">
        <f t="shared" si="940"/>
        <v>0</v>
      </c>
      <c r="D30123">
        <f>COUNTIF(mma_train!B:B,Groupby_orderid!A30123)</f>
        <v>5</v>
      </c>
      <c r="E30123">
        <f t="shared" si="941"/>
        <v>0</v>
      </c>
    </row>
    <row r="30124" spans="1:5" x14ac:dyDescent="0.2">
      <c r="A30124">
        <v>30123</v>
      </c>
      <c r="B30124">
        <f>SUMIF(mma_train!B:B,Groupby_orderid!A30124,mma_train!K:K)</f>
        <v>0</v>
      </c>
      <c r="C30124">
        <f t="shared" si="940"/>
        <v>0</v>
      </c>
      <c r="D30124">
        <f>COUNTIF(mma_train!B:B,Groupby_orderid!A30124)</f>
        <v>11</v>
      </c>
      <c r="E30124">
        <f t="shared" si="941"/>
        <v>0</v>
      </c>
    </row>
    <row r="30125" spans="1:5" x14ac:dyDescent="0.2">
      <c r="A30125">
        <v>30124</v>
      </c>
      <c r="B30125">
        <f>SUMIF(mma_train!B:B,Groupby_orderid!A30125,mma_train!K:K)</f>
        <v>0</v>
      </c>
      <c r="C30125">
        <f t="shared" si="940"/>
        <v>0</v>
      </c>
      <c r="D30125">
        <f>COUNTIF(mma_train!B:B,Groupby_orderid!A30125)</f>
        <v>10</v>
      </c>
      <c r="E30125">
        <f t="shared" si="941"/>
        <v>0</v>
      </c>
    </row>
    <row r="30126" spans="1:5" x14ac:dyDescent="0.2">
      <c r="A30126">
        <v>30125</v>
      </c>
      <c r="B30126">
        <f>SUMIF(mma_train!B:B,Groupby_orderid!A30126,mma_train!K:K)</f>
        <v>0</v>
      </c>
      <c r="C30126">
        <f t="shared" si="940"/>
        <v>0</v>
      </c>
      <c r="D30126">
        <f>COUNTIF(mma_train!B:B,Groupby_orderid!A30126)</f>
        <v>2</v>
      </c>
      <c r="E30126">
        <f t="shared" si="941"/>
        <v>0</v>
      </c>
    </row>
    <row r="30127" spans="1:5" x14ac:dyDescent="0.2">
      <c r="A30127">
        <v>30126</v>
      </c>
      <c r="B30127">
        <f>SUMIF(mma_train!B:B,Groupby_orderid!A30127,mma_train!K:K)</f>
        <v>0</v>
      </c>
      <c r="C30127">
        <f t="shared" si="940"/>
        <v>0</v>
      </c>
      <c r="D30127">
        <f>COUNTIF(mma_train!B:B,Groupby_orderid!A30127)</f>
        <v>20</v>
      </c>
      <c r="E30127">
        <f t="shared" si="941"/>
        <v>0</v>
      </c>
    </row>
    <row r="30128" spans="1:5" x14ac:dyDescent="0.2">
      <c r="A30128">
        <v>30127</v>
      </c>
      <c r="B30128">
        <f>SUMIF(mma_train!B:B,Groupby_orderid!A30128,mma_train!K:K)</f>
        <v>0</v>
      </c>
      <c r="C30128">
        <f t="shared" si="940"/>
        <v>0</v>
      </c>
      <c r="D30128">
        <f>COUNTIF(mma_train!B:B,Groupby_orderid!A30128)</f>
        <v>3</v>
      </c>
      <c r="E30128">
        <f t="shared" si="941"/>
        <v>0</v>
      </c>
    </row>
    <row r="30129" spans="1:5" x14ac:dyDescent="0.2">
      <c r="A30129">
        <v>30128</v>
      </c>
      <c r="B30129">
        <f>SUMIF(mma_train!B:B,Groupby_orderid!A30129,mma_train!K:K)</f>
        <v>0</v>
      </c>
      <c r="C30129">
        <f t="shared" si="940"/>
        <v>0</v>
      </c>
      <c r="D30129">
        <f>COUNTIF(mma_train!B:B,Groupby_orderid!A30129)</f>
        <v>3</v>
      </c>
      <c r="E30129">
        <f t="shared" si="941"/>
        <v>0</v>
      </c>
    </row>
    <row r="30130" spans="1:5" x14ac:dyDescent="0.2">
      <c r="A30130">
        <v>30129</v>
      </c>
      <c r="B30130">
        <f>SUMIF(mma_train!B:B,Groupby_orderid!A30130,mma_train!K:K)</f>
        <v>0</v>
      </c>
      <c r="C30130">
        <f t="shared" si="940"/>
        <v>0</v>
      </c>
      <c r="D30130">
        <f>COUNTIF(mma_train!B:B,Groupby_orderid!A30130)</f>
        <v>7</v>
      </c>
      <c r="E30130">
        <f t="shared" si="941"/>
        <v>0</v>
      </c>
    </row>
    <row r="30131" spans="1:5" x14ac:dyDescent="0.2">
      <c r="A30131">
        <v>30130</v>
      </c>
      <c r="B30131">
        <f>SUMIF(mma_train!B:B,Groupby_orderid!A30131,mma_train!K:K)</f>
        <v>0</v>
      </c>
      <c r="C30131">
        <f t="shared" si="940"/>
        <v>0</v>
      </c>
      <c r="D30131">
        <f>COUNTIF(mma_train!B:B,Groupby_orderid!A30131)</f>
        <v>6</v>
      </c>
      <c r="E30131">
        <f t="shared" si="941"/>
        <v>0</v>
      </c>
    </row>
    <row r="30132" spans="1:5" x14ac:dyDescent="0.2">
      <c r="A30132">
        <v>30131</v>
      </c>
      <c r="B30132">
        <f>SUMIF(mma_train!B:B,Groupby_orderid!A30132,mma_train!K:K)</f>
        <v>0</v>
      </c>
      <c r="C30132">
        <f t="shared" si="940"/>
        <v>0</v>
      </c>
      <c r="D30132">
        <f>COUNTIF(mma_train!B:B,Groupby_orderid!A30132)</f>
        <v>5</v>
      </c>
      <c r="E30132">
        <f t="shared" si="941"/>
        <v>0</v>
      </c>
    </row>
    <row r="30133" spans="1:5" x14ac:dyDescent="0.2">
      <c r="A30133">
        <v>30132</v>
      </c>
      <c r="B30133">
        <f>SUMIF(mma_train!B:B,Groupby_orderid!A30133,mma_train!K:K)</f>
        <v>0</v>
      </c>
      <c r="C30133">
        <f t="shared" si="940"/>
        <v>0</v>
      </c>
      <c r="D30133">
        <f>COUNTIF(mma_train!B:B,Groupby_orderid!A30133)</f>
        <v>15</v>
      </c>
      <c r="E30133">
        <f t="shared" si="941"/>
        <v>0</v>
      </c>
    </row>
    <row r="30134" spans="1:5" x14ac:dyDescent="0.2">
      <c r="A30134">
        <v>30133</v>
      </c>
      <c r="B30134">
        <f>SUMIF(mma_train!B:B,Groupby_orderid!A30134,mma_train!K:K)</f>
        <v>0</v>
      </c>
      <c r="C30134">
        <f t="shared" si="940"/>
        <v>0</v>
      </c>
      <c r="D30134">
        <f>COUNTIF(mma_train!B:B,Groupby_orderid!A30134)</f>
        <v>12</v>
      </c>
      <c r="E30134">
        <f t="shared" si="941"/>
        <v>0</v>
      </c>
    </row>
    <row r="30135" spans="1:5" x14ac:dyDescent="0.2">
      <c r="A30135">
        <v>30134</v>
      </c>
      <c r="B30135">
        <f>SUMIF(mma_train!B:B,Groupby_orderid!A30135,mma_train!K:K)</f>
        <v>0</v>
      </c>
      <c r="C30135">
        <f t="shared" si="940"/>
        <v>0</v>
      </c>
      <c r="D30135">
        <f>COUNTIF(mma_train!B:B,Groupby_orderid!A30135)</f>
        <v>4</v>
      </c>
      <c r="E30135">
        <f t="shared" si="941"/>
        <v>0</v>
      </c>
    </row>
    <row r="30136" spans="1:5" x14ac:dyDescent="0.2">
      <c r="A30136">
        <v>30135</v>
      </c>
      <c r="B30136">
        <f>SUMIF(mma_train!B:B,Groupby_orderid!A30136,mma_train!K:K)</f>
        <v>0</v>
      </c>
      <c r="C30136">
        <f t="shared" si="940"/>
        <v>0</v>
      </c>
      <c r="D30136">
        <f>COUNTIF(mma_train!B:B,Groupby_orderid!A30136)</f>
        <v>21</v>
      </c>
      <c r="E30136">
        <f t="shared" si="941"/>
        <v>0</v>
      </c>
    </row>
    <row r="30137" spans="1:5" x14ac:dyDescent="0.2">
      <c r="A30137">
        <v>30136</v>
      </c>
      <c r="B30137">
        <f>SUMIF(mma_train!B:B,Groupby_orderid!A30137,mma_train!K:K)</f>
        <v>0</v>
      </c>
      <c r="C30137">
        <f t="shared" si="940"/>
        <v>0</v>
      </c>
      <c r="D30137">
        <f>COUNTIF(mma_train!B:B,Groupby_orderid!A30137)</f>
        <v>10</v>
      </c>
      <c r="E30137">
        <f t="shared" si="941"/>
        <v>0</v>
      </c>
    </row>
    <row r="30138" spans="1:5" x14ac:dyDescent="0.2">
      <c r="A30138">
        <v>30137</v>
      </c>
      <c r="B30138">
        <f>SUMIF(mma_train!B:B,Groupby_orderid!A30138,mma_train!K:K)</f>
        <v>0</v>
      </c>
      <c r="C30138">
        <f t="shared" si="940"/>
        <v>0</v>
      </c>
      <c r="D30138">
        <f>COUNTIF(mma_train!B:B,Groupby_orderid!A30138)</f>
        <v>4</v>
      </c>
      <c r="E30138">
        <f t="shared" si="941"/>
        <v>0</v>
      </c>
    </row>
    <row r="30139" spans="1:5" x14ac:dyDescent="0.2">
      <c r="A30139">
        <v>30138</v>
      </c>
      <c r="B30139">
        <f>SUMIF(mma_train!B:B,Groupby_orderid!A30139,mma_train!K:K)</f>
        <v>0</v>
      </c>
      <c r="C30139">
        <f t="shared" si="940"/>
        <v>0</v>
      </c>
      <c r="D30139">
        <f>COUNTIF(mma_train!B:B,Groupby_orderid!A30139)</f>
        <v>4</v>
      </c>
      <c r="E30139">
        <f t="shared" si="941"/>
        <v>0</v>
      </c>
    </row>
    <row r="30140" spans="1:5" x14ac:dyDescent="0.2">
      <c r="A30140">
        <v>30139</v>
      </c>
      <c r="B30140">
        <f>SUMIF(mma_train!B:B,Groupby_orderid!A30140,mma_train!K:K)</f>
        <v>0</v>
      </c>
      <c r="C30140">
        <f t="shared" si="940"/>
        <v>0</v>
      </c>
      <c r="D30140">
        <f>COUNTIF(mma_train!B:B,Groupby_orderid!A30140)</f>
        <v>18</v>
      </c>
      <c r="E30140">
        <f t="shared" si="941"/>
        <v>0</v>
      </c>
    </row>
    <row r="30141" spans="1:5" x14ac:dyDescent="0.2">
      <c r="A30141">
        <v>30140</v>
      </c>
      <c r="B30141">
        <f>SUMIF(mma_train!B:B,Groupby_orderid!A30141,mma_train!K:K)</f>
        <v>0</v>
      </c>
      <c r="C30141">
        <f t="shared" si="940"/>
        <v>0</v>
      </c>
      <c r="D30141">
        <f>COUNTIF(mma_train!B:B,Groupby_orderid!A30141)</f>
        <v>19</v>
      </c>
      <c r="E30141">
        <f t="shared" si="941"/>
        <v>0</v>
      </c>
    </row>
    <row r="30142" spans="1:5" x14ac:dyDescent="0.2">
      <c r="A30142">
        <v>30141</v>
      </c>
      <c r="B30142">
        <f>SUMIF(mma_train!B:B,Groupby_orderid!A30142,mma_train!K:K)</f>
        <v>0</v>
      </c>
      <c r="C30142">
        <f t="shared" si="940"/>
        <v>0</v>
      </c>
      <c r="D30142">
        <f>COUNTIF(mma_train!B:B,Groupby_orderid!A30142)</f>
        <v>3</v>
      </c>
      <c r="E30142">
        <f t="shared" si="941"/>
        <v>0</v>
      </c>
    </row>
    <row r="30143" spans="1:5" x14ac:dyDescent="0.2">
      <c r="A30143">
        <v>30142</v>
      </c>
      <c r="B30143">
        <f>SUMIF(mma_train!B:B,Groupby_orderid!A30143,mma_train!K:K)</f>
        <v>0</v>
      </c>
      <c r="C30143">
        <f t="shared" si="940"/>
        <v>0</v>
      </c>
      <c r="D30143">
        <f>COUNTIF(mma_train!B:B,Groupby_orderid!A30143)</f>
        <v>7</v>
      </c>
      <c r="E30143">
        <f t="shared" si="941"/>
        <v>0</v>
      </c>
    </row>
    <row r="30144" spans="1:5" x14ac:dyDescent="0.2">
      <c r="A30144">
        <v>30143</v>
      </c>
      <c r="B30144">
        <f>SUMIF(mma_train!B:B,Groupby_orderid!A30144,mma_train!K:K)</f>
        <v>0</v>
      </c>
      <c r="C30144">
        <f t="shared" si="940"/>
        <v>0</v>
      </c>
      <c r="D30144">
        <f>COUNTIF(mma_train!B:B,Groupby_orderid!A30144)</f>
        <v>5</v>
      </c>
      <c r="E30144">
        <f t="shared" si="941"/>
        <v>0</v>
      </c>
    </row>
    <row r="30145" spans="1:5" x14ac:dyDescent="0.2">
      <c r="A30145">
        <v>30144</v>
      </c>
      <c r="B30145">
        <f>SUMIF(mma_train!B:B,Groupby_orderid!A30145,mma_train!K:K)</f>
        <v>0</v>
      </c>
      <c r="C30145">
        <f t="shared" si="940"/>
        <v>0</v>
      </c>
      <c r="D30145">
        <f>COUNTIF(mma_train!B:B,Groupby_orderid!A30145)</f>
        <v>4</v>
      </c>
      <c r="E30145">
        <f t="shared" si="941"/>
        <v>0</v>
      </c>
    </row>
    <row r="30146" spans="1:5" x14ac:dyDescent="0.2">
      <c r="A30146">
        <v>30145</v>
      </c>
      <c r="B30146">
        <f>SUMIF(mma_train!B:B,Groupby_orderid!A30146,mma_train!K:K)</f>
        <v>0</v>
      </c>
      <c r="C30146">
        <f t="shared" si="940"/>
        <v>0</v>
      </c>
      <c r="D30146">
        <f>COUNTIF(mma_train!B:B,Groupby_orderid!A30146)</f>
        <v>3</v>
      </c>
      <c r="E30146">
        <f t="shared" si="941"/>
        <v>0</v>
      </c>
    </row>
    <row r="30147" spans="1:5" x14ac:dyDescent="0.2">
      <c r="A30147">
        <v>30146</v>
      </c>
      <c r="B30147">
        <f>SUMIF(mma_train!B:B,Groupby_orderid!A30147,mma_train!K:K)</f>
        <v>0</v>
      </c>
      <c r="C30147">
        <f t="shared" ref="C30147:C30210" si="942">IF(B30147&gt;0,1,0)</f>
        <v>0</v>
      </c>
      <c r="D30147">
        <f>COUNTIF(mma_train!B:B,Groupby_orderid!A30147)</f>
        <v>5</v>
      </c>
      <c r="E30147">
        <f t="shared" ref="E30147:E30210" si="943">B30147/D30147</f>
        <v>0</v>
      </c>
    </row>
    <row r="30148" spans="1:5" x14ac:dyDescent="0.2">
      <c r="A30148">
        <v>30147</v>
      </c>
      <c r="B30148">
        <f>SUMIF(mma_train!B:B,Groupby_orderid!A30148,mma_train!K:K)</f>
        <v>0</v>
      </c>
      <c r="C30148">
        <f t="shared" si="942"/>
        <v>0</v>
      </c>
      <c r="D30148">
        <f>COUNTIF(mma_train!B:B,Groupby_orderid!A30148)</f>
        <v>11</v>
      </c>
      <c r="E30148">
        <f t="shared" si="943"/>
        <v>0</v>
      </c>
    </row>
    <row r="30149" spans="1:5" x14ac:dyDescent="0.2">
      <c r="A30149">
        <v>30148</v>
      </c>
      <c r="B30149">
        <f>SUMIF(mma_train!B:B,Groupby_orderid!A30149,mma_train!K:K)</f>
        <v>0</v>
      </c>
      <c r="C30149">
        <f t="shared" si="942"/>
        <v>0</v>
      </c>
      <c r="D30149">
        <f>COUNTIF(mma_train!B:B,Groupby_orderid!A30149)</f>
        <v>24</v>
      </c>
      <c r="E30149">
        <f t="shared" si="943"/>
        <v>0</v>
      </c>
    </row>
    <row r="30150" spans="1:5" x14ac:dyDescent="0.2">
      <c r="A30150">
        <v>30149</v>
      </c>
      <c r="B30150">
        <f>SUMIF(mma_train!B:B,Groupby_orderid!A30150,mma_train!K:K)</f>
        <v>0</v>
      </c>
      <c r="C30150">
        <f t="shared" si="942"/>
        <v>0</v>
      </c>
      <c r="D30150">
        <f>COUNTIF(mma_train!B:B,Groupby_orderid!A30150)</f>
        <v>20</v>
      </c>
      <c r="E30150">
        <f t="shared" si="943"/>
        <v>0</v>
      </c>
    </row>
    <row r="30151" spans="1:5" x14ac:dyDescent="0.2">
      <c r="A30151">
        <v>30150</v>
      </c>
      <c r="B30151">
        <f>SUMIF(mma_train!B:B,Groupby_orderid!A30151,mma_train!K:K)</f>
        <v>0</v>
      </c>
      <c r="C30151">
        <f t="shared" si="942"/>
        <v>0</v>
      </c>
      <c r="D30151">
        <f>COUNTIF(mma_train!B:B,Groupby_orderid!A30151)</f>
        <v>14</v>
      </c>
      <c r="E30151">
        <f t="shared" si="943"/>
        <v>0</v>
      </c>
    </row>
    <row r="30152" spans="1:5" x14ac:dyDescent="0.2">
      <c r="A30152">
        <v>30151</v>
      </c>
      <c r="B30152">
        <f>SUMIF(mma_train!B:B,Groupby_orderid!A30152,mma_train!K:K)</f>
        <v>0</v>
      </c>
      <c r="C30152">
        <f t="shared" si="942"/>
        <v>0</v>
      </c>
      <c r="D30152">
        <f>COUNTIF(mma_train!B:B,Groupby_orderid!A30152)</f>
        <v>0</v>
      </c>
      <c r="E30152" t="e">
        <f t="shared" si="943"/>
        <v>#DIV/0!</v>
      </c>
    </row>
    <row r="30153" spans="1:5" x14ac:dyDescent="0.2">
      <c r="A30153">
        <v>30152</v>
      </c>
      <c r="B30153">
        <f>SUMIF(mma_train!B:B,Groupby_orderid!A30153,mma_train!K:K)</f>
        <v>0</v>
      </c>
      <c r="C30153">
        <f t="shared" si="942"/>
        <v>0</v>
      </c>
      <c r="D30153">
        <f>COUNTIF(mma_train!B:B,Groupby_orderid!A30153)</f>
        <v>12</v>
      </c>
      <c r="E30153">
        <f t="shared" si="943"/>
        <v>0</v>
      </c>
    </row>
    <row r="30154" spans="1:5" x14ac:dyDescent="0.2">
      <c r="A30154">
        <v>30153</v>
      </c>
      <c r="B30154">
        <f>SUMIF(mma_train!B:B,Groupby_orderid!A30154,mma_train!K:K)</f>
        <v>0</v>
      </c>
      <c r="C30154">
        <f t="shared" si="942"/>
        <v>0</v>
      </c>
      <c r="D30154">
        <f>COUNTIF(mma_train!B:B,Groupby_orderid!A30154)</f>
        <v>4</v>
      </c>
      <c r="E30154">
        <f t="shared" si="943"/>
        <v>0</v>
      </c>
    </row>
    <row r="30155" spans="1:5" x14ac:dyDescent="0.2">
      <c r="A30155">
        <v>30154</v>
      </c>
      <c r="B30155">
        <f>SUMIF(mma_train!B:B,Groupby_orderid!A30155,mma_train!K:K)</f>
        <v>0</v>
      </c>
      <c r="C30155">
        <f t="shared" si="942"/>
        <v>0</v>
      </c>
      <c r="D30155">
        <f>COUNTIF(mma_train!B:B,Groupby_orderid!A30155)</f>
        <v>8</v>
      </c>
      <c r="E30155">
        <f t="shared" si="943"/>
        <v>0</v>
      </c>
    </row>
    <row r="30156" spans="1:5" x14ac:dyDescent="0.2">
      <c r="A30156">
        <v>30155</v>
      </c>
      <c r="B30156">
        <f>SUMIF(mma_train!B:B,Groupby_orderid!A30156,mma_train!K:K)</f>
        <v>0</v>
      </c>
      <c r="C30156">
        <f t="shared" si="942"/>
        <v>0</v>
      </c>
      <c r="D30156">
        <f>COUNTIF(mma_train!B:B,Groupby_orderid!A30156)</f>
        <v>11</v>
      </c>
      <c r="E30156">
        <f t="shared" si="943"/>
        <v>0</v>
      </c>
    </row>
    <row r="30157" spans="1:5" x14ac:dyDescent="0.2">
      <c r="A30157">
        <v>30156</v>
      </c>
      <c r="B30157">
        <f>SUMIF(mma_train!B:B,Groupby_orderid!A30157,mma_train!K:K)</f>
        <v>0</v>
      </c>
      <c r="C30157">
        <f t="shared" si="942"/>
        <v>0</v>
      </c>
      <c r="D30157">
        <f>COUNTIF(mma_train!B:B,Groupby_orderid!A30157)</f>
        <v>10</v>
      </c>
      <c r="E30157">
        <f t="shared" si="943"/>
        <v>0</v>
      </c>
    </row>
    <row r="30158" spans="1:5" x14ac:dyDescent="0.2">
      <c r="A30158">
        <v>30157</v>
      </c>
      <c r="B30158">
        <f>SUMIF(mma_train!B:B,Groupby_orderid!A30158,mma_train!K:K)</f>
        <v>0</v>
      </c>
      <c r="C30158">
        <f t="shared" si="942"/>
        <v>0</v>
      </c>
      <c r="D30158">
        <f>COUNTIF(mma_train!B:B,Groupby_orderid!A30158)</f>
        <v>19</v>
      </c>
      <c r="E30158">
        <f t="shared" si="943"/>
        <v>0</v>
      </c>
    </row>
    <row r="30159" spans="1:5" x14ac:dyDescent="0.2">
      <c r="A30159">
        <v>30158</v>
      </c>
      <c r="B30159">
        <f>SUMIF(mma_train!B:B,Groupby_orderid!A30159,mma_train!K:K)</f>
        <v>0</v>
      </c>
      <c r="C30159">
        <f t="shared" si="942"/>
        <v>0</v>
      </c>
      <c r="D30159">
        <f>COUNTIF(mma_train!B:B,Groupby_orderid!A30159)</f>
        <v>12</v>
      </c>
      <c r="E30159">
        <f t="shared" si="943"/>
        <v>0</v>
      </c>
    </row>
    <row r="30160" spans="1:5" x14ac:dyDescent="0.2">
      <c r="A30160">
        <v>30159</v>
      </c>
      <c r="B30160">
        <f>SUMIF(mma_train!B:B,Groupby_orderid!A30160,mma_train!K:K)</f>
        <v>0</v>
      </c>
      <c r="C30160">
        <f t="shared" si="942"/>
        <v>0</v>
      </c>
      <c r="D30160">
        <f>COUNTIF(mma_train!B:B,Groupby_orderid!A30160)</f>
        <v>12</v>
      </c>
      <c r="E30160">
        <f t="shared" si="943"/>
        <v>0</v>
      </c>
    </row>
    <row r="30161" spans="1:5" x14ac:dyDescent="0.2">
      <c r="A30161">
        <v>30160</v>
      </c>
      <c r="B30161">
        <f>SUMIF(mma_train!B:B,Groupby_orderid!A30161,mma_train!K:K)</f>
        <v>0</v>
      </c>
      <c r="C30161">
        <f t="shared" si="942"/>
        <v>0</v>
      </c>
      <c r="D30161">
        <f>COUNTIF(mma_train!B:B,Groupby_orderid!A30161)</f>
        <v>10</v>
      </c>
      <c r="E30161">
        <f t="shared" si="943"/>
        <v>0</v>
      </c>
    </row>
    <row r="30162" spans="1:5" x14ac:dyDescent="0.2">
      <c r="A30162">
        <v>30161</v>
      </c>
      <c r="B30162">
        <f>SUMIF(mma_train!B:B,Groupby_orderid!A30162,mma_train!K:K)</f>
        <v>0</v>
      </c>
      <c r="C30162">
        <f t="shared" si="942"/>
        <v>0</v>
      </c>
      <c r="D30162">
        <f>COUNTIF(mma_train!B:B,Groupby_orderid!A30162)</f>
        <v>3</v>
      </c>
      <c r="E30162">
        <f t="shared" si="943"/>
        <v>0</v>
      </c>
    </row>
    <row r="30163" spans="1:5" x14ac:dyDescent="0.2">
      <c r="A30163">
        <v>30162</v>
      </c>
      <c r="B30163">
        <f>SUMIF(mma_train!B:B,Groupby_orderid!A30163,mma_train!K:K)</f>
        <v>0</v>
      </c>
      <c r="C30163">
        <f t="shared" si="942"/>
        <v>0</v>
      </c>
      <c r="D30163">
        <f>COUNTIF(mma_train!B:B,Groupby_orderid!A30163)</f>
        <v>29</v>
      </c>
      <c r="E30163">
        <f t="shared" si="943"/>
        <v>0</v>
      </c>
    </row>
    <row r="30164" spans="1:5" x14ac:dyDescent="0.2">
      <c r="A30164">
        <v>30163</v>
      </c>
      <c r="B30164">
        <f>SUMIF(mma_train!B:B,Groupby_orderid!A30164,mma_train!K:K)</f>
        <v>0</v>
      </c>
      <c r="C30164">
        <f t="shared" si="942"/>
        <v>0</v>
      </c>
      <c r="D30164">
        <f>COUNTIF(mma_train!B:B,Groupby_orderid!A30164)</f>
        <v>0</v>
      </c>
      <c r="E30164" t="e">
        <f t="shared" si="943"/>
        <v>#DIV/0!</v>
      </c>
    </row>
    <row r="30165" spans="1:5" x14ac:dyDescent="0.2">
      <c r="A30165">
        <v>30164</v>
      </c>
      <c r="B30165">
        <f>SUMIF(mma_train!B:B,Groupby_orderid!A30165,mma_train!K:K)</f>
        <v>0</v>
      </c>
      <c r="C30165">
        <f t="shared" si="942"/>
        <v>0</v>
      </c>
      <c r="D30165">
        <f>COUNTIF(mma_train!B:B,Groupby_orderid!A30165)</f>
        <v>12</v>
      </c>
      <c r="E30165">
        <f t="shared" si="943"/>
        <v>0</v>
      </c>
    </row>
    <row r="30166" spans="1:5" x14ac:dyDescent="0.2">
      <c r="A30166">
        <v>30165</v>
      </c>
      <c r="B30166">
        <f>SUMIF(mma_train!B:B,Groupby_orderid!A30166,mma_train!K:K)</f>
        <v>0</v>
      </c>
      <c r="C30166">
        <f t="shared" si="942"/>
        <v>0</v>
      </c>
      <c r="D30166">
        <f>COUNTIF(mma_train!B:B,Groupby_orderid!A30166)</f>
        <v>19</v>
      </c>
      <c r="E30166">
        <f t="shared" si="943"/>
        <v>0</v>
      </c>
    </row>
    <row r="30167" spans="1:5" x14ac:dyDescent="0.2">
      <c r="A30167">
        <v>30166</v>
      </c>
      <c r="B30167">
        <f>SUMIF(mma_train!B:B,Groupby_orderid!A30167,mma_train!K:K)</f>
        <v>0</v>
      </c>
      <c r="C30167">
        <f t="shared" si="942"/>
        <v>0</v>
      </c>
      <c r="D30167">
        <f>COUNTIF(mma_train!B:B,Groupby_orderid!A30167)</f>
        <v>13</v>
      </c>
      <c r="E30167">
        <f t="shared" si="943"/>
        <v>0</v>
      </c>
    </row>
    <row r="30168" spans="1:5" x14ac:dyDescent="0.2">
      <c r="A30168">
        <v>30167</v>
      </c>
      <c r="B30168">
        <f>SUMIF(mma_train!B:B,Groupby_orderid!A30168,mma_train!K:K)</f>
        <v>0</v>
      </c>
      <c r="C30168">
        <f t="shared" si="942"/>
        <v>0</v>
      </c>
      <c r="D30168">
        <f>COUNTIF(mma_train!B:B,Groupby_orderid!A30168)</f>
        <v>12</v>
      </c>
      <c r="E30168">
        <f t="shared" si="943"/>
        <v>0</v>
      </c>
    </row>
    <row r="30169" spans="1:5" x14ac:dyDescent="0.2">
      <c r="A30169">
        <v>30168</v>
      </c>
      <c r="B30169">
        <f>SUMIF(mma_train!B:B,Groupby_orderid!A30169,mma_train!K:K)</f>
        <v>0</v>
      </c>
      <c r="C30169">
        <f t="shared" si="942"/>
        <v>0</v>
      </c>
      <c r="D30169">
        <f>COUNTIF(mma_train!B:B,Groupby_orderid!A30169)</f>
        <v>12</v>
      </c>
      <c r="E30169">
        <f t="shared" si="943"/>
        <v>0</v>
      </c>
    </row>
    <row r="30170" spans="1:5" x14ac:dyDescent="0.2">
      <c r="A30170">
        <v>30169</v>
      </c>
      <c r="B30170">
        <f>SUMIF(mma_train!B:B,Groupby_orderid!A30170,mma_train!K:K)</f>
        <v>0</v>
      </c>
      <c r="C30170">
        <f t="shared" si="942"/>
        <v>0</v>
      </c>
      <c r="D30170">
        <f>COUNTIF(mma_train!B:B,Groupby_orderid!A30170)</f>
        <v>11</v>
      </c>
      <c r="E30170">
        <f t="shared" si="943"/>
        <v>0</v>
      </c>
    </row>
    <row r="30171" spans="1:5" x14ac:dyDescent="0.2">
      <c r="A30171">
        <v>30170</v>
      </c>
      <c r="B30171">
        <f>SUMIF(mma_train!B:B,Groupby_orderid!A30171,mma_train!K:K)</f>
        <v>0</v>
      </c>
      <c r="C30171">
        <f t="shared" si="942"/>
        <v>0</v>
      </c>
      <c r="D30171">
        <f>COUNTIF(mma_train!B:B,Groupby_orderid!A30171)</f>
        <v>19</v>
      </c>
      <c r="E30171">
        <f t="shared" si="943"/>
        <v>0</v>
      </c>
    </row>
    <row r="30172" spans="1:5" x14ac:dyDescent="0.2">
      <c r="A30172">
        <v>30171</v>
      </c>
      <c r="B30172">
        <f>SUMIF(mma_train!B:B,Groupby_orderid!A30172,mma_train!K:K)</f>
        <v>0</v>
      </c>
      <c r="C30172">
        <f t="shared" si="942"/>
        <v>0</v>
      </c>
      <c r="D30172">
        <f>COUNTIF(mma_train!B:B,Groupby_orderid!A30172)</f>
        <v>15</v>
      </c>
      <c r="E30172">
        <f t="shared" si="943"/>
        <v>0</v>
      </c>
    </row>
    <row r="30173" spans="1:5" x14ac:dyDescent="0.2">
      <c r="A30173">
        <v>30172</v>
      </c>
      <c r="B30173">
        <f>SUMIF(mma_train!B:B,Groupby_orderid!A30173,mma_train!K:K)</f>
        <v>0</v>
      </c>
      <c r="C30173">
        <f t="shared" si="942"/>
        <v>0</v>
      </c>
      <c r="D30173">
        <f>COUNTIF(mma_train!B:B,Groupby_orderid!A30173)</f>
        <v>7</v>
      </c>
      <c r="E30173">
        <f t="shared" si="943"/>
        <v>0</v>
      </c>
    </row>
    <row r="30174" spans="1:5" x14ac:dyDescent="0.2">
      <c r="A30174">
        <v>30173</v>
      </c>
      <c r="B30174">
        <f>SUMIF(mma_train!B:B,Groupby_orderid!A30174,mma_train!K:K)</f>
        <v>0</v>
      </c>
      <c r="C30174">
        <f t="shared" si="942"/>
        <v>0</v>
      </c>
      <c r="D30174">
        <f>COUNTIF(mma_train!B:B,Groupby_orderid!A30174)</f>
        <v>2</v>
      </c>
      <c r="E30174">
        <f t="shared" si="943"/>
        <v>0</v>
      </c>
    </row>
    <row r="30175" spans="1:5" x14ac:dyDescent="0.2">
      <c r="A30175">
        <v>30174</v>
      </c>
      <c r="B30175">
        <f>SUMIF(mma_train!B:B,Groupby_orderid!A30175,mma_train!K:K)</f>
        <v>0</v>
      </c>
      <c r="C30175">
        <f t="shared" si="942"/>
        <v>0</v>
      </c>
      <c r="D30175">
        <f>COUNTIF(mma_train!B:B,Groupby_orderid!A30175)</f>
        <v>12</v>
      </c>
      <c r="E30175">
        <f t="shared" si="943"/>
        <v>0</v>
      </c>
    </row>
    <row r="30176" spans="1:5" x14ac:dyDescent="0.2">
      <c r="A30176">
        <v>30175</v>
      </c>
      <c r="B30176">
        <f>SUMIF(mma_train!B:B,Groupby_orderid!A30176,mma_train!K:K)</f>
        <v>0</v>
      </c>
      <c r="C30176">
        <f t="shared" si="942"/>
        <v>0</v>
      </c>
      <c r="D30176">
        <f>COUNTIF(mma_train!B:B,Groupby_orderid!A30176)</f>
        <v>11</v>
      </c>
      <c r="E30176">
        <f t="shared" si="943"/>
        <v>0</v>
      </c>
    </row>
    <row r="30177" spans="1:5" x14ac:dyDescent="0.2">
      <c r="A30177">
        <v>30176</v>
      </c>
      <c r="B30177">
        <f>SUMIF(mma_train!B:B,Groupby_orderid!A30177,mma_train!K:K)</f>
        <v>0</v>
      </c>
      <c r="C30177">
        <f t="shared" si="942"/>
        <v>0</v>
      </c>
      <c r="D30177">
        <f>COUNTIF(mma_train!B:B,Groupby_orderid!A30177)</f>
        <v>3</v>
      </c>
      <c r="E30177">
        <f t="shared" si="943"/>
        <v>0</v>
      </c>
    </row>
    <row r="30178" spans="1:5" x14ac:dyDescent="0.2">
      <c r="A30178">
        <v>30177</v>
      </c>
      <c r="B30178">
        <f>SUMIF(mma_train!B:B,Groupby_orderid!A30178,mma_train!K:K)</f>
        <v>0</v>
      </c>
      <c r="C30178">
        <f t="shared" si="942"/>
        <v>0</v>
      </c>
      <c r="D30178">
        <f>COUNTIF(mma_train!B:B,Groupby_orderid!A30178)</f>
        <v>10</v>
      </c>
      <c r="E30178">
        <f t="shared" si="943"/>
        <v>0</v>
      </c>
    </row>
    <row r="30179" spans="1:5" x14ac:dyDescent="0.2">
      <c r="A30179">
        <v>30178</v>
      </c>
      <c r="B30179">
        <f>SUMIF(mma_train!B:B,Groupby_orderid!A30179,mma_train!K:K)</f>
        <v>0</v>
      </c>
      <c r="C30179">
        <f t="shared" si="942"/>
        <v>0</v>
      </c>
      <c r="D30179">
        <f>COUNTIF(mma_train!B:B,Groupby_orderid!A30179)</f>
        <v>18</v>
      </c>
      <c r="E30179">
        <f t="shared" si="943"/>
        <v>0</v>
      </c>
    </row>
    <row r="30180" spans="1:5" x14ac:dyDescent="0.2">
      <c r="A30180">
        <v>30179</v>
      </c>
      <c r="B30180">
        <f>SUMIF(mma_train!B:B,Groupby_orderid!A30180,mma_train!K:K)</f>
        <v>0</v>
      </c>
      <c r="C30180">
        <f t="shared" si="942"/>
        <v>0</v>
      </c>
      <c r="D30180">
        <f>COUNTIF(mma_train!B:B,Groupby_orderid!A30180)</f>
        <v>1</v>
      </c>
      <c r="E30180">
        <f t="shared" si="943"/>
        <v>0</v>
      </c>
    </row>
    <row r="30181" spans="1:5" x14ac:dyDescent="0.2">
      <c r="A30181">
        <v>30180</v>
      </c>
      <c r="B30181">
        <f>SUMIF(mma_train!B:B,Groupby_orderid!A30181,mma_train!K:K)</f>
        <v>0</v>
      </c>
      <c r="C30181">
        <f t="shared" si="942"/>
        <v>0</v>
      </c>
      <c r="D30181">
        <f>COUNTIF(mma_train!B:B,Groupby_orderid!A30181)</f>
        <v>18</v>
      </c>
      <c r="E30181">
        <f t="shared" si="943"/>
        <v>0</v>
      </c>
    </row>
    <row r="30182" spans="1:5" x14ac:dyDescent="0.2">
      <c r="A30182">
        <v>30181</v>
      </c>
      <c r="B30182">
        <f>SUMIF(mma_train!B:B,Groupby_orderid!A30182,mma_train!K:K)</f>
        <v>0</v>
      </c>
      <c r="C30182">
        <f t="shared" si="942"/>
        <v>0</v>
      </c>
      <c r="D30182">
        <f>COUNTIF(mma_train!B:B,Groupby_orderid!A30182)</f>
        <v>1</v>
      </c>
      <c r="E30182">
        <f t="shared" si="943"/>
        <v>0</v>
      </c>
    </row>
    <row r="30183" spans="1:5" x14ac:dyDescent="0.2">
      <c r="A30183">
        <v>30182</v>
      </c>
      <c r="B30183">
        <f>SUMIF(mma_train!B:B,Groupby_orderid!A30183,mma_train!K:K)</f>
        <v>0</v>
      </c>
      <c r="C30183">
        <f t="shared" si="942"/>
        <v>0</v>
      </c>
      <c r="D30183">
        <f>COUNTIF(mma_train!B:B,Groupby_orderid!A30183)</f>
        <v>7</v>
      </c>
      <c r="E30183">
        <f t="shared" si="943"/>
        <v>0</v>
      </c>
    </row>
    <row r="30184" spans="1:5" x14ac:dyDescent="0.2">
      <c r="A30184">
        <v>30183</v>
      </c>
      <c r="B30184">
        <f>SUMIF(mma_train!B:B,Groupby_orderid!A30184,mma_train!K:K)</f>
        <v>0</v>
      </c>
      <c r="C30184">
        <f t="shared" si="942"/>
        <v>0</v>
      </c>
      <c r="D30184">
        <f>COUNTIF(mma_train!B:B,Groupby_orderid!A30184)</f>
        <v>10</v>
      </c>
      <c r="E30184">
        <f t="shared" si="943"/>
        <v>0</v>
      </c>
    </row>
    <row r="30185" spans="1:5" x14ac:dyDescent="0.2">
      <c r="A30185">
        <v>30184</v>
      </c>
      <c r="B30185">
        <f>SUMIF(mma_train!B:B,Groupby_orderid!A30185,mma_train!K:K)</f>
        <v>0</v>
      </c>
      <c r="C30185">
        <f t="shared" si="942"/>
        <v>0</v>
      </c>
      <c r="D30185">
        <f>COUNTIF(mma_train!B:B,Groupby_orderid!A30185)</f>
        <v>9</v>
      </c>
      <c r="E30185">
        <f t="shared" si="943"/>
        <v>0</v>
      </c>
    </row>
    <row r="30186" spans="1:5" x14ac:dyDescent="0.2">
      <c r="A30186">
        <v>30185</v>
      </c>
      <c r="B30186">
        <f>SUMIF(mma_train!B:B,Groupby_orderid!A30186,mma_train!K:K)</f>
        <v>0</v>
      </c>
      <c r="C30186">
        <f t="shared" si="942"/>
        <v>0</v>
      </c>
      <c r="D30186">
        <f>COUNTIF(mma_train!B:B,Groupby_orderid!A30186)</f>
        <v>11</v>
      </c>
      <c r="E30186">
        <f t="shared" si="943"/>
        <v>0</v>
      </c>
    </row>
    <row r="30187" spans="1:5" x14ac:dyDescent="0.2">
      <c r="A30187">
        <v>30186</v>
      </c>
      <c r="B30187">
        <f>SUMIF(mma_train!B:B,Groupby_orderid!A30187,mma_train!K:K)</f>
        <v>0</v>
      </c>
      <c r="C30187">
        <f t="shared" si="942"/>
        <v>0</v>
      </c>
      <c r="D30187">
        <f>COUNTIF(mma_train!B:B,Groupby_orderid!A30187)</f>
        <v>8</v>
      </c>
      <c r="E30187">
        <f t="shared" si="943"/>
        <v>0</v>
      </c>
    </row>
    <row r="30188" spans="1:5" x14ac:dyDescent="0.2">
      <c r="A30188">
        <v>30187</v>
      </c>
      <c r="B30188">
        <f>SUMIF(mma_train!B:B,Groupby_orderid!A30188,mma_train!K:K)</f>
        <v>0</v>
      </c>
      <c r="C30188">
        <f t="shared" si="942"/>
        <v>0</v>
      </c>
      <c r="D30188">
        <f>COUNTIF(mma_train!B:B,Groupby_orderid!A30188)</f>
        <v>11</v>
      </c>
      <c r="E30188">
        <f t="shared" si="943"/>
        <v>0</v>
      </c>
    </row>
    <row r="30189" spans="1:5" x14ac:dyDescent="0.2">
      <c r="A30189">
        <v>30188</v>
      </c>
      <c r="B30189">
        <f>SUMIF(mma_train!B:B,Groupby_orderid!A30189,mma_train!K:K)</f>
        <v>0</v>
      </c>
      <c r="C30189">
        <f t="shared" si="942"/>
        <v>0</v>
      </c>
      <c r="D30189">
        <f>COUNTIF(mma_train!B:B,Groupby_orderid!A30189)</f>
        <v>4</v>
      </c>
      <c r="E30189">
        <f t="shared" si="943"/>
        <v>0</v>
      </c>
    </row>
    <row r="30190" spans="1:5" x14ac:dyDescent="0.2">
      <c r="A30190">
        <v>30189</v>
      </c>
      <c r="B30190">
        <f>SUMIF(mma_train!B:B,Groupby_orderid!A30190,mma_train!K:K)</f>
        <v>0</v>
      </c>
      <c r="C30190">
        <f t="shared" si="942"/>
        <v>0</v>
      </c>
      <c r="D30190">
        <f>COUNTIF(mma_train!B:B,Groupby_orderid!A30190)</f>
        <v>16</v>
      </c>
      <c r="E30190">
        <f t="shared" si="943"/>
        <v>0</v>
      </c>
    </row>
    <row r="30191" spans="1:5" x14ac:dyDescent="0.2">
      <c r="A30191">
        <v>30190</v>
      </c>
      <c r="B30191">
        <f>SUMIF(mma_train!B:B,Groupby_orderid!A30191,mma_train!K:K)</f>
        <v>0</v>
      </c>
      <c r="C30191">
        <f t="shared" si="942"/>
        <v>0</v>
      </c>
      <c r="D30191">
        <f>COUNTIF(mma_train!B:B,Groupby_orderid!A30191)</f>
        <v>8</v>
      </c>
      <c r="E30191">
        <f t="shared" si="943"/>
        <v>0</v>
      </c>
    </row>
    <row r="30192" spans="1:5" x14ac:dyDescent="0.2">
      <c r="A30192">
        <v>30191</v>
      </c>
      <c r="B30192">
        <f>SUMIF(mma_train!B:B,Groupby_orderid!A30192,mma_train!K:K)</f>
        <v>0</v>
      </c>
      <c r="C30192">
        <f t="shared" si="942"/>
        <v>0</v>
      </c>
      <c r="D30192">
        <f>COUNTIF(mma_train!B:B,Groupby_orderid!A30192)</f>
        <v>4</v>
      </c>
      <c r="E30192">
        <f t="shared" si="943"/>
        <v>0</v>
      </c>
    </row>
    <row r="30193" spans="1:5" x14ac:dyDescent="0.2">
      <c r="A30193">
        <v>30192</v>
      </c>
      <c r="B30193">
        <f>SUMIF(mma_train!B:B,Groupby_orderid!A30193,mma_train!K:K)</f>
        <v>0</v>
      </c>
      <c r="C30193">
        <f t="shared" si="942"/>
        <v>0</v>
      </c>
      <c r="D30193">
        <f>COUNTIF(mma_train!B:B,Groupby_orderid!A30193)</f>
        <v>3</v>
      </c>
      <c r="E30193">
        <f t="shared" si="943"/>
        <v>0</v>
      </c>
    </row>
    <row r="30194" spans="1:5" x14ac:dyDescent="0.2">
      <c r="A30194">
        <v>30193</v>
      </c>
      <c r="B30194">
        <f>SUMIF(mma_train!B:B,Groupby_orderid!A30194,mma_train!K:K)</f>
        <v>0</v>
      </c>
      <c r="C30194">
        <f t="shared" si="942"/>
        <v>0</v>
      </c>
      <c r="D30194">
        <f>COUNTIF(mma_train!B:B,Groupby_orderid!A30194)</f>
        <v>8</v>
      </c>
      <c r="E30194">
        <f t="shared" si="943"/>
        <v>0</v>
      </c>
    </row>
    <row r="30195" spans="1:5" x14ac:dyDescent="0.2">
      <c r="A30195">
        <v>30194</v>
      </c>
      <c r="B30195">
        <f>SUMIF(mma_train!B:B,Groupby_orderid!A30195,mma_train!K:K)</f>
        <v>0</v>
      </c>
      <c r="C30195">
        <f t="shared" si="942"/>
        <v>0</v>
      </c>
      <c r="D30195">
        <f>COUNTIF(mma_train!B:B,Groupby_orderid!A30195)</f>
        <v>6</v>
      </c>
      <c r="E30195">
        <f t="shared" si="943"/>
        <v>0</v>
      </c>
    </row>
    <row r="30196" spans="1:5" x14ac:dyDescent="0.2">
      <c r="A30196">
        <v>30195</v>
      </c>
      <c r="B30196">
        <f>SUMIF(mma_train!B:B,Groupby_orderid!A30196,mma_train!K:K)</f>
        <v>0</v>
      </c>
      <c r="C30196">
        <f t="shared" si="942"/>
        <v>0</v>
      </c>
      <c r="D30196">
        <f>COUNTIF(mma_train!B:B,Groupby_orderid!A30196)</f>
        <v>8</v>
      </c>
      <c r="E30196">
        <f t="shared" si="943"/>
        <v>0</v>
      </c>
    </row>
    <row r="30197" spans="1:5" x14ac:dyDescent="0.2">
      <c r="A30197">
        <v>30196</v>
      </c>
      <c r="B30197">
        <f>SUMIF(mma_train!B:B,Groupby_orderid!A30197,mma_train!K:K)</f>
        <v>0</v>
      </c>
      <c r="C30197">
        <f t="shared" si="942"/>
        <v>0</v>
      </c>
      <c r="D30197">
        <f>COUNTIF(mma_train!B:B,Groupby_orderid!A30197)</f>
        <v>25</v>
      </c>
      <c r="E30197">
        <f t="shared" si="943"/>
        <v>0</v>
      </c>
    </row>
    <row r="30198" spans="1:5" x14ac:dyDescent="0.2">
      <c r="A30198">
        <v>30197</v>
      </c>
      <c r="B30198">
        <f>SUMIF(mma_train!B:B,Groupby_orderid!A30198,mma_train!K:K)</f>
        <v>0</v>
      </c>
      <c r="C30198">
        <f t="shared" si="942"/>
        <v>0</v>
      </c>
      <c r="D30198">
        <f>COUNTIF(mma_train!B:B,Groupby_orderid!A30198)</f>
        <v>12</v>
      </c>
      <c r="E30198">
        <f t="shared" si="943"/>
        <v>0</v>
      </c>
    </row>
    <row r="30199" spans="1:5" x14ac:dyDescent="0.2">
      <c r="A30199">
        <v>30198</v>
      </c>
      <c r="B30199">
        <f>SUMIF(mma_train!B:B,Groupby_orderid!A30199,mma_train!K:K)</f>
        <v>0</v>
      </c>
      <c r="C30199">
        <f t="shared" si="942"/>
        <v>0</v>
      </c>
      <c r="D30199">
        <f>COUNTIF(mma_train!B:B,Groupby_orderid!A30199)</f>
        <v>6</v>
      </c>
      <c r="E30199">
        <f t="shared" si="943"/>
        <v>0</v>
      </c>
    </row>
    <row r="30200" spans="1:5" x14ac:dyDescent="0.2">
      <c r="A30200">
        <v>30199</v>
      </c>
      <c r="B30200">
        <f>SUMIF(mma_train!B:B,Groupby_orderid!A30200,mma_train!K:K)</f>
        <v>0</v>
      </c>
      <c r="C30200">
        <f t="shared" si="942"/>
        <v>0</v>
      </c>
      <c r="D30200">
        <f>COUNTIF(mma_train!B:B,Groupby_orderid!A30200)</f>
        <v>6</v>
      </c>
      <c r="E30200">
        <f t="shared" si="943"/>
        <v>0</v>
      </c>
    </row>
    <row r="30201" spans="1:5" x14ac:dyDescent="0.2">
      <c r="A30201">
        <v>30200</v>
      </c>
      <c r="B30201">
        <f>SUMIF(mma_train!B:B,Groupby_orderid!A30201,mma_train!K:K)</f>
        <v>0</v>
      </c>
      <c r="C30201">
        <f t="shared" si="942"/>
        <v>0</v>
      </c>
      <c r="D30201">
        <f>COUNTIF(mma_train!B:B,Groupby_orderid!A30201)</f>
        <v>5</v>
      </c>
      <c r="E30201">
        <f t="shared" si="943"/>
        <v>0</v>
      </c>
    </row>
    <row r="30202" spans="1:5" x14ac:dyDescent="0.2">
      <c r="A30202">
        <v>30201</v>
      </c>
      <c r="B30202">
        <f>SUMIF(mma_train!B:B,Groupby_orderid!A30202,mma_train!K:K)</f>
        <v>0</v>
      </c>
      <c r="C30202">
        <f t="shared" si="942"/>
        <v>0</v>
      </c>
      <c r="D30202">
        <f>COUNTIF(mma_train!B:B,Groupby_orderid!A30202)</f>
        <v>5</v>
      </c>
      <c r="E30202">
        <f t="shared" si="943"/>
        <v>0</v>
      </c>
    </row>
    <row r="30203" spans="1:5" x14ac:dyDescent="0.2">
      <c r="A30203">
        <v>30202</v>
      </c>
      <c r="B30203">
        <f>SUMIF(mma_train!B:B,Groupby_orderid!A30203,mma_train!K:K)</f>
        <v>0</v>
      </c>
      <c r="C30203">
        <f t="shared" si="942"/>
        <v>0</v>
      </c>
      <c r="D30203">
        <f>COUNTIF(mma_train!B:B,Groupby_orderid!A30203)</f>
        <v>0</v>
      </c>
      <c r="E30203" t="e">
        <f t="shared" si="943"/>
        <v>#DIV/0!</v>
      </c>
    </row>
    <row r="30204" spans="1:5" x14ac:dyDescent="0.2">
      <c r="A30204">
        <v>30203</v>
      </c>
      <c r="B30204">
        <f>SUMIF(mma_train!B:B,Groupby_orderid!A30204,mma_train!K:K)</f>
        <v>0</v>
      </c>
      <c r="C30204">
        <f t="shared" si="942"/>
        <v>0</v>
      </c>
      <c r="D30204">
        <f>COUNTIF(mma_train!B:B,Groupby_orderid!A30204)</f>
        <v>16</v>
      </c>
      <c r="E30204">
        <f t="shared" si="943"/>
        <v>0</v>
      </c>
    </row>
    <row r="30205" spans="1:5" x14ac:dyDescent="0.2">
      <c r="A30205">
        <v>30204</v>
      </c>
      <c r="B30205">
        <f>SUMIF(mma_train!B:B,Groupby_orderid!A30205,mma_train!K:K)</f>
        <v>0</v>
      </c>
      <c r="C30205">
        <f t="shared" si="942"/>
        <v>0</v>
      </c>
      <c r="D30205">
        <f>COUNTIF(mma_train!B:B,Groupby_orderid!A30205)</f>
        <v>8</v>
      </c>
      <c r="E30205">
        <f t="shared" si="943"/>
        <v>0</v>
      </c>
    </row>
    <row r="30206" spans="1:5" x14ac:dyDescent="0.2">
      <c r="A30206">
        <v>30205</v>
      </c>
      <c r="B30206">
        <f>SUMIF(mma_train!B:B,Groupby_orderid!A30206,mma_train!K:K)</f>
        <v>0</v>
      </c>
      <c r="C30206">
        <f t="shared" si="942"/>
        <v>0</v>
      </c>
      <c r="D30206">
        <f>COUNTIF(mma_train!B:B,Groupby_orderid!A30206)</f>
        <v>12</v>
      </c>
      <c r="E30206">
        <f t="shared" si="943"/>
        <v>0</v>
      </c>
    </row>
    <row r="30207" spans="1:5" x14ac:dyDescent="0.2">
      <c r="A30207">
        <v>30206</v>
      </c>
      <c r="B30207">
        <f>SUMIF(mma_train!B:B,Groupby_orderid!A30207,mma_train!K:K)</f>
        <v>0</v>
      </c>
      <c r="C30207">
        <f t="shared" si="942"/>
        <v>0</v>
      </c>
      <c r="D30207">
        <f>COUNTIF(mma_train!B:B,Groupby_orderid!A30207)</f>
        <v>3</v>
      </c>
      <c r="E30207">
        <f t="shared" si="943"/>
        <v>0</v>
      </c>
    </row>
    <row r="30208" spans="1:5" x14ac:dyDescent="0.2">
      <c r="A30208">
        <v>30207</v>
      </c>
      <c r="B30208">
        <f>SUMIF(mma_train!B:B,Groupby_orderid!A30208,mma_train!K:K)</f>
        <v>0</v>
      </c>
      <c r="C30208">
        <f t="shared" si="942"/>
        <v>0</v>
      </c>
      <c r="D30208">
        <f>COUNTIF(mma_train!B:B,Groupby_orderid!A30208)</f>
        <v>3</v>
      </c>
      <c r="E30208">
        <f t="shared" si="943"/>
        <v>0</v>
      </c>
    </row>
    <row r="30209" spans="1:5" x14ac:dyDescent="0.2">
      <c r="A30209">
        <v>30208</v>
      </c>
      <c r="B30209">
        <f>SUMIF(mma_train!B:B,Groupby_orderid!A30209,mma_train!K:K)</f>
        <v>0</v>
      </c>
      <c r="C30209">
        <f t="shared" si="942"/>
        <v>0</v>
      </c>
      <c r="D30209">
        <f>COUNTIF(mma_train!B:B,Groupby_orderid!A30209)</f>
        <v>10</v>
      </c>
      <c r="E30209">
        <f t="shared" si="943"/>
        <v>0</v>
      </c>
    </row>
    <row r="30210" spans="1:5" x14ac:dyDescent="0.2">
      <c r="A30210">
        <v>30209</v>
      </c>
      <c r="B30210">
        <f>SUMIF(mma_train!B:B,Groupby_orderid!A30210,mma_train!K:K)</f>
        <v>0</v>
      </c>
      <c r="C30210">
        <f t="shared" si="942"/>
        <v>0</v>
      </c>
      <c r="D30210">
        <f>COUNTIF(mma_train!B:B,Groupby_orderid!A30210)</f>
        <v>9</v>
      </c>
      <c r="E30210">
        <f t="shared" si="943"/>
        <v>0</v>
      </c>
    </row>
    <row r="30211" spans="1:5" x14ac:dyDescent="0.2">
      <c r="A30211">
        <v>30210</v>
      </c>
      <c r="B30211">
        <f>SUMIF(mma_train!B:B,Groupby_orderid!A30211,mma_train!K:K)</f>
        <v>0</v>
      </c>
      <c r="C30211">
        <f t="shared" ref="C30211:C30274" si="944">IF(B30211&gt;0,1,0)</f>
        <v>0</v>
      </c>
      <c r="D30211">
        <f>COUNTIF(mma_train!B:B,Groupby_orderid!A30211)</f>
        <v>3</v>
      </c>
      <c r="E30211">
        <f t="shared" ref="E30211:E30274" si="945">B30211/D30211</f>
        <v>0</v>
      </c>
    </row>
    <row r="30212" spans="1:5" x14ac:dyDescent="0.2">
      <c r="A30212">
        <v>30211</v>
      </c>
      <c r="B30212">
        <f>SUMIF(mma_train!B:B,Groupby_orderid!A30212,mma_train!K:K)</f>
        <v>0</v>
      </c>
      <c r="C30212">
        <f t="shared" si="944"/>
        <v>0</v>
      </c>
      <c r="D30212">
        <f>COUNTIF(mma_train!B:B,Groupby_orderid!A30212)</f>
        <v>15</v>
      </c>
      <c r="E30212">
        <f t="shared" si="945"/>
        <v>0</v>
      </c>
    </row>
    <row r="30213" spans="1:5" x14ac:dyDescent="0.2">
      <c r="A30213">
        <v>30212</v>
      </c>
      <c r="B30213">
        <f>SUMIF(mma_train!B:B,Groupby_orderid!A30213,mma_train!K:K)</f>
        <v>0</v>
      </c>
      <c r="C30213">
        <f t="shared" si="944"/>
        <v>0</v>
      </c>
      <c r="D30213">
        <f>COUNTIF(mma_train!B:B,Groupby_orderid!A30213)</f>
        <v>5</v>
      </c>
      <c r="E30213">
        <f t="shared" si="945"/>
        <v>0</v>
      </c>
    </row>
    <row r="30214" spans="1:5" x14ac:dyDescent="0.2">
      <c r="A30214">
        <v>30213</v>
      </c>
      <c r="B30214">
        <f>SUMIF(mma_train!B:B,Groupby_orderid!A30214,mma_train!K:K)</f>
        <v>0</v>
      </c>
      <c r="C30214">
        <f t="shared" si="944"/>
        <v>0</v>
      </c>
      <c r="D30214">
        <f>COUNTIF(mma_train!B:B,Groupby_orderid!A30214)</f>
        <v>0</v>
      </c>
      <c r="E30214" t="e">
        <f t="shared" si="945"/>
        <v>#DIV/0!</v>
      </c>
    </row>
    <row r="30215" spans="1:5" x14ac:dyDescent="0.2">
      <c r="A30215">
        <v>30214</v>
      </c>
      <c r="B30215">
        <f>SUMIF(mma_train!B:B,Groupby_orderid!A30215,mma_train!K:K)</f>
        <v>0</v>
      </c>
      <c r="C30215">
        <f t="shared" si="944"/>
        <v>0</v>
      </c>
      <c r="D30215">
        <f>COUNTIF(mma_train!B:B,Groupby_orderid!A30215)</f>
        <v>14</v>
      </c>
      <c r="E30215">
        <f t="shared" si="945"/>
        <v>0</v>
      </c>
    </row>
    <row r="30216" spans="1:5" x14ac:dyDescent="0.2">
      <c r="A30216">
        <v>30215</v>
      </c>
      <c r="B30216">
        <f>SUMIF(mma_train!B:B,Groupby_orderid!A30216,mma_train!K:K)</f>
        <v>0</v>
      </c>
      <c r="C30216">
        <f t="shared" si="944"/>
        <v>0</v>
      </c>
      <c r="D30216">
        <f>COUNTIF(mma_train!B:B,Groupby_orderid!A30216)</f>
        <v>16</v>
      </c>
      <c r="E30216">
        <f t="shared" si="945"/>
        <v>0</v>
      </c>
    </row>
    <row r="30217" spans="1:5" x14ac:dyDescent="0.2">
      <c r="A30217">
        <v>30216</v>
      </c>
      <c r="B30217">
        <f>SUMIF(mma_train!B:B,Groupby_orderid!A30217,mma_train!K:K)</f>
        <v>0</v>
      </c>
      <c r="C30217">
        <f t="shared" si="944"/>
        <v>0</v>
      </c>
      <c r="D30217">
        <f>COUNTIF(mma_train!B:B,Groupby_orderid!A30217)</f>
        <v>1</v>
      </c>
      <c r="E30217">
        <f t="shared" si="945"/>
        <v>0</v>
      </c>
    </row>
    <row r="30218" spans="1:5" x14ac:dyDescent="0.2">
      <c r="A30218">
        <v>30217</v>
      </c>
      <c r="B30218">
        <f>SUMIF(mma_train!B:B,Groupby_orderid!A30218,mma_train!K:K)</f>
        <v>0</v>
      </c>
      <c r="C30218">
        <f t="shared" si="944"/>
        <v>0</v>
      </c>
      <c r="D30218">
        <f>COUNTIF(mma_train!B:B,Groupby_orderid!A30218)</f>
        <v>5</v>
      </c>
      <c r="E30218">
        <f t="shared" si="945"/>
        <v>0</v>
      </c>
    </row>
    <row r="30219" spans="1:5" x14ac:dyDescent="0.2">
      <c r="A30219">
        <v>30218</v>
      </c>
      <c r="B30219">
        <f>SUMIF(mma_train!B:B,Groupby_orderid!A30219,mma_train!K:K)</f>
        <v>0</v>
      </c>
      <c r="C30219">
        <f t="shared" si="944"/>
        <v>0</v>
      </c>
      <c r="D30219">
        <f>COUNTIF(mma_train!B:B,Groupby_orderid!A30219)</f>
        <v>3</v>
      </c>
      <c r="E30219">
        <f t="shared" si="945"/>
        <v>0</v>
      </c>
    </row>
    <row r="30220" spans="1:5" x14ac:dyDescent="0.2">
      <c r="A30220">
        <v>30219</v>
      </c>
      <c r="B30220">
        <f>SUMIF(mma_train!B:B,Groupby_orderid!A30220,mma_train!K:K)</f>
        <v>0</v>
      </c>
      <c r="C30220">
        <f t="shared" si="944"/>
        <v>0</v>
      </c>
      <c r="D30220">
        <f>COUNTIF(mma_train!B:B,Groupby_orderid!A30220)</f>
        <v>9</v>
      </c>
      <c r="E30220">
        <f t="shared" si="945"/>
        <v>0</v>
      </c>
    </row>
    <row r="30221" spans="1:5" x14ac:dyDescent="0.2">
      <c r="A30221">
        <v>30220</v>
      </c>
      <c r="B30221">
        <f>SUMIF(mma_train!B:B,Groupby_orderid!A30221,mma_train!K:K)</f>
        <v>0</v>
      </c>
      <c r="C30221">
        <f t="shared" si="944"/>
        <v>0</v>
      </c>
      <c r="D30221">
        <f>COUNTIF(mma_train!B:B,Groupby_orderid!A30221)</f>
        <v>28</v>
      </c>
      <c r="E30221">
        <f t="shared" si="945"/>
        <v>0</v>
      </c>
    </row>
    <row r="30222" spans="1:5" x14ac:dyDescent="0.2">
      <c r="A30222">
        <v>30221</v>
      </c>
      <c r="B30222">
        <f>SUMIF(mma_train!B:B,Groupby_orderid!A30222,mma_train!K:K)</f>
        <v>0</v>
      </c>
      <c r="C30222">
        <f t="shared" si="944"/>
        <v>0</v>
      </c>
      <c r="D30222">
        <f>COUNTIF(mma_train!B:B,Groupby_orderid!A30222)</f>
        <v>12</v>
      </c>
      <c r="E30222">
        <f t="shared" si="945"/>
        <v>0</v>
      </c>
    </row>
    <row r="30223" spans="1:5" x14ac:dyDescent="0.2">
      <c r="A30223">
        <v>30222</v>
      </c>
      <c r="B30223">
        <f>SUMIF(mma_train!B:B,Groupby_orderid!A30223,mma_train!K:K)</f>
        <v>0</v>
      </c>
      <c r="C30223">
        <f t="shared" si="944"/>
        <v>0</v>
      </c>
      <c r="D30223">
        <f>COUNTIF(mma_train!B:B,Groupby_orderid!A30223)</f>
        <v>3</v>
      </c>
      <c r="E30223">
        <f t="shared" si="945"/>
        <v>0</v>
      </c>
    </row>
    <row r="30224" spans="1:5" x14ac:dyDescent="0.2">
      <c r="A30224">
        <v>30223</v>
      </c>
      <c r="B30224">
        <f>SUMIF(mma_train!B:B,Groupby_orderid!A30224,mma_train!K:K)</f>
        <v>0</v>
      </c>
      <c r="C30224">
        <f t="shared" si="944"/>
        <v>0</v>
      </c>
      <c r="D30224">
        <f>COUNTIF(mma_train!B:B,Groupby_orderid!A30224)</f>
        <v>0</v>
      </c>
      <c r="E30224" t="e">
        <f t="shared" si="945"/>
        <v>#DIV/0!</v>
      </c>
    </row>
    <row r="30225" spans="1:5" x14ac:dyDescent="0.2">
      <c r="A30225">
        <v>30224</v>
      </c>
      <c r="B30225">
        <f>SUMIF(mma_train!B:B,Groupby_orderid!A30225,mma_train!K:K)</f>
        <v>0</v>
      </c>
      <c r="C30225">
        <f t="shared" si="944"/>
        <v>0</v>
      </c>
      <c r="D30225">
        <f>COUNTIF(mma_train!B:B,Groupby_orderid!A30225)</f>
        <v>1</v>
      </c>
      <c r="E30225">
        <f t="shared" si="945"/>
        <v>0</v>
      </c>
    </row>
    <row r="30226" spans="1:5" x14ac:dyDescent="0.2">
      <c r="A30226">
        <v>30225</v>
      </c>
      <c r="B30226">
        <f>SUMIF(mma_train!B:B,Groupby_orderid!A30226,mma_train!K:K)</f>
        <v>0</v>
      </c>
      <c r="C30226">
        <f t="shared" si="944"/>
        <v>0</v>
      </c>
      <c r="D30226">
        <f>COUNTIF(mma_train!B:B,Groupby_orderid!A30226)</f>
        <v>14</v>
      </c>
      <c r="E30226">
        <f t="shared" si="945"/>
        <v>0</v>
      </c>
    </row>
    <row r="30227" spans="1:5" x14ac:dyDescent="0.2">
      <c r="A30227">
        <v>30226</v>
      </c>
      <c r="B30227">
        <f>SUMIF(mma_train!B:B,Groupby_orderid!A30227,mma_train!K:K)</f>
        <v>0</v>
      </c>
      <c r="C30227">
        <f t="shared" si="944"/>
        <v>0</v>
      </c>
      <c r="D30227">
        <f>COUNTIF(mma_train!B:B,Groupby_orderid!A30227)</f>
        <v>15</v>
      </c>
      <c r="E30227">
        <f t="shared" si="945"/>
        <v>0</v>
      </c>
    </row>
    <row r="30228" spans="1:5" x14ac:dyDescent="0.2">
      <c r="A30228">
        <v>30227</v>
      </c>
      <c r="B30228">
        <f>SUMIF(mma_train!B:B,Groupby_orderid!A30228,mma_train!K:K)</f>
        <v>0</v>
      </c>
      <c r="C30228">
        <f t="shared" si="944"/>
        <v>0</v>
      </c>
      <c r="D30228">
        <f>COUNTIF(mma_train!B:B,Groupby_orderid!A30228)</f>
        <v>3</v>
      </c>
      <c r="E30228">
        <f t="shared" si="945"/>
        <v>0</v>
      </c>
    </row>
    <row r="30229" spans="1:5" x14ac:dyDescent="0.2">
      <c r="A30229">
        <v>30228</v>
      </c>
      <c r="B30229">
        <f>SUMIF(mma_train!B:B,Groupby_orderid!A30229,mma_train!K:K)</f>
        <v>0</v>
      </c>
      <c r="C30229">
        <f t="shared" si="944"/>
        <v>0</v>
      </c>
      <c r="D30229">
        <f>COUNTIF(mma_train!B:B,Groupby_orderid!A30229)</f>
        <v>13</v>
      </c>
      <c r="E30229">
        <f t="shared" si="945"/>
        <v>0</v>
      </c>
    </row>
    <row r="30230" spans="1:5" x14ac:dyDescent="0.2">
      <c r="A30230">
        <v>30229</v>
      </c>
      <c r="B30230">
        <f>SUMIF(mma_train!B:B,Groupby_orderid!A30230,mma_train!K:K)</f>
        <v>0</v>
      </c>
      <c r="C30230">
        <f t="shared" si="944"/>
        <v>0</v>
      </c>
      <c r="D30230">
        <f>COUNTIF(mma_train!B:B,Groupby_orderid!A30230)</f>
        <v>4</v>
      </c>
      <c r="E30230">
        <f t="shared" si="945"/>
        <v>0</v>
      </c>
    </row>
    <row r="30231" spans="1:5" x14ac:dyDescent="0.2">
      <c r="A30231">
        <v>30230</v>
      </c>
      <c r="B30231">
        <f>SUMIF(mma_train!B:B,Groupby_orderid!A30231,mma_train!K:K)</f>
        <v>0</v>
      </c>
      <c r="C30231">
        <f t="shared" si="944"/>
        <v>0</v>
      </c>
      <c r="D30231">
        <f>COUNTIF(mma_train!B:B,Groupby_orderid!A30231)</f>
        <v>25</v>
      </c>
      <c r="E30231">
        <f t="shared" si="945"/>
        <v>0</v>
      </c>
    </row>
    <row r="30232" spans="1:5" x14ac:dyDescent="0.2">
      <c r="A30232">
        <v>30231</v>
      </c>
      <c r="B30232">
        <f>SUMIF(mma_train!B:B,Groupby_orderid!A30232,mma_train!K:K)</f>
        <v>0</v>
      </c>
      <c r="C30232">
        <f t="shared" si="944"/>
        <v>0</v>
      </c>
      <c r="D30232">
        <f>COUNTIF(mma_train!B:B,Groupby_orderid!A30232)</f>
        <v>5</v>
      </c>
      <c r="E30232">
        <f t="shared" si="945"/>
        <v>0</v>
      </c>
    </row>
    <row r="30233" spans="1:5" x14ac:dyDescent="0.2">
      <c r="A30233">
        <v>30232</v>
      </c>
      <c r="B30233">
        <f>SUMIF(mma_train!B:B,Groupby_orderid!A30233,mma_train!K:K)</f>
        <v>0</v>
      </c>
      <c r="C30233">
        <f t="shared" si="944"/>
        <v>0</v>
      </c>
      <c r="D30233">
        <f>COUNTIF(mma_train!B:B,Groupby_orderid!A30233)</f>
        <v>16</v>
      </c>
      <c r="E30233">
        <f t="shared" si="945"/>
        <v>0</v>
      </c>
    </row>
    <row r="30234" spans="1:5" x14ac:dyDescent="0.2">
      <c r="A30234">
        <v>30233</v>
      </c>
      <c r="B30234">
        <f>SUMIF(mma_train!B:B,Groupby_orderid!A30234,mma_train!K:K)</f>
        <v>0</v>
      </c>
      <c r="C30234">
        <f t="shared" si="944"/>
        <v>0</v>
      </c>
      <c r="D30234">
        <f>COUNTIF(mma_train!B:B,Groupby_orderid!A30234)</f>
        <v>2</v>
      </c>
      <c r="E30234">
        <f t="shared" si="945"/>
        <v>0</v>
      </c>
    </row>
    <row r="30235" spans="1:5" x14ac:dyDescent="0.2">
      <c r="A30235">
        <v>30234</v>
      </c>
      <c r="B30235">
        <f>SUMIF(mma_train!B:B,Groupby_orderid!A30235,mma_train!K:K)</f>
        <v>0</v>
      </c>
      <c r="C30235">
        <f t="shared" si="944"/>
        <v>0</v>
      </c>
      <c r="D30235">
        <f>COUNTIF(mma_train!B:B,Groupby_orderid!A30235)</f>
        <v>2</v>
      </c>
      <c r="E30235">
        <f t="shared" si="945"/>
        <v>0</v>
      </c>
    </row>
    <row r="30236" spans="1:5" x14ac:dyDescent="0.2">
      <c r="A30236">
        <v>30235</v>
      </c>
      <c r="B30236">
        <f>SUMIF(mma_train!B:B,Groupby_orderid!A30236,mma_train!K:K)</f>
        <v>0</v>
      </c>
      <c r="C30236">
        <f t="shared" si="944"/>
        <v>0</v>
      </c>
      <c r="D30236">
        <f>COUNTIF(mma_train!B:B,Groupby_orderid!A30236)</f>
        <v>10</v>
      </c>
      <c r="E30236">
        <f t="shared" si="945"/>
        <v>0</v>
      </c>
    </row>
    <row r="30237" spans="1:5" x14ac:dyDescent="0.2">
      <c r="A30237">
        <v>30236</v>
      </c>
      <c r="B30237">
        <f>SUMIF(mma_train!B:B,Groupby_orderid!A30237,mma_train!K:K)</f>
        <v>0</v>
      </c>
      <c r="C30237">
        <f t="shared" si="944"/>
        <v>0</v>
      </c>
      <c r="D30237">
        <f>COUNTIF(mma_train!B:B,Groupby_orderid!A30237)</f>
        <v>11</v>
      </c>
      <c r="E30237">
        <f t="shared" si="945"/>
        <v>0</v>
      </c>
    </row>
    <row r="30238" spans="1:5" x14ac:dyDescent="0.2">
      <c r="A30238">
        <v>30237</v>
      </c>
      <c r="B30238">
        <f>SUMIF(mma_train!B:B,Groupby_orderid!A30238,mma_train!K:K)</f>
        <v>0</v>
      </c>
      <c r="C30238">
        <f t="shared" si="944"/>
        <v>0</v>
      </c>
      <c r="D30238">
        <f>COUNTIF(mma_train!B:B,Groupby_orderid!A30238)</f>
        <v>4</v>
      </c>
      <c r="E30238">
        <f t="shared" si="945"/>
        <v>0</v>
      </c>
    </row>
    <row r="30239" spans="1:5" x14ac:dyDescent="0.2">
      <c r="A30239">
        <v>30238</v>
      </c>
      <c r="B30239">
        <f>SUMIF(mma_train!B:B,Groupby_orderid!A30239,mma_train!K:K)</f>
        <v>0</v>
      </c>
      <c r="C30239">
        <f t="shared" si="944"/>
        <v>0</v>
      </c>
      <c r="D30239">
        <f>COUNTIF(mma_train!B:B,Groupby_orderid!A30239)</f>
        <v>30</v>
      </c>
      <c r="E30239">
        <f t="shared" si="945"/>
        <v>0</v>
      </c>
    </row>
    <row r="30240" spans="1:5" x14ac:dyDescent="0.2">
      <c r="A30240">
        <v>30239</v>
      </c>
      <c r="B30240">
        <f>SUMIF(mma_train!B:B,Groupby_orderid!A30240,mma_train!K:K)</f>
        <v>0</v>
      </c>
      <c r="C30240">
        <f t="shared" si="944"/>
        <v>0</v>
      </c>
      <c r="D30240">
        <f>COUNTIF(mma_train!B:B,Groupby_orderid!A30240)</f>
        <v>3</v>
      </c>
      <c r="E30240">
        <f t="shared" si="945"/>
        <v>0</v>
      </c>
    </row>
    <row r="30241" spans="1:5" x14ac:dyDescent="0.2">
      <c r="A30241">
        <v>30240</v>
      </c>
      <c r="B30241">
        <f>SUMIF(mma_train!B:B,Groupby_orderid!A30241,mma_train!K:K)</f>
        <v>0</v>
      </c>
      <c r="C30241">
        <f t="shared" si="944"/>
        <v>0</v>
      </c>
      <c r="D30241">
        <f>COUNTIF(mma_train!B:B,Groupby_orderid!A30241)</f>
        <v>5</v>
      </c>
      <c r="E30241">
        <f t="shared" si="945"/>
        <v>0</v>
      </c>
    </row>
    <row r="30242" spans="1:5" x14ac:dyDescent="0.2">
      <c r="A30242">
        <v>30241</v>
      </c>
      <c r="B30242">
        <f>SUMIF(mma_train!B:B,Groupby_orderid!A30242,mma_train!K:K)</f>
        <v>0</v>
      </c>
      <c r="C30242">
        <f t="shared" si="944"/>
        <v>0</v>
      </c>
      <c r="D30242">
        <f>COUNTIF(mma_train!B:B,Groupby_orderid!A30242)</f>
        <v>8</v>
      </c>
      <c r="E30242">
        <f t="shared" si="945"/>
        <v>0</v>
      </c>
    </row>
    <row r="30243" spans="1:5" x14ac:dyDescent="0.2">
      <c r="A30243">
        <v>30242</v>
      </c>
      <c r="B30243">
        <f>SUMIF(mma_train!B:B,Groupby_orderid!A30243,mma_train!K:K)</f>
        <v>0</v>
      </c>
      <c r="C30243">
        <f t="shared" si="944"/>
        <v>0</v>
      </c>
      <c r="D30243">
        <f>COUNTIF(mma_train!B:B,Groupby_orderid!A30243)</f>
        <v>1</v>
      </c>
      <c r="E30243">
        <f t="shared" si="945"/>
        <v>0</v>
      </c>
    </row>
    <row r="30244" spans="1:5" x14ac:dyDescent="0.2">
      <c r="A30244">
        <v>30243</v>
      </c>
      <c r="B30244">
        <f>SUMIF(mma_train!B:B,Groupby_orderid!A30244,mma_train!K:K)</f>
        <v>0</v>
      </c>
      <c r="C30244">
        <f t="shared" si="944"/>
        <v>0</v>
      </c>
      <c r="D30244">
        <f>COUNTIF(mma_train!B:B,Groupby_orderid!A30244)</f>
        <v>1</v>
      </c>
      <c r="E30244">
        <f t="shared" si="945"/>
        <v>0</v>
      </c>
    </row>
    <row r="30245" spans="1:5" x14ac:dyDescent="0.2">
      <c r="A30245">
        <v>30244</v>
      </c>
      <c r="B30245">
        <f>SUMIF(mma_train!B:B,Groupby_orderid!A30245,mma_train!K:K)</f>
        <v>0</v>
      </c>
      <c r="C30245">
        <f t="shared" si="944"/>
        <v>0</v>
      </c>
      <c r="D30245">
        <f>COUNTIF(mma_train!B:B,Groupby_orderid!A30245)</f>
        <v>9</v>
      </c>
      <c r="E30245">
        <f t="shared" si="945"/>
        <v>0</v>
      </c>
    </row>
    <row r="30246" spans="1:5" x14ac:dyDescent="0.2">
      <c r="A30246">
        <v>30245</v>
      </c>
      <c r="B30246">
        <f>SUMIF(mma_train!B:B,Groupby_orderid!A30246,mma_train!K:K)</f>
        <v>0</v>
      </c>
      <c r="C30246">
        <f t="shared" si="944"/>
        <v>0</v>
      </c>
      <c r="D30246">
        <f>COUNTIF(mma_train!B:B,Groupby_orderid!A30246)</f>
        <v>9</v>
      </c>
      <c r="E30246">
        <f t="shared" si="945"/>
        <v>0</v>
      </c>
    </row>
    <row r="30247" spans="1:5" x14ac:dyDescent="0.2">
      <c r="A30247">
        <v>30246</v>
      </c>
      <c r="B30247">
        <f>SUMIF(mma_train!B:B,Groupby_orderid!A30247,mma_train!K:K)</f>
        <v>0</v>
      </c>
      <c r="C30247">
        <f t="shared" si="944"/>
        <v>0</v>
      </c>
      <c r="D30247">
        <f>COUNTIF(mma_train!B:B,Groupby_orderid!A30247)</f>
        <v>2</v>
      </c>
      <c r="E30247">
        <f t="shared" si="945"/>
        <v>0</v>
      </c>
    </row>
    <row r="30248" spans="1:5" x14ac:dyDescent="0.2">
      <c r="A30248">
        <v>30247</v>
      </c>
      <c r="B30248">
        <f>SUMIF(mma_train!B:B,Groupby_orderid!A30248,mma_train!K:K)</f>
        <v>0</v>
      </c>
      <c r="C30248">
        <f t="shared" si="944"/>
        <v>0</v>
      </c>
      <c r="D30248">
        <f>COUNTIF(mma_train!B:B,Groupby_orderid!A30248)</f>
        <v>4</v>
      </c>
      <c r="E30248">
        <f t="shared" si="945"/>
        <v>0</v>
      </c>
    </row>
    <row r="30249" spans="1:5" x14ac:dyDescent="0.2">
      <c r="A30249">
        <v>30248</v>
      </c>
      <c r="B30249">
        <f>SUMIF(mma_train!B:B,Groupby_orderid!A30249,mma_train!K:K)</f>
        <v>0</v>
      </c>
      <c r="C30249">
        <f t="shared" si="944"/>
        <v>0</v>
      </c>
      <c r="D30249">
        <f>COUNTIF(mma_train!B:B,Groupby_orderid!A30249)</f>
        <v>8</v>
      </c>
      <c r="E30249">
        <f t="shared" si="945"/>
        <v>0</v>
      </c>
    </row>
    <row r="30250" spans="1:5" x14ac:dyDescent="0.2">
      <c r="A30250">
        <v>30249</v>
      </c>
      <c r="B30250">
        <f>SUMIF(mma_train!B:B,Groupby_orderid!A30250,mma_train!K:K)</f>
        <v>0</v>
      </c>
      <c r="C30250">
        <f t="shared" si="944"/>
        <v>0</v>
      </c>
      <c r="D30250">
        <f>COUNTIF(mma_train!B:B,Groupby_orderid!A30250)</f>
        <v>21</v>
      </c>
      <c r="E30250">
        <f t="shared" si="945"/>
        <v>0</v>
      </c>
    </row>
    <row r="30251" spans="1:5" x14ac:dyDescent="0.2">
      <c r="A30251">
        <v>30250</v>
      </c>
      <c r="B30251">
        <f>SUMIF(mma_train!B:B,Groupby_orderid!A30251,mma_train!K:K)</f>
        <v>0</v>
      </c>
      <c r="C30251">
        <f t="shared" si="944"/>
        <v>0</v>
      </c>
      <c r="D30251">
        <f>COUNTIF(mma_train!B:B,Groupby_orderid!A30251)</f>
        <v>7</v>
      </c>
      <c r="E30251">
        <f t="shared" si="945"/>
        <v>0</v>
      </c>
    </row>
    <row r="30252" spans="1:5" x14ac:dyDescent="0.2">
      <c r="A30252">
        <v>30251</v>
      </c>
      <c r="B30252">
        <f>SUMIF(mma_train!B:B,Groupby_orderid!A30252,mma_train!K:K)</f>
        <v>0</v>
      </c>
      <c r="C30252">
        <f t="shared" si="944"/>
        <v>0</v>
      </c>
      <c r="D30252">
        <f>COUNTIF(mma_train!B:B,Groupby_orderid!A30252)</f>
        <v>7</v>
      </c>
      <c r="E30252">
        <f t="shared" si="945"/>
        <v>0</v>
      </c>
    </row>
    <row r="30253" spans="1:5" x14ac:dyDescent="0.2">
      <c r="A30253">
        <v>30252</v>
      </c>
      <c r="B30253">
        <f>SUMIF(mma_train!B:B,Groupby_orderid!A30253,mma_train!K:K)</f>
        <v>0</v>
      </c>
      <c r="C30253">
        <f t="shared" si="944"/>
        <v>0</v>
      </c>
      <c r="D30253">
        <f>COUNTIF(mma_train!B:B,Groupby_orderid!A30253)</f>
        <v>4</v>
      </c>
      <c r="E30253">
        <f t="shared" si="945"/>
        <v>0</v>
      </c>
    </row>
    <row r="30254" spans="1:5" x14ac:dyDescent="0.2">
      <c r="A30254">
        <v>30253</v>
      </c>
      <c r="B30254">
        <f>SUMIF(mma_train!B:B,Groupby_orderid!A30254,mma_train!K:K)</f>
        <v>0</v>
      </c>
      <c r="C30254">
        <f t="shared" si="944"/>
        <v>0</v>
      </c>
      <c r="D30254">
        <f>COUNTIF(mma_train!B:B,Groupby_orderid!A30254)</f>
        <v>16</v>
      </c>
      <c r="E30254">
        <f t="shared" si="945"/>
        <v>0</v>
      </c>
    </row>
    <row r="30255" spans="1:5" x14ac:dyDescent="0.2">
      <c r="A30255">
        <v>30254</v>
      </c>
      <c r="B30255">
        <f>SUMIF(mma_train!B:B,Groupby_orderid!A30255,mma_train!K:K)</f>
        <v>0</v>
      </c>
      <c r="C30255">
        <f t="shared" si="944"/>
        <v>0</v>
      </c>
      <c r="D30255">
        <f>COUNTIF(mma_train!B:B,Groupby_orderid!A30255)</f>
        <v>8</v>
      </c>
      <c r="E30255">
        <f t="shared" si="945"/>
        <v>0</v>
      </c>
    </row>
    <row r="30256" spans="1:5" x14ac:dyDescent="0.2">
      <c r="A30256">
        <v>30255</v>
      </c>
      <c r="B30256">
        <f>SUMIF(mma_train!B:B,Groupby_orderid!A30256,mma_train!K:K)</f>
        <v>0</v>
      </c>
      <c r="C30256">
        <f t="shared" si="944"/>
        <v>0</v>
      </c>
      <c r="D30256">
        <f>COUNTIF(mma_train!B:B,Groupby_orderid!A30256)</f>
        <v>4</v>
      </c>
      <c r="E30256">
        <f t="shared" si="945"/>
        <v>0</v>
      </c>
    </row>
    <row r="30257" spans="1:5" x14ac:dyDescent="0.2">
      <c r="A30257">
        <v>30256</v>
      </c>
      <c r="B30257">
        <f>SUMIF(mma_train!B:B,Groupby_orderid!A30257,mma_train!K:K)</f>
        <v>0</v>
      </c>
      <c r="C30257">
        <f t="shared" si="944"/>
        <v>0</v>
      </c>
      <c r="D30257">
        <f>COUNTIF(mma_train!B:B,Groupby_orderid!A30257)</f>
        <v>4</v>
      </c>
      <c r="E30257">
        <f t="shared" si="945"/>
        <v>0</v>
      </c>
    </row>
    <row r="30258" spans="1:5" x14ac:dyDescent="0.2">
      <c r="A30258">
        <v>30257</v>
      </c>
      <c r="B30258">
        <f>SUMIF(mma_train!B:B,Groupby_orderid!A30258,mma_train!K:K)</f>
        <v>0</v>
      </c>
      <c r="C30258">
        <f t="shared" si="944"/>
        <v>0</v>
      </c>
      <c r="D30258">
        <f>COUNTIF(mma_train!B:B,Groupby_orderid!A30258)</f>
        <v>12</v>
      </c>
      <c r="E30258">
        <f t="shared" si="945"/>
        <v>0</v>
      </c>
    </row>
    <row r="30259" spans="1:5" x14ac:dyDescent="0.2">
      <c r="A30259">
        <v>30258</v>
      </c>
      <c r="B30259">
        <f>SUMIF(mma_train!B:B,Groupby_orderid!A30259,mma_train!K:K)</f>
        <v>0</v>
      </c>
      <c r="C30259">
        <f t="shared" si="944"/>
        <v>0</v>
      </c>
      <c r="D30259">
        <f>COUNTIF(mma_train!B:B,Groupby_orderid!A30259)</f>
        <v>8</v>
      </c>
      <c r="E30259">
        <f t="shared" si="945"/>
        <v>0</v>
      </c>
    </row>
    <row r="30260" spans="1:5" x14ac:dyDescent="0.2">
      <c r="A30260">
        <v>30259</v>
      </c>
      <c r="B30260">
        <f>SUMIF(mma_train!B:B,Groupby_orderid!A30260,mma_train!K:K)</f>
        <v>0</v>
      </c>
      <c r="C30260">
        <f t="shared" si="944"/>
        <v>0</v>
      </c>
      <c r="D30260">
        <f>COUNTIF(mma_train!B:B,Groupby_orderid!A30260)</f>
        <v>22</v>
      </c>
      <c r="E30260">
        <f t="shared" si="945"/>
        <v>0</v>
      </c>
    </row>
    <row r="30261" spans="1:5" x14ac:dyDescent="0.2">
      <c r="A30261">
        <v>30260</v>
      </c>
      <c r="B30261">
        <f>SUMIF(mma_train!B:B,Groupby_orderid!A30261,mma_train!K:K)</f>
        <v>0</v>
      </c>
      <c r="C30261">
        <f t="shared" si="944"/>
        <v>0</v>
      </c>
      <c r="D30261">
        <f>COUNTIF(mma_train!B:B,Groupby_orderid!A30261)</f>
        <v>5</v>
      </c>
      <c r="E30261">
        <f t="shared" si="945"/>
        <v>0</v>
      </c>
    </row>
    <row r="30262" spans="1:5" x14ac:dyDescent="0.2">
      <c r="A30262">
        <v>30261</v>
      </c>
      <c r="B30262">
        <f>SUMIF(mma_train!B:B,Groupby_orderid!A30262,mma_train!K:K)</f>
        <v>0</v>
      </c>
      <c r="C30262">
        <f t="shared" si="944"/>
        <v>0</v>
      </c>
      <c r="D30262">
        <f>COUNTIF(mma_train!B:B,Groupby_orderid!A30262)</f>
        <v>7</v>
      </c>
      <c r="E30262">
        <f t="shared" si="945"/>
        <v>0</v>
      </c>
    </row>
    <row r="30263" spans="1:5" x14ac:dyDescent="0.2">
      <c r="A30263">
        <v>30262</v>
      </c>
      <c r="B30263">
        <f>SUMIF(mma_train!B:B,Groupby_orderid!A30263,mma_train!K:K)</f>
        <v>0</v>
      </c>
      <c r="C30263">
        <f t="shared" si="944"/>
        <v>0</v>
      </c>
      <c r="D30263">
        <f>COUNTIF(mma_train!B:B,Groupby_orderid!A30263)</f>
        <v>4</v>
      </c>
      <c r="E30263">
        <f t="shared" si="945"/>
        <v>0</v>
      </c>
    </row>
    <row r="30264" spans="1:5" x14ac:dyDescent="0.2">
      <c r="A30264">
        <v>30263</v>
      </c>
      <c r="B30264">
        <f>SUMIF(mma_train!B:B,Groupby_orderid!A30264,mma_train!K:K)</f>
        <v>0</v>
      </c>
      <c r="C30264">
        <f t="shared" si="944"/>
        <v>0</v>
      </c>
      <c r="D30264">
        <f>COUNTIF(mma_train!B:B,Groupby_orderid!A30264)</f>
        <v>12</v>
      </c>
      <c r="E30264">
        <f t="shared" si="945"/>
        <v>0</v>
      </c>
    </row>
    <row r="30265" spans="1:5" x14ac:dyDescent="0.2">
      <c r="A30265">
        <v>30264</v>
      </c>
      <c r="B30265">
        <f>SUMIF(mma_train!B:B,Groupby_orderid!A30265,mma_train!K:K)</f>
        <v>0</v>
      </c>
      <c r="C30265">
        <f t="shared" si="944"/>
        <v>0</v>
      </c>
      <c r="D30265">
        <f>COUNTIF(mma_train!B:B,Groupby_orderid!A30265)</f>
        <v>21</v>
      </c>
      <c r="E30265">
        <f t="shared" si="945"/>
        <v>0</v>
      </c>
    </row>
    <row r="30266" spans="1:5" x14ac:dyDescent="0.2">
      <c r="A30266">
        <v>30265</v>
      </c>
      <c r="B30266">
        <f>SUMIF(mma_train!B:B,Groupby_orderid!A30266,mma_train!K:K)</f>
        <v>0</v>
      </c>
      <c r="C30266">
        <f t="shared" si="944"/>
        <v>0</v>
      </c>
      <c r="D30266">
        <f>COUNTIF(mma_train!B:B,Groupby_orderid!A30266)</f>
        <v>20</v>
      </c>
      <c r="E30266">
        <f t="shared" si="945"/>
        <v>0</v>
      </c>
    </row>
    <row r="30267" spans="1:5" x14ac:dyDescent="0.2">
      <c r="A30267">
        <v>30266</v>
      </c>
      <c r="B30267">
        <f>SUMIF(mma_train!B:B,Groupby_orderid!A30267,mma_train!K:K)</f>
        <v>0</v>
      </c>
      <c r="C30267">
        <f t="shared" si="944"/>
        <v>0</v>
      </c>
      <c r="D30267">
        <f>COUNTIF(mma_train!B:B,Groupby_orderid!A30267)</f>
        <v>7</v>
      </c>
      <c r="E30267">
        <f t="shared" si="945"/>
        <v>0</v>
      </c>
    </row>
    <row r="30268" spans="1:5" x14ac:dyDescent="0.2">
      <c r="A30268">
        <v>30267</v>
      </c>
      <c r="B30268">
        <f>SUMIF(mma_train!B:B,Groupby_orderid!A30268,mma_train!K:K)</f>
        <v>0</v>
      </c>
      <c r="C30268">
        <f t="shared" si="944"/>
        <v>0</v>
      </c>
      <c r="D30268">
        <f>COUNTIF(mma_train!B:B,Groupby_orderid!A30268)</f>
        <v>6</v>
      </c>
      <c r="E30268">
        <f t="shared" si="945"/>
        <v>0</v>
      </c>
    </row>
    <row r="30269" spans="1:5" x14ac:dyDescent="0.2">
      <c r="A30269">
        <v>30268</v>
      </c>
      <c r="B30269">
        <f>SUMIF(mma_train!B:B,Groupby_orderid!A30269,mma_train!K:K)</f>
        <v>0</v>
      </c>
      <c r="C30269">
        <f t="shared" si="944"/>
        <v>0</v>
      </c>
      <c r="D30269">
        <f>COUNTIF(mma_train!B:B,Groupby_orderid!A30269)</f>
        <v>17</v>
      </c>
      <c r="E30269">
        <f t="shared" si="945"/>
        <v>0</v>
      </c>
    </row>
    <row r="30270" spans="1:5" x14ac:dyDescent="0.2">
      <c r="A30270">
        <v>30269</v>
      </c>
      <c r="B30270">
        <f>SUMIF(mma_train!B:B,Groupby_orderid!A30270,mma_train!K:K)</f>
        <v>0</v>
      </c>
      <c r="C30270">
        <f t="shared" si="944"/>
        <v>0</v>
      </c>
      <c r="D30270">
        <f>COUNTIF(mma_train!B:B,Groupby_orderid!A30270)</f>
        <v>6</v>
      </c>
      <c r="E30270">
        <f t="shared" si="945"/>
        <v>0</v>
      </c>
    </row>
    <row r="30271" spans="1:5" x14ac:dyDescent="0.2">
      <c r="A30271">
        <v>30270</v>
      </c>
      <c r="B30271">
        <f>SUMIF(mma_train!B:B,Groupby_orderid!A30271,mma_train!K:K)</f>
        <v>0</v>
      </c>
      <c r="C30271">
        <f t="shared" si="944"/>
        <v>0</v>
      </c>
      <c r="D30271">
        <f>COUNTIF(mma_train!B:B,Groupby_orderid!A30271)</f>
        <v>1</v>
      </c>
      <c r="E30271">
        <f t="shared" si="945"/>
        <v>0</v>
      </c>
    </row>
    <row r="30272" spans="1:5" x14ac:dyDescent="0.2">
      <c r="A30272">
        <v>30271</v>
      </c>
      <c r="B30272">
        <f>SUMIF(mma_train!B:B,Groupby_orderid!A30272,mma_train!K:K)</f>
        <v>0</v>
      </c>
      <c r="C30272">
        <f t="shared" si="944"/>
        <v>0</v>
      </c>
      <c r="D30272">
        <f>COUNTIF(mma_train!B:B,Groupby_orderid!A30272)</f>
        <v>5</v>
      </c>
      <c r="E30272">
        <f t="shared" si="945"/>
        <v>0</v>
      </c>
    </row>
    <row r="30273" spans="1:5" x14ac:dyDescent="0.2">
      <c r="A30273">
        <v>30272</v>
      </c>
      <c r="B30273">
        <f>SUMIF(mma_train!B:B,Groupby_orderid!A30273,mma_train!K:K)</f>
        <v>0</v>
      </c>
      <c r="C30273">
        <f t="shared" si="944"/>
        <v>0</v>
      </c>
      <c r="D30273">
        <f>COUNTIF(mma_train!B:B,Groupby_orderid!A30273)</f>
        <v>5</v>
      </c>
      <c r="E30273">
        <f t="shared" si="945"/>
        <v>0</v>
      </c>
    </row>
    <row r="30274" spans="1:5" x14ac:dyDescent="0.2">
      <c r="A30274">
        <v>30273</v>
      </c>
      <c r="B30274">
        <f>SUMIF(mma_train!B:B,Groupby_orderid!A30274,mma_train!K:K)</f>
        <v>0</v>
      </c>
      <c r="C30274">
        <f t="shared" si="944"/>
        <v>0</v>
      </c>
      <c r="D30274">
        <f>COUNTIF(mma_train!B:B,Groupby_orderid!A30274)</f>
        <v>3</v>
      </c>
      <c r="E30274">
        <f t="shared" si="945"/>
        <v>0</v>
      </c>
    </row>
    <row r="30275" spans="1:5" x14ac:dyDescent="0.2">
      <c r="A30275">
        <v>30274</v>
      </c>
      <c r="B30275">
        <f>SUMIF(mma_train!B:B,Groupby_orderid!A30275,mma_train!K:K)</f>
        <v>0</v>
      </c>
      <c r="C30275">
        <f t="shared" ref="C30275:C30338" si="946">IF(B30275&gt;0,1,0)</f>
        <v>0</v>
      </c>
      <c r="D30275">
        <f>COUNTIF(mma_train!B:B,Groupby_orderid!A30275)</f>
        <v>14</v>
      </c>
      <c r="E30275">
        <f t="shared" ref="E30275:E30338" si="947">B30275/D30275</f>
        <v>0</v>
      </c>
    </row>
    <row r="30276" spans="1:5" x14ac:dyDescent="0.2">
      <c r="A30276">
        <v>30275</v>
      </c>
      <c r="B30276">
        <f>SUMIF(mma_train!B:B,Groupby_orderid!A30276,mma_train!K:K)</f>
        <v>0</v>
      </c>
      <c r="C30276">
        <f t="shared" si="946"/>
        <v>0</v>
      </c>
      <c r="D30276">
        <f>COUNTIF(mma_train!B:B,Groupby_orderid!A30276)</f>
        <v>1</v>
      </c>
      <c r="E30276">
        <f t="shared" si="947"/>
        <v>0</v>
      </c>
    </row>
    <row r="30277" spans="1:5" x14ac:dyDescent="0.2">
      <c r="A30277">
        <v>30276</v>
      </c>
      <c r="B30277">
        <f>SUMIF(mma_train!B:B,Groupby_orderid!A30277,mma_train!K:K)</f>
        <v>0</v>
      </c>
      <c r="C30277">
        <f t="shared" si="946"/>
        <v>0</v>
      </c>
      <c r="D30277">
        <f>COUNTIF(mma_train!B:B,Groupby_orderid!A30277)</f>
        <v>9</v>
      </c>
      <c r="E30277">
        <f t="shared" si="947"/>
        <v>0</v>
      </c>
    </row>
    <row r="30278" spans="1:5" x14ac:dyDescent="0.2">
      <c r="A30278">
        <v>30277</v>
      </c>
      <c r="B30278">
        <f>SUMIF(mma_train!B:B,Groupby_orderid!A30278,mma_train!K:K)</f>
        <v>0</v>
      </c>
      <c r="C30278">
        <f t="shared" si="946"/>
        <v>0</v>
      </c>
      <c r="D30278">
        <f>COUNTIF(mma_train!B:B,Groupby_orderid!A30278)</f>
        <v>8</v>
      </c>
      <c r="E30278">
        <f t="shared" si="947"/>
        <v>0</v>
      </c>
    </row>
    <row r="30279" spans="1:5" x14ac:dyDescent="0.2">
      <c r="A30279">
        <v>30278</v>
      </c>
      <c r="B30279">
        <f>SUMIF(mma_train!B:B,Groupby_orderid!A30279,mma_train!K:K)</f>
        <v>0</v>
      </c>
      <c r="C30279">
        <f t="shared" si="946"/>
        <v>0</v>
      </c>
      <c r="D30279">
        <f>COUNTIF(mma_train!B:B,Groupby_orderid!A30279)</f>
        <v>6</v>
      </c>
      <c r="E30279">
        <f t="shared" si="947"/>
        <v>0</v>
      </c>
    </row>
    <row r="30280" spans="1:5" x14ac:dyDescent="0.2">
      <c r="A30280">
        <v>30279</v>
      </c>
      <c r="B30280">
        <f>SUMIF(mma_train!B:B,Groupby_orderid!A30280,mma_train!K:K)</f>
        <v>0</v>
      </c>
      <c r="C30280">
        <f t="shared" si="946"/>
        <v>0</v>
      </c>
      <c r="D30280">
        <f>COUNTIF(mma_train!B:B,Groupby_orderid!A30280)</f>
        <v>11</v>
      </c>
      <c r="E30280">
        <f t="shared" si="947"/>
        <v>0</v>
      </c>
    </row>
    <row r="30281" spans="1:5" x14ac:dyDescent="0.2">
      <c r="A30281">
        <v>30280</v>
      </c>
      <c r="B30281">
        <f>SUMIF(mma_train!B:B,Groupby_orderid!A30281,mma_train!K:K)</f>
        <v>0</v>
      </c>
      <c r="C30281">
        <f t="shared" si="946"/>
        <v>0</v>
      </c>
      <c r="D30281">
        <f>COUNTIF(mma_train!B:B,Groupby_orderid!A30281)</f>
        <v>30</v>
      </c>
      <c r="E30281">
        <f t="shared" si="947"/>
        <v>0</v>
      </c>
    </row>
    <row r="30282" spans="1:5" x14ac:dyDescent="0.2">
      <c r="A30282">
        <v>30281</v>
      </c>
      <c r="B30282">
        <f>SUMIF(mma_train!B:B,Groupby_orderid!A30282,mma_train!K:K)</f>
        <v>0</v>
      </c>
      <c r="C30282">
        <f t="shared" si="946"/>
        <v>0</v>
      </c>
      <c r="D30282">
        <f>COUNTIF(mma_train!B:B,Groupby_orderid!A30282)</f>
        <v>4</v>
      </c>
      <c r="E30282">
        <f t="shared" si="947"/>
        <v>0</v>
      </c>
    </row>
    <row r="30283" spans="1:5" x14ac:dyDescent="0.2">
      <c r="A30283">
        <v>30282</v>
      </c>
      <c r="B30283">
        <f>SUMIF(mma_train!B:B,Groupby_orderid!A30283,mma_train!K:K)</f>
        <v>0</v>
      </c>
      <c r="C30283">
        <f t="shared" si="946"/>
        <v>0</v>
      </c>
      <c r="D30283">
        <f>COUNTIF(mma_train!B:B,Groupby_orderid!A30283)</f>
        <v>7</v>
      </c>
      <c r="E30283">
        <f t="shared" si="947"/>
        <v>0</v>
      </c>
    </row>
    <row r="30284" spans="1:5" x14ac:dyDescent="0.2">
      <c r="A30284">
        <v>30283</v>
      </c>
      <c r="B30284">
        <f>SUMIF(mma_train!B:B,Groupby_orderid!A30284,mma_train!K:K)</f>
        <v>0</v>
      </c>
      <c r="C30284">
        <f t="shared" si="946"/>
        <v>0</v>
      </c>
      <c r="D30284">
        <f>COUNTIF(mma_train!B:B,Groupby_orderid!A30284)</f>
        <v>25</v>
      </c>
      <c r="E30284">
        <f t="shared" si="947"/>
        <v>0</v>
      </c>
    </row>
    <row r="30285" spans="1:5" x14ac:dyDescent="0.2">
      <c r="A30285">
        <v>30284</v>
      </c>
      <c r="B30285">
        <f>SUMIF(mma_train!B:B,Groupby_orderid!A30285,mma_train!K:K)</f>
        <v>0</v>
      </c>
      <c r="C30285">
        <f t="shared" si="946"/>
        <v>0</v>
      </c>
      <c r="D30285">
        <f>COUNTIF(mma_train!B:B,Groupby_orderid!A30285)</f>
        <v>0</v>
      </c>
      <c r="E30285" t="e">
        <f t="shared" si="947"/>
        <v>#DIV/0!</v>
      </c>
    </row>
    <row r="30286" spans="1:5" x14ac:dyDescent="0.2">
      <c r="A30286">
        <v>30285</v>
      </c>
      <c r="B30286">
        <f>SUMIF(mma_train!B:B,Groupby_orderid!A30286,mma_train!K:K)</f>
        <v>0</v>
      </c>
      <c r="C30286">
        <f t="shared" si="946"/>
        <v>0</v>
      </c>
      <c r="D30286">
        <f>COUNTIF(mma_train!B:B,Groupby_orderid!A30286)</f>
        <v>8</v>
      </c>
      <c r="E30286">
        <f t="shared" si="947"/>
        <v>0</v>
      </c>
    </row>
    <row r="30287" spans="1:5" x14ac:dyDescent="0.2">
      <c r="A30287">
        <v>30286</v>
      </c>
      <c r="B30287">
        <f>SUMIF(mma_train!B:B,Groupby_orderid!A30287,mma_train!K:K)</f>
        <v>0</v>
      </c>
      <c r="C30287">
        <f t="shared" si="946"/>
        <v>0</v>
      </c>
      <c r="D30287">
        <f>COUNTIF(mma_train!B:B,Groupby_orderid!A30287)</f>
        <v>6</v>
      </c>
      <c r="E30287">
        <f t="shared" si="947"/>
        <v>0</v>
      </c>
    </row>
    <row r="30288" spans="1:5" x14ac:dyDescent="0.2">
      <c r="A30288">
        <v>30287</v>
      </c>
      <c r="B30288">
        <f>SUMIF(mma_train!B:B,Groupby_orderid!A30288,mma_train!K:K)</f>
        <v>0</v>
      </c>
      <c r="C30288">
        <f t="shared" si="946"/>
        <v>0</v>
      </c>
      <c r="D30288">
        <f>COUNTIF(mma_train!B:B,Groupby_orderid!A30288)</f>
        <v>5</v>
      </c>
      <c r="E30288">
        <f t="shared" si="947"/>
        <v>0</v>
      </c>
    </row>
    <row r="30289" spans="1:5" x14ac:dyDescent="0.2">
      <c r="A30289">
        <v>30288</v>
      </c>
      <c r="B30289">
        <f>SUMIF(mma_train!B:B,Groupby_orderid!A30289,mma_train!K:K)</f>
        <v>0</v>
      </c>
      <c r="C30289">
        <f t="shared" si="946"/>
        <v>0</v>
      </c>
      <c r="D30289">
        <f>COUNTIF(mma_train!B:B,Groupby_orderid!A30289)</f>
        <v>2</v>
      </c>
      <c r="E30289">
        <f t="shared" si="947"/>
        <v>0</v>
      </c>
    </row>
    <row r="30290" spans="1:5" x14ac:dyDescent="0.2">
      <c r="A30290">
        <v>30289</v>
      </c>
      <c r="B30290">
        <f>SUMIF(mma_train!B:B,Groupby_orderid!A30290,mma_train!K:K)</f>
        <v>0</v>
      </c>
      <c r="C30290">
        <f t="shared" si="946"/>
        <v>0</v>
      </c>
      <c r="D30290">
        <f>COUNTIF(mma_train!B:B,Groupby_orderid!A30290)</f>
        <v>9</v>
      </c>
      <c r="E30290">
        <f t="shared" si="947"/>
        <v>0</v>
      </c>
    </row>
    <row r="30291" spans="1:5" x14ac:dyDescent="0.2">
      <c r="A30291">
        <v>30290</v>
      </c>
      <c r="B30291">
        <f>SUMIF(mma_train!B:B,Groupby_orderid!A30291,mma_train!K:K)</f>
        <v>0</v>
      </c>
      <c r="C30291">
        <f t="shared" si="946"/>
        <v>0</v>
      </c>
      <c r="D30291">
        <f>COUNTIF(mma_train!B:B,Groupby_orderid!A30291)</f>
        <v>2</v>
      </c>
      <c r="E30291">
        <f t="shared" si="947"/>
        <v>0</v>
      </c>
    </row>
    <row r="30292" spans="1:5" x14ac:dyDescent="0.2">
      <c r="A30292">
        <v>30291</v>
      </c>
      <c r="B30292">
        <f>SUMIF(mma_train!B:B,Groupby_orderid!A30292,mma_train!K:K)</f>
        <v>0</v>
      </c>
      <c r="C30292">
        <f t="shared" si="946"/>
        <v>0</v>
      </c>
      <c r="D30292">
        <f>COUNTIF(mma_train!B:B,Groupby_orderid!A30292)</f>
        <v>12</v>
      </c>
      <c r="E30292">
        <f t="shared" si="947"/>
        <v>0</v>
      </c>
    </row>
    <row r="30293" spans="1:5" x14ac:dyDescent="0.2">
      <c r="A30293">
        <v>30292</v>
      </c>
      <c r="B30293">
        <f>SUMIF(mma_train!B:B,Groupby_orderid!A30293,mma_train!K:K)</f>
        <v>0</v>
      </c>
      <c r="C30293">
        <f t="shared" si="946"/>
        <v>0</v>
      </c>
      <c r="D30293">
        <f>COUNTIF(mma_train!B:B,Groupby_orderid!A30293)</f>
        <v>32</v>
      </c>
      <c r="E30293">
        <f t="shared" si="947"/>
        <v>0</v>
      </c>
    </row>
    <row r="30294" spans="1:5" x14ac:dyDescent="0.2">
      <c r="A30294">
        <v>30293</v>
      </c>
      <c r="B30294">
        <f>SUMIF(mma_train!B:B,Groupby_orderid!A30294,mma_train!K:K)</f>
        <v>0</v>
      </c>
      <c r="C30294">
        <f t="shared" si="946"/>
        <v>0</v>
      </c>
      <c r="D30294">
        <f>COUNTIF(mma_train!B:B,Groupby_orderid!A30294)</f>
        <v>7</v>
      </c>
      <c r="E30294">
        <f t="shared" si="947"/>
        <v>0</v>
      </c>
    </row>
    <row r="30295" spans="1:5" x14ac:dyDescent="0.2">
      <c r="A30295">
        <v>30294</v>
      </c>
      <c r="B30295">
        <f>SUMIF(mma_train!B:B,Groupby_orderid!A30295,mma_train!K:K)</f>
        <v>0</v>
      </c>
      <c r="C30295">
        <f t="shared" si="946"/>
        <v>0</v>
      </c>
      <c r="D30295">
        <f>COUNTIF(mma_train!B:B,Groupby_orderid!A30295)</f>
        <v>5</v>
      </c>
      <c r="E30295">
        <f t="shared" si="947"/>
        <v>0</v>
      </c>
    </row>
    <row r="30296" spans="1:5" x14ac:dyDescent="0.2">
      <c r="A30296">
        <v>30295</v>
      </c>
      <c r="B30296">
        <f>SUMIF(mma_train!B:B,Groupby_orderid!A30296,mma_train!K:K)</f>
        <v>0</v>
      </c>
      <c r="C30296">
        <f t="shared" si="946"/>
        <v>0</v>
      </c>
      <c r="D30296">
        <f>COUNTIF(mma_train!B:B,Groupby_orderid!A30296)</f>
        <v>12</v>
      </c>
      <c r="E30296">
        <f t="shared" si="947"/>
        <v>0</v>
      </c>
    </row>
    <row r="30297" spans="1:5" x14ac:dyDescent="0.2">
      <c r="A30297">
        <v>30296</v>
      </c>
      <c r="B30297">
        <f>SUMIF(mma_train!B:B,Groupby_orderid!A30297,mma_train!K:K)</f>
        <v>0</v>
      </c>
      <c r="C30297">
        <f t="shared" si="946"/>
        <v>0</v>
      </c>
      <c r="D30297">
        <f>COUNTIF(mma_train!B:B,Groupby_orderid!A30297)</f>
        <v>11</v>
      </c>
      <c r="E30297">
        <f t="shared" si="947"/>
        <v>0</v>
      </c>
    </row>
    <row r="30298" spans="1:5" x14ac:dyDescent="0.2">
      <c r="A30298">
        <v>30297</v>
      </c>
      <c r="B30298">
        <f>SUMIF(mma_train!B:B,Groupby_orderid!A30298,mma_train!K:K)</f>
        <v>0</v>
      </c>
      <c r="C30298">
        <f t="shared" si="946"/>
        <v>0</v>
      </c>
      <c r="D30298">
        <f>COUNTIF(mma_train!B:B,Groupby_orderid!A30298)</f>
        <v>11</v>
      </c>
      <c r="E30298">
        <f t="shared" si="947"/>
        <v>0</v>
      </c>
    </row>
    <row r="30299" spans="1:5" x14ac:dyDescent="0.2">
      <c r="A30299">
        <v>30298</v>
      </c>
      <c r="B30299">
        <f>SUMIF(mma_train!B:B,Groupby_orderid!A30299,mma_train!K:K)</f>
        <v>0</v>
      </c>
      <c r="C30299">
        <f t="shared" si="946"/>
        <v>0</v>
      </c>
      <c r="D30299">
        <f>COUNTIF(mma_train!B:B,Groupby_orderid!A30299)</f>
        <v>2</v>
      </c>
      <c r="E30299">
        <f t="shared" si="947"/>
        <v>0</v>
      </c>
    </row>
    <row r="30300" spans="1:5" x14ac:dyDescent="0.2">
      <c r="A30300">
        <v>30299</v>
      </c>
      <c r="B30300">
        <f>SUMIF(mma_train!B:B,Groupby_orderid!A30300,mma_train!K:K)</f>
        <v>0</v>
      </c>
      <c r="C30300">
        <f t="shared" si="946"/>
        <v>0</v>
      </c>
      <c r="D30300">
        <f>COUNTIF(mma_train!B:B,Groupby_orderid!A30300)</f>
        <v>12</v>
      </c>
      <c r="E30300">
        <f t="shared" si="947"/>
        <v>0</v>
      </c>
    </row>
    <row r="30301" spans="1:5" x14ac:dyDescent="0.2">
      <c r="A30301">
        <v>30300</v>
      </c>
      <c r="B30301">
        <f>SUMIF(mma_train!B:B,Groupby_orderid!A30301,mma_train!K:K)</f>
        <v>0</v>
      </c>
      <c r="C30301">
        <f t="shared" si="946"/>
        <v>0</v>
      </c>
      <c r="D30301">
        <f>COUNTIF(mma_train!B:B,Groupby_orderid!A30301)</f>
        <v>6</v>
      </c>
      <c r="E30301">
        <f t="shared" si="947"/>
        <v>0</v>
      </c>
    </row>
    <row r="30302" spans="1:5" x14ac:dyDescent="0.2">
      <c r="A30302">
        <v>30301</v>
      </c>
      <c r="B30302">
        <f>SUMIF(mma_train!B:B,Groupby_orderid!A30302,mma_train!K:K)</f>
        <v>0</v>
      </c>
      <c r="C30302">
        <f t="shared" si="946"/>
        <v>0</v>
      </c>
      <c r="D30302">
        <f>COUNTIF(mma_train!B:B,Groupby_orderid!A30302)</f>
        <v>6</v>
      </c>
      <c r="E30302">
        <f t="shared" si="947"/>
        <v>0</v>
      </c>
    </row>
    <row r="30303" spans="1:5" x14ac:dyDescent="0.2">
      <c r="A30303">
        <v>30302</v>
      </c>
      <c r="B30303">
        <f>SUMIF(mma_train!B:B,Groupby_orderid!A30303,mma_train!K:K)</f>
        <v>0</v>
      </c>
      <c r="C30303">
        <f t="shared" si="946"/>
        <v>0</v>
      </c>
      <c r="D30303">
        <f>COUNTIF(mma_train!B:B,Groupby_orderid!A30303)</f>
        <v>5</v>
      </c>
      <c r="E30303">
        <f t="shared" si="947"/>
        <v>0</v>
      </c>
    </row>
    <row r="30304" spans="1:5" x14ac:dyDescent="0.2">
      <c r="A30304">
        <v>30303</v>
      </c>
      <c r="B30304">
        <f>SUMIF(mma_train!B:B,Groupby_orderid!A30304,mma_train!K:K)</f>
        <v>0</v>
      </c>
      <c r="C30304">
        <f t="shared" si="946"/>
        <v>0</v>
      </c>
      <c r="D30304">
        <f>COUNTIF(mma_train!B:B,Groupby_orderid!A30304)</f>
        <v>6</v>
      </c>
      <c r="E30304">
        <f t="shared" si="947"/>
        <v>0</v>
      </c>
    </row>
    <row r="30305" spans="1:5" x14ac:dyDescent="0.2">
      <c r="A30305">
        <v>30304</v>
      </c>
      <c r="B30305">
        <f>SUMIF(mma_train!B:B,Groupby_orderid!A30305,mma_train!K:K)</f>
        <v>0</v>
      </c>
      <c r="C30305">
        <f t="shared" si="946"/>
        <v>0</v>
      </c>
      <c r="D30305">
        <f>COUNTIF(mma_train!B:B,Groupby_orderid!A30305)</f>
        <v>13</v>
      </c>
      <c r="E30305">
        <f t="shared" si="947"/>
        <v>0</v>
      </c>
    </row>
    <row r="30306" spans="1:5" x14ac:dyDescent="0.2">
      <c r="A30306">
        <v>30305</v>
      </c>
      <c r="B30306">
        <f>SUMIF(mma_train!B:B,Groupby_orderid!A30306,mma_train!K:K)</f>
        <v>0</v>
      </c>
      <c r="C30306">
        <f t="shared" si="946"/>
        <v>0</v>
      </c>
      <c r="D30306">
        <f>COUNTIF(mma_train!B:B,Groupby_orderid!A30306)</f>
        <v>12</v>
      </c>
      <c r="E30306">
        <f t="shared" si="947"/>
        <v>0</v>
      </c>
    </row>
    <row r="30307" spans="1:5" x14ac:dyDescent="0.2">
      <c r="A30307">
        <v>30306</v>
      </c>
      <c r="B30307">
        <f>SUMIF(mma_train!B:B,Groupby_orderid!A30307,mma_train!K:K)</f>
        <v>0</v>
      </c>
      <c r="C30307">
        <f t="shared" si="946"/>
        <v>0</v>
      </c>
      <c r="D30307">
        <f>COUNTIF(mma_train!B:B,Groupby_orderid!A30307)</f>
        <v>12</v>
      </c>
      <c r="E30307">
        <f t="shared" si="947"/>
        <v>0</v>
      </c>
    </row>
    <row r="30308" spans="1:5" x14ac:dyDescent="0.2">
      <c r="A30308">
        <v>30307</v>
      </c>
      <c r="B30308">
        <f>SUMIF(mma_train!B:B,Groupby_orderid!A30308,mma_train!K:K)</f>
        <v>0</v>
      </c>
      <c r="C30308">
        <f t="shared" si="946"/>
        <v>0</v>
      </c>
      <c r="D30308">
        <f>COUNTIF(mma_train!B:B,Groupby_orderid!A30308)</f>
        <v>0</v>
      </c>
      <c r="E30308" t="e">
        <f t="shared" si="947"/>
        <v>#DIV/0!</v>
      </c>
    </row>
    <row r="30309" spans="1:5" x14ac:dyDescent="0.2">
      <c r="A30309">
        <v>30308</v>
      </c>
      <c r="B30309">
        <f>SUMIF(mma_train!B:B,Groupby_orderid!A30309,mma_train!K:K)</f>
        <v>0</v>
      </c>
      <c r="C30309">
        <f t="shared" si="946"/>
        <v>0</v>
      </c>
      <c r="D30309">
        <f>COUNTIF(mma_train!B:B,Groupby_orderid!A30309)</f>
        <v>15</v>
      </c>
      <c r="E30309">
        <f t="shared" si="947"/>
        <v>0</v>
      </c>
    </row>
    <row r="30310" spans="1:5" x14ac:dyDescent="0.2">
      <c r="A30310">
        <v>30309</v>
      </c>
      <c r="B30310">
        <f>SUMIF(mma_train!B:B,Groupby_orderid!A30310,mma_train!K:K)</f>
        <v>0</v>
      </c>
      <c r="C30310">
        <f t="shared" si="946"/>
        <v>0</v>
      </c>
      <c r="D30310">
        <f>COUNTIF(mma_train!B:B,Groupby_orderid!A30310)</f>
        <v>15</v>
      </c>
      <c r="E30310">
        <f t="shared" si="947"/>
        <v>0</v>
      </c>
    </row>
    <row r="30311" spans="1:5" x14ac:dyDescent="0.2">
      <c r="A30311">
        <v>30310</v>
      </c>
      <c r="B30311">
        <f>SUMIF(mma_train!B:B,Groupby_orderid!A30311,mma_train!K:K)</f>
        <v>0</v>
      </c>
      <c r="C30311">
        <f t="shared" si="946"/>
        <v>0</v>
      </c>
      <c r="D30311">
        <f>COUNTIF(mma_train!B:B,Groupby_orderid!A30311)</f>
        <v>2</v>
      </c>
      <c r="E30311">
        <f t="shared" si="947"/>
        <v>0</v>
      </c>
    </row>
    <row r="30312" spans="1:5" x14ac:dyDescent="0.2">
      <c r="A30312">
        <v>30311</v>
      </c>
      <c r="B30312">
        <f>SUMIF(mma_train!B:B,Groupby_orderid!A30312,mma_train!K:K)</f>
        <v>0</v>
      </c>
      <c r="C30312">
        <f t="shared" si="946"/>
        <v>0</v>
      </c>
      <c r="D30312">
        <f>COUNTIF(mma_train!B:B,Groupby_orderid!A30312)</f>
        <v>8</v>
      </c>
      <c r="E30312">
        <f t="shared" si="947"/>
        <v>0</v>
      </c>
    </row>
    <row r="30313" spans="1:5" x14ac:dyDescent="0.2">
      <c r="A30313">
        <v>30312</v>
      </c>
      <c r="B30313">
        <f>SUMIF(mma_train!B:B,Groupby_orderid!A30313,mma_train!K:K)</f>
        <v>0</v>
      </c>
      <c r="C30313">
        <f t="shared" si="946"/>
        <v>0</v>
      </c>
      <c r="D30313">
        <f>COUNTIF(mma_train!B:B,Groupby_orderid!A30313)</f>
        <v>8</v>
      </c>
      <c r="E30313">
        <f t="shared" si="947"/>
        <v>0</v>
      </c>
    </row>
    <row r="30314" spans="1:5" x14ac:dyDescent="0.2">
      <c r="A30314">
        <v>30313</v>
      </c>
      <c r="B30314">
        <f>SUMIF(mma_train!B:B,Groupby_orderid!A30314,mma_train!K:K)</f>
        <v>0</v>
      </c>
      <c r="C30314">
        <f t="shared" si="946"/>
        <v>0</v>
      </c>
      <c r="D30314">
        <f>COUNTIF(mma_train!B:B,Groupby_orderid!A30314)</f>
        <v>3</v>
      </c>
      <c r="E30314">
        <f t="shared" si="947"/>
        <v>0</v>
      </c>
    </row>
    <row r="30315" spans="1:5" x14ac:dyDescent="0.2">
      <c r="A30315">
        <v>30314</v>
      </c>
      <c r="B30315">
        <f>SUMIF(mma_train!B:B,Groupby_orderid!A30315,mma_train!K:K)</f>
        <v>0</v>
      </c>
      <c r="C30315">
        <f t="shared" si="946"/>
        <v>0</v>
      </c>
      <c r="D30315">
        <f>COUNTIF(mma_train!B:B,Groupby_orderid!A30315)</f>
        <v>3</v>
      </c>
      <c r="E30315">
        <f t="shared" si="947"/>
        <v>0</v>
      </c>
    </row>
    <row r="30316" spans="1:5" x14ac:dyDescent="0.2">
      <c r="A30316">
        <v>30315</v>
      </c>
      <c r="B30316">
        <f>SUMIF(mma_train!B:B,Groupby_orderid!A30316,mma_train!K:K)</f>
        <v>0</v>
      </c>
      <c r="C30316">
        <f t="shared" si="946"/>
        <v>0</v>
      </c>
      <c r="D30316">
        <f>COUNTIF(mma_train!B:B,Groupby_orderid!A30316)</f>
        <v>0</v>
      </c>
      <c r="E30316" t="e">
        <f t="shared" si="947"/>
        <v>#DIV/0!</v>
      </c>
    </row>
    <row r="30317" spans="1:5" x14ac:dyDescent="0.2">
      <c r="A30317">
        <v>30316</v>
      </c>
      <c r="B30317">
        <f>SUMIF(mma_train!B:B,Groupby_orderid!A30317,mma_train!K:K)</f>
        <v>0</v>
      </c>
      <c r="C30317">
        <f t="shared" si="946"/>
        <v>0</v>
      </c>
      <c r="D30317">
        <f>COUNTIF(mma_train!B:B,Groupby_orderid!A30317)</f>
        <v>24</v>
      </c>
      <c r="E30317">
        <f t="shared" si="947"/>
        <v>0</v>
      </c>
    </row>
    <row r="30318" spans="1:5" x14ac:dyDescent="0.2">
      <c r="A30318">
        <v>30317</v>
      </c>
      <c r="B30318">
        <f>SUMIF(mma_train!B:B,Groupby_orderid!A30318,mma_train!K:K)</f>
        <v>0</v>
      </c>
      <c r="C30318">
        <f t="shared" si="946"/>
        <v>0</v>
      </c>
      <c r="D30318">
        <f>COUNTIF(mma_train!B:B,Groupby_orderid!A30318)</f>
        <v>7</v>
      </c>
      <c r="E30318">
        <f t="shared" si="947"/>
        <v>0</v>
      </c>
    </row>
    <row r="30319" spans="1:5" x14ac:dyDescent="0.2">
      <c r="A30319">
        <v>30318</v>
      </c>
      <c r="B30319">
        <f>SUMIF(mma_train!B:B,Groupby_orderid!A30319,mma_train!K:K)</f>
        <v>0</v>
      </c>
      <c r="C30319">
        <f t="shared" si="946"/>
        <v>0</v>
      </c>
      <c r="D30319">
        <f>COUNTIF(mma_train!B:B,Groupby_orderid!A30319)</f>
        <v>3</v>
      </c>
      <c r="E30319">
        <f t="shared" si="947"/>
        <v>0</v>
      </c>
    </row>
    <row r="30320" spans="1:5" x14ac:dyDescent="0.2">
      <c r="A30320">
        <v>30319</v>
      </c>
      <c r="B30320">
        <f>SUMIF(mma_train!B:B,Groupby_orderid!A30320,mma_train!K:K)</f>
        <v>0</v>
      </c>
      <c r="C30320">
        <f t="shared" si="946"/>
        <v>0</v>
      </c>
      <c r="D30320">
        <f>COUNTIF(mma_train!B:B,Groupby_orderid!A30320)</f>
        <v>12</v>
      </c>
      <c r="E30320">
        <f t="shared" si="947"/>
        <v>0</v>
      </c>
    </row>
    <row r="30321" spans="1:5" x14ac:dyDescent="0.2">
      <c r="A30321">
        <v>30320</v>
      </c>
      <c r="B30321">
        <f>SUMIF(mma_train!B:B,Groupby_orderid!A30321,mma_train!K:K)</f>
        <v>0</v>
      </c>
      <c r="C30321">
        <f t="shared" si="946"/>
        <v>0</v>
      </c>
      <c r="D30321">
        <f>COUNTIF(mma_train!B:B,Groupby_orderid!A30321)</f>
        <v>4</v>
      </c>
      <c r="E30321">
        <f t="shared" si="947"/>
        <v>0</v>
      </c>
    </row>
    <row r="30322" spans="1:5" x14ac:dyDescent="0.2">
      <c r="A30322">
        <v>30321</v>
      </c>
      <c r="B30322">
        <f>SUMIF(mma_train!B:B,Groupby_orderid!A30322,mma_train!K:K)</f>
        <v>0</v>
      </c>
      <c r="C30322">
        <f t="shared" si="946"/>
        <v>0</v>
      </c>
      <c r="D30322">
        <f>COUNTIF(mma_train!B:B,Groupby_orderid!A30322)</f>
        <v>4</v>
      </c>
      <c r="E30322">
        <f t="shared" si="947"/>
        <v>0</v>
      </c>
    </row>
    <row r="30323" spans="1:5" x14ac:dyDescent="0.2">
      <c r="A30323">
        <v>30322</v>
      </c>
      <c r="B30323">
        <f>SUMIF(mma_train!B:B,Groupby_orderid!A30323,mma_train!K:K)</f>
        <v>0</v>
      </c>
      <c r="C30323">
        <f t="shared" si="946"/>
        <v>0</v>
      </c>
      <c r="D30323">
        <f>COUNTIF(mma_train!B:B,Groupby_orderid!A30323)</f>
        <v>5</v>
      </c>
      <c r="E30323">
        <f t="shared" si="947"/>
        <v>0</v>
      </c>
    </row>
    <row r="30324" spans="1:5" x14ac:dyDescent="0.2">
      <c r="A30324">
        <v>30323</v>
      </c>
      <c r="B30324">
        <f>SUMIF(mma_train!B:B,Groupby_orderid!A30324,mma_train!K:K)</f>
        <v>0</v>
      </c>
      <c r="C30324">
        <f t="shared" si="946"/>
        <v>0</v>
      </c>
      <c r="D30324">
        <f>COUNTIF(mma_train!B:B,Groupby_orderid!A30324)</f>
        <v>6</v>
      </c>
      <c r="E30324">
        <f t="shared" si="947"/>
        <v>0</v>
      </c>
    </row>
    <row r="30325" spans="1:5" x14ac:dyDescent="0.2">
      <c r="A30325">
        <v>30324</v>
      </c>
      <c r="B30325">
        <f>SUMIF(mma_train!B:B,Groupby_orderid!A30325,mma_train!K:K)</f>
        <v>0</v>
      </c>
      <c r="C30325">
        <f t="shared" si="946"/>
        <v>0</v>
      </c>
      <c r="D30325">
        <f>COUNTIF(mma_train!B:B,Groupby_orderid!A30325)</f>
        <v>13</v>
      </c>
      <c r="E30325">
        <f t="shared" si="947"/>
        <v>0</v>
      </c>
    </row>
    <row r="30326" spans="1:5" x14ac:dyDescent="0.2">
      <c r="A30326">
        <v>30325</v>
      </c>
      <c r="B30326">
        <f>SUMIF(mma_train!B:B,Groupby_orderid!A30326,mma_train!K:K)</f>
        <v>0</v>
      </c>
      <c r="C30326">
        <f t="shared" si="946"/>
        <v>0</v>
      </c>
      <c r="D30326">
        <f>COUNTIF(mma_train!B:B,Groupby_orderid!A30326)</f>
        <v>3</v>
      </c>
      <c r="E30326">
        <f t="shared" si="947"/>
        <v>0</v>
      </c>
    </row>
    <row r="30327" spans="1:5" x14ac:dyDescent="0.2">
      <c r="A30327">
        <v>30326</v>
      </c>
      <c r="B30327">
        <f>SUMIF(mma_train!B:B,Groupby_orderid!A30327,mma_train!K:K)</f>
        <v>0</v>
      </c>
      <c r="C30327">
        <f t="shared" si="946"/>
        <v>0</v>
      </c>
      <c r="D30327">
        <f>COUNTIF(mma_train!B:B,Groupby_orderid!A30327)</f>
        <v>26</v>
      </c>
      <c r="E30327">
        <f t="shared" si="947"/>
        <v>0</v>
      </c>
    </row>
    <row r="30328" spans="1:5" x14ac:dyDescent="0.2">
      <c r="A30328">
        <v>30327</v>
      </c>
      <c r="B30328">
        <f>SUMIF(mma_train!B:B,Groupby_orderid!A30328,mma_train!K:K)</f>
        <v>0</v>
      </c>
      <c r="C30328">
        <f t="shared" si="946"/>
        <v>0</v>
      </c>
      <c r="D30328">
        <f>COUNTIF(mma_train!B:B,Groupby_orderid!A30328)</f>
        <v>12</v>
      </c>
      <c r="E30328">
        <f t="shared" si="947"/>
        <v>0</v>
      </c>
    </row>
    <row r="30329" spans="1:5" x14ac:dyDescent="0.2">
      <c r="A30329">
        <v>30328</v>
      </c>
      <c r="B30329">
        <f>SUMIF(mma_train!B:B,Groupby_orderid!A30329,mma_train!K:K)</f>
        <v>0</v>
      </c>
      <c r="C30329">
        <f t="shared" si="946"/>
        <v>0</v>
      </c>
      <c r="D30329">
        <f>COUNTIF(mma_train!B:B,Groupby_orderid!A30329)</f>
        <v>10</v>
      </c>
      <c r="E30329">
        <f t="shared" si="947"/>
        <v>0</v>
      </c>
    </row>
    <row r="30330" spans="1:5" x14ac:dyDescent="0.2">
      <c r="A30330">
        <v>30329</v>
      </c>
      <c r="B30330">
        <f>SUMIF(mma_train!B:B,Groupby_orderid!A30330,mma_train!K:K)</f>
        <v>0</v>
      </c>
      <c r="C30330">
        <f t="shared" si="946"/>
        <v>0</v>
      </c>
      <c r="D30330">
        <f>COUNTIF(mma_train!B:B,Groupby_orderid!A30330)</f>
        <v>10</v>
      </c>
      <c r="E30330">
        <f t="shared" si="947"/>
        <v>0</v>
      </c>
    </row>
    <row r="30331" spans="1:5" x14ac:dyDescent="0.2">
      <c r="A30331">
        <v>30330</v>
      </c>
      <c r="B30331">
        <f>SUMIF(mma_train!B:B,Groupby_orderid!A30331,mma_train!K:K)</f>
        <v>0</v>
      </c>
      <c r="C30331">
        <f t="shared" si="946"/>
        <v>0</v>
      </c>
      <c r="D30331">
        <f>COUNTIF(mma_train!B:B,Groupby_orderid!A30331)</f>
        <v>17</v>
      </c>
      <c r="E30331">
        <f t="shared" si="947"/>
        <v>0</v>
      </c>
    </row>
    <row r="30332" spans="1:5" x14ac:dyDescent="0.2">
      <c r="A30332">
        <v>30331</v>
      </c>
      <c r="B30332">
        <f>SUMIF(mma_train!B:B,Groupby_orderid!A30332,mma_train!K:K)</f>
        <v>0</v>
      </c>
      <c r="C30332">
        <f t="shared" si="946"/>
        <v>0</v>
      </c>
      <c r="D30332">
        <f>COUNTIF(mma_train!B:B,Groupby_orderid!A30332)</f>
        <v>29</v>
      </c>
      <c r="E30332">
        <f t="shared" si="947"/>
        <v>0</v>
      </c>
    </row>
    <row r="30333" spans="1:5" x14ac:dyDescent="0.2">
      <c r="A30333">
        <v>30332</v>
      </c>
      <c r="B30333">
        <f>SUMIF(mma_train!B:B,Groupby_orderid!A30333,mma_train!K:K)</f>
        <v>0</v>
      </c>
      <c r="C30333">
        <f t="shared" si="946"/>
        <v>0</v>
      </c>
      <c r="D30333">
        <f>COUNTIF(mma_train!B:B,Groupby_orderid!A30333)</f>
        <v>8</v>
      </c>
      <c r="E30333">
        <f t="shared" si="947"/>
        <v>0</v>
      </c>
    </row>
    <row r="30334" spans="1:5" x14ac:dyDescent="0.2">
      <c r="A30334">
        <v>30333</v>
      </c>
      <c r="B30334">
        <f>SUMIF(mma_train!B:B,Groupby_orderid!A30334,mma_train!K:K)</f>
        <v>0</v>
      </c>
      <c r="C30334">
        <f t="shared" si="946"/>
        <v>0</v>
      </c>
      <c r="D30334">
        <f>COUNTIF(mma_train!B:B,Groupby_orderid!A30334)</f>
        <v>18</v>
      </c>
      <c r="E30334">
        <f t="shared" si="947"/>
        <v>0</v>
      </c>
    </row>
    <row r="30335" spans="1:5" x14ac:dyDescent="0.2">
      <c r="A30335">
        <v>30334</v>
      </c>
      <c r="B30335">
        <f>SUMIF(mma_train!B:B,Groupby_orderid!A30335,mma_train!K:K)</f>
        <v>0</v>
      </c>
      <c r="C30335">
        <f t="shared" si="946"/>
        <v>0</v>
      </c>
      <c r="D30335">
        <f>COUNTIF(mma_train!B:B,Groupby_orderid!A30335)</f>
        <v>4</v>
      </c>
      <c r="E30335">
        <f t="shared" si="947"/>
        <v>0</v>
      </c>
    </row>
    <row r="30336" spans="1:5" x14ac:dyDescent="0.2">
      <c r="A30336">
        <v>30335</v>
      </c>
      <c r="B30336">
        <f>SUMIF(mma_train!B:B,Groupby_orderid!A30336,mma_train!K:K)</f>
        <v>0</v>
      </c>
      <c r="C30336">
        <f t="shared" si="946"/>
        <v>0</v>
      </c>
      <c r="D30336">
        <f>COUNTIF(mma_train!B:B,Groupby_orderid!A30336)</f>
        <v>5</v>
      </c>
      <c r="E30336">
        <f t="shared" si="947"/>
        <v>0</v>
      </c>
    </row>
    <row r="30337" spans="1:5" x14ac:dyDescent="0.2">
      <c r="A30337">
        <v>30336</v>
      </c>
      <c r="B30337">
        <f>SUMIF(mma_train!B:B,Groupby_orderid!A30337,mma_train!K:K)</f>
        <v>0</v>
      </c>
      <c r="C30337">
        <f t="shared" si="946"/>
        <v>0</v>
      </c>
      <c r="D30337">
        <f>COUNTIF(mma_train!B:B,Groupby_orderid!A30337)</f>
        <v>3</v>
      </c>
      <c r="E30337">
        <f t="shared" si="947"/>
        <v>0</v>
      </c>
    </row>
    <row r="30338" spans="1:5" x14ac:dyDescent="0.2">
      <c r="A30338">
        <v>30337</v>
      </c>
      <c r="B30338">
        <f>SUMIF(mma_train!B:B,Groupby_orderid!A30338,mma_train!K:K)</f>
        <v>0</v>
      </c>
      <c r="C30338">
        <f t="shared" si="946"/>
        <v>0</v>
      </c>
      <c r="D30338">
        <f>COUNTIF(mma_train!B:B,Groupby_orderid!A30338)</f>
        <v>25</v>
      </c>
      <c r="E30338">
        <f t="shared" si="947"/>
        <v>0</v>
      </c>
    </row>
    <row r="30339" spans="1:5" x14ac:dyDescent="0.2">
      <c r="A30339">
        <v>30338</v>
      </c>
      <c r="B30339">
        <f>SUMIF(mma_train!B:B,Groupby_orderid!A30339,mma_train!K:K)</f>
        <v>0</v>
      </c>
      <c r="C30339">
        <f t="shared" ref="C30339:C30402" si="948">IF(B30339&gt;0,1,0)</f>
        <v>0</v>
      </c>
      <c r="D30339">
        <f>COUNTIF(mma_train!B:B,Groupby_orderid!A30339)</f>
        <v>19</v>
      </c>
      <c r="E30339">
        <f t="shared" ref="E30339:E30402" si="949">B30339/D30339</f>
        <v>0</v>
      </c>
    </row>
    <row r="30340" spans="1:5" x14ac:dyDescent="0.2">
      <c r="A30340">
        <v>30339</v>
      </c>
      <c r="B30340">
        <f>SUMIF(mma_train!B:B,Groupby_orderid!A30340,mma_train!K:K)</f>
        <v>0</v>
      </c>
      <c r="C30340">
        <f t="shared" si="948"/>
        <v>0</v>
      </c>
      <c r="D30340">
        <f>COUNTIF(mma_train!B:B,Groupby_orderid!A30340)</f>
        <v>1</v>
      </c>
      <c r="E30340">
        <f t="shared" si="949"/>
        <v>0</v>
      </c>
    </row>
    <row r="30341" spans="1:5" x14ac:dyDescent="0.2">
      <c r="A30341">
        <v>30340</v>
      </c>
      <c r="B30341">
        <f>SUMIF(mma_train!B:B,Groupby_orderid!A30341,mma_train!K:K)</f>
        <v>0</v>
      </c>
      <c r="C30341">
        <f t="shared" si="948"/>
        <v>0</v>
      </c>
      <c r="D30341">
        <f>COUNTIF(mma_train!B:B,Groupby_orderid!A30341)</f>
        <v>2</v>
      </c>
      <c r="E30341">
        <f t="shared" si="949"/>
        <v>0</v>
      </c>
    </row>
    <row r="30342" spans="1:5" x14ac:dyDescent="0.2">
      <c r="A30342">
        <v>30341</v>
      </c>
      <c r="B30342">
        <f>SUMIF(mma_train!B:B,Groupby_orderid!A30342,mma_train!K:K)</f>
        <v>0</v>
      </c>
      <c r="C30342">
        <f t="shared" si="948"/>
        <v>0</v>
      </c>
      <c r="D30342">
        <f>COUNTIF(mma_train!B:B,Groupby_orderid!A30342)</f>
        <v>12</v>
      </c>
      <c r="E30342">
        <f t="shared" si="949"/>
        <v>0</v>
      </c>
    </row>
    <row r="30343" spans="1:5" x14ac:dyDescent="0.2">
      <c r="A30343">
        <v>30342</v>
      </c>
      <c r="B30343">
        <f>SUMIF(mma_train!B:B,Groupby_orderid!A30343,mma_train!K:K)</f>
        <v>0</v>
      </c>
      <c r="C30343">
        <f t="shared" si="948"/>
        <v>0</v>
      </c>
      <c r="D30343">
        <f>COUNTIF(mma_train!B:B,Groupby_orderid!A30343)</f>
        <v>13</v>
      </c>
      <c r="E30343">
        <f t="shared" si="949"/>
        <v>0</v>
      </c>
    </row>
    <row r="30344" spans="1:5" x14ac:dyDescent="0.2">
      <c r="A30344">
        <v>30343</v>
      </c>
      <c r="B30344">
        <f>SUMIF(mma_train!B:B,Groupby_orderid!A30344,mma_train!K:K)</f>
        <v>0</v>
      </c>
      <c r="C30344">
        <f t="shared" si="948"/>
        <v>0</v>
      </c>
      <c r="D30344">
        <f>COUNTIF(mma_train!B:B,Groupby_orderid!A30344)</f>
        <v>12</v>
      </c>
      <c r="E30344">
        <f t="shared" si="949"/>
        <v>0</v>
      </c>
    </row>
    <row r="30345" spans="1:5" x14ac:dyDescent="0.2">
      <c r="A30345">
        <v>30344</v>
      </c>
      <c r="B30345">
        <f>SUMIF(mma_train!B:B,Groupby_orderid!A30345,mma_train!K:K)</f>
        <v>0</v>
      </c>
      <c r="C30345">
        <f t="shared" si="948"/>
        <v>0</v>
      </c>
      <c r="D30345">
        <f>COUNTIF(mma_train!B:B,Groupby_orderid!A30345)</f>
        <v>23</v>
      </c>
      <c r="E30345">
        <f t="shared" si="949"/>
        <v>0</v>
      </c>
    </row>
    <row r="30346" spans="1:5" x14ac:dyDescent="0.2">
      <c r="A30346">
        <v>30345</v>
      </c>
      <c r="B30346">
        <f>SUMIF(mma_train!B:B,Groupby_orderid!A30346,mma_train!K:K)</f>
        <v>0</v>
      </c>
      <c r="C30346">
        <f t="shared" si="948"/>
        <v>0</v>
      </c>
      <c r="D30346">
        <f>COUNTIF(mma_train!B:B,Groupby_orderid!A30346)</f>
        <v>6</v>
      </c>
      <c r="E30346">
        <f t="shared" si="949"/>
        <v>0</v>
      </c>
    </row>
    <row r="30347" spans="1:5" x14ac:dyDescent="0.2">
      <c r="A30347">
        <v>30346</v>
      </c>
      <c r="B30347">
        <f>SUMIF(mma_train!B:B,Groupby_orderid!A30347,mma_train!K:K)</f>
        <v>0</v>
      </c>
      <c r="C30347">
        <f t="shared" si="948"/>
        <v>0</v>
      </c>
      <c r="D30347">
        <f>COUNTIF(mma_train!B:B,Groupby_orderid!A30347)</f>
        <v>16</v>
      </c>
      <c r="E30347">
        <f t="shared" si="949"/>
        <v>0</v>
      </c>
    </row>
    <row r="30348" spans="1:5" x14ac:dyDescent="0.2">
      <c r="A30348">
        <v>30347</v>
      </c>
      <c r="B30348">
        <f>SUMIF(mma_train!B:B,Groupby_orderid!A30348,mma_train!K:K)</f>
        <v>0</v>
      </c>
      <c r="C30348">
        <f t="shared" si="948"/>
        <v>0</v>
      </c>
      <c r="D30348">
        <f>COUNTIF(mma_train!B:B,Groupby_orderid!A30348)</f>
        <v>4</v>
      </c>
      <c r="E30348">
        <f t="shared" si="949"/>
        <v>0</v>
      </c>
    </row>
    <row r="30349" spans="1:5" x14ac:dyDescent="0.2">
      <c r="A30349">
        <v>30348</v>
      </c>
      <c r="B30349">
        <f>SUMIF(mma_train!B:B,Groupby_orderid!A30349,mma_train!K:K)</f>
        <v>0</v>
      </c>
      <c r="C30349">
        <f t="shared" si="948"/>
        <v>0</v>
      </c>
      <c r="D30349">
        <f>COUNTIF(mma_train!B:B,Groupby_orderid!A30349)</f>
        <v>8</v>
      </c>
      <c r="E30349">
        <f t="shared" si="949"/>
        <v>0</v>
      </c>
    </row>
    <row r="30350" spans="1:5" x14ac:dyDescent="0.2">
      <c r="A30350">
        <v>30349</v>
      </c>
      <c r="B30350">
        <f>SUMIF(mma_train!B:B,Groupby_orderid!A30350,mma_train!K:K)</f>
        <v>0</v>
      </c>
      <c r="C30350">
        <f t="shared" si="948"/>
        <v>0</v>
      </c>
      <c r="D30350">
        <f>COUNTIF(mma_train!B:B,Groupby_orderid!A30350)</f>
        <v>7</v>
      </c>
      <c r="E30350">
        <f t="shared" si="949"/>
        <v>0</v>
      </c>
    </row>
    <row r="30351" spans="1:5" x14ac:dyDescent="0.2">
      <c r="A30351">
        <v>30350</v>
      </c>
      <c r="B30351">
        <f>SUMIF(mma_train!B:B,Groupby_orderid!A30351,mma_train!K:K)</f>
        <v>0</v>
      </c>
      <c r="C30351">
        <f t="shared" si="948"/>
        <v>0</v>
      </c>
      <c r="D30351">
        <f>COUNTIF(mma_train!B:B,Groupby_orderid!A30351)</f>
        <v>14</v>
      </c>
      <c r="E30351">
        <f t="shared" si="949"/>
        <v>0</v>
      </c>
    </row>
    <row r="30352" spans="1:5" x14ac:dyDescent="0.2">
      <c r="A30352">
        <v>30351</v>
      </c>
      <c r="B30352">
        <f>SUMIF(mma_train!B:B,Groupby_orderid!A30352,mma_train!K:K)</f>
        <v>0</v>
      </c>
      <c r="C30352">
        <f t="shared" si="948"/>
        <v>0</v>
      </c>
      <c r="D30352">
        <f>COUNTIF(mma_train!B:B,Groupby_orderid!A30352)</f>
        <v>5</v>
      </c>
      <c r="E30352">
        <f t="shared" si="949"/>
        <v>0</v>
      </c>
    </row>
    <row r="30353" spans="1:5" x14ac:dyDescent="0.2">
      <c r="A30353">
        <v>30352</v>
      </c>
      <c r="B30353">
        <f>SUMIF(mma_train!B:B,Groupby_orderid!A30353,mma_train!K:K)</f>
        <v>0</v>
      </c>
      <c r="C30353">
        <f t="shared" si="948"/>
        <v>0</v>
      </c>
      <c r="D30353">
        <f>COUNTIF(mma_train!B:B,Groupby_orderid!A30353)</f>
        <v>7</v>
      </c>
      <c r="E30353">
        <f t="shared" si="949"/>
        <v>0</v>
      </c>
    </row>
    <row r="30354" spans="1:5" x14ac:dyDescent="0.2">
      <c r="A30354">
        <v>30353</v>
      </c>
      <c r="B30354">
        <f>SUMIF(mma_train!B:B,Groupby_orderid!A30354,mma_train!K:K)</f>
        <v>0</v>
      </c>
      <c r="C30354">
        <f t="shared" si="948"/>
        <v>0</v>
      </c>
      <c r="D30354">
        <f>COUNTIF(mma_train!B:B,Groupby_orderid!A30354)</f>
        <v>6</v>
      </c>
      <c r="E30354">
        <f t="shared" si="949"/>
        <v>0</v>
      </c>
    </row>
    <row r="30355" spans="1:5" x14ac:dyDescent="0.2">
      <c r="A30355">
        <v>30354</v>
      </c>
      <c r="B30355">
        <f>SUMIF(mma_train!B:B,Groupby_orderid!A30355,mma_train!K:K)</f>
        <v>0</v>
      </c>
      <c r="C30355">
        <f t="shared" si="948"/>
        <v>0</v>
      </c>
      <c r="D30355">
        <f>COUNTIF(mma_train!B:B,Groupby_orderid!A30355)</f>
        <v>9</v>
      </c>
      <c r="E30355">
        <f t="shared" si="949"/>
        <v>0</v>
      </c>
    </row>
    <row r="30356" spans="1:5" x14ac:dyDescent="0.2">
      <c r="A30356">
        <v>30355</v>
      </c>
      <c r="B30356">
        <f>SUMIF(mma_train!B:B,Groupby_orderid!A30356,mma_train!K:K)</f>
        <v>0</v>
      </c>
      <c r="C30356">
        <f t="shared" si="948"/>
        <v>0</v>
      </c>
      <c r="D30356">
        <f>COUNTIF(mma_train!B:B,Groupby_orderid!A30356)</f>
        <v>14</v>
      </c>
      <c r="E30356">
        <f t="shared" si="949"/>
        <v>0</v>
      </c>
    </row>
    <row r="30357" spans="1:5" x14ac:dyDescent="0.2">
      <c r="A30357">
        <v>30356</v>
      </c>
      <c r="B30357">
        <f>SUMIF(mma_train!B:B,Groupby_orderid!A30357,mma_train!K:K)</f>
        <v>0</v>
      </c>
      <c r="C30357">
        <f t="shared" si="948"/>
        <v>0</v>
      </c>
      <c r="D30357">
        <f>COUNTIF(mma_train!B:B,Groupby_orderid!A30357)</f>
        <v>7</v>
      </c>
      <c r="E30357">
        <f t="shared" si="949"/>
        <v>0</v>
      </c>
    </row>
    <row r="30358" spans="1:5" x14ac:dyDescent="0.2">
      <c r="A30358">
        <v>30357</v>
      </c>
      <c r="B30358">
        <f>SUMIF(mma_train!B:B,Groupby_orderid!A30358,mma_train!K:K)</f>
        <v>0</v>
      </c>
      <c r="C30358">
        <f t="shared" si="948"/>
        <v>0</v>
      </c>
      <c r="D30358">
        <f>COUNTIF(mma_train!B:B,Groupby_orderid!A30358)</f>
        <v>5</v>
      </c>
      <c r="E30358">
        <f t="shared" si="949"/>
        <v>0</v>
      </c>
    </row>
    <row r="30359" spans="1:5" x14ac:dyDescent="0.2">
      <c r="A30359">
        <v>30358</v>
      </c>
      <c r="B30359">
        <f>SUMIF(mma_train!B:B,Groupby_orderid!A30359,mma_train!K:K)</f>
        <v>0</v>
      </c>
      <c r="C30359">
        <f t="shared" si="948"/>
        <v>0</v>
      </c>
      <c r="D30359">
        <f>COUNTIF(mma_train!B:B,Groupby_orderid!A30359)</f>
        <v>16</v>
      </c>
      <c r="E30359">
        <f t="shared" si="949"/>
        <v>0</v>
      </c>
    </row>
    <row r="30360" spans="1:5" x14ac:dyDescent="0.2">
      <c r="A30360">
        <v>30359</v>
      </c>
      <c r="B30360">
        <f>SUMIF(mma_train!B:B,Groupby_orderid!A30360,mma_train!K:K)</f>
        <v>0</v>
      </c>
      <c r="C30360">
        <f t="shared" si="948"/>
        <v>0</v>
      </c>
      <c r="D30360">
        <f>COUNTIF(mma_train!B:B,Groupby_orderid!A30360)</f>
        <v>13</v>
      </c>
      <c r="E30360">
        <f t="shared" si="949"/>
        <v>0</v>
      </c>
    </row>
    <row r="30361" spans="1:5" x14ac:dyDescent="0.2">
      <c r="A30361">
        <v>30360</v>
      </c>
      <c r="B30361">
        <f>SUMIF(mma_train!B:B,Groupby_orderid!A30361,mma_train!K:K)</f>
        <v>0</v>
      </c>
      <c r="C30361">
        <f t="shared" si="948"/>
        <v>0</v>
      </c>
      <c r="D30361">
        <f>COUNTIF(mma_train!B:B,Groupby_orderid!A30361)</f>
        <v>5</v>
      </c>
      <c r="E30361">
        <f t="shared" si="949"/>
        <v>0</v>
      </c>
    </row>
    <row r="30362" spans="1:5" x14ac:dyDescent="0.2">
      <c r="A30362">
        <v>30361</v>
      </c>
      <c r="B30362">
        <f>SUMIF(mma_train!B:B,Groupby_orderid!A30362,mma_train!K:K)</f>
        <v>0</v>
      </c>
      <c r="C30362">
        <f t="shared" si="948"/>
        <v>0</v>
      </c>
      <c r="D30362">
        <f>COUNTIF(mma_train!B:B,Groupby_orderid!A30362)</f>
        <v>6</v>
      </c>
      <c r="E30362">
        <f t="shared" si="949"/>
        <v>0</v>
      </c>
    </row>
    <row r="30363" spans="1:5" x14ac:dyDescent="0.2">
      <c r="A30363">
        <v>30362</v>
      </c>
      <c r="B30363">
        <f>SUMIF(mma_train!B:B,Groupby_orderid!A30363,mma_train!K:K)</f>
        <v>0</v>
      </c>
      <c r="C30363">
        <f t="shared" si="948"/>
        <v>0</v>
      </c>
      <c r="D30363">
        <f>COUNTIF(mma_train!B:B,Groupby_orderid!A30363)</f>
        <v>4</v>
      </c>
      <c r="E30363">
        <f t="shared" si="949"/>
        <v>0</v>
      </c>
    </row>
    <row r="30364" spans="1:5" x14ac:dyDescent="0.2">
      <c r="A30364">
        <v>30363</v>
      </c>
      <c r="B30364">
        <f>SUMIF(mma_train!B:B,Groupby_orderid!A30364,mma_train!K:K)</f>
        <v>0</v>
      </c>
      <c r="C30364">
        <f t="shared" si="948"/>
        <v>0</v>
      </c>
      <c r="D30364">
        <f>COUNTIF(mma_train!B:B,Groupby_orderid!A30364)</f>
        <v>8</v>
      </c>
      <c r="E30364">
        <f t="shared" si="949"/>
        <v>0</v>
      </c>
    </row>
    <row r="30365" spans="1:5" x14ac:dyDescent="0.2">
      <c r="A30365">
        <v>30364</v>
      </c>
      <c r="B30365">
        <f>SUMIF(mma_train!B:B,Groupby_orderid!A30365,mma_train!K:K)</f>
        <v>0</v>
      </c>
      <c r="C30365">
        <f t="shared" si="948"/>
        <v>0</v>
      </c>
      <c r="D30365">
        <f>COUNTIF(mma_train!B:B,Groupby_orderid!A30365)</f>
        <v>6</v>
      </c>
      <c r="E30365">
        <f t="shared" si="949"/>
        <v>0</v>
      </c>
    </row>
    <row r="30366" spans="1:5" x14ac:dyDescent="0.2">
      <c r="A30366">
        <v>30365</v>
      </c>
      <c r="B30366">
        <f>SUMIF(mma_train!B:B,Groupby_orderid!A30366,mma_train!K:K)</f>
        <v>0</v>
      </c>
      <c r="C30366">
        <f t="shared" si="948"/>
        <v>0</v>
      </c>
      <c r="D30366">
        <f>COUNTIF(mma_train!B:B,Groupby_orderid!A30366)</f>
        <v>17</v>
      </c>
      <c r="E30366">
        <f t="shared" si="949"/>
        <v>0</v>
      </c>
    </row>
    <row r="30367" spans="1:5" x14ac:dyDescent="0.2">
      <c r="A30367">
        <v>30366</v>
      </c>
      <c r="B30367">
        <f>SUMIF(mma_train!B:B,Groupby_orderid!A30367,mma_train!K:K)</f>
        <v>0</v>
      </c>
      <c r="C30367">
        <f t="shared" si="948"/>
        <v>0</v>
      </c>
      <c r="D30367">
        <f>COUNTIF(mma_train!B:B,Groupby_orderid!A30367)</f>
        <v>14</v>
      </c>
      <c r="E30367">
        <f t="shared" si="949"/>
        <v>0</v>
      </c>
    </row>
    <row r="30368" spans="1:5" x14ac:dyDescent="0.2">
      <c r="A30368">
        <v>30367</v>
      </c>
      <c r="B30368">
        <f>SUMIF(mma_train!B:B,Groupby_orderid!A30368,mma_train!K:K)</f>
        <v>0</v>
      </c>
      <c r="C30368">
        <f t="shared" si="948"/>
        <v>0</v>
      </c>
      <c r="D30368">
        <f>COUNTIF(mma_train!B:B,Groupby_orderid!A30368)</f>
        <v>5</v>
      </c>
      <c r="E30368">
        <f t="shared" si="949"/>
        <v>0</v>
      </c>
    </row>
    <row r="30369" spans="1:5" x14ac:dyDescent="0.2">
      <c r="A30369">
        <v>30368</v>
      </c>
      <c r="B30369">
        <f>SUMIF(mma_train!B:B,Groupby_orderid!A30369,mma_train!K:K)</f>
        <v>0</v>
      </c>
      <c r="C30369">
        <f t="shared" si="948"/>
        <v>0</v>
      </c>
      <c r="D30369">
        <f>COUNTIF(mma_train!B:B,Groupby_orderid!A30369)</f>
        <v>15</v>
      </c>
      <c r="E30369">
        <f t="shared" si="949"/>
        <v>0</v>
      </c>
    </row>
    <row r="30370" spans="1:5" x14ac:dyDescent="0.2">
      <c r="A30370">
        <v>30369</v>
      </c>
      <c r="B30370">
        <f>SUMIF(mma_train!B:B,Groupby_orderid!A30370,mma_train!K:K)</f>
        <v>0</v>
      </c>
      <c r="C30370">
        <f t="shared" si="948"/>
        <v>0</v>
      </c>
      <c r="D30370">
        <f>COUNTIF(mma_train!B:B,Groupby_orderid!A30370)</f>
        <v>5</v>
      </c>
      <c r="E30370">
        <f t="shared" si="949"/>
        <v>0</v>
      </c>
    </row>
    <row r="30371" spans="1:5" x14ac:dyDescent="0.2">
      <c r="A30371">
        <v>30370</v>
      </c>
      <c r="B30371">
        <f>SUMIF(mma_train!B:B,Groupby_orderid!A30371,mma_train!K:K)</f>
        <v>0</v>
      </c>
      <c r="C30371">
        <f t="shared" si="948"/>
        <v>0</v>
      </c>
      <c r="D30371">
        <f>COUNTIF(mma_train!B:B,Groupby_orderid!A30371)</f>
        <v>3</v>
      </c>
      <c r="E30371">
        <f t="shared" si="949"/>
        <v>0</v>
      </c>
    </row>
    <row r="30372" spans="1:5" x14ac:dyDescent="0.2">
      <c r="A30372">
        <v>30371</v>
      </c>
      <c r="B30372">
        <f>SUMIF(mma_train!B:B,Groupby_orderid!A30372,mma_train!K:K)</f>
        <v>0</v>
      </c>
      <c r="C30372">
        <f t="shared" si="948"/>
        <v>0</v>
      </c>
      <c r="D30372">
        <f>COUNTIF(mma_train!B:B,Groupby_orderid!A30372)</f>
        <v>7</v>
      </c>
      <c r="E30372">
        <f t="shared" si="949"/>
        <v>0</v>
      </c>
    </row>
    <row r="30373" spans="1:5" x14ac:dyDescent="0.2">
      <c r="A30373">
        <v>30372</v>
      </c>
      <c r="B30373">
        <f>SUMIF(mma_train!B:B,Groupby_orderid!A30373,mma_train!K:K)</f>
        <v>0</v>
      </c>
      <c r="C30373">
        <f t="shared" si="948"/>
        <v>0</v>
      </c>
      <c r="D30373">
        <f>COUNTIF(mma_train!B:B,Groupby_orderid!A30373)</f>
        <v>6</v>
      </c>
      <c r="E30373">
        <f t="shared" si="949"/>
        <v>0</v>
      </c>
    </row>
    <row r="30374" spans="1:5" x14ac:dyDescent="0.2">
      <c r="A30374">
        <v>30373</v>
      </c>
      <c r="B30374">
        <f>SUMIF(mma_train!B:B,Groupby_orderid!A30374,mma_train!K:K)</f>
        <v>0</v>
      </c>
      <c r="C30374">
        <f t="shared" si="948"/>
        <v>0</v>
      </c>
      <c r="D30374">
        <f>COUNTIF(mma_train!B:B,Groupby_orderid!A30374)</f>
        <v>3</v>
      </c>
      <c r="E30374">
        <f t="shared" si="949"/>
        <v>0</v>
      </c>
    </row>
    <row r="30375" spans="1:5" x14ac:dyDescent="0.2">
      <c r="A30375">
        <v>30374</v>
      </c>
      <c r="B30375">
        <f>SUMIF(mma_train!B:B,Groupby_orderid!A30375,mma_train!K:K)</f>
        <v>0</v>
      </c>
      <c r="C30375">
        <f t="shared" si="948"/>
        <v>0</v>
      </c>
      <c r="D30375">
        <f>COUNTIF(mma_train!B:B,Groupby_orderid!A30375)</f>
        <v>6</v>
      </c>
      <c r="E30375">
        <f t="shared" si="949"/>
        <v>0</v>
      </c>
    </row>
    <row r="30376" spans="1:5" x14ac:dyDescent="0.2">
      <c r="A30376">
        <v>30375</v>
      </c>
      <c r="B30376">
        <f>SUMIF(mma_train!B:B,Groupby_orderid!A30376,mma_train!K:K)</f>
        <v>0</v>
      </c>
      <c r="C30376">
        <f t="shared" si="948"/>
        <v>0</v>
      </c>
      <c r="D30376">
        <f>COUNTIF(mma_train!B:B,Groupby_orderid!A30376)</f>
        <v>22</v>
      </c>
      <c r="E30376">
        <f t="shared" si="949"/>
        <v>0</v>
      </c>
    </row>
    <row r="30377" spans="1:5" x14ac:dyDescent="0.2">
      <c r="A30377">
        <v>30376</v>
      </c>
      <c r="B30377">
        <f>SUMIF(mma_train!B:B,Groupby_orderid!A30377,mma_train!K:K)</f>
        <v>0</v>
      </c>
      <c r="C30377">
        <f t="shared" si="948"/>
        <v>0</v>
      </c>
      <c r="D30377">
        <f>COUNTIF(mma_train!B:B,Groupby_orderid!A30377)</f>
        <v>4</v>
      </c>
      <c r="E30377">
        <f t="shared" si="949"/>
        <v>0</v>
      </c>
    </row>
    <row r="30378" spans="1:5" x14ac:dyDescent="0.2">
      <c r="A30378">
        <v>30377</v>
      </c>
      <c r="B30378">
        <f>SUMIF(mma_train!B:B,Groupby_orderid!A30378,mma_train!K:K)</f>
        <v>0</v>
      </c>
      <c r="C30378">
        <f t="shared" si="948"/>
        <v>0</v>
      </c>
      <c r="D30378">
        <f>COUNTIF(mma_train!B:B,Groupby_orderid!A30378)</f>
        <v>7</v>
      </c>
      <c r="E30378">
        <f t="shared" si="949"/>
        <v>0</v>
      </c>
    </row>
    <row r="30379" spans="1:5" x14ac:dyDescent="0.2">
      <c r="A30379">
        <v>30378</v>
      </c>
      <c r="B30379">
        <f>SUMIF(mma_train!B:B,Groupby_orderid!A30379,mma_train!K:K)</f>
        <v>0</v>
      </c>
      <c r="C30379">
        <f t="shared" si="948"/>
        <v>0</v>
      </c>
      <c r="D30379">
        <f>COUNTIF(mma_train!B:B,Groupby_orderid!A30379)</f>
        <v>2</v>
      </c>
      <c r="E30379">
        <f t="shared" si="949"/>
        <v>0</v>
      </c>
    </row>
    <row r="30380" spans="1:5" x14ac:dyDescent="0.2">
      <c r="A30380">
        <v>30379</v>
      </c>
      <c r="B30380">
        <f>SUMIF(mma_train!B:B,Groupby_orderid!A30380,mma_train!K:K)</f>
        <v>0</v>
      </c>
      <c r="C30380">
        <f t="shared" si="948"/>
        <v>0</v>
      </c>
      <c r="D30380">
        <f>COUNTIF(mma_train!B:B,Groupby_orderid!A30380)</f>
        <v>8</v>
      </c>
      <c r="E30380">
        <f t="shared" si="949"/>
        <v>0</v>
      </c>
    </row>
    <row r="30381" spans="1:5" x14ac:dyDescent="0.2">
      <c r="A30381">
        <v>30380</v>
      </c>
      <c r="B30381">
        <f>SUMIF(mma_train!B:B,Groupby_orderid!A30381,mma_train!K:K)</f>
        <v>0</v>
      </c>
      <c r="C30381">
        <f t="shared" si="948"/>
        <v>0</v>
      </c>
      <c r="D30381">
        <f>COUNTIF(mma_train!B:B,Groupby_orderid!A30381)</f>
        <v>12</v>
      </c>
      <c r="E30381">
        <f t="shared" si="949"/>
        <v>0</v>
      </c>
    </row>
    <row r="30382" spans="1:5" x14ac:dyDescent="0.2">
      <c r="A30382">
        <v>30381</v>
      </c>
      <c r="B30382">
        <f>SUMIF(mma_train!B:B,Groupby_orderid!A30382,mma_train!K:K)</f>
        <v>0</v>
      </c>
      <c r="C30382">
        <f t="shared" si="948"/>
        <v>0</v>
      </c>
      <c r="D30382">
        <f>COUNTIF(mma_train!B:B,Groupby_orderid!A30382)</f>
        <v>6</v>
      </c>
      <c r="E30382">
        <f t="shared" si="949"/>
        <v>0</v>
      </c>
    </row>
    <row r="30383" spans="1:5" x14ac:dyDescent="0.2">
      <c r="A30383">
        <v>30382</v>
      </c>
      <c r="B30383">
        <f>SUMIF(mma_train!B:B,Groupby_orderid!A30383,mma_train!K:K)</f>
        <v>0</v>
      </c>
      <c r="C30383">
        <f t="shared" si="948"/>
        <v>0</v>
      </c>
      <c r="D30383">
        <f>COUNTIF(mma_train!B:B,Groupby_orderid!A30383)</f>
        <v>5</v>
      </c>
      <c r="E30383">
        <f t="shared" si="949"/>
        <v>0</v>
      </c>
    </row>
    <row r="30384" spans="1:5" x14ac:dyDescent="0.2">
      <c r="A30384">
        <v>30383</v>
      </c>
      <c r="B30384">
        <f>SUMIF(mma_train!B:B,Groupby_orderid!A30384,mma_train!K:K)</f>
        <v>0</v>
      </c>
      <c r="C30384">
        <f t="shared" si="948"/>
        <v>0</v>
      </c>
      <c r="D30384">
        <f>COUNTIF(mma_train!B:B,Groupby_orderid!A30384)</f>
        <v>9</v>
      </c>
      <c r="E30384">
        <f t="shared" si="949"/>
        <v>0</v>
      </c>
    </row>
    <row r="30385" spans="1:5" x14ac:dyDescent="0.2">
      <c r="A30385">
        <v>30384</v>
      </c>
      <c r="B30385">
        <f>SUMIF(mma_train!B:B,Groupby_orderid!A30385,mma_train!K:K)</f>
        <v>0</v>
      </c>
      <c r="C30385">
        <f t="shared" si="948"/>
        <v>0</v>
      </c>
      <c r="D30385">
        <f>COUNTIF(mma_train!B:B,Groupby_orderid!A30385)</f>
        <v>7</v>
      </c>
      <c r="E30385">
        <f t="shared" si="949"/>
        <v>0</v>
      </c>
    </row>
    <row r="30386" spans="1:5" x14ac:dyDescent="0.2">
      <c r="A30386">
        <v>30385</v>
      </c>
      <c r="B30386">
        <f>SUMIF(mma_train!B:B,Groupby_orderid!A30386,mma_train!K:K)</f>
        <v>0</v>
      </c>
      <c r="C30386">
        <f t="shared" si="948"/>
        <v>0</v>
      </c>
      <c r="D30386">
        <f>COUNTIF(mma_train!B:B,Groupby_orderid!A30386)</f>
        <v>11</v>
      </c>
      <c r="E30386">
        <f t="shared" si="949"/>
        <v>0</v>
      </c>
    </row>
    <row r="30387" spans="1:5" x14ac:dyDescent="0.2">
      <c r="A30387">
        <v>30386</v>
      </c>
      <c r="B30387">
        <f>SUMIF(mma_train!B:B,Groupby_orderid!A30387,mma_train!K:K)</f>
        <v>0</v>
      </c>
      <c r="C30387">
        <f t="shared" si="948"/>
        <v>0</v>
      </c>
      <c r="D30387">
        <f>COUNTIF(mma_train!B:B,Groupby_orderid!A30387)</f>
        <v>5</v>
      </c>
      <c r="E30387">
        <f t="shared" si="949"/>
        <v>0</v>
      </c>
    </row>
    <row r="30388" spans="1:5" x14ac:dyDescent="0.2">
      <c r="A30388">
        <v>30387</v>
      </c>
      <c r="B30388">
        <f>SUMIF(mma_train!B:B,Groupby_orderid!A30388,mma_train!K:K)</f>
        <v>0</v>
      </c>
      <c r="C30388">
        <f t="shared" si="948"/>
        <v>0</v>
      </c>
      <c r="D30388">
        <f>COUNTIF(mma_train!B:B,Groupby_orderid!A30388)</f>
        <v>1</v>
      </c>
      <c r="E30388">
        <f t="shared" si="949"/>
        <v>0</v>
      </c>
    </row>
    <row r="30389" spans="1:5" x14ac:dyDescent="0.2">
      <c r="A30389">
        <v>30388</v>
      </c>
      <c r="B30389">
        <f>SUMIF(mma_train!B:B,Groupby_orderid!A30389,mma_train!K:K)</f>
        <v>0</v>
      </c>
      <c r="C30389">
        <f t="shared" si="948"/>
        <v>0</v>
      </c>
      <c r="D30389">
        <f>COUNTIF(mma_train!B:B,Groupby_orderid!A30389)</f>
        <v>8</v>
      </c>
      <c r="E30389">
        <f t="shared" si="949"/>
        <v>0</v>
      </c>
    </row>
    <row r="30390" spans="1:5" x14ac:dyDescent="0.2">
      <c r="A30390">
        <v>30389</v>
      </c>
      <c r="B30390">
        <f>SUMIF(mma_train!B:B,Groupby_orderid!A30390,mma_train!K:K)</f>
        <v>0</v>
      </c>
      <c r="C30390">
        <f t="shared" si="948"/>
        <v>0</v>
      </c>
      <c r="D30390">
        <f>COUNTIF(mma_train!B:B,Groupby_orderid!A30390)</f>
        <v>38</v>
      </c>
      <c r="E30390">
        <f t="shared" si="949"/>
        <v>0</v>
      </c>
    </row>
    <row r="30391" spans="1:5" x14ac:dyDescent="0.2">
      <c r="A30391">
        <v>30390</v>
      </c>
      <c r="B30391">
        <f>SUMIF(mma_train!B:B,Groupby_orderid!A30391,mma_train!K:K)</f>
        <v>0</v>
      </c>
      <c r="C30391">
        <f t="shared" si="948"/>
        <v>0</v>
      </c>
      <c r="D30391">
        <f>COUNTIF(mma_train!B:B,Groupby_orderid!A30391)</f>
        <v>36</v>
      </c>
      <c r="E30391">
        <f t="shared" si="949"/>
        <v>0</v>
      </c>
    </row>
    <row r="30392" spans="1:5" x14ac:dyDescent="0.2">
      <c r="A30392">
        <v>30391</v>
      </c>
      <c r="B30392">
        <f>SUMIF(mma_train!B:B,Groupby_orderid!A30392,mma_train!K:K)</f>
        <v>0</v>
      </c>
      <c r="C30392">
        <f t="shared" si="948"/>
        <v>0</v>
      </c>
      <c r="D30392">
        <f>COUNTIF(mma_train!B:B,Groupby_orderid!A30392)</f>
        <v>21</v>
      </c>
      <c r="E30392">
        <f t="shared" si="949"/>
        <v>0</v>
      </c>
    </row>
    <row r="30393" spans="1:5" x14ac:dyDescent="0.2">
      <c r="A30393">
        <v>30392</v>
      </c>
      <c r="B30393">
        <f>SUMIF(mma_train!B:B,Groupby_orderid!A30393,mma_train!K:K)</f>
        <v>0</v>
      </c>
      <c r="C30393">
        <f t="shared" si="948"/>
        <v>0</v>
      </c>
      <c r="D30393">
        <f>COUNTIF(mma_train!B:B,Groupby_orderid!A30393)</f>
        <v>11</v>
      </c>
      <c r="E30393">
        <f t="shared" si="949"/>
        <v>0</v>
      </c>
    </row>
    <row r="30394" spans="1:5" x14ac:dyDescent="0.2">
      <c r="A30394">
        <v>30393</v>
      </c>
      <c r="B30394">
        <f>SUMIF(mma_train!B:B,Groupby_orderid!A30394,mma_train!K:K)</f>
        <v>0</v>
      </c>
      <c r="C30394">
        <f t="shared" si="948"/>
        <v>0</v>
      </c>
      <c r="D30394">
        <f>COUNTIF(mma_train!B:B,Groupby_orderid!A30394)</f>
        <v>10</v>
      </c>
      <c r="E30394">
        <f t="shared" si="949"/>
        <v>0</v>
      </c>
    </row>
    <row r="30395" spans="1:5" x14ac:dyDescent="0.2">
      <c r="A30395">
        <v>30394</v>
      </c>
      <c r="B30395">
        <f>SUMIF(mma_train!B:B,Groupby_orderid!A30395,mma_train!K:K)</f>
        <v>0</v>
      </c>
      <c r="C30395">
        <f t="shared" si="948"/>
        <v>0</v>
      </c>
      <c r="D30395">
        <f>COUNTIF(mma_train!B:B,Groupby_orderid!A30395)</f>
        <v>3</v>
      </c>
      <c r="E30395">
        <f t="shared" si="949"/>
        <v>0</v>
      </c>
    </row>
    <row r="30396" spans="1:5" x14ac:dyDescent="0.2">
      <c r="A30396">
        <v>30395</v>
      </c>
      <c r="B30396">
        <f>SUMIF(mma_train!B:B,Groupby_orderid!A30396,mma_train!K:K)</f>
        <v>0</v>
      </c>
      <c r="C30396">
        <f t="shared" si="948"/>
        <v>0</v>
      </c>
      <c r="D30396">
        <f>COUNTIF(mma_train!B:B,Groupby_orderid!A30396)</f>
        <v>6</v>
      </c>
      <c r="E30396">
        <f t="shared" si="949"/>
        <v>0</v>
      </c>
    </row>
    <row r="30397" spans="1:5" x14ac:dyDescent="0.2">
      <c r="A30397">
        <v>30396</v>
      </c>
      <c r="B30397">
        <f>SUMIF(mma_train!B:B,Groupby_orderid!A30397,mma_train!K:K)</f>
        <v>0</v>
      </c>
      <c r="C30397">
        <f t="shared" si="948"/>
        <v>0</v>
      </c>
      <c r="D30397">
        <f>COUNTIF(mma_train!B:B,Groupby_orderid!A30397)</f>
        <v>25</v>
      </c>
      <c r="E30397">
        <f t="shared" si="949"/>
        <v>0</v>
      </c>
    </row>
    <row r="30398" spans="1:5" x14ac:dyDescent="0.2">
      <c r="A30398">
        <v>30397</v>
      </c>
      <c r="B30398">
        <f>SUMIF(mma_train!B:B,Groupby_orderid!A30398,mma_train!K:K)</f>
        <v>0</v>
      </c>
      <c r="C30398">
        <f t="shared" si="948"/>
        <v>0</v>
      </c>
      <c r="D30398">
        <f>COUNTIF(mma_train!B:B,Groupby_orderid!A30398)</f>
        <v>7</v>
      </c>
      <c r="E30398">
        <f t="shared" si="949"/>
        <v>0</v>
      </c>
    </row>
    <row r="30399" spans="1:5" x14ac:dyDescent="0.2">
      <c r="A30399">
        <v>30398</v>
      </c>
      <c r="B30399">
        <f>SUMIF(mma_train!B:B,Groupby_orderid!A30399,mma_train!K:K)</f>
        <v>0</v>
      </c>
      <c r="C30399">
        <f t="shared" si="948"/>
        <v>0</v>
      </c>
      <c r="D30399">
        <f>COUNTIF(mma_train!B:B,Groupby_orderid!A30399)</f>
        <v>6</v>
      </c>
      <c r="E30399">
        <f t="shared" si="949"/>
        <v>0</v>
      </c>
    </row>
    <row r="30400" spans="1:5" x14ac:dyDescent="0.2">
      <c r="A30400">
        <v>30399</v>
      </c>
      <c r="B30400">
        <f>SUMIF(mma_train!B:B,Groupby_orderid!A30400,mma_train!K:K)</f>
        <v>0</v>
      </c>
      <c r="C30400">
        <f t="shared" si="948"/>
        <v>0</v>
      </c>
      <c r="D30400">
        <f>COUNTIF(mma_train!B:B,Groupby_orderid!A30400)</f>
        <v>12</v>
      </c>
      <c r="E30400">
        <f t="shared" si="949"/>
        <v>0</v>
      </c>
    </row>
    <row r="30401" spans="1:5" x14ac:dyDescent="0.2">
      <c r="A30401">
        <v>30400</v>
      </c>
      <c r="B30401">
        <f>SUMIF(mma_train!B:B,Groupby_orderid!A30401,mma_train!K:K)</f>
        <v>0</v>
      </c>
      <c r="C30401">
        <f t="shared" si="948"/>
        <v>0</v>
      </c>
      <c r="D30401">
        <f>COUNTIF(mma_train!B:B,Groupby_orderid!A30401)</f>
        <v>5</v>
      </c>
      <c r="E30401">
        <f t="shared" si="949"/>
        <v>0</v>
      </c>
    </row>
    <row r="30402" spans="1:5" x14ac:dyDescent="0.2">
      <c r="A30402">
        <v>30401</v>
      </c>
      <c r="B30402">
        <f>SUMIF(mma_train!B:B,Groupby_orderid!A30402,mma_train!K:K)</f>
        <v>0</v>
      </c>
      <c r="C30402">
        <f t="shared" si="948"/>
        <v>0</v>
      </c>
      <c r="D30402">
        <f>COUNTIF(mma_train!B:B,Groupby_orderid!A30402)</f>
        <v>6</v>
      </c>
      <c r="E30402">
        <f t="shared" si="949"/>
        <v>0</v>
      </c>
    </row>
    <row r="30403" spans="1:5" x14ac:dyDescent="0.2">
      <c r="A30403">
        <v>30402</v>
      </c>
      <c r="B30403">
        <f>SUMIF(mma_train!B:B,Groupby_orderid!A30403,mma_train!K:K)</f>
        <v>0</v>
      </c>
      <c r="C30403">
        <f t="shared" ref="C30403:C30466" si="950">IF(B30403&gt;0,1,0)</f>
        <v>0</v>
      </c>
      <c r="D30403">
        <f>COUNTIF(mma_train!B:B,Groupby_orderid!A30403)</f>
        <v>19</v>
      </c>
      <c r="E30403">
        <f t="shared" ref="E30403:E30466" si="951">B30403/D30403</f>
        <v>0</v>
      </c>
    </row>
    <row r="30404" spans="1:5" x14ac:dyDescent="0.2">
      <c r="A30404">
        <v>30403</v>
      </c>
      <c r="B30404">
        <f>SUMIF(mma_train!B:B,Groupby_orderid!A30404,mma_train!K:K)</f>
        <v>0</v>
      </c>
      <c r="C30404">
        <f t="shared" si="950"/>
        <v>0</v>
      </c>
      <c r="D30404">
        <f>COUNTIF(mma_train!B:B,Groupby_orderid!A30404)</f>
        <v>9</v>
      </c>
      <c r="E30404">
        <f t="shared" si="951"/>
        <v>0</v>
      </c>
    </row>
    <row r="30405" spans="1:5" x14ac:dyDescent="0.2">
      <c r="A30405">
        <v>30404</v>
      </c>
      <c r="B30405">
        <f>SUMIF(mma_train!B:B,Groupby_orderid!A30405,mma_train!K:K)</f>
        <v>0</v>
      </c>
      <c r="C30405">
        <f t="shared" si="950"/>
        <v>0</v>
      </c>
      <c r="D30405">
        <f>COUNTIF(mma_train!B:B,Groupby_orderid!A30405)</f>
        <v>1</v>
      </c>
      <c r="E30405">
        <f t="shared" si="951"/>
        <v>0</v>
      </c>
    </row>
    <row r="30406" spans="1:5" x14ac:dyDescent="0.2">
      <c r="A30406">
        <v>30405</v>
      </c>
      <c r="B30406">
        <f>SUMIF(mma_train!B:B,Groupby_orderid!A30406,mma_train!K:K)</f>
        <v>0</v>
      </c>
      <c r="C30406">
        <f t="shared" si="950"/>
        <v>0</v>
      </c>
      <c r="D30406">
        <f>COUNTIF(mma_train!B:B,Groupby_orderid!A30406)</f>
        <v>13</v>
      </c>
      <c r="E30406">
        <f t="shared" si="951"/>
        <v>0</v>
      </c>
    </row>
    <row r="30407" spans="1:5" x14ac:dyDescent="0.2">
      <c r="A30407">
        <v>30406</v>
      </c>
      <c r="B30407">
        <f>SUMIF(mma_train!B:B,Groupby_orderid!A30407,mma_train!K:K)</f>
        <v>0</v>
      </c>
      <c r="C30407">
        <f t="shared" si="950"/>
        <v>0</v>
      </c>
      <c r="D30407">
        <f>COUNTIF(mma_train!B:B,Groupby_orderid!A30407)</f>
        <v>3</v>
      </c>
      <c r="E30407">
        <f t="shared" si="951"/>
        <v>0</v>
      </c>
    </row>
    <row r="30408" spans="1:5" x14ac:dyDescent="0.2">
      <c r="A30408">
        <v>30407</v>
      </c>
      <c r="B30408">
        <f>SUMIF(mma_train!B:B,Groupby_orderid!A30408,mma_train!K:K)</f>
        <v>0</v>
      </c>
      <c r="C30408">
        <f t="shared" si="950"/>
        <v>0</v>
      </c>
      <c r="D30408">
        <f>COUNTIF(mma_train!B:B,Groupby_orderid!A30408)</f>
        <v>29</v>
      </c>
      <c r="E30408">
        <f t="shared" si="951"/>
        <v>0</v>
      </c>
    </row>
    <row r="30409" spans="1:5" x14ac:dyDescent="0.2">
      <c r="A30409">
        <v>30408</v>
      </c>
      <c r="B30409">
        <f>SUMIF(mma_train!B:B,Groupby_orderid!A30409,mma_train!K:K)</f>
        <v>0</v>
      </c>
      <c r="C30409">
        <f t="shared" si="950"/>
        <v>0</v>
      </c>
      <c r="D30409">
        <f>COUNTIF(mma_train!B:B,Groupby_orderid!A30409)</f>
        <v>6</v>
      </c>
      <c r="E30409">
        <f t="shared" si="951"/>
        <v>0</v>
      </c>
    </row>
    <row r="30410" spans="1:5" x14ac:dyDescent="0.2">
      <c r="A30410">
        <v>30409</v>
      </c>
      <c r="B30410">
        <f>SUMIF(mma_train!B:B,Groupby_orderid!A30410,mma_train!K:K)</f>
        <v>0</v>
      </c>
      <c r="C30410">
        <f t="shared" si="950"/>
        <v>0</v>
      </c>
      <c r="D30410">
        <f>COUNTIF(mma_train!B:B,Groupby_orderid!A30410)</f>
        <v>11</v>
      </c>
      <c r="E30410">
        <f t="shared" si="951"/>
        <v>0</v>
      </c>
    </row>
    <row r="30411" spans="1:5" x14ac:dyDescent="0.2">
      <c r="A30411">
        <v>30410</v>
      </c>
      <c r="B30411">
        <f>SUMIF(mma_train!B:B,Groupby_orderid!A30411,mma_train!K:K)</f>
        <v>0</v>
      </c>
      <c r="C30411">
        <f t="shared" si="950"/>
        <v>0</v>
      </c>
      <c r="D30411">
        <f>COUNTIF(mma_train!B:B,Groupby_orderid!A30411)</f>
        <v>1</v>
      </c>
      <c r="E30411">
        <f t="shared" si="951"/>
        <v>0</v>
      </c>
    </row>
    <row r="30412" spans="1:5" x14ac:dyDescent="0.2">
      <c r="A30412">
        <v>30411</v>
      </c>
      <c r="B30412">
        <f>SUMIF(mma_train!B:B,Groupby_orderid!A30412,mma_train!K:K)</f>
        <v>0</v>
      </c>
      <c r="C30412">
        <f t="shared" si="950"/>
        <v>0</v>
      </c>
      <c r="D30412">
        <f>COUNTIF(mma_train!B:B,Groupby_orderid!A30412)</f>
        <v>1</v>
      </c>
      <c r="E30412">
        <f t="shared" si="951"/>
        <v>0</v>
      </c>
    </row>
    <row r="30413" spans="1:5" x14ac:dyDescent="0.2">
      <c r="A30413">
        <v>30412</v>
      </c>
      <c r="B30413">
        <f>SUMIF(mma_train!B:B,Groupby_orderid!A30413,mma_train!K:K)</f>
        <v>0</v>
      </c>
      <c r="C30413">
        <f t="shared" si="950"/>
        <v>0</v>
      </c>
      <c r="D30413">
        <f>COUNTIF(mma_train!B:B,Groupby_orderid!A30413)</f>
        <v>5</v>
      </c>
      <c r="E30413">
        <f t="shared" si="951"/>
        <v>0</v>
      </c>
    </row>
    <row r="30414" spans="1:5" x14ac:dyDescent="0.2">
      <c r="A30414">
        <v>30413</v>
      </c>
      <c r="B30414">
        <f>SUMIF(mma_train!B:B,Groupby_orderid!A30414,mma_train!K:K)</f>
        <v>0</v>
      </c>
      <c r="C30414">
        <f t="shared" si="950"/>
        <v>0</v>
      </c>
      <c r="D30414">
        <f>COUNTIF(mma_train!B:B,Groupby_orderid!A30414)</f>
        <v>24</v>
      </c>
      <c r="E30414">
        <f t="shared" si="951"/>
        <v>0</v>
      </c>
    </row>
    <row r="30415" spans="1:5" x14ac:dyDescent="0.2">
      <c r="A30415">
        <v>30414</v>
      </c>
      <c r="B30415">
        <f>SUMIF(mma_train!B:B,Groupby_orderid!A30415,mma_train!K:K)</f>
        <v>0</v>
      </c>
      <c r="C30415">
        <f t="shared" si="950"/>
        <v>0</v>
      </c>
      <c r="D30415">
        <f>COUNTIF(mma_train!B:B,Groupby_orderid!A30415)</f>
        <v>12</v>
      </c>
      <c r="E30415">
        <f t="shared" si="951"/>
        <v>0</v>
      </c>
    </row>
    <row r="30416" spans="1:5" x14ac:dyDescent="0.2">
      <c r="A30416">
        <v>30415</v>
      </c>
      <c r="B30416">
        <f>SUMIF(mma_train!B:B,Groupby_orderid!A30416,mma_train!K:K)</f>
        <v>0</v>
      </c>
      <c r="C30416">
        <f t="shared" si="950"/>
        <v>0</v>
      </c>
      <c r="D30416">
        <f>COUNTIF(mma_train!B:B,Groupby_orderid!A30416)</f>
        <v>2</v>
      </c>
      <c r="E30416">
        <f t="shared" si="951"/>
        <v>0</v>
      </c>
    </row>
    <row r="30417" spans="1:5" x14ac:dyDescent="0.2">
      <c r="A30417">
        <v>30416</v>
      </c>
      <c r="B30417">
        <f>SUMIF(mma_train!B:B,Groupby_orderid!A30417,mma_train!K:K)</f>
        <v>0</v>
      </c>
      <c r="C30417">
        <f t="shared" si="950"/>
        <v>0</v>
      </c>
      <c r="D30417">
        <f>COUNTIF(mma_train!B:B,Groupby_orderid!A30417)</f>
        <v>12</v>
      </c>
      <c r="E30417">
        <f t="shared" si="951"/>
        <v>0</v>
      </c>
    </row>
    <row r="30418" spans="1:5" x14ac:dyDescent="0.2">
      <c r="A30418">
        <v>30417</v>
      </c>
      <c r="B30418">
        <f>SUMIF(mma_train!B:B,Groupby_orderid!A30418,mma_train!K:K)</f>
        <v>0</v>
      </c>
      <c r="C30418">
        <f t="shared" si="950"/>
        <v>0</v>
      </c>
      <c r="D30418">
        <f>COUNTIF(mma_train!B:B,Groupby_orderid!A30418)</f>
        <v>9</v>
      </c>
      <c r="E30418">
        <f t="shared" si="951"/>
        <v>0</v>
      </c>
    </row>
    <row r="30419" spans="1:5" x14ac:dyDescent="0.2">
      <c r="A30419">
        <v>30418</v>
      </c>
      <c r="B30419">
        <f>SUMIF(mma_train!B:B,Groupby_orderid!A30419,mma_train!K:K)</f>
        <v>0</v>
      </c>
      <c r="C30419">
        <f t="shared" si="950"/>
        <v>0</v>
      </c>
      <c r="D30419">
        <f>COUNTIF(mma_train!B:B,Groupby_orderid!A30419)</f>
        <v>22</v>
      </c>
      <c r="E30419">
        <f t="shared" si="951"/>
        <v>0</v>
      </c>
    </row>
    <row r="30420" spans="1:5" x14ac:dyDescent="0.2">
      <c r="A30420">
        <v>30419</v>
      </c>
      <c r="B30420">
        <f>SUMIF(mma_train!B:B,Groupby_orderid!A30420,mma_train!K:K)</f>
        <v>0</v>
      </c>
      <c r="C30420">
        <f t="shared" si="950"/>
        <v>0</v>
      </c>
      <c r="D30420">
        <f>COUNTIF(mma_train!B:B,Groupby_orderid!A30420)</f>
        <v>13</v>
      </c>
      <c r="E30420">
        <f t="shared" si="951"/>
        <v>0</v>
      </c>
    </row>
    <row r="30421" spans="1:5" x14ac:dyDescent="0.2">
      <c r="A30421">
        <v>30420</v>
      </c>
      <c r="B30421">
        <f>SUMIF(mma_train!B:B,Groupby_orderid!A30421,mma_train!K:K)</f>
        <v>0</v>
      </c>
      <c r="C30421">
        <f t="shared" si="950"/>
        <v>0</v>
      </c>
      <c r="D30421">
        <f>COUNTIF(mma_train!B:B,Groupby_orderid!A30421)</f>
        <v>6</v>
      </c>
      <c r="E30421">
        <f t="shared" si="951"/>
        <v>0</v>
      </c>
    </row>
    <row r="30422" spans="1:5" x14ac:dyDescent="0.2">
      <c r="A30422">
        <v>30421</v>
      </c>
      <c r="B30422">
        <f>SUMIF(mma_train!B:B,Groupby_orderid!A30422,mma_train!K:K)</f>
        <v>0</v>
      </c>
      <c r="C30422">
        <f t="shared" si="950"/>
        <v>0</v>
      </c>
      <c r="D30422">
        <f>COUNTIF(mma_train!B:B,Groupby_orderid!A30422)</f>
        <v>10</v>
      </c>
      <c r="E30422">
        <f t="shared" si="951"/>
        <v>0</v>
      </c>
    </row>
    <row r="30423" spans="1:5" x14ac:dyDescent="0.2">
      <c r="A30423">
        <v>30422</v>
      </c>
      <c r="B30423">
        <f>SUMIF(mma_train!B:B,Groupby_orderid!A30423,mma_train!K:K)</f>
        <v>0</v>
      </c>
      <c r="C30423">
        <f t="shared" si="950"/>
        <v>0</v>
      </c>
      <c r="D30423">
        <f>COUNTIF(mma_train!B:B,Groupby_orderid!A30423)</f>
        <v>3</v>
      </c>
      <c r="E30423">
        <f t="shared" si="951"/>
        <v>0</v>
      </c>
    </row>
    <row r="30424" spans="1:5" x14ac:dyDescent="0.2">
      <c r="A30424">
        <v>30423</v>
      </c>
      <c r="B30424">
        <f>SUMIF(mma_train!B:B,Groupby_orderid!A30424,mma_train!K:K)</f>
        <v>0</v>
      </c>
      <c r="C30424">
        <f t="shared" si="950"/>
        <v>0</v>
      </c>
      <c r="D30424">
        <f>COUNTIF(mma_train!B:B,Groupby_orderid!A30424)</f>
        <v>4</v>
      </c>
      <c r="E30424">
        <f t="shared" si="951"/>
        <v>0</v>
      </c>
    </row>
    <row r="30425" spans="1:5" x14ac:dyDescent="0.2">
      <c r="A30425">
        <v>30424</v>
      </c>
      <c r="B30425">
        <f>SUMIF(mma_train!B:B,Groupby_orderid!A30425,mma_train!K:K)</f>
        <v>0</v>
      </c>
      <c r="C30425">
        <f t="shared" si="950"/>
        <v>0</v>
      </c>
      <c r="D30425">
        <f>COUNTIF(mma_train!B:B,Groupby_orderid!A30425)</f>
        <v>1</v>
      </c>
      <c r="E30425">
        <f t="shared" si="951"/>
        <v>0</v>
      </c>
    </row>
    <row r="30426" spans="1:5" x14ac:dyDescent="0.2">
      <c r="A30426">
        <v>30425</v>
      </c>
      <c r="B30426">
        <f>SUMIF(mma_train!B:B,Groupby_orderid!A30426,mma_train!K:K)</f>
        <v>0</v>
      </c>
      <c r="C30426">
        <f t="shared" si="950"/>
        <v>0</v>
      </c>
      <c r="D30426">
        <f>COUNTIF(mma_train!B:B,Groupby_orderid!A30426)</f>
        <v>16</v>
      </c>
      <c r="E30426">
        <f t="shared" si="951"/>
        <v>0</v>
      </c>
    </row>
    <row r="30427" spans="1:5" x14ac:dyDescent="0.2">
      <c r="A30427">
        <v>30426</v>
      </c>
      <c r="B30427">
        <f>SUMIF(mma_train!B:B,Groupby_orderid!A30427,mma_train!K:K)</f>
        <v>0</v>
      </c>
      <c r="C30427">
        <f t="shared" si="950"/>
        <v>0</v>
      </c>
      <c r="D30427">
        <f>COUNTIF(mma_train!B:B,Groupby_orderid!A30427)</f>
        <v>12</v>
      </c>
      <c r="E30427">
        <f t="shared" si="951"/>
        <v>0</v>
      </c>
    </row>
    <row r="30428" spans="1:5" x14ac:dyDescent="0.2">
      <c r="A30428">
        <v>30427</v>
      </c>
      <c r="B30428">
        <f>SUMIF(mma_train!B:B,Groupby_orderid!A30428,mma_train!K:K)</f>
        <v>0</v>
      </c>
      <c r="C30428">
        <f t="shared" si="950"/>
        <v>0</v>
      </c>
      <c r="D30428">
        <f>COUNTIF(mma_train!B:B,Groupby_orderid!A30428)</f>
        <v>10</v>
      </c>
      <c r="E30428">
        <f t="shared" si="951"/>
        <v>0</v>
      </c>
    </row>
    <row r="30429" spans="1:5" x14ac:dyDescent="0.2">
      <c r="A30429">
        <v>30428</v>
      </c>
      <c r="B30429">
        <f>SUMIF(mma_train!B:B,Groupby_orderid!A30429,mma_train!K:K)</f>
        <v>0</v>
      </c>
      <c r="C30429">
        <f t="shared" si="950"/>
        <v>0</v>
      </c>
      <c r="D30429">
        <f>COUNTIF(mma_train!B:B,Groupby_orderid!A30429)</f>
        <v>1</v>
      </c>
      <c r="E30429">
        <f t="shared" si="951"/>
        <v>0</v>
      </c>
    </row>
    <row r="30430" spans="1:5" x14ac:dyDescent="0.2">
      <c r="A30430">
        <v>30429</v>
      </c>
      <c r="B30430">
        <f>SUMIF(mma_train!B:B,Groupby_orderid!A30430,mma_train!K:K)</f>
        <v>0</v>
      </c>
      <c r="C30430">
        <f t="shared" si="950"/>
        <v>0</v>
      </c>
      <c r="D30430">
        <f>COUNTIF(mma_train!B:B,Groupby_orderid!A30430)</f>
        <v>10</v>
      </c>
      <c r="E30430">
        <f t="shared" si="951"/>
        <v>0</v>
      </c>
    </row>
    <row r="30431" spans="1:5" x14ac:dyDescent="0.2">
      <c r="A30431">
        <v>30430</v>
      </c>
      <c r="B30431">
        <f>SUMIF(mma_train!B:B,Groupby_orderid!A30431,mma_train!K:K)</f>
        <v>0</v>
      </c>
      <c r="C30431">
        <f t="shared" si="950"/>
        <v>0</v>
      </c>
      <c r="D30431">
        <f>COUNTIF(mma_train!B:B,Groupby_orderid!A30431)</f>
        <v>15</v>
      </c>
      <c r="E30431">
        <f t="shared" si="951"/>
        <v>0</v>
      </c>
    </row>
    <row r="30432" spans="1:5" x14ac:dyDescent="0.2">
      <c r="A30432">
        <v>30431</v>
      </c>
      <c r="B30432">
        <f>SUMIF(mma_train!B:B,Groupby_orderid!A30432,mma_train!K:K)</f>
        <v>0</v>
      </c>
      <c r="C30432">
        <f t="shared" si="950"/>
        <v>0</v>
      </c>
      <c r="D30432">
        <f>COUNTIF(mma_train!B:B,Groupby_orderid!A30432)</f>
        <v>17</v>
      </c>
      <c r="E30432">
        <f t="shared" si="951"/>
        <v>0</v>
      </c>
    </row>
    <row r="30433" spans="1:5" x14ac:dyDescent="0.2">
      <c r="A30433">
        <v>30432</v>
      </c>
      <c r="B30433">
        <f>SUMIF(mma_train!B:B,Groupby_orderid!A30433,mma_train!K:K)</f>
        <v>0</v>
      </c>
      <c r="C30433">
        <f t="shared" si="950"/>
        <v>0</v>
      </c>
      <c r="D30433">
        <f>COUNTIF(mma_train!B:B,Groupby_orderid!A30433)</f>
        <v>9</v>
      </c>
      <c r="E30433">
        <f t="shared" si="951"/>
        <v>0</v>
      </c>
    </row>
    <row r="30434" spans="1:5" x14ac:dyDescent="0.2">
      <c r="A30434">
        <v>30433</v>
      </c>
      <c r="B30434">
        <f>SUMIF(mma_train!B:B,Groupby_orderid!A30434,mma_train!K:K)</f>
        <v>0</v>
      </c>
      <c r="C30434">
        <f t="shared" si="950"/>
        <v>0</v>
      </c>
      <c r="D30434">
        <f>COUNTIF(mma_train!B:B,Groupby_orderid!A30434)</f>
        <v>15</v>
      </c>
      <c r="E30434">
        <f t="shared" si="951"/>
        <v>0</v>
      </c>
    </row>
    <row r="30435" spans="1:5" x14ac:dyDescent="0.2">
      <c r="A30435">
        <v>30434</v>
      </c>
      <c r="B30435">
        <f>SUMIF(mma_train!B:B,Groupby_orderid!A30435,mma_train!K:K)</f>
        <v>0</v>
      </c>
      <c r="C30435">
        <f t="shared" si="950"/>
        <v>0</v>
      </c>
      <c r="D30435">
        <f>COUNTIF(mma_train!B:B,Groupby_orderid!A30435)</f>
        <v>2</v>
      </c>
      <c r="E30435">
        <f t="shared" si="951"/>
        <v>0</v>
      </c>
    </row>
    <row r="30436" spans="1:5" x14ac:dyDescent="0.2">
      <c r="A30436">
        <v>30435</v>
      </c>
      <c r="B30436">
        <f>SUMIF(mma_train!B:B,Groupby_orderid!A30436,mma_train!K:K)</f>
        <v>0</v>
      </c>
      <c r="C30436">
        <f t="shared" si="950"/>
        <v>0</v>
      </c>
      <c r="D30436">
        <f>COUNTIF(mma_train!B:B,Groupby_orderid!A30436)</f>
        <v>4</v>
      </c>
      <c r="E30436">
        <f t="shared" si="951"/>
        <v>0</v>
      </c>
    </row>
    <row r="30437" spans="1:5" x14ac:dyDescent="0.2">
      <c r="A30437">
        <v>30436</v>
      </c>
      <c r="B30437">
        <f>SUMIF(mma_train!B:B,Groupby_orderid!A30437,mma_train!K:K)</f>
        <v>0</v>
      </c>
      <c r="C30437">
        <f t="shared" si="950"/>
        <v>0</v>
      </c>
      <c r="D30437">
        <f>COUNTIF(mma_train!B:B,Groupby_orderid!A30437)</f>
        <v>6</v>
      </c>
      <c r="E30437">
        <f t="shared" si="951"/>
        <v>0</v>
      </c>
    </row>
    <row r="30438" spans="1:5" x14ac:dyDescent="0.2">
      <c r="A30438">
        <v>30437</v>
      </c>
      <c r="B30438">
        <f>SUMIF(mma_train!B:B,Groupby_orderid!A30438,mma_train!K:K)</f>
        <v>0</v>
      </c>
      <c r="C30438">
        <f t="shared" si="950"/>
        <v>0</v>
      </c>
      <c r="D30438">
        <f>COUNTIF(mma_train!B:B,Groupby_orderid!A30438)</f>
        <v>31</v>
      </c>
      <c r="E30438">
        <f t="shared" si="951"/>
        <v>0</v>
      </c>
    </row>
    <row r="30439" spans="1:5" x14ac:dyDescent="0.2">
      <c r="A30439">
        <v>30438</v>
      </c>
      <c r="B30439">
        <f>SUMIF(mma_train!B:B,Groupby_orderid!A30439,mma_train!K:K)</f>
        <v>0</v>
      </c>
      <c r="C30439">
        <f t="shared" si="950"/>
        <v>0</v>
      </c>
      <c r="D30439">
        <f>COUNTIF(mma_train!B:B,Groupby_orderid!A30439)</f>
        <v>20</v>
      </c>
      <c r="E30439">
        <f t="shared" si="951"/>
        <v>0</v>
      </c>
    </row>
    <row r="30440" spans="1:5" x14ac:dyDescent="0.2">
      <c r="A30440">
        <v>30439</v>
      </c>
      <c r="B30440">
        <f>SUMIF(mma_train!B:B,Groupby_orderid!A30440,mma_train!K:K)</f>
        <v>0</v>
      </c>
      <c r="C30440">
        <f t="shared" si="950"/>
        <v>0</v>
      </c>
      <c r="D30440">
        <f>COUNTIF(mma_train!B:B,Groupby_orderid!A30440)</f>
        <v>10</v>
      </c>
      <c r="E30440">
        <f t="shared" si="951"/>
        <v>0</v>
      </c>
    </row>
    <row r="30441" spans="1:5" x14ac:dyDescent="0.2">
      <c r="A30441">
        <v>30440</v>
      </c>
      <c r="B30441">
        <f>SUMIF(mma_train!B:B,Groupby_orderid!A30441,mma_train!K:K)</f>
        <v>0</v>
      </c>
      <c r="C30441">
        <f t="shared" si="950"/>
        <v>0</v>
      </c>
      <c r="D30441">
        <f>COUNTIF(mma_train!B:B,Groupby_orderid!A30441)</f>
        <v>3</v>
      </c>
      <c r="E30441">
        <f t="shared" si="951"/>
        <v>0</v>
      </c>
    </row>
    <row r="30442" spans="1:5" x14ac:dyDescent="0.2">
      <c r="A30442">
        <v>30441</v>
      </c>
      <c r="B30442">
        <f>SUMIF(mma_train!B:B,Groupby_orderid!A30442,mma_train!K:K)</f>
        <v>0</v>
      </c>
      <c r="C30442">
        <f t="shared" si="950"/>
        <v>0</v>
      </c>
      <c r="D30442">
        <f>COUNTIF(mma_train!B:B,Groupby_orderid!A30442)</f>
        <v>6</v>
      </c>
      <c r="E30442">
        <f t="shared" si="951"/>
        <v>0</v>
      </c>
    </row>
    <row r="30443" spans="1:5" x14ac:dyDescent="0.2">
      <c r="A30443">
        <v>30442</v>
      </c>
      <c r="B30443">
        <f>SUMIF(mma_train!B:B,Groupby_orderid!A30443,mma_train!K:K)</f>
        <v>0</v>
      </c>
      <c r="C30443">
        <f t="shared" si="950"/>
        <v>0</v>
      </c>
      <c r="D30443">
        <f>COUNTIF(mma_train!B:B,Groupby_orderid!A30443)</f>
        <v>4</v>
      </c>
      <c r="E30443">
        <f t="shared" si="951"/>
        <v>0</v>
      </c>
    </row>
    <row r="30444" spans="1:5" x14ac:dyDescent="0.2">
      <c r="A30444">
        <v>30443</v>
      </c>
      <c r="B30444">
        <f>SUMIF(mma_train!B:B,Groupby_orderid!A30444,mma_train!K:K)</f>
        <v>0</v>
      </c>
      <c r="C30444">
        <f t="shared" si="950"/>
        <v>0</v>
      </c>
      <c r="D30444">
        <f>COUNTIF(mma_train!B:B,Groupby_orderid!A30444)</f>
        <v>1</v>
      </c>
      <c r="E30444">
        <f t="shared" si="951"/>
        <v>0</v>
      </c>
    </row>
    <row r="30445" spans="1:5" x14ac:dyDescent="0.2">
      <c r="A30445">
        <v>30444</v>
      </c>
      <c r="B30445">
        <f>SUMIF(mma_train!B:B,Groupby_orderid!A30445,mma_train!K:K)</f>
        <v>0</v>
      </c>
      <c r="C30445">
        <f t="shared" si="950"/>
        <v>0</v>
      </c>
      <c r="D30445">
        <f>COUNTIF(mma_train!B:B,Groupby_orderid!A30445)</f>
        <v>2</v>
      </c>
      <c r="E30445">
        <f t="shared" si="951"/>
        <v>0</v>
      </c>
    </row>
    <row r="30446" spans="1:5" x14ac:dyDescent="0.2">
      <c r="A30446">
        <v>30445</v>
      </c>
      <c r="B30446">
        <f>SUMIF(mma_train!B:B,Groupby_orderid!A30446,mma_train!K:K)</f>
        <v>0</v>
      </c>
      <c r="C30446">
        <f t="shared" si="950"/>
        <v>0</v>
      </c>
      <c r="D30446">
        <f>COUNTIF(mma_train!B:B,Groupby_orderid!A30446)</f>
        <v>25</v>
      </c>
      <c r="E30446">
        <f t="shared" si="951"/>
        <v>0</v>
      </c>
    </row>
    <row r="30447" spans="1:5" x14ac:dyDescent="0.2">
      <c r="A30447">
        <v>30446</v>
      </c>
      <c r="B30447">
        <f>SUMIF(mma_train!B:B,Groupby_orderid!A30447,mma_train!K:K)</f>
        <v>0</v>
      </c>
      <c r="C30447">
        <f t="shared" si="950"/>
        <v>0</v>
      </c>
      <c r="D30447">
        <f>COUNTIF(mma_train!B:B,Groupby_orderid!A30447)</f>
        <v>13</v>
      </c>
      <c r="E30447">
        <f t="shared" si="951"/>
        <v>0</v>
      </c>
    </row>
    <row r="30448" spans="1:5" x14ac:dyDescent="0.2">
      <c r="A30448">
        <v>30447</v>
      </c>
      <c r="B30448">
        <f>SUMIF(mma_train!B:B,Groupby_orderid!A30448,mma_train!K:K)</f>
        <v>0</v>
      </c>
      <c r="C30448">
        <f t="shared" si="950"/>
        <v>0</v>
      </c>
      <c r="D30448">
        <f>COUNTIF(mma_train!B:B,Groupby_orderid!A30448)</f>
        <v>5</v>
      </c>
      <c r="E30448">
        <f t="shared" si="951"/>
        <v>0</v>
      </c>
    </row>
    <row r="30449" spans="1:5" x14ac:dyDescent="0.2">
      <c r="A30449">
        <v>30448</v>
      </c>
      <c r="B30449">
        <f>SUMIF(mma_train!B:B,Groupby_orderid!A30449,mma_train!K:K)</f>
        <v>0</v>
      </c>
      <c r="C30449">
        <f t="shared" si="950"/>
        <v>0</v>
      </c>
      <c r="D30449">
        <f>COUNTIF(mma_train!B:B,Groupby_orderid!A30449)</f>
        <v>8</v>
      </c>
      <c r="E30449">
        <f t="shared" si="951"/>
        <v>0</v>
      </c>
    </row>
    <row r="30450" spans="1:5" x14ac:dyDescent="0.2">
      <c r="A30450">
        <v>30449</v>
      </c>
      <c r="B30450">
        <f>SUMIF(mma_train!B:B,Groupby_orderid!A30450,mma_train!K:K)</f>
        <v>0</v>
      </c>
      <c r="C30450">
        <f t="shared" si="950"/>
        <v>0</v>
      </c>
      <c r="D30450">
        <f>COUNTIF(mma_train!B:B,Groupby_orderid!A30450)</f>
        <v>16</v>
      </c>
      <c r="E30450">
        <f t="shared" si="951"/>
        <v>0</v>
      </c>
    </row>
    <row r="30451" spans="1:5" x14ac:dyDescent="0.2">
      <c r="A30451">
        <v>30450</v>
      </c>
      <c r="B30451">
        <f>SUMIF(mma_train!B:B,Groupby_orderid!A30451,mma_train!K:K)</f>
        <v>0</v>
      </c>
      <c r="C30451">
        <f t="shared" si="950"/>
        <v>0</v>
      </c>
      <c r="D30451">
        <f>COUNTIF(mma_train!B:B,Groupby_orderid!A30451)</f>
        <v>1</v>
      </c>
      <c r="E30451">
        <f t="shared" si="951"/>
        <v>0</v>
      </c>
    </row>
    <row r="30452" spans="1:5" x14ac:dyDescent="0.2">
      <c r="A30452">
        <v>30451</v>
      </c>
      <c r="B30452">
        <f>SUMIF(mma_train!B:B,Groupby_orderid!A30452,mma_train!K:K)</f>
        <v>0</v>
      </c>
      <c r="C30452">
        <f t="shared" si="950"/>
        <v>0</v>
      </c>
      <c r="D30452">
        <f>COUNTIF(mma_train!B:B,Groupby_orderid!A30452)</f>
        <v>3</v>
      </c>
      <c r="E30452">
        <f t="shared" si="951"/>
        <v>0</v>
      </c>
    </row>
    <row r="30453" spans="1:5" x14ac:dyDescent="0.2">
      <c r="A30453">
        <v>30452</v>
      </c>
      <c r="B30453">
        <f>SUMIF(mma_train!B:B,Groupby_orderid!A30453,mma_train!K:K)</f>
        <v>0</v>
      </c>
      <c r="C30453">
        <f t="shared" si="950"/>
        <v>0</v>
      </c>
      <c r="D30453">
        <f>COUNTIF(mma_train!B:B,Groupby_orderid!A30453)</f>
        <v>41</v>
      </c>
      <c r="E30453">
        <f t="shared" si="951"/>
        <v>0</v>
      </c>
    </row>
    <row r="30454" spans="1:5" x14ac:dyDescent="0.2">
      <c r="A30454">
        <v>30453</v>
      </c>
      <c r="B30454">
        <f>SUMIF(mma_train!B:B,Groupby_orderid!A30454,mma_train!K:K)</f>
        <v>0</v>
      </c>
      <c r="C30454">
        <f t="shared" si="950"/>
        <v>0</v>
      </c>
      <c r="D30454">
        <f>COUNTIF(mma_train!B:B,Groupby_orderid!A30454)</f>
        <v>5</v>
      </c>
      <c r="E30454">
        <f t="shared" si="951"/>
        <v>0</v>
      </c>
    </row>
    <row r="30455" spans="1:5" x14ac:dyDescent="0.2">
      <c r="A30455">
        <v>30454</v>
      </c>
      <c r="B30455">
        <f>SUMIF(mma_train!B:B,Groupby_orderid!A30455,mma_train!K:K)</f>
        <v>0</v>
      </c>
      <c r="C30455">
        <f t="shared" si="950"/>
        <v>0</v>
      </c>
      <c r="D30455">
        <f>COUNTIF(mma_train!B:B,Groupby_orderid!A30455)</f>
        <v>11</v>
      </c>
      <c r="E30455">
        <f t="shared" si="951"/>
        <v>0</v>
      </c>
    </row>
    <row r="30456" spans="1:5" x14ac:dyDescent="0.2">
      <c r="A30456">
        <v>30455</v>
      </c>
      <c r="B30456">
        <f>SUMIF(mma_train!B:B,Groupby_orderid!A30456,mma_train!K:K)</f>
        <v>0</v>
      </c>
      <c r="C30456">
        <f t="shared" si="950"/>
        <v>0</v>
      </c>
      <c r="D30456">
        <f>COUNTIF(mma_train!B:B,Groupby_orderid!A30456)</f>
        <v>4</v>
      </c>
      <c r="E30456">
        <f t="shared" si="951"/>
        <v>0</v>
      </c>
    </row>
    <row r="30457" spans="1:5" x14ac:dyDescent="0.2">
      <c r="A30457">
        <v>30456</v>
      </c>
      <c r="B30457">
        <f>SUMIF(mma_train!B:B,Groupby_orderid!A30457,mma_train!K:K)</f>
        <v>0</v>
      </c>
      <c r="C30457">
        <f t="shared" si="950"/>
        <v>0</v>
      </c>
      <c r="D30457">
        <f>COUNTIF(mma_train!B:B,Groupby_orderid!A30457)</f>
        <v>7</v>
      </c>
      <c r="E30457">
        <f t="shared" si="951"/>
        <v>0</v>
      </c>
    </row>
    <row r="30458" spans="1:5" x14ac:dyDescent="0.2">
      <c r="A30458">
        <v>30457</v>
      </c>
      <c r="B30458">
        <f>SUMIF(mma_train!B:B,Groupby_orderid!A30458,mma_train!K:K)</f>
        <v>0</v>
      </c>
      <c r="C30458">
        <f t="shared" si="950"/>
        <v>0</v>
      </c>
      <c r="D30458">
        <f>COUNTIF(mma_train!B:B,Groupby_orderid!A30458)</f>
        <v>11</v>
      </c>
      <c r="E30458">
        <f t="shared" si="951"/>
        <v>0</v>
      </c>
    </row>
    <row r="30459" spans="1:5" x14ac:dyDescent="0.2">
      <c r="A30459">
        <v>30458</v>
      </c>
      <c r="B30459">
        <f>SUMIF(mma_train!B:B,Groupby_orderid!A30459,mma_train!K:K)</f>
        <v>0</v>
      </c>
      <c r="C30459">
        <f t="shared" si="950"/>
        <v>0</v>
      </c>
      <c r="D30459">
        <f>COUNTIF(mma_train!B:B,Groupby_orderid!A30459)</f>
        <v>31</v>
      </c>
      <c r="E30459">
        <f t="shared" si="951"/>
        <v>0</v>
      </c>
    </row>
    <row r="30460" spans="1:5" x14ac:dyDescent="0.2">
      <c r="A30460">
        <v>30459</v>
      </c>
      <c r="B30460">
        <f>SUMIF(mma_train!B:B,Groupby_orderid!A30460,mma_train!K:K)</f>
        <v>0</v>
      </c>
      <c r="C30460">
        <f t="shared" si="950"/>
        <v>0</v>
      </c>
      <c r="D30460">
        <f>COUNTIF(mma_train!B:B,Groupby_orderid!A30460)</f>
        <v>14</v>
      </c>
      <c r="E30460">
        <f t="shared" si="951"/>
        <v>0</v>
      </c>
    </row>
    <row r="30461" spans="1:5" x14ac:dyDescent="0.2">
      <c r="A30461">
        <v>30460</v>
      </c>
      <c r="B30461">
        <f>SUMIF(mma_train!B:B,Groupby_orderid!A30461,mma_train!K:K)</f>
        <v>0</v>
      </c>
      <c r="C30461">
        <f t="shared" si="950"/>
        <v>0</v>
      </c>
      <c r="D30461">
        <f>COUNTIF(mma_train!B:B,Groupby_orderid!A30461)</f>
        <v>1</v>
      </c>
      <c r="E30461">
        <f t="shared" si="951"/>
        <v>0</v>
      </c>
    </row>
    <row r="30462" spans="1:5" x14ac:dyDescent="0.2">
      <c r="A30462">
        <v>30461</v>
      </c>
      <c r="B30462">
        <f>SUMIF(mma_train!B:B,Groupby_orderid!A30462,mma_train!K:K)</f>
        <v>0</v>
      </c>
      <c r="C30462">
        <f t="shared" si="950"/>
        <v>0</v>
      </c>
      <c r="D30462">
        <f>COUNTIF(mma_train!B:B,Groupby_orderid!A30462)</f>
        <v>18</v>
      </c>
      <c r="E30462">
        <f t="shared" si="951"/>
        <v>0</v>
      </c>
    </row>
    <row r="30463" spans="1:5" x14ac:dyDescent="0.2">
      <c r="A30463">
        <v>30462</v>
      </c>
      <c r="B30463">
        <f>SUMIF(mma_train!B:B,Groupby_orderid!A30463,mma_train!K:K)</f>
        <v>0</v>
      </c>
      <c r="C30463">
        <f t="shared" si="950"/>
        <v>0</v>
      </c>
      <c r="D30463">
        <f>COUNTIF(mma_train!B:B,Groupby_orderid!A30463)</f>
        <v>19</v>
      </c>
      <c r="E30463">
        <f t="shared" si="951"/>
        <v>0</v>
      </c>
    </row>
    <row r="30464" spans="1:5" x14ac:dyDescent="0.2">
      <c r="A30464">
        <v>30463</v>
      </c>
      <c r="B30464">
        <f>SUMIF(mma_train!B:B,Groupby_orderid!A30464,mma_train!K:K)</f>
        <v>0</v>
      </c>
      <c r="C30464">
        <f t="shared" si="950"/>
        <v>0</v>
      </c>
      <c r="D30464">
        <f>COUNTIF(mma_train!B:B,Groupby_orderid!A30464)</f>
        <v>1</v>
      </c>
      <c r="E30464">
        <f t="shared" si="951"/>
        <v>0</v>
      </c>
    </row>
    <row r="30465" spans="1:5" x14ac:dyDescent="0.2">
      <c r="A30465">
        <v>30464</v>
      </c>
      <c r="B30465">
        <f>SUMIF(mma_train!B:B,Groupby_orderid!A30465,mma_train!K:K)</f>
        <v>0</v>
      </c>
      <c r="C30465">
        <f t="shared" si="950"/>
        <v>0</v>
      </c>
      <c r="D30465">
        <f>COUNTIF(mma_train!B:B,Groupby_orderid!A30465)</f>
        <v>7</v>
      </c>
      <c r="E30465">
        <f t="shared" si="951"/>
        <v>0</v>
      </c>
    </row>
    <row r="30466" spans="1:5" x14ac:dyDescent="0.2">
      <c r="A30466">
        <v>30465</v>
      </c>
      <c r="B30466">
        <f>SUMIF(mma_train!B:B,Groupby_orderid!A30466,mma_train!K:K)</f>
        <v>0</v>
      </c>
      <c r="C30466">
        <f t="shared" si="950"/>
        <v>0</v>
      </c>
      <c r="D30466">
        <f>COUNTIF(mma_train!B:B,Groupby_orderid!A30466)</f>
        <v>3</v>
      </c>
      <c r="E30466">
        <f t="shared" si="951"/>
        <v>0</v>
      </c>
    </row>
    <row r="30467" spans="1:5" x14ac:dyDescent="0.2">
      <c r="A30467">
        <v>30466</v>
      </c>
      <c r="B30467">
        <f>SUMIF(mma_train!B:B,Groupby_orderid!A30467,mma_train!K:K)</f>
        <v>0</v>
      </c>
      <c r="C30467">
        <f t="shared" ref="C30467:C30530" si="952">IF(B30467&gt;0,1,0)</f>
        <v>0</v>
      </c>
      <c r="D30467">
        <f>COUNTIF(mma_train!B:B,Groupby_orderid!A30467)</f>
        <v>2</v>
      </c>
      <c r="E30467">
        <f t="shared" ref="E30467:E30530" si="953">B30467/D30467</f>
        <v>0</v>
      </c>
    </row>
    <row r="30468" spans="1:5" x14ac:dyDescent="0.2">
      <c r="A30468">
        <v>30467</v>
      </c>
      <c r="B30468">
        <f>SUMIF(mma_train!B:B,Groupby_orderid!A30468,mma_train!K:K)</f>
        <v>0</v>
      </c>
      <c r="C30468">
        <f t="shared" si="952"/>
        <v>0</v>
      </c>
      <c r="D30468">
        <f>COUNTIF(mma_train!B:B,Groupby_orderid!A30468)</f>
        <v>10</v>
      </c>
      <c r="E30468">
        <f t="shared" si="953"/>
        <v>0</v>
      </c>
    </row>
    <row r="30469" spans="1:5" x14ac:dyDescent="0.2">
      <c r="A30469">
        <v>30468</v>
      </c>
      <c r="B30469">
        <f>SUMIF(mma_train!B:B,Groupby_orderid!A30469,mma_train!K:K)</f>
        <v>0</v>
      </c>
      <c r="C30469">
        <f t="shared" si="952"/>
        <v>0</v>
      </c>
      <c r="D30469">
        <f>COUNTIF(mma_train!B:B,Groupby_orderid!A30469)</f>
        <v>8</v>
      </c>
      <c r="E30469">
        <f t="shared" si="953"/>
        <v>0</v>
      </c>
    </row>
    <row r="30470" spans="1:5" x14ac:dyDescent="0.2">
      <c r="A30470">
        <v>30469</v>
      </c>
      <c r="B30470">
        <f>SUMIF(mma_train!B:B,Groupby_orderid!A30470,mma_train!K:K)</f>
        <v>0</v>
      </c>
      <c r="C30470">
        <f t="shared" si="952"/>
        <v>0</v>
      </c>
      <c r="D30470">
        <f>COUNTIF(mma_train!B:B,Groupby_orderid!A30470)</f>
        <v>4</v>
      </c>
      <c r="E30470">
        <f t="shared" si="953"/>
        <v>0</v>
      </c>
    </row>
    <row r="30471" spans="1:5" x14ac:dyDescent="0.2">
      <c r="A30471">
        <v>30470</v>
      </c>
      <c r="B30471">
        <f>SUMIF(mma_train!B:B,Groupby_orderid!A30471,mma_train!K:K)</f>
        <v>0</v>
      </c>
      <c r="C30471">
        <f t="shared" si="952"/>
        <v>0</v>
      </c>
      <c r="D30471">
        <f>COUNTIF(mma_train!B:B,Groupby_orderid!A30471)</f>
        <v>5</v>
      </c>
      <c r="E30471">
        <f t="shared" si="953"/>
        <v>0</v>
      </c>
    </row>
    <row r="30472" spans="1:5" x14ac:dyDescent="0.2">
      <c r="A30472">
        <v>30471</v>
      </c>
      <c r="B30472">
        <f>SUMIF(mma_train!B:B,Groupby_orderid!A30472,mma_train!K:K)</f>
        <v>0</v>
      </c>
      <c r="C30472">
        <f t="shared" si="952"/>
        <v>0</v>
      </c>
      <c r="D30472">
        <f>COUNTIF(mma_train!B:B,Groupby_orderid!A30472)</f>
        <v>10</v>
      </c>
      <c r="E30472">
        <f t="shared" si="953"/>
        <v>0</v>
      </c>
    </row>
    <row r="30473" spans="1:5" x14ac:dyDescent="0.2">
      <c r="A30473">
        <v>30472</v>
      </c>
      <c r="B30473">
        <f>SUMIF(mma_train!B:B,Groupby_orderid!A30473,mma_train!K:K)</f>
        <v>0</v>
      </c>
      <c r="C30473">
        <f t="shared" si="952"/>
        <v>0</v>
      </c>
      <c r="D30473">
        <f>COUNTIF(mma_train!B:B,Groupby_orderid!A30473)</f>
        <v>22</v>
      </c>
      <c r="E30473">
        <f t="shared" si="953"/>
        <v>0</v>
      </c>
    </row>
    <row r="30474" spans="1:5" x14ac:dyDescent="0.2">
      <c r="A30474">
        <v>30473</v>
      </c>
      <c r="B30474">
        <f>SUMIF(mma_train!B:B,Groupby_orderid!A30474,mma_train!K:K)</f>
        <v>0</v>
      </c>
      <c r="C30474">
        <f t="shared" si="952"/>
        <v>0</v>
      </c>
      <c r="D30474">
        <f>COUNTIF(mma_train!B:B,Groupby_orderid!A30474)</f>
        <v>21</v>
      </c>
      <c r="E30474">
        <f t="shared" si="953"/>
        <v>0</v>
      </c>
    </row>
    <row r="30475" spans="1:5" x14ac:dyDescent="0.2">
      <c r="A30475">
        <v>30474</v>
      </c>
      <c r="B30475">
        <f>SUMIF(mma_train!B:B,Groupby_orderid!A30475,mma_train!K:K)</f>
        <v>0</v>
      </c>
      <c r="C30475">
        <f t="shared" si="952"/>
        <v>0</v>
      </c>
      <c r="D30475">
        <f>COUNTIF(mma_train!B:B,Groupby_orderid!A30475)</f>
        <v>6</v>
      </c>
      <c r="E30475">
        <f t="shared" si="953"/>
        <v>0</v>
      </c>
    </row>
    <row r="30476" spans="1:5" x14ac:dyDescent="0.2">
      <c r="A30476">
        <v>30475</v>
      </c>
      <c r="B30476">
        <f>SUMIF(mma_train!B:B,Groupby_orderid!A30476,mma_train!K:K)</f>
        <v>0</v>
      </c>
      <c r="C30476">
        <f t="shared" si="952"/>
        <v>0</v>
      </c>
      <c r="D30476">
        <f>COUNTIF(mma_train!B:B,Groupby_orderid!A30476)</f>
        <v>4</v>
      </c>
      <c r="E30476">
        <f t="shared" si="953"/>
        <v>0</v>
      </c>
    </row>
    <row r="30477" spans="1:5" x14ac:dyDescent="0.2">
      <c r="A30477">
        <v>30476</v>
      </c>
      <c r="B30477">
        <f>SUMIF(mma_train!B:B,Groupby_orderid!A30477,mma_train!K:K)</f>
        <v>0</v>
      </c>
      <c r="C30477">
        <f t="shared" si="952"/>
        <v>0</v>
      </c>
      <c r="D30477">
        <f>COUNTIF(mma_train!B:B,Groupby_orderid!A30477)</f>
        <v>4</v>
      </c>
      <c r="E30477">
        <f t="shared" si="953"/>
        <v>0</v>
      </c>
    </row>
    <row r="30478" spans="1:5" x14ac:dyDescent="0.2">
      <c r="A30478">
        <v>30477</v>
      </c>
      <c r="B30478">
        <f>SUMIF(mma_train!B:B,Groupby_orderid!A30478,mma_train!K:K)</f>
        <v>0</v>
      </c>
      <c r="C30478">
        <f t="shared" si="952"/>
        <v>0</v>
      </c>
      <c r="D30478">
        <f>COUNTIF(mma_train!B:B,Groupby_orderid!A30478)</f>
        <v>3</v>
      </c>
      <c r="E30478">
        <f t="shared" si="953"/>
        <v>0</v>
      </c>
    </row>
    <row r="30479" spans="1:5" x14ac:dyDescent="0.2">
      <c r="A30479">
        <v>30478</v>
      </c>
      <c r="B30479">
        <f>SUMIF(mma_train!B:B,Groupby_orderid!A30479,mma_train!K:K)</f>
        <v>0</v>
      </c>
      <c r="C30479">
        <f t="shared" si="952"/>
        <v>0</v>
      </c>
      <c r="D30479">
        <f>COUNTIF(mma_train!B:B,Groupby_orderid!A30479)</f>
        <v>12</v>
      </c>
      <c r="E30479">
        <f t="shared" si="953"/>
        <v>0</v>
      </c>
    </row>
    <row r="30480" spans="1:5" x14ac:dyDescent="0.2">
      <c r="A30480">
        <v>30479</v>
      </c>
      <c r="B30480">
        <f>SUMIF(mma_train!B:B,Groupby_orderid!A30480,mma_train!K:K)</f>
        <v>0</v>
      </c>
      <c r="C30480">
        <f t="shared" si="952"/>
        <v>0</v>
      </c>
      <c r="D30480">
        <f>COUNTIF(mma_train!B:B,Groupby_orderid!A30480)</f>
        <v>2</v>
      </c>
      <c r="E30480">
        <f t="shared" si="953"/>
        <v>0</v>
      </c>
    </row>
    <row r="30481" spans="1:5" x14ac:dyDescent="0.2">
      <c r="A30481">
        <v>30480</v>
      </c>
      <c r="B30481">
        <f>SUMIF(mma_train!B:B,Groupby_orderid!A30481,mma_train!K:K)</f>
        <v>0</v>
      </c>
      <c r="C30481">
        <f t="shared" si="952"/>
        <v>0</v>
      </c>
      <c r="D30481">
        <f>COUNTIF(mma_train!B:B,Groupby_orderid!A30481)</f>
        <v>43</v>
      </c>
      <c r="E30481">
        <f t="shared" si="953"/>
        <v>0</v>
      </c>
    </row>
    <row r="30482" spans="1:5" x14ac:dyDescent="0.2">
      <c r="A30482">
        <v>30481</v>
      </c>
      <c r="B30482">
        <f>SUMIF(mma_train!B:B,Groupby_orderid!A30482,mma_train!K:K)</f>
        <v>0</v>
      </c>
      <c r="C30482">
        <f t="shared" si="952"/>
        <v>0</v>
      </c>
      <c r="D30482">
        <f>COUNTIF(mma_train!B:B,Groupby_orderid!A30482)</f>
        <v>17</v>
      </c>
      <c r="E30482">
        <f t="shared" si="953"/>
        <v>0</v>
      </c>
    </row>
    <row r="30483" spans="1:5" x14ac:dyDescent="0.2">
      <c r="A30483">
        <v>30482</v>
      </c>
      <c r="B30483">
        <f>SUMIF(mma_train!B:B,Groupby_orderid!A30483,mma_train!K:K)</f>
        <v>0</v>
      </c>
      <c r="C30483">
        <f t="shared" si="952"/>
        <v>0</v>
      </c>
      <c r="D30483">
        <f>COUNTIF(mma_train!B:B,Groupby_orderid!A30483)</f>
        <v>40</v>
      </c>
      <c r="E30483">
        <f t="shared" si="953"/>
        <v>0</v>
      </c>
    </row>
    <row r="30484" spans="1:5" x14ac:dyDescent="0.2">
      <c r="A30484">
        <v>30483</v>
      </c>
      <c r="B30484">
        <f>SUMIF(mma_train!B:B,Groupby_orderid!A30484,mma_train!K:K)</f>
        <v>0</v>
      </c>
      <c r="C30484">
        <f t="shared" si="952"/>
        <v>0</v>
      </c>
      <c r="D30484">
        <f>COUNTIF(mma_train!B:B,Groupby_orderid!A30484)</f>
        <v>8</v>
      </c>
      <c r="E30484">
        <f t="shared" si="953"/>
        <v>0</v>
      </c>
    </row>
    <row r="30485" spans="1:5" x14ac:dyDescent="0.2">
      <c r="A30485">
        <v>30484</v>
      </c>
      <c r="B30485">
        <f>SUMIF(mma_train!B:B,Groupby_orderid!A30485,mma_train!K:K)</f>
        <v>0</v>
      </c>
      <c r="C30485">
        <f t="shared" si="952"/>
        <v>0</v>
      </c>
      <c r="D30485">
        <f>COUNTIF(mma_train!B:B,Groupby_orderid!A30485)</f>
        <v>12</v>
      </c>
      <c r="E30485">
        <f t="shared" si="953"/>
        <v>0</v>
      </c>
    </row>
    <row r="30486" spans="1:5" x14ac:dyDescent="0.2">
      <c r="A30486">
        <v>30485</v>
      </c>
      <c r="B30486">
        <f>SUMIF(mma_train!B:B,Groupby_orderid!A30486,mma_train!K:K)</f>
        <v>0</v>
      </c>
      <c r="C30486">
        <f t="shared" si="952"/>
        <v>0</v>
      </c>
      <c r="D30486">
        <f>COUNTIF(mma_train!B:B,Groupby_orderid!A30486)</f>
        <v>12</v>
      </c>
      <c r="E30486">
        <f t="shared" si="953"/>
        <v>0</v>
      </c>
    </row>
    <row r="30487" spans="1:5" x14ac:dyDescent="0.2">
      <c r="A30487">
        <v>30486</v>
      </c>
      <c r="B30487">
        <f>SUMIF(mma_train!B:B,Groupby_orderid!A30487,mma_train!K:K)</f>
        <v>0</v>
      </c>
      <c r="C30487">
        <f t="shared" si="952"/>
        <v>0</v>
      </c>
      <c r="D30487">
        <f>COUNTIF(mma_train!B:B,Groupby_orderid!A30487)</f>
        <v>5</v>
      </c>
      <c r="E30487">
        <f t="shared" si="953"/>
        <v>0</v>
      </c>
    </row>
    <row r="30488" spans="1:5" x14ac:dyDescent="0.2">
      <c r="A30488">
        <v>30487</v>
      </c>
      <c r="B30488">
        <f>SUMIF(mma_train!B:B,Groupby_orderid!A30488,mma_train!K:K)</f>
        <v>0</v>
      </c>
      <c r="C30488">
        <f t="shared" si="952"/>
        <v>0</v>
      </c>
      <c r="D30488">
        <f>COUNTIF(mma_train!B:B,Groupby_orderid!A30488)</f>
        <v>3</v>
      </c>
      <c r="E30488">
        <f t="shared" si="953"/>
        <v>0</v>
      </c>
    </row>
    <row r="30489" spans="1:5" x14ac:dyDescent="0.2">
      <c r="A30489">
        <v>30488</v>
      </c>
      <c r="B30489">
        <f>SUMIF(mma_train!B:B,Groupby_orderid!A30489,mma_train!K:K)</f>
        <v>0</v>
      </c>
      <c r="C30489">
        <f t="shared" si="952"/>
        <v>0</v>
      </c>
      <c r="D30489">
        <f>COUNTIF(mma_train!B:B,Groupby_orderid!A30489)</f>
        <v>12</v>
      </c>
      <c r="E30489">
        <f t="shared" si="953"/>
        <v>0</v>
      </c>
    </row>
    <row r="30490" spans="1:5" x14ac:dyDescent="0.2">
      <c r="A30490">
        <v>30489</v>
      </c>
      <c r="B30490">
        <f>SUMIF(mma_train!B:B,Groupby_orderid!A30490,mma_train!K:K)</f>
        <v>0</v>
      </c>
      <c r="C30490">
        <f t="shared" si="952"/>
        <v>0</v>
      </c>
      <c r="D30490">
        <f>COUNTIF(mma_train!B:B,Groupby_orderid!A30490)</f>
        <v>22</v>
      </c>
      <c r="E30490">
        <f t="shared" si="953"/>
        <v>0</v>
      </c>
    </row>
    <row r="30491" spans="1:5" x14ac:dyDescent="0.2">
      <c r="A30491">
        <v>30490</v>
      </c>
      <c r="B30491">
        <f>SUMIF(mma_train!B:B,Groupby_orderid!A30491,mma_train!K:K)</f>
        <v>0</v>
      </c>
      <c r="C30491">
        <f t="shared" si="952"/>
        <v>0</v>
      </c>
      <c r="D30491">
        <f>COUNTIF(mma_train!B:B,Groupby_orderid!A30491)</f>
        <v>1</v>
      </c>
      <c r="E30491">
        <f t="shared" si="953"/>
        <v>0</v>
      </c>
    </row>
    <row r="30492" spans="1:5" x14ac:dyDescent="0.2">
      <c r="A30492">
        <v>30491</v>
      </c>
      <c r="B30492">
        <f>SUMIF(mma_train!B:B,Groupby_orderid!A30492,mma_train!K:K)</f>
        <v>0</v>
      </c>
      <c r="C30492">
        <f t="shared" si="952"/>
        <v>0</v>
      </c>
      <c r="D30492">
        <f>COUNTIF(mma_train!B:B,Groupby_orderid!A30492)</f>
        <v>22</v>
      </c>
      <c r="E30492">
        <f t="shared" si="953"/>
        <v>0</v>
      </c>
    </row>
    <row r="30493" spans="1:5" x14ac:dyDescent="0.2">
      <c r="A30493">
        <v>30492</v>
      </c>
      <c r="B30493">
        <f>SUMIF(mma_train!B:B,Groupby_orderid!A30493,mma_train!K:K)</f>
        <v>0</v>
      </c>
      <c r="C30493">
        <f t="shared" si="952"/>
        <v>0</v>
      </c>
      <c r="D30493">
        <f>COUNTIF(mma_train!B:B,Groupby_orderid!A30493)</f>
        <v>4</v>
      </c>
      <c r="E30493">
        <f t="shared" si="953"/>
        <v>0</v>
      </c>
    </row>
    <row r="30494" spans="1:5" x14ac:dyDescent="0.2">
      <c r="A30494">
        <v>30493</v>
      </c>
      <c r="B30494">
        <f>SUMIF(mma_train!B:B,Groupby_orderid!A30494,mma_train!K:K)</f>
        <v>0</v>
      </c>
      <c r="C30494">
        <f t="shared" si="952"/>
        <v>0</v>
      </c>
      <c r="D30494">
        <f>COUNTIF(mma_train!B:B,Groupby_orderid!A30494)</f>
        <v>3</v>
      </c>
      <c r="E30494">
        <f t="shared" si="953"/>
        <v>0</v>
      </c>
    </row>
    <row r="30495" spans="1:5" x14ac:dyDescent="0.2">
      <c r="A30495">
        <v>30494</v>
      </c>
      <c r="B30495">
        <f>SUMIF(mma_train!B:B,Groupby_orderid!A30495,mma_train!K:K)</f>
        <v>0</v>
      </c>
      <c r="C30495">
        <f t="shared" si="952"/>
        <v>0</v>
      </c>
      <c r="D30495">
        <f>COUNTIF(mma_train!B:B,Groupby_orderid!A30495)</f>
        <v>1</v>
      </c>
      <c r="E30495">
        <f t="shared" si="953"/>
        <v>0</v>
      </c>
    </row>
    <row r="30496" spans="1:5" x14ac:dyDescent="0.2">
      <c r="A30496">
        <v>30495</v>
      </c>
      <c r="B30496">
        <f>SUMIF(mma_train!B:B,Groupby_orderid!A30496,mma_train!K:K)</f>
        <v>0</v>
      </c>
      <c r="C30496">
        <f t="shared" si="952"/>
        <v>0</v>
      </c>
      <c r="D30496">
        <f>COUNTIF(mma_train!B:B,Groupby_orderid!A30496)</f>
        <v>14</v>
      </c>
      <c r="E30496">
        <f t="shared" si="953"/>
        <v>0</v>
      </c>
    </row>
    <row r="30497" spans="1:5" x14ac:dyDescent="0.2">
      <c r="A30497">
        <v>30496</v>
      </c>
      <c r="B30497">
        <f>SUMIF(mma_train!B:B,Groupby_orderid!A30497,mma_train!K:K)</f>
        <v>0</v>
      </c>
      <c r="C30497">
        <f t="shared" si="952"/>
        <v>0</v>
      </c>
      <c r="D30497">
        <f>COUNTIF(mma_train!B:B,Groupby_orderid!A30497)</f>
        <v>3</v>
      </c>
      <c r="E30497">
        <f t="shared" si="953"/>
        <v>0</v>
      </c>
    </row>
    <row r="30498" spans="1:5" x14ac:dyDescent="0.2">
      <c r="A30498">
        <v>30497</v>
      </c>
      <c r="B30498">
        <f>SUMIF(mma_train!B:B,Groupby_orderid!A30498,mma_train!K:K)</f>
        <v>0</v>
      </c>
      <c r="C30498">
        <f t="shared" si="952"/>
        <v>0</v>
      </c>
      <c r="D30498">
        <f>COUNTIF(mma_train!B:B,Groupby_orderid!A30498)</f>
        <v>2</v>
      </c>
      <c r="E30498">
        <f t="shared" si="953"/>
        <v>0</v>
      </c>
    </row>
    <row r="30499" spans="1:5" x14ac:dyDescent="0.2">
      <c r="A30499">
        <v>30498</v>
      </c>
      <c r="B30499">
        <f>SUMIF(mma_train!B:B,Groupby_orderid!A30499,mma_train!K:K)</f>
        <v>0</v>
      </c>
      <c r="C30499">
        <f t="shared" si="952"/>
        <v>0</v>
      </c>
      <c r="D30499">
        <f>COUNTIF(mma_train!B:B,Groupby_orderid!A30499)</f>
        <v>20</v>
      </c>
      <c r="E30499">
        <f t="shared" si="953"/>
        <v>0</v>
      </c>
    </row>
    <row r="30500" spans="1:5" x14ac:dyDescent="0.2">
      <c r="A30500">
        <v>30499</v>
      </c>
      <c r="B30500">
        <f>SUMIF(mma_train!B:B,Groupby_orderid!A30500,mma_train!K:K)</f>
        <v>0</v>
      </c>
      <c r="C30500">
        <f t="shared" si="952"/>
        <v>0</v>
      </c>
      <c r="D30500">
        <f>COUNTIF(mma_train!B:B,Groupby_orderid!A30500)</f>
        <v>32</v>
      </c>
      <c r="E30500">
        <f t="shared" si="953"/>
        <v>0</v>
      </c>
    </row>
    <row r="30501" spans="1:5" x14ac:dyDescent="0.2">
      <c r="A30501">
        <v>30500</v>
      </c>
      <c r="B30501">
        <f>SUMIF(mma_train!B:B,Groupby_orderid!A30501,mma_train!K:K)</f>
        <v>0</v>
      </c>
      <c r="C30501">
        <f t="shared" si="952"/>
        <v>0</v>
      </c>
      <c r="D30501">
        <f>COUNTIF(mma_train!B:B,Groupby_orderid!A30501)</f>
        <v>3</v>
      </c>
      <c r="E30501">
        <f t="shared" si="953"/>
        <v>0</v>
      </c>
    </row>
    <row r="30502" spans="1:5" x14ac:dyDescent="0.2">
      <c r="A30502">
        <v>30501</v>
      </c>
      <c r="B30502">
        <f>SUMIF(mma_train!B:B,Groupby_orderid!A30502,mma_train!K:K)</f>
        <v>0</v>
      </c>
      <c r="C30502">
        <f t="shared" si="952"/>
        <v>0</v>
      </c>
      <c r="D30502">
        <f>COUNTIF(mma_train!B:B,Groupby_orderid!A30502)</f>
        <v>14</v>
      </c>
      <c r="E30502">
        <f t="shared" si="953"/>
        <v>0</v>
      </c>
    </row>
    <row r="30503" spans="1:5" x14ac:dyDescent="0.2">
      <c r="A30503">
        <v>30502</v>
      </c>
      <c r="B30503">
        <f>SUMIF(mma_train!B:B,Groupby_orderid!A30503,mma_train!K:K)</f>
        <v>0</v>
      </c>
      <c r="C30503">
        <f t="shared" si="952"/>
        <v>0</v>
      </c>
      <c r="D30503">
        <f>COUNTIF(mma_train!B:B,Groupby_orderid!A30503)</f>
        <v>9</v>
      </c>
      <c r="E30503">
        <f t="shared" si="953"/>
        <v>0</v>
      </c>
    </row>
    <row r="30504" spans="1:5" x14ac:dyDescent="0.2">
      <c r="A30504">
        <v>30503</v>
      </c>
      <c r="B30504">
        <f>SUMIF(mma_train!B:B,Groupby_orderid!A30504,mma_train!K:K)</f>
        <v>0</v>
      </c>
      <c r="C30504">
        <f t="shared" si="952"/>
        <v>0</v>
      </c>
      <c r="D30504">
        <f>COUNTIF(mma_train!B:B,Groupby_orderid!A30504)</f>
        <v>19</v>
      </c>
      <c r="E30504">
        <f t="shared" si="953"/>
        <v>0</v>
      </c>
    </row>
    <row r="30505" spans="1:5" x14ac:dyDescent="0.2">
      <c r="A30505">
        <v>30504</v>
      </c>
      <c r="B30505">
        <f>SUMIF(mma_train!B:B,Groupby_orderid!A30505,mma_train!K:K)</f>
        <v>0</v>
      </c>
      <c r="C30505">
        <f t="shared" si="952"/>
        <v>0</v>
      </c>
      <c r="D30505">
        <f>COUNTIF(mma_train!B:B,Groupby_orderid!A30505)</f>
        <v>10</v>
      </c>
      <c r="E30505">
        <f t="shared" si="953"/>
        <v>0</v>
      </c>
    </row>
    <row r="30506" spans="1:5" x14ac:dyDescent="0.2">
      <c r="A30506">
        <v>30505</v>
      </c>
      <c r="B30506">
        <f>SUMIF(mma_train!B:B,Groupby_orderid!A30506,mma_train!K:K)</f>
        <v>0</v>
      </c>
      <c r="C30506">
        <f t="shared" si="952"/>
        <v>0</v>
      </c>
      <c r="D30506">
        <f>COUNTIF(mma_train!B:B,Groupby_orderid!A30506)</f>
        <v>12</v>
      </c>
      <c r="E30506">
        <f t="shared" si="953"/>
        <v>0</v>
      </c>
    </row>
    <row r="30507" spans="1:5" x14ac:dyDescent="0.2">
      <c r="A30507">
        <v>30506</v>
      </c>
      <c r="B30507">
        <f>SUMIF(mma_train!B:B,Groupby_orderid!A30507,mma_train!K:K)</f>
        <v>0</v>
      </c>
      <c r="C30507">
        <f t="shared" si="952"/>
        <v>0</v>
      </c>
      <c r="D30507">
        <f>COUNTIF(mma_train!B:B,Groupby_orderid!A30507)</f>
        <v>10</v>
      </c>
      <c r="E30507">
        <f t="shared" si="953"/>
        <v>0</v>
      </c>
    </row>
    <row r="30508" spans="1:5" x14ac:dyDescent="0.2">
      <c r="A30508">
        <v>30507</v>
      </c>
      <c r="B30508">
        <f>SUMIF(mma_train!B:B,Groupby_orderid!A30508,mma_train!K:K)</f>
        <v>0</v>
      </c>
      <c r="C30508">
        <f t="shared" si="952"/>
        <v>0</v>
      </c>
      <c r="D30508">
        <f>COUNTIF(mma_train!B:B,Groupby_orderid!A30508)</f>
        <v>7</v>
      </c>
      <c r="E30508">
        <f t="shared" si="953"/>
        <v>0</v>
      </c>
    </row>
    <row r="30509" spans="1:5" x14ac:dyDescent="0.2">
      <c r="A30509">
        <v>30508</v>
      </c>
      <c r="B30509">
        <f>SUMIF(mma_train!B:B,Groupby_orderid!A30509,mma_train!K:K)</f>
        <v>0</v>
      </c>
      <c r="C30509">
        <f t="shared" si="952"/>
        <v>0</v>
      </c>
      <c r="D30509">
        <f>COUNTIF(mma_train!B:B,Groupby_orderid!A30509)</f>
        <v>3</v>
      </c>
      <c r="E30509">
        <f t="shared" si="953"/>
        <v>0</v>
      </c>
    </row>
    <row r="30510" spans="1:5" x14ac:dyDescent="0.2">
      <c r="A30510">
        <v>30509</v>
      </c>
      <c r="B30510">
        <f>SUMIF(mma_train!B:B,Groupby_orderid!A30510,mma_train!K:K)</f>
        <v>0</v>
      </c>
      <c r="C30510">
        <f t="shared" si="952"/>
        <v>0</v>
      </c>
      <c r="D30510">
        <f>COUNTIF(mma_train!B:B,Groupby_orderid!A30510)</f>
        <v>9</v>
      </c>
      <c r="E30510">
        <f t="shared" si="953"/>
        <v>0</v>
      </c>
    </row>
    <row r="30511" spans="1:5" x14ac:dyDescent="0.2">
      <c r="A30511">
        <v>30510</v>
      </c>
      <c r="B30511">
        <f>SUMIF(mma_train!B:B,Groupby_orderid!A30511,mma_train!K:K)</f>
        <v>0</v>
      </c>
      <c r="C30511">
        <f t="shared" si="952"/>
        <v>0</v>
      </c>
      <c r="D30511">
        <f>COUNTIF(mma_train!B:B,Groupby_orderid!A30511)</f>
        <v>5</v>
      </c>
      <c r="E30511">
        <f t="shared" si="953"/>
        <v>0</v>
      </c>
    </row>
    <row r="30512" spans="1:5" x14ac:dyDescent="0.2">
      <c r="A30512">
        <v>30511</v>
      </c>
      <c r="B30512">
        <f>SUMIF(mma_train!B:B,Groupby_orderid!A30512,mma_train!K:K)</f>
        <v>0</v>
      </c>
      <c r="C30512">
        <f t="shared" si="952"/>
        <v>0</v>
      </c>
      <c r="D30512">
        <f>COUNTIF(mma_train!B:B,Groupby_orderid!A30512)</f>
        <v>7</v>
      </c>
      <c r="E30512">
        <f t="shared" si="953"/>
        <v>0</v>
      </c>
    </row>
    <row r="30513" spans="1:5" x14ac:dyDescent="0.2">
      <c r="A30513">
        <v>30512</v>
      </c>
      <c r="B30513">
        <f>SUMIF(mma_train!B:B,Groupby_orderid!A30513,mma_train!K:K)</f>
        <v>0</v>
      </c>
      <c r="C30513">
        <f t="shared" si="952"/>
        <v>0</v>
      </c>
      <c r="D30513">
        <f>COUNTIF(mma_train!B:B,Groupby_orderid!A30513)</f>
        <v>9</v>
      </c>
      <c r="E30513">
        <f t="shared" si="953"/>
        <v>0</v>
      </c>
    </row>
    <row r="30514" spans="1:5" x14ac:dyDescent="0.2">
      <c r="A30514">
        <v>30513</v>
      </c>
      <c r="B30514">
        <f>SUMIF(mma_train!B:B,Groupby_orderid!A30514,mma_train!K:K)</f>
        <v>0</v>
      </c>
      <c r="C30514">
        <f t="shared" si="952"/>
        <v>0</v>
      </c>
      <c r="D30514">
        <f>COUNTIF(mma_train!B:B,Groupby_orderid!A30514)</f>
        <v>18</v>
      </c>
      <c r="E30514">
        <f t="shared" si="953"/>
        <v>0</v>
      </c>
    </row>
    <row r="30515" spans="1:5" x14ac:dyDescent="0.2">
      <c r="A30515">
        <v>30514</v>
      </c>
      <c r="B30515">
        <f>SUMIF(mma_train!B:B,Groupby_orderid!A30515,mma_train!K:K)</f>
        <v>0</v>
      </c>
      <c r="C30515">
        <f t="shared" si="952"/>
        <v>0</v>
      </c>
      <c r="D30515">
        <f>COUNTIF(mma_train!B:B,Groupby_orderid!A30515)</f>
        <v>1</v>
      </c>
      <c r="E30515">
        <f t="shared" si="953"/>
        <v>0</v>
      </c>
    </row>
    <row r="30516" spans="1:5" x14ac:dyDescent="0.2">
      <c r="A30516">
        <v>30515</v>
      </c>
      <c r="B30516">
        <f>SUMIF(mma_train!B:B,Groupby_orderid!A30516,mma_train!K:K)</f>
        <v>0</v>
      </c>
      <c r="C30516">
        <f t="shared" si="952"/>
        <v>0</v>
      </c>
      <c r="D30516">
        <f>COUNTIF(mma_train!B:B,Groupby_orderid!A30516)</f>
        <v>9</v>
      </c>
      <c r="E30516">
        <f t="shared" si="953"/>
        <v>0</v>
      </c>
    </row>
    <row r="30517" spans="1:5" x14ac:dyDescent="0.2">
      <c r="A30517">
        <v>30516</v>
      </c>
      <c r="B30517">
        <f>SUMIF(mma_train!B:B,Groupby_orderid!A30517,mma_train!K:K)</f>
        <v>0</v>
      </c>
      <c r="C30517">
        <f t="shared" si="952"/>
        <v>0</v>
      </c>
      <c r="D30517">
        <f>COUNTIF(mma_train!B:B,Groupby_orderid!A30517)</f>
        <v>17</v>
      </c>
      <c r="E30517">
        <f t="shared" si="953"/>
        <v>0</v>
      </c>
    </row>
    <row r="30518" spans="1:5" x14ac:dyDescent="0.2">
      <c r="A30518">
        <v>30517</v>
      </c>
      <c r="B30518">
        <f>SUMIF(mma_train!B:B,Groupby_orderid!A30518,mma_train!K:K)</f>
        <v>0</v>
      </c>
      <c r="C30518">
        <f t="shared" si="952"/>
        <v>0</v>
      </c>
      <c r="D30518">
        <f>COUNTIF(mma_train!B:B,Groupby_orderid!A30518)</f>
        <v>8</v>
      </c>
      <c r="E30518">
        <f t="shared" si="953"/>
        <v>0</v>
      </c>
    </row>
    <row r="30519" spans="1:5" x14ac:dyDescent="0.2">
      <c r="A30519">
        <v>30518</v>
      </c>
      <c r="B30519">
        <f>SUMIF(mma_train!B:B,Groupby_orderid!A30519,mma_train!K:K)</f>
        <v>0</v>
      </c>
      <c r="C30519">
        <f t="shared" si="952"/>
        <v>0</v>
      </c>
      <c r="D30519">
        <f>COUNTIF(mma_train!B:B,Groupby_orderid!A30519)</f>
        <v>9</v>
      </c>
      <c r="E30519">
        <f t="shared" si="953"/>
        <v>0</v>
      </c>
    </row>
    <row r="30520" spans="1:5" x14ac:dyDescent="0.2">
      <c r="A30520">
        <v>30519</v>
      </c>
      <c r="B30520">
        <f>SUMIF(mma_train!B:B,Groupby_orderid!A30520,mma_train!K:K)</f>
        <v>0</v>
      </c>
      <c r="C30520">
        <f t="shared" si="952"/>
        <v>0</v>
      </c>
      <c r="D30520">
        <f>COUNTIF(mma_train!B:B,Groupby_orderid!A30520)</f>
        <v>7</v>
      </c>
      <c r="E30520">
        <f t="shared" si="953"/>
        <v>0</v>
      </c>
    </row>
    <row r="30521" spans="1:5" x14ac:dyDescent="0.2">
      <c r="A30521">
        <v>30520</v>
      </c>
      <c r="B30521">
        <f>SUMIF(mma_train!B:B,Groupby_orderid!A30521,mma_train!K:K)</f>
        <v>0</v>
      </c>
      <c r="C30521">
        <f t="shared" si="952"/>
        <v>0</v>
      </c>
      <c r="D30521">
        <f>COUNTIF(mma_train!B:B,Groupby_orderid!A30521)</f>
        <v>21</v>
      </c>
      <c r="E30521">
        <f t="shared" si="953"/>
        <v>0</v>
      </c>
    </row>
    <row r="30522" spans="1:5" x14ac:dyDescent="0.2">
      <c r="A30522">
        <v>30521</v>
      </c>
      <c r="B30522">
        <f>SUMIF(mma_train!B:B,Groupby_orderid!A30522,mma_train!K:K)</f>
        <v>0</v>
      </c>
      <c r="C30522">
        <f t="shared" si="952"/>
        <v>0</v>
      </c>
      <c r="D30522">
        <f>COUNTIF(mma_train!B:B,Groupby_orderid!A30522)</f>
        <v>8</v>
      </c>
      <c r="E30522">
        <f t="shared" si="953"/>
        <v>0</v>
      </c>
    </row>
    <row r="30523" spans="1:5" x14ac:dyDescent="0.2">
      <c r="A30523">
        <v>30522</v>
      </c>
      <c r="B30523">
        <f>SUMIF(mma_train!B:B,Groupby_orderid!A30523,mma_train!K:K)</f>
        <v>0</v>
      </c>
      <c r="C30523">
        <f t="shared" si="952"/>
        <v>0</v>
      </c>
      <c r="D30523">
        <f>COUNTIF(mma_train!B:B,Groupby_orderid!A30523)</f>
        <v>12</v>
      </c>
      <c r="E30523">
        <f t="shared" si="953"/>
        <v>0</v>
      </c>
    </row>
    <row r="30524" spans="1:5" x14ac:dyDescent="0.2">
      <c r="A30524">
        <v>30523</v>
      </c>
      <c r="B30524">
        <f>SUMIF(mma_train!B:B,Groupby_orderid!A30524,mma_train!K:K)</f>
        <v>0</v>
      </c>
      <c r="C30524">
        <f t="shared" si="952"/>
        <v>0</v>
      </c>
      <c r="D30524">
        <f>COUNTIF(mma_train!B:B,Groupby_orderid!A30524)</f>
        <v>7</v>
      </c>
      <c r="E30524">
        <f t="shared" si="953"/>
        <v>0</v>
      </c>
    </row>
    <row r="30525" spans="1:5" x14ac:dyDescent="0.2">
      <c r="A30525">
        <v>30524</v>
      </c>
      <c r="B30525">
        <f>SUMIF(mma_train!B:B,Groupby_orderid!A30525,mma_train!K:K)</f>
        <v>0</v>
      </c>
      <c r="C30525">
        <f t="shared" si="952"/>
        <v>0</v>
      </c>
      <c r="D30525">
        <f>COUNTIF(mma_train!B:B,Groupby_orderid!A30525)</f>
        <v>1</v>
      </c>
      <c r="E30525">
        <f t="shared" si="953"/>
        <v>0</v>
      </c>
    </row>
    <row r="30526" spans="1:5" x14ac:dyDescent="0.2">
      <c r="A30526">
        <v>30525</v>
      </c>
      <c r="B30526">
        <f>SUMIF(mma_train!B:B,Groupby_orderid!A30526,mma_train!K:K)</f>
        <v>0</v>
      </c>
      <c r="C30526">
        <f t="shared" si="952"/>
        <v>0</v>
      </c>
      <c r="D30526">
        <f>COUNTIF(mma_train!B:B,Groupby_orderid!A30526)</f>
        <v>0</v>
      </c>
      <c r="E30526" t="e">
        <f t="shared" si="953"/>
        <v>#DIV/0!</v>
      </c>
    </row>
    <row r="30527" spans="1:5" x14ac:dyDescent="0.2">
      <c r="A30527">
        <v>30526</v>
      </c>
      <c r="B30527">
        <f>SUMIF(mma_train!B:B,Groupby_orderid!A30527,mma_train!K:K)</f>
        <v>0</v>
      </c>
      <c r="C30527">
        <f t="shared" si="952"/>
        <v>0</v>
      </c>
      <c r="D30527">
        <f>COUNTIF(mma_train!B:B,Groupby_orderid!A30527)</f>
        <v>12</v>
      </c>
      <c r="E30527">
        <f t="shared" si="953"/>
        <v>0</v>
      </c>
    </row>
    <row r="30528" spans="1:5" x14ac:dyDescent="0.2">
      <c r="A30528">
        <v>30527</v>
      </c>
      <c r="B30528">
        <f>SUMIF(mma_train!B:B,Groupby_orderid!A30528,mma_train!K:K)</f>
        <v>0</v>
      </c>
      <c r="C30528">
        <f t="shared" si="952"/>
        <v>0</v>
      </c>
      <c r="D30528">
        <f>COUNTIF(mma_train!B:B,Groupby_orderid!A30528)</f>
        <v>2</v>
      </c>
      <c r="E30528">
        <f t="shared" si="953"/>
        <v>0</v>
      </c>
    </row>
    <row r="30529" spans="1:5" x14ac:dyDescent="0.2">
      <c r="A30529">
        <v>30528</v>
      </c>
      <c r="B30529">
        <f>SUMIF(mma_train!B:B,Groupby_orderid!A30529,mma_train!K:K)</f>
        <v>0</v>
      </c>
      <c r="C30529">
        <f t="shared" si="952"/>
        <v>0</v>
      </c>
      <c r="D30529">
        <f>COUNTIF(mma_train!B:B,Groupby_orderid!A30529)</f>
        <v>18</v>
      </c>
      <c r="E30529">
        <f t="shared" si="953"/>
        <v>0</v>
      </c>
    </row>
    <row r="30530" spans="1:5" x14ac:dyDescent="0.2">
      <c r="A30530">
        <v>30529</v>
      </c>
      <c r="B30530">
        <f>SUMIF(mma_train!B:B,Groupby_orderid!A30530,mma_train!K:K)</f>
        <v>0</v>
      </c>
      <c r="C30530">
        <f t="shared" si="952"/>
        <v>0</v>
      </c>
      <c r="D30530">
        <f>COUNTIF(mma_train!B:B,Groupby_orderid!A30530)</f>
        <v>49</v>
      </c>
      <c r="E30530">
        <f t="shared" si="953"/>
        <v>0</v>
      </c>
    </row>
    <row r="30531" spans="1:5" x14ac:dyDescent="0.2">
      <c r="A30531">
        <v>30530</v>
      </c>
      <c r="B30531">
        <f>SUMIF(mma_train!B:B,Groupby_orderid!A30531,mma_train!K:K)</f>
        <v>0</v>
      </c>
      <c r="C30531">
        <f t="shared" ref="C30531:C30594" si="954">IF(B30531&gt;0,1,0)</f>
        <v>0</v>
      </c>
      <c r="D30531">
        <f>COUNTIF(mma_train!B:B,Groupby_orderid!A30531)</f>
        <v>6</v>
      </c>
      <c r="E30531">
        <f t="shared" ref="E30531:E30594" si="955">B30531/D30531</f>
        <v>0</v>
      </c>
    </row>
    <row r="30532" spans="1:5" x14ac:dyDescent="0.2">
      <c r="A30532">
        <v>30531</v>
      </c>
      <c r="B30532">
        <f>SUMIF(mma_train!B:B,Groupby_orderid!A30532,mma_train!K:K)</f>
        <v>0</v>
      </c>
      <c r="C30532">
        <f t="shared" si="954"/>
        <v>0</v>
      </c>
      <c r="D30532">
        <f>COUNTIF(mma_train!B:B,Groupby_orderid!A30532)</f>
        <v>2</v>
      </c>
      <c r="E30532">
        <f t="shared" si="955"/>
        <v>0</v>
      </c>
    </row>
    <row r="30533" spans="1:5" x14ac:dyDescent="0.2">
      <c r="A30533">
        <v>30532</v>
      </c>
      <c r="B30533">
        <f>SUMIF(mma_train!B:B,Groupby_orderid!A30533,mma_train!K:K)</f>
        <v>0</v>
      </c>
      <c r="C30533">
        <f t="shared" si="954"/>
        <v>0</v>
      </c>
      <c r="D30533">
        <f>COUNTIF(mma_train!B:B,Groupby_orderid!A30533)</f>
        <v>17</v>
      </c>
      <c r="E30533">
        <f t="shared" si="955"/>
        <v>0</v>
      </c>
    </row>
    <row r="30534" spans="1:5" x14ac:dyDescent="0.2">
      <c r="A30534">
        <v>30533</v>
      </c>
      <c r="B30534">
        <f>SUMIF(mma_train!B:B,Groupby_orderid!A30534,mma_train!K:K)</f>
        <v>0</v>
      </c>
      <c r="C30534">
        <f t="shared" si="954"/>
        <v>0</v>
      </c>
      <c r="D30534">
        <f>COUNTIF(mma_train!B:B,Groupby_orderid!A30534)</f>
        <v>9</v>
      </c>
      <c r="E30534">
        <f t="shared" si="955"/>
        <v>0</v>
      </c>
    </row>
    <row r="30535" spans="1:5" x14ac:dyDescent="0.2">
      <c r="A30535">
        <v>30534</v>
      </c>
      <c r="B30535">
        <f>SUMIF(mma_train!B:B,Groupby_orderid!A30535,mma_train!K:K)</f>
        <v>0</v>
      </c>
      <c r="C30535">
        <f t="shared" si="954"/>
        <v>0</v>
      </c>
      <c r="D30535">
        <f>COUNTIF(mma_train!B:B,Groupby_orderid!A30535)</f>
        <v>4</v>
      </c>
      <c r="E30535">
        <f t="shared" si="955"/>
        <v>0</v>
      </c>
    </row>
    <row r="30536" spans="1:5" x14ac:dyDescent="0.2">
      <c r="A30536">
        <v>30535</v>
      </c>
      <c r="B30536">
        <f>SUMIF(mma_train!B:B,Groupby_orderid!A30536,mma_train!K:K)</f>
        <v>0</v>
      </c>
      <c r="C30536">
        <f t="shared" si="954"/>
        <v>0</v>
      </c>
      <c r="D30536">
        <f>COUNTIF(mma_train!B:B,Groupby_orderid!A30536)</f>
        <v>9</v>
      </c>
      <c r="E30536">
        <f t="shared" si="955"/>
        <v>0</v>
      </c>
    </row>
    <row r="30537" spans="1:5" x14ac:dyDescent="0.2">
      <c r="A30537">
        <v>30536</v>
      </c>
      <c r="B30537">
        <f>SUMIF(mma_train!B:B,Groupby_orderid!A30537,mma_train!K:K)</f>
        <v>0</v>
      </c>
      <c r="C30537">
        <f t="shared" si="954"/>
        <v>0</v>
      </c>
      <c r="D30537">
        <f>COUNTIF(mma_train!B:B,Groupby_orderid!A30537)</f>
        <v>5</v>
      </c>
      <c r="E30537">
        <f t="shared" si="955"/>
        <v>0</v>
      </c>
    </row>
    <row r="30538" spans="1:5" x14ac:dyDescent="0.2">
      <c r="A30538">
        <v>30537</v>
      </c>
      <c r="B30538">
        <f>SUMIF(mma_train!B:B,Groupby_orderid!A30538,mma_train!K:K)</f>
        <v>0</v>
      </c>
      <c r="C30538">
        <f t="shared" si="954"/>
        <v>0</v>
      </c>
      <c r="D30538">
        <f>COUNTIF(mma_train!B:B,Groupby_orderid!A30538)</f>
        <v>2</v>
      </c>
      <c r="E30538">
        <f t="shared" si="955"/>
        <v>0</v>
      </c>
    </row>
    <row r="30539" spans="1:5" x14ac:dyDescent="0.2">
      <c r="A30539">
        <v>30538</v>
      </c>
      <c r="B30539">
        <f>SUMIF(mma_train!B:B,Groupby_orderid!A30539,mma_train!K:K)</f>
        <v>0</v>
      </c>
      <c r="C30539">
        <f t="shared" si="954"/>
        <v>0</v>
      </c>
      <c r="D30539">
        <f>COUNTIF(mma_train!B:B,Groupby_orderid!A30539)</f>
        <v>20</v>
      </c>
      <c r="E30539">
        <f t="shared" si="955"/>
        <v>0</v>
      </c>
    </row>
    <row r="30540" spans="1:5" x14ac:dyDescent="0.2">
      <c r="A30540">
        <v>30539</v>
      </c>
      <c r="B30540">
        <f>SUMIF(mma_train!B:B,Groupby_orderid!A30540,mma_train!K:K)</f>
        <v>0</v>
      </c>
      <c r="C30540">
        <f t="shared" si="954"/>
        <v>0</v>
      </c>
      <c r="D30540">
        <f>COUNTIF(mma_train!B:B,Groupby_orderid!A30540)</f>
        <v>11</v>
      </c>
      <c r="E30540">
        <f t="shared" si="955"/>
        <v>0</v>
      </c>
    </row>
    <row r="30541" spans="1:5" x14ac:dyDescent="0.2">
      <c r="A30541">
        <v>30540</v>
      </c>
      <c r="B30541">
        <f>SUMIF(mma_train!B:B,Groupby_orderid!A30541,mma_train!K:K)</f>
        <v>0</v>
      </c>
      <c r="C30541">
        <f t="shared" si="954"/>
        <v>0</v>
      </c>
      <c r="D30541">
        <f>COUNTIF(mma_train!B:B,Groupby_orderid!A30541)</f>
        <v>13</v>
      </c>
      <c r="E30541">
        <f t="shared" si="955"/>
        <v>0</v>
      </c>
    </row>
    <row r="30542" spans="1:5" x14ac:dyDescent="0.2">
      <c r="A30542">
        <v>30541</v>
      </c>
      <c r="B30542">
        <f>SUMIF(mma_train!B:B,Groupby_orderid!A30542,mma_train!K:K)</f>
        <v>0</v>
      </c>
      <c r="C30542">
        <f t="shared" si="954"/>
        <v>0</v>
      </c>
      <c r="D30542">
        <f>COUNTIF(mma_train!B:B,Groupby_orderid!A30542)</f>
        <v>5</v>
      </c>
      <c r="E30542">
        <f t="shared" si="955"/>
        <v>0</v>
      </c>
    </row>
    <row r="30543" spans="1:5" x14ac:dyDescent="0.2">
      <c r="A30543">
        <v>30542</v>
      </c>
      <c r="B30543">
        <f>SUMIF(mma_train!B:B,Groupby_orderid!A30543,mma_train!K:K)</f>
        <v>0</v>
      </c>
      <c r="C30543">
        <f t="shared" si="954"/>
        <v>0</v>
      </c>
      <c r="D30543">
        <f>COUNTIF(mma_train!B:B,Groupby_orderid!A30543)</f>
        <v>0</v>
      </c>
      <c r="E30543" t="e">
        <f t="shared" si="955"/>
        <v>#DIV/0!</v>
      </c>
    </row>
    <row r="30544" spans="1:5" x14ac:dyDescent="0.2">
      <c r="A30544">
        <v>30543</v>
      </c>
      <c r="B30544">
        <f>SUMIF(mma_train!B:B,Groupby_orderid!A30544,mma_train!K:K)</f>
        <v>0</v>
      </c>
      <c r="C30544">
        <f t="shared" si="954"/>
        <v>0</v>
      </c>
      <c r="D30544">
        <f>COUNTIF(mma_train!B:B,Groupby_orderid!A30544)</f>
        <v>9</v>
      </c>
      <c r="E30544">
        <f t="shared" si="955"/>
        <v>0</v>
      </c>
    </row>
    <row r="30545" spans="1:5" x14ac:dyDescent="0.2">
      <c r="A30545">
        <v>30544</v>
      </c>
      <c r="B30545">
        <f>SUMIF(mma_train!B:B,Groupby_orderid!A30545,mma_train!K:K)</f>
        <v>0</v>
      </c>
      <c r="C30545">
        <f t="shared" si="954"/>
        <v>0</v>
      </c>
      <c r="D30545">
        <f>COUNTIF(mma_train!B:B,Groupby_orderid!A30545)</f>
        <v>17</v>
      </c>
      <c r="E30545">
        <f t="shared" si="955"/>
        <v>0</v>
      </c>
    </row>
    <row r="30546" spans="1:5" x14ac:dyDescent="0.2">
      <c r="A30546">
        <v>30545</v>
      </c>
      <c r="B30546">
        <f>SUMIF(mma_train!B:B,Groupby_orderid!A30546,mma_train!K:K)</f>
        <v>0</v>
      </c>
      <c r="C30546">
        <f t="shared" si="954"/>
        <v>0</v>
      </c>
      <c r="D30546">
        <f>COUNTIF(mma_train!B:B,Groupby_orderid!A30546)</f>
        <v>10</v>
      </c>
      <c r="E30546">
        <f t="shared" si="955"/>
        <v>0</v>
      </c>
    </row>
    <row r="30547" spans="1:5" x14ac:dyDescent="0.2">
      <c r="A30547">
        <v>30546</v>
      </c>
      <c r="B30547">
        <f>SUMIF(mma_train!B:B,Groupby_orderid!A30547,mma_train!K:K)</f>
        <v>0</v>
      </c>
      <c r="C30547">
        <f t="shared" si="954"/>
        <v>0</v>
      </c>
      <c r="D30547">
        <f>COUNTIF(mma_train!B:B,Groupby_orderid!A30547)</f>
        <v>38</v>
      </c>
      <c r="E30547">
        <f t="shared" si="955"/>
        <v>0</v>
      </c>
    </row>
    <row r="30548" spans="1:5" x14ac:dyDescent="0.2">
      <c r="A30548">
        <v>30547</v>
      </c>
      <c r="B30548">
        <f>SUMIF(mma_train!B:B,Groupby_orderid!A30548,mma_train!K:K)</f>
        <v>0</v>
      </c>
      <c r="C30548">
        <f t="shared" si="954"/>
        <v>0</v>
      </c>
      <c r="D30548">
        <f>COUNTIF(mma_train!B:B,Groupby_orderid!A30548)</f>
        <v>16</v>
      </c>
      <c r="E30548">
        <f t="shared" si="955"/>
        <v>0</v>
      </c>
    </row>
    <row r="30549" spans="1:5" x14ac:dyDescent="0.2">
      <c r="A30549">
        <v>30548</v>
      </c>
      <c r="B30549">
        <f>SUMIF(mma_train!B:B,Groupby_orderid!A30549,mma_train!K:K)</f>
        <v>0</v>
      </c>
      <c r="C30549">
        <f t="shared" si="954"/>
        <v>0</v>
      </c>
      <c r="D30549">
        <f>COUNTIF(mma_train!B:B,Groupby_orderid!A30549)</f>
        <v>15</v>
      </c>
      <c r="E30549">
        <f t="shared" si="955"/>
        <v>0</v>
      </c>
    </row>
    <row r="30550" spans="1:5" x14ac:dyDescent="0.2">
      <c r="A30550">
        <v>30549</v>
      </c>
      <c r="B30550">
        <f>SUMIF(mma_train!B:B,Groupby_orderid!A30550,mma_train!K:K)</f>
        <v>0</v>
      </c>
      <c r="C30550">
        <f t="shared" si="954"/>
        <v>0</v>
      </c>
      <c r="D30550">
        <f>COUNTIF(mma_train!B:B,Groupby_orderid!A30550)</f>
        <v>5</v>
      </c>
      <c r="E30550">
        <f t="shared" si="955"/>
        <v>0</v>
      </c>
    </row>
    <row r="30551" spans="1:5" x14ac:dyDescent="0.2">
      <c r="A30551">
        <v>30550</v>
      </c>
      <c r="B30551">
        <f>SUMIF(mma_train!B:B,Groupby_orderid!A30551,mma_train!K:K)</f>
        <v>0</v>
      </c>
      <c r="C30551">
        <f t="shared" si="954"/>
        <v>0</v>
      </c>
      <c r="D30551">
        <f>COUNTIF(mma_train!B:B,Groupby_orderid!A30551)</f>
        <v>6</v>
      </c>
      <c r="E30551">
        <f t="shared" si="955"/>
        <v>0</v>
      </c>
    </row>
    <row r="30552" spans="1:5" x14ac:dyDescent="0.2">
      <c r="A30552">
        <v>30551</v>
      </c>
      <c r="B30552">
        <f>SUMIF(mma_train!B:B,Groupby_orderid!A30552,mma_train!K:K)</f>
        <v>0</v>
      </c>
      <c r="C30552">
        <f t="shared" si="954"/>
        <v>0</v>
      </c>
      <c r="D30552">
        <f>COUNTIF(mma_train!B:B,Groupby_orderid!A30552)</f>
        <v>13</v>
      </c>
      <c r="E30552">
        <f t="shared" si="955"/>
        <v>0</v>
      </c>
    </row>
    <row r="30553" spans="1:5" x14ac:dyDescent="0.2">
      <c r="A30553">
        <v>30552</v>
      </c>
      <c r="B30553">
        <f>SUMIF(mma_train!B:B,Groupby_orderid!A30553,mma_train!K:K)</f>
        <v>0</v>
      </c>
      <c r="C30553">
        <f t="shared" si="954"/>
        <v>0</v>
      </c>
      <c r="D30553">
        <f>COUNTIF(mma_train!B:B,Groupby_orderid!A30553)</f>
        <v>24</v>
      </c>
      <c r="E30553">
        <f t="shared" si="955"/>
        <v>0</v>
      </c>
    </row>
    <row r="30554" spans="1:5" x14ac:dyDescent="0.2">
      <c r="A30554">
        <v>30553</v>
      </c>
      <c r="B30554">
        <f>SUMIF(mma_train!B:B,Groupby_orderid!A30554,mma_train!K:K)</f>
        <v>0</v>
      </c>
      <c r="C30554">
        <f t="shared" si="954"/>
        <v>0</v>
      </c>
      <c r="D30554">
        <f>COUNTIF(mma_train!B:B,Groupby_orderid!A30554)</f>
        <v>30</v>
      </c>
      <c r="E30554">
        <f t="shared" si="955"/>
        <v>0</v>
      </c>
    </row>
    <row r="30555" spans="1:5" x14ac:dyDescent="0.2">
      <c r="A30555">
        <v>30554</v>
      </c>
      <c r="B30555">
        <f>SUMIF(mma_train!B:B,Groupby_orderid!A30555,mma_train!K:K)</f>
        <v>0</v>
      </c>
      <c r="C30555">
        <f t="shared" si="954"/>
        <v>0</v>
      </c>
      <c r="D30555">
        <f>COUNTIF(mma_train!B:B,Groupby_orderid!A30555)</f>
        <v>7</v>
      </c>
      <c r="E30555">
        <f t="shared" si="955"/>
        <v>0</v>
      </c>
    </row>
    <row r="30556" spans="1:5" x14ac:dyDescent="0.2">
      <c r="A30556">
        <v>30555</v>
      </c>
      <c r="B30556">
        <f>SUMIF(mma_train!B:B,Groupby_orderid!A30556,mma_train!K:K)</f>
        <v>0</v>
      </c>
      <c r="C30556">
        <f t="shared" si="954"/>
        <v>0</v>
      </c>
      <c r="D30556">
        <f>COUNTIF(mma_train!B:B,Groupby_orderid!A30556)</f>
        <v>6</v>
      </c>
      <c r="E30556">
        <f t="shared" si="955"/>
        <v>0</v>
      </c>
    </row>
    <row r="30557" spans="1:5" x14ac:dyDescent="0.2">
      <c r="A30557">
        <v>30556</v>
      </c>
      <c r="B30557">
        <f>SUMIF(mma_train!B:B,Groupby_orderid!A30557,mma_train!K:K)</f>
        <v>0</v>
      </c>
      <c r="C30557">
        <f t="shared" si="954"/>
        <v>0</v>
      </c>
      <c r="D30557">
        <f>COUNTIF(mma_train!B:B,Groupby_orderid!A30557)</f>
        <v>6</v>
      </c>
      <c r="E30557">
        <f t="shared" si="955"/>
        <v>0</v>
      </c>
    </row>
    <row r="30558" spans="1:5" x14ac:dyDescent="0.2">
      <c r="A30558">
        <v>30557</v>
      </c>
      <c r="B30558">
        <f>SUMIF(mma_train!B:B,Groupby_orderid!A30558,mma_train!K:K)</f>
        <v>0</v>
      </c>
      <c r="C30558">
        <f t="shared" si="954"/>
        <v>0</v>
      </c>
      <c r="D30558">
        <f>COUNTIF(mma_train!B:B,Groupby_orderid!A30558)</f>
        <v>20</v>
      </c>
      <c r="E30558">
        <f t="shared" si="955"/>
        <v>0</v>
      </c>
    </row>
    <row r="30559" spans="1:5" x14ac:dyDescent="0.2">
      <c r="A30559">
        <v>30558</v>
      </c>
      <c r="B30559">
        <f>SUMIF(mma_train!B:B,Groupby_orderid!A30559,mma_train!K:K)</f>
        <v>0</v>
      </c>
      <c r="C30559">
        <f t="shared" si="954"/>
        <v>0</v>
      </c>
      <c r="D30559">
        <f>COUNTIF(mma_train!B:B,Groupby_orderid!A30559)</f>
        <v>11</v>
      </c>
      <c r="E30559">
        <f t="shared" si="955"/>
        <v>0</v>
      </c>
    </row>
    <row r="30560" spans="1:5" x14ac:dyDescent="0.2">
      <c r="A30560">
        <v>30559</v>
      </c>
      <c r="B30560">
        <f>SUMIF(mma_train!B:B,Groupby_orderid!A30560,mma_train!K:K)</f>
        <v>0</v>
      </c>
      <c r="C30560">
        <f t="shared" si="954"/>
        <v>0</v>
      </c>
      <c r="D30560">
        <f>COUNTIF(mma_train!B:B,Groupby_orderid!A30560)</f>
        <v>3</v>
      </c>
      <c r="E30560">
        <f t="shared" si="955"/>
        <v>0</v>
      </c>
    </row>
    <row r="30561" spans="1:5" x14ac:dyDescent="0.2">
      <c r="A30561">
        <v>30560</v>
      </c>
      <c r="B30561">
        <f>SUMIF(mma_train!B:B,Groupby_orderid!A30561,mma_train!K:K)</f>
        <v>0</v>
      </c>
      <c r="C30561">
        <f t="shared" si="954"/>
        <v>0</v>
      </c>
      <c r="D30561">
        <f>COUNTIF(mma_train!B:B,Groupby_orderid!A30561)</f>
        <v>6</v>
      </c>
      <c r="E30561">
        <f t="shared" si="955"/>
        <v>0</v>
      </c>
    </row>
    <row r="30562" spans="1:5" x14ac:dyDescent="0.2">
      <c r="A30562">
        <v>30561</v>
      </c>
      <c r="B30562">
        <f>SUMIF(mma_train!B:B,Groupby_orderid!A30562,mma_train!K:K)</f>
        <v>0</v>
      </c>
      <c r="C30562">
        <f t="shared" si="954"/>
        <v>0</v>
      </c>
      <c r="D30562">
        <f>COUNTIF(mma_train!B:B,Groupby_orderid!A30562)</f>
        <v>2</v>
      </c>
      <c r="E30562">
        <f t="shared" si="955"/>
        <v>0</v>
      </c>
    </row>
    <row r="30563" spans="1:5" x14ac:dyDescent="0.2">
      <c r="A30563">
        <v>30562</v>
      </c>
      <c r="B30563">
        <f>SUMIF(mma_train!B:B,Groupby_orderid!A30563,mma_train!K:K)</f>
        <v>0</v>
      </c>
      <c r="C30563">
        <f t="shared" si="954"/>
        <v>0</v>
      </c>
      <c r="D30563">
        <f>COUNTIF(mma_train!B:B,Groupby_orderid!A30563)</f>
        <v>3</v>
      </c>
      <c r="E30563">
        <f t="shared" si="955"/>
        <v>0</v>
      </c>
    </row>
    <row r="30564" spans="1:5" x14ac:dyDescent="0.2">
      <c r="A30564">
        <v>30563</v>
      </c>
      <c r="B30564">
        <f>SUMIF(mma_train!B:B,Groupby_orderid!A30564,mma_train!K:K)</f>
        <v>0</v>
      </c>
      <c r="C30564">
        <f t="shared" si="954"/>
        <v>0</v>
      </c>
      <c r="D30564">
        <f>COUNTIF(mma_train!B:B,Groupby_orderid!A30564)</f>
        <v>20</v>
      </c>
      <c r="E30564">
        <f t="shared" si="955"/>
        <v>0</v>
      </c>
    </row>
    <row r="30565" spans="1:5" x14ac:dyDescent="0.2">
      <c r="A30565">
        <v>30564</v>
      </c>
      <c r="B30565">
        <f>SUMIF(mma_train!B:B,Groupby_orderid!A30565,mma_train!K:K)</f>
        <v>0</v>
      </c>
      <c r="C30565">
        <f t="shared" si="954"/>
        <v>0</v>
      </c>
      <c r="D30565">
        <f>COUNTIF(mma_train!B:B,Groupby_orderid!A30565)</f>
        <v>14</v>
      </c>
      <c r="E30565">
        <f t="shared" si="955"/>
        <v>0</v>
      </c>
    </row>
    <row r="30566" spans="1:5" x14ac:dyDescent="0.2">
      <c r="A30566">
        <v>30565</v>
      </c>
      <c r="B30566">
        <f>SUMIF(mma_train!B:B,Groupby_orderid!A30566,mma_train!K:K)</f>
        <v>0</v>
      </c>
      <c r="C30566">
        <f t="shared" si="954"/>
        <v>0</v>
      </c>
      <c r="D30566">
        <f>COUNTIF(mma_train!B:B,Groupby_orderid!A30566)</f>
        <v>17</v>
      </c>
      <c r="E30566">
        <f t="shared" si="955"/>
        <v>0</v>
      </c>
    </row>
    <row r="30567" spans="1:5" x14ac:dyDescent="0.2">
      <c r="A30567">
        <v>30566</v>
      </c>
      <c r="B30567">
        <f>SUMIF(mma_train!B:B,Groupby_orderid!A30567,mma_train!K:K)</f>
        <v>0</v>
      </c>
      <c r="C30567">
        <f t="shared" si="954"/>
        <v>0</v>
      </c>
      <c r="D30567">
        <f>COUNTIF(mma_train!B:B,Groupby_orderid!A30567)</f>
        <v>18</v>
      </c>
      <c r="E30567">
        <f t="shared" si="955"/>
        <v>0</v>
      </c>
    </row>
    <row r="30568" spans="1:5" x14ac:dyDescent="0.2">
      <c r="A30568">
        <v>30567</v>
      </c>
      <c r="B30568">
        <f>SUMIF(mma_train!B:B,Groupby_orderid!A30568,mma_train!K:K)</f>
        <v>0</v>
      </c>
      <c r="C30568">
        <f t="shared" si="954"/>
        <v>0</v>
      </c>
      <c r="D30568">
        <f>COUNTIF(mma_train!B:B,Groupby_orderid!A30568)</f>
        <v>22</v>
      </c>
      <c r="E30568">
        <f t="shared" si="955"/>
        <v>0</v>
      </c>
    </row>
    <row r="30569" spans="1:5" x14ac:dyDescent="0.2">
      <c r="A30569">
        <v>30568</v>
      </c>
      <c r="B30569">
        <f>SUMIF(mma_train!B:B,Groupby_orderid!A30569,mma_train!K:K)</f>
        <v>0</v>
      </c>
      <c r="C30569">
        <f t="shared" si="954"/>
        <v>0</v>
      </c>
      <c r="D30569">
        <f>COUNTIF(mma_train!B:B,Groupby_orderid!A30569)</f>
        <v>7</v>
      </c>
      <c r="E30569">
        <f t="shared" si="955"/>
        <v>0</v>
      </c>
    </row>
    <row r="30570" spans="1:5" x14ac:dyDescent="0.2">
      <c r="A30570">
        <v>30569</v>
      </c>
      <c r="B30570">
        <f>SUMIF(mma_train!B:B,Groupby_orderid!A30570,mma_train!K:K)</f>
        <v>0</v>
      </c>
      <c r="C30570">
        <f t="shared" si="954"/>
        <v>0</v>
      </c>
      <c r="D30570">
        <f>COUNTIF(mma_train!B:B,Groupby_orderid!A30570)</f>
        <v>7</v>
      </c>
      <c r="E30570">
        <f t="shared" si="955"/>
        <v>0</v>
      </c>
    </row>
    <row r="30571" spans="1:5" x14ac:dyDescent="0.2">
      <c r="A30571">
        <v>30570</v>
      </c>
      <c r="B30571">
        <f>SUMIF(mma_train!B:B,Groupby_orderid!A30571,mma_train!K:K)</f>
        <v>0</v>
      </c>
      <c r="C30571">
        <f t="shared" si="954"/>
        <v>0</v>
      </c>
      <c r="D30571">
        <f>COUNTIF(mma_train!B:B,Groupby_orderid!A30571)</f>
        <v>20</v>
      </c>
      <c r="E30571">
        <f t="shared" si="955"/>
        <v>0</v>
      </c>
    </row>
    <row r="30572" spans="1:5" x14ac:dyDescent="0.2">
      <c r="A30572">
        <v>30571</v>
      </c>
      <c r="B30572">
        <f>SUMIF(mma_train!B:B,Groupby_orderid!A30572,mma_train!K:K)</f>
        <v>0</v>
      </c>
      <c r="C30572">
        <f t="shared" si="954"/>
        <v>0</v>
      </c>
      <c r="D30572">
        <f>COUNTIF(mma_train!B:B,Groupby_orderid!A30572)</f>
        <v>2</v>
      </c>
      <c r="E30572">
        <f t="shared" si="955"/>
        <v>0</v>
      </c>
    </row>
    <row r="30573" spans="1:5" x14ac:dyDescent="0.2">
      <c r="A30573">
        <v>30572</v>
      </c>
      <c r="B30573">
        <f>SUMIF(mma_train!B:B,Groupby_orderid!A30573,mma_train!K:K)</f>
        <v>0</v>
      </c>
      <c r="C30573">
        <f t="shared" si="954"/>
        <v>0</v>
      </c>
      <c r="D30573">
        <f>COUNTIF(mma_train!B:B,Groupby_orderid!A30573)</f>
        <v>5</v>
      </c>
      <c r="E30573">
        <f t="shared" si="955"/>
        <v>0</v>
      </c>
    </row>
    <row r="30574" spans="1:5" x14ac:dyDescent="0.2">
      <c r="A30574">
        <v>30573</v>
      </c>
      <c r="B30574">
        <f>SUMIF(mma_train!B:B,Groupby_orderid!A30574,mma_train!K:K)</f>
        <v>0</v>
      </c>
      <c r="C30574">
        <f t="shared" si="954"/>
        <v>0</v>
      </c>
      <c r="D30574">
        <f>COUNTIF(mma_train!B:B,Groupby_orderid!A30574)</f>
        <v>6</v>
      </c>
      <c r="E30574">
        <f t="shared" si="955"/>
        <v>0</v>
      </c>
    </row>
    <row r="30575" spans="1:5" x14ac:dyDescent="0.2">
      <c r="A30575">
        <v>30574</v>
      </c>
      <c r="B30575">
        <f>SUMIF(mma_train!B:B,Groupby_orderid!A30575,mma_train!K:K)</f>
        <v>0</v>
      </c>
      <c r="C30575">
        <f t="shared" si="954"/>
        <v>0</v>
      </c>
      <c r="D30575">
        <f>COUNTIF(mma_train!B:B,Groupby_orderid!A30575)</f>
        <v>13</v>
      </c>
      <c r="E30575">
        <f t="shared" si="955"/>
        <v>0</v>
      </c>
    </row>
    <row r="30576" spans="1:5" x14ac:dyDescent="0.2">
      <c r="A30576">
        <v>30575</v>
      </c>
      <c r="B30576">
        <f>SUMIF(mma_train!B:B,Groupby_orderid!A30576,mma_train!K:K)</f>
        <v>0</v>
      </c>
      <c r="C30576">
        <f t="shared" si="954"/>
        <v>0</v>
      </c>
      <c r="D30576">
        <f>COUNTIF(mma_train!B:B,Groupby_orderid!A30576)</f>
        <v>7</v>
      </c>
      <c r="E30576">
        <f t="shared" si="955"/>
        <v>0</v>
      </c>
    </row>
    <row r="30577" spans="1:5" x14ac:dyDescent="0.2">
      <c r="A30577">
        <v>30576</v>
      </c>
      <c r="B30577">
        <f>SUMIF(mma_train!B:B,Groupby_orderid!A30577,mma_train!K:K)</f>
        <v>0</v>
      </c>
      <c r="C30577">
        <f t="shared" si="954"/>
        <v>0</v>
      </c>
      <c r="D30577">
        <f>COUNTIF(mma_train!B:B,Groupby_orderid!A30577)</f>
        <v>3</v>
      </c>
      <c r="E30577">
        <f t="shared" si="955"/>
        <v>0</v>
      </c>
    </row>
    <row r="30578" spans="1:5" x14ac:dyDescent="0.2">
      <c r="A30578">
        <v>30577</v>
      </c>
      <c r="B30578">
        <f>SUMIF(mma_train!B:B,Groupby_orderid!A30578,mma_train!K:K)</f>
        <v>0</v>
      </c>
      <c r="C30578">
        <f t="shared" si="954"/>
        <v>0</v>
      </c>
      <c r="D30578">
        <f>COUNTIF(mma_train!B:B,Groupby_orderid!A30578)</f>
        <v>18</v>
      </c>
      <c r="E30578">
        <f t="shared" si="955"/>
        <v>0</v>
      </c>
    </row>
    <row r="30579" spans="1:5" x14ac:dyDescent="0.2">
      <c r="A30579">
        <v>30578</v>
      </c>
      <c r="B30579">
        <f>SUMIF(mma_train!B:B,Groupby_orderid!A30579,mma_train!K:K)</f>
        <v>0</v>
      </c>
      <c r="C30579">
        <f t="shared" si="954"/>
        <v>0</v>
      </c>
      <c r="D30579">
        <f>COUNTIF(mma_train!B:B,Groupby_orderid!A30579)</f>
        <v>3</v>
      </c>
      <c r="E30579">
        <f t="shared" si="955"/>
        <v>0</v>
      </c>
    </row>
    <row r="30580" spans="1:5" x14ac:dyDescent="0.2">
      <c r="A30580">
        <v>30579</v>
      </c>
      <c r="B30580">
        <f>SUMIF(mma_train!B:B,Groupby_orderid!A30580,mma_train!K:K)</f>
        <v>0</v>
      </c>
      <c r="C30580">
        <f t="shared" si="954"/>
        <v>0</v>
      </c>
      <c r="D30580">
        <f>COUNTIF(mma_train!B:B,Groupby_orderid!A30580)</f>
        <v>1</v>
      </c>
      <c r="E30580">
        <f t="shared" si="955"/>
        <v>0</v>
      </c>
    </row>
    <row r="30581" spans="1:5" x14ac:dyDescent="0.2">
      <c r="A30581">
        <v>30580</v>
      </c>
      <c r="B30581">
        <f>SUMIF(mma_train!B:B,Groupby_orderid!A30581,mma_train!K:K)</f>
        <v>0</v>
      </c>
      <c r="C30581">
        <f t="shared" si="954"/>
        <v>0</v>
      </c>
      <c r="D30581">
        <f>COUNTIF(mma_train!B:B,Groupby_orderid!A30581)</f>
        <v>27</v>
      </c>
      <c r="E30581">
        <f t="shared" si="955"/>
        <v>0</v>
      </c>
    </row>
    <row r="30582" spans="1:5" x14ac:dyDescent="0.2">
      <c r="A30582">
        <v>30581</v>
      </c>
      <c r="B30582">
        <f>SUMIF(mma_train!B:B,Groupby_orderid!A30582,mma_train!K:K)</f>
        <v>0</v>
      </c>
      <c r="C30582">
        <f t="shared" si="954"/>
        <v>0</v>
      </c>
      <c r="D30582">
        <f>COUNTIF(mma_train!B:B,Groupby_orderid!A30582)</f>
        <v>2</v>
      </c>
      <c r="E30582">
        <f t="shared" si="955"/>
        <v>0</v>
      </c>
    </row>
    <row r="30583" spans="1:5" x14ac:dyDescent="0.2">
      <c r="A30583">
        <v>30582</v>
      </c>
      <c r="B30583">
        <f>SUMIF(mma_train!B:B,Groupby_orderid!A30583,mma_train!K:K)</f>
        <v>0</v>
      </c>
      <c r="C30583">
        <f t="shared" si="954"/>
        <v>0</v>
      </c>
      <c r="D30583">
        <f>COUNTIF(mma_train!B:B,Groupby_orderid!A30583)</f>
        <v>4</v>
      </c>
      <c r="E30583">
        <f t="shared" si="955"/>
        <v>0</v>
      </c>
    </row>
    <row r="30584" spans="1:5" x14ac:dyDescent="0.2">
      <c r="A30584">
        <v>30583</v>
      </c>
      <c r="B30584">
        <f>SUMIF(mma_train!B:B,Groupby_orderid!A30584,mma_train!K:K)</f>
        <v>0</v>
      </c>
      <c r="C30584">
        <f t="shared" si="954"/>
        <v>0</v>
      </c>
      <c r="D30584">
        <f>COUNTIF(mma_train!B:B,Groupby_orderid!A30584)</f>
        <v>7</v>
      </c>
      <c r="E30584">
        <f t="shared" si="955"/>
        <v>0</v>
      </c>
    </row>
    <row r="30585" spans="1:5" x14ac:dyDescent="0.2">
      <c r="A30585">
        <v>30584</v>
      </c>
      <c r="B30585">
        <f>SUMIF(mma_train!B:B,Groupby_orderid!A30585,mma_train!K:K)</f>
        <v>0</v>
      </c>
      <c r="C30585">
        <f t="shared" si="954"/>
        <v>0</v>
      </c>
      <c r="D30585">
        <f>COUNTIF(mma_train!B:B,Groupby_orderid!A30585)</f>
        <v>4</v>
      </c>
      <c r="E30585">
        <f t="shared" si="955"/>
        <v>0</v>
      </c>
    </row>
    <row r="30586" spans="1:5" x14ac:dyDescent="0.2">
      <c r="A30586">
        <v>30585</v>
      </c>
      <c r="B30586">
        <f>SUMIF(mma_train!B:B,Groupby_orderid!A30586,mma_train!K:K)</f>
        <v>0</v>
      </c>
      <c r="C30586">
        <f t="shared" si="954"/>
        <v>0</v>
      </c>
      <c r="D30586">
        <f>COUNTIF(mma_train!B:B,Groupby_orderid!A30586)</f>
        <v>5</v>
      </c>
      <c r="E30586">
        <f t="shared" si="955"/>
        <v>0</v>
      </c>
    </row>
    <row r="30587" spans="1:5" x14ac:dyDescent="0.2">
      <c r="A30587">
        <v>30586</v>
      </c>
      <c r="B30587">
        <f>SUMIF(mma_train!B:B,Groupby_orderid!A30587,mma_train!K:K)</f>
        <v>0</v>
      </c>
      <c r="C30587">
        <f t="shared" si="954"/>
        <v>0</v>
      </c>
      <c r="D30587">
        <f>COUNTIF(mma_train!B:B,Groupby_orderid!A30587)</f>
        <v>24</v>
      </c>
      <c r="E30587">
        <f t="shared" si="955"/>
        <v>0</v>
      </c>
    </row>
    <row r="30588" spans="1:5" x14ac:dyDescent="0.2">
      <c r="A30588">
        <v>30587</v>
      </c>
      <c r="B30588">
        <f>SUMIF(mma_train!B:B,Groupby_orderid!A30588,mma_train!K:K)</f>
        <v>0</v>
      </c>
      <c r="C30588">
        <f t="shared" si="954"/>
        <v>0</v>
      </c>
      <c r="D30588">
        <f>COUNTIF(mma_train!B:B,Groupby_orderid!A30588)</f>
        <v>10</v>
      </c>
      <c r="E30588">
        <f t="shared" si="955"/>
        <v>0</v>
      </c>
    </row>
    <row r="30589" spans="1:5" x14ac:dyDescent="0.2">
      <c r="A30589">
        <v>30588</v>
      </c>
      <c r="B30589">
        <f>SUMIF(mma_train!B:B,Groupby_orderid!A30589,mma_train!K:K)</f>
        <v>0</v>
      </c>
      <c r="C30589">
        <f t="shared" si="954"/>
        <v>0</v>
      </c>
      <c r="D30589">
        <f>COUNTIF(mma_train!B:B,Groupby_orderid!A30589)</f>
        <v>4</v>
      </c>
      <c r="E30589">
        <f t="shared" si="955"/>
        <v>0</v>
      </c>
    </row>
    <row r="30590" spans="1:5" x14ac:dyDescent="0.2">
      <c r="A30590">
        <v>30589</v>
      </c>
      <c r="B30590">
        <f>SUMIF(mma_train!B:B,Groupby_orderid!A30590,mma_train!K:K)</f>
        <v>0</v>
      </c>
      <c r="C30590">
        <f t="shared" si="954"/>
        <v>0</v>
      </c>
      <c r="D30590">
        <f>COUNTIF(mma_train!B:B,Groupby_orderid!A30590)</f>
        <v>5</v>
      </c>
      <c r="E30590">
        <f t="shared" si="955"/>
        <v>0</v>
      </c>
    </row>
    <row r="30591" spans="1:5" x14ac:dyDescent="0.2">
      <c r="A30591">
        <v>30590</v>
      </c>
      <c r="B30591">
        <f>SUMIF(mma_train!B:B,Groupby_orderid!A30591,mma_train!K:K)</f>
        <v>0</v>
      </c>
      <c r="C30591">
        <f t="shared" si="954"/>
        <v>0</v>
      </c>
      <c r="D30591">
        <f>COUNTIF(mma_train!B:B,Groupby_orderid!A30591)</f>
        <v>22</v>
      </c>
      <c r="E30591">
        <f t="shared" si="955"/>
        <v>0</v>
      </c>
    </row>
    <row r="30592" spans="1:5" x14ac:dyDescent="0.2">
      <c r="A30592">
        <v>30591</v>
      </c>
      <c r="B30592">
        <f>SUMIF(mma_train!B:B,Groupby_orderid!A30592,mma_train!K:K)</f>
        <v>0</v>
      </c>
      <c r="C30592">
        <f t="shared" si="954"/>
        <v>0</v>
      </c>
      <c r="D30592">
        <f>COUNTIF(mma_train!B:B,Groupby_orderid!A30592)</f>
        <v>1</v>
      </c>
      <c r="E30592">
        <f t="shared" si="955"/>
        <v>0</v>
      </c>
    </row>
    <row r="30593" spans="1:5" x14ac:dyDescent="0.2">
      <c r="A30593">
        <v>30592</v>
      </c>
      <c r="B30593">
        <f>SUMIF(mma_train!B:B,Groupby_orderid!A30593,mma_train!K:K)</f>
        <v>0</v>
      </c>
      <c r="C30593">
        <f t="shared" si="954"/>
        <v>0</v>
      </c>
      <c r="D30593">
        <f>COUNTIF(mma_train!B:B,Groupby_orderid!A30593)</f>
        <v>19</v>
      </c>
      <c r="E30593">
        <f t="shared" si="955"/>
        <v>0</v>
      </c>
    </row>
    <row r="30594" spans="1:5" x14ac:dyDescent="0.2">
      <c r="A30594">
        <v>30593</v>
      </c>
      <c r="B30594">
        <f>SUMIF(mma_train!B:B,Groupby_orderid!A30594,mma_train!K:K)</f>
        <v>0</v>
      </c>
      <c r="C30594">
        <f t="shared" si="954"/>
        <v>0</v>
      </c>
      <c r="D30594">
        <f>COUNTIF(mma_train!B:B,Groupby_orderid!A30594)</f>
        <v>16</v>
      </c>
      <c r="E30594">
        <f t="shared" si="955"/>
        <v>0</v>
      </c>
    </row>
    <row r="30595" spans="1:5" x14ac:dyDescent="0.2">
      <c r="A30595">
        <v>30594</v>
      </c>
      <c r="B30595">
        <f>SUMIF(mma_train!B:B,Groupby_orderid!A30595,mma_train!K:K)</f>
        <v>0</v>
      </c>
      <c r="C30595">
        <f t="shared" ref="C30595:C30658" si="956">IF(B30595&gt;0,1,0)</f>
        <v>0</v>
      </c>
      <c r="D30595">
        <f>COUNTIF(mma_train!B:B,Groupby_orderid!A30595)</f>
        <v>10</v>
      </c>
      <c r="E30595">
        <f t="shared" ref="E30595:E30658" si="957">B30595/D30595</f>
        <v>0</v>
      </c>
    </row>
    <row r="30596" spans="1:5" x14ac:dyDescent="0.2">
      <c r="A30596">
        <v>30595</v>
      </c>
      <c r="B30596">
        <f>SUMIF(mma_train!B:B,Groupby_orderid!A30596,mma_train!K:K)</f>
        <v>0</v>
      </c>
      <c r="C30596">
        <f t="shared" si="956"/>
        <v>0</v>
      </c>
      <c r="D30596">
        <f>COUNTIF(mma_train!B:B,Groupby_orderid!A30596)</f>
        <v>6</v>
      </c>
      <c r="E30596">
        <f t="shared" si="957"/>
        <v>0</v>
      </c>
    </row>
    <row r="30597" spans="1:5" x14ac:dyDescent="0.2">
      <c r="A30597">
        <v>30596</v>
      </c>
      <c r="B30597">
        <f>SUMIF(mma_train!B:B,Groupby_orderid!A30597,mma_train!K:K)</f>
        <v>0</v>
      </c>
      <c r="C30597">
        <f t="shared" si="956"/>
        <v>0</v>
      </c>
      <c r="D30597">
        <f>COUNTIF(mma_train!B:B,Groupby_orderid!A30597)</f>
        <v>5</v>
      </c>
      <c r="E30597">
        <f t="shared" si="957"/>
        <v>0</v>
      </c>
    </row>
    <row r="30598" spans="1:5" x14ac:dyDescent="0.2">
      <c r="A30598">
        <v>30597</v>
      </c>
      <c r="B30598">
        <f>SUMIF(mma_train!B:B,Groupby_orderid!A30598,mma_train!K:K)</f>
        <v>0</v>
      </c>
      <c r="C30598">
        <f t="shared" si="956"/>
        <v>0</v>
      </c>
      <c r="D30598">
        <f>COUNTIF(mma_train!B:B,Groupby_orderid!A30598)</f>
        <v>5</v>
      </c>
      <c r="E30598">
        <f t="shared" si="957"/>
        <v>0</v>
      </c>
    </row>
    <row r="30599" spans="1:5" x14ac:dyDescent="0.2">
      <c r="A30599">
        <v>30598</v>
      </c>
      <c r="B30599">
        <f>SUMIF(mma_train!B:B,Groupby_orderid!A30599,mma_train!K:K)</f>
        <v>0</v>
      </c>
      <c r="C30599">
        <f t="shared" si="956"/>
        <v>0</v>
      </c>
      <c r="D30599">
        <f>COUNTIF(mma_train!B:B,Groupby_orderid!A30599)</f>
        <v>10</v>
      </c>
      <c r="E30599">
        <f t="shared" si="957"/>
        <v>0</v>
      </c>
    </row>
    <row r="30600" spans="1:5" x14ac:dyDescent="0.2">
      <c r="A30600">
        <v>30599</v>
      </c>
      <c r="B30600">
        <f>SUMIF(mma_train!B:B,Groupby_orderid!A30600,mma_train!K:K)</f>
        <v>0</v>
      </c>
      <c r="C30600">
        <f t="shared" si="956"/>
        <v>0</v>
      </c>
      <c r="D30600">
        <f>COUNTIF(mma_train!B:B,Groupby_orderid!A30600)</f>
        <v>7</v>
      </c>
      <c r="E30600">
        <f t="shared" si="957"/>
        <v>0</v>
      </c>
    </row>
    <row r="30601" spans="1:5" x14ac:dyDescent="0.2">
      <c r="A30601">
        <v>30600</v>
      </c>
      <c r="B30601">
        <f>SUMIF(mma_train!B:B,Groupby_orderid!A30601,mma_train!K:K)</f>
        <v>0</v>
      </c>
      <c r="C30601">
        <f t="shared" si="956"/>
        <v>0</v>
      </c>
      <c r="D30601">
        <f>COUNTIF(mma_train!B:B,Groupby_orderid!A30601)</f>
        <v>1</v>
      </c>
      <c r="E30601">
        <f t="shared" si="957"/>
        <v>0</v>
      </c>
    </row>
    <row r="30602" spans="1:5" x14ac:dyDescent="0.2">
      <c r="A30602">
        <v>30601</v>
      </c>
      <c r="B30602">
        <f>SUMIF(mma_train!B:B,Groupby_orderid!A30602,mma_train!K:K)</f>
        <v>0</v>
      </c>
      <c r="C30602">
        <f t="shared" si="956"/>
        <v>0</v>
      </c>
      <c r="D30602">
        <f>COUNTIF(mma_train!B:B,Groupby_orderid!A30602)</f>
        <v>4</v>
      </c>
      <c r="E30602">
        <f t="shared" si="957"/>
        <v>0</v>
      </c>
    </row>
    <row r="30603" spans="1:5" x14ac:dyDescent="0.2">
      <c r="A30603">
        <v>30602</v>
      </c>
      <c r="B30603">
        <f>SUMIF(mma_train!B:B,Groupby_orderid!A30603,mma_train!K:K)</f>
        <v>0</v>
      </c>
      <c r="C30603">
        <f t="shared" si="956"/>
        <v>0</v>
      </c>
      <c r="D30603">
        <f>COUNTIF(mma_train!B:B,Groupby_orderid!A30603)</f>
        <v>1</v>
      </c>
      <c r="E30603">
        <f t="shared" si="957"/>
        <v>0</v>
      </c>
    </row>
    <row r="30604" spans="1:5" x14ac:dyDescent="0.2">
      <c r="A30604">
        <v>30603</v>
      </c>
      <c r="B30604">
        <f>SUMIF(mma_train!B:B,Groupby_orderid!A30604,mma_train!K:K)</f>
        <v>0</v>
      </c>
      <c r="C30604">
        <f t="shared" si="956"/>
        <v>0</v>
      </c>
      <c r="D30604">
        <f>COUNTIF(mma_train!B:B,Groupby_orderid!A30604)</f>
        <v>10</v>
      </c>
      <c r="E30604">
        <f t="shared" si="957"/>
        <v>0</v>
      </c>
    </row>
    <row r="30605" spans="1:5" x14ac:dyDescent="0.2">
      <c r="A30605">
        <v>30604</v>
      </c>
      <c r="B30605">
        <f>SUMIF(mma_train!B:B,Groupby_orderid!A30605,mma_train!K:K)</f>
        <v>0</v>
      </c>
      <c r="C30605">
        <f t="shared" si="956"/>
        <v>0</v>
      </c>
      <c r="D30605">
        <f>COUNTIF(mma_train!B:B,Groupby_orderid!A30605)</f>
        <v>0</v>
      </c>
      <c r="E30605" t="e">
        <f t="shared" si="957"/>
        <v>#DIV/0!</v>
      </c>
    </row>
    <row r="30606" spans="1:5" x14ac:dyDescent="0.2">
      <c r="A30606">
        <v>30605</v>
      </c>
      <c r="B30606">
        <f>SUMIF(mma_train!B:B,Groupby_orderid!A30606,mma_train!K:K)</f>
        <v>0</v>
      </c>
      <c r="C30606">
        <f t="shared" si="956"/>
        <v>0</v>
      </c>
      <c r="D30606">
        <f>COUNTIF(mma_train!B:B,Groupby_orderid!A30606)</f>
        <v>8</v>
      </c>
      <c r="E30606">
        <f t="shared" si="957"/>
        <v>0</v>
      </c>
    </row>
    <row r="30607" spans="1:5" x14ac:dyDescent="0.2">
      <c r="A30607">
        <v>30606</v>
      </c>
      <c r="B30607">
        <f>SUMIF(mma_train!B:B,Groupby_orderid!A30607,mma_train!K:K)</f>
        <v>0</v>
      </c>
      <c r="C30607">
        <f t="shared" si="956"/>
        <v>0</v>
      </c>
      <c r="D30607">
        <f>COUNTIF(mma_train!B:B,Groupby_orderid!A30607)</f>
        <v>2</v>
      </c>
      <c r="E30607">
        <f t="shared" si="957"/>
        <v>0</v>
      </c>
    </row>
    <row r="30608" spans="1:5" x14ac:dyDescent="0.2">
      <c r="A30608">
        <v>30607</v>
      </c>
      <c r="B30608">
        <f>SUMIF(mma_train!B:B,Groupby_orderid!A30608,mma_train!K:K)</f>
        <v>0</v>
      </c>
      <c r="C30608">
        <f t="shared" si="956"/>
        <v>0</v>
      </c>
      <c r="D30608">
        <f>COUNTIF(mma_train!B:B,Groupby_orderid!A30608)</f>
        <v>2</v>
      </c>
      <c r="E30608">
        <f t="shared" si="957"/>
        <v>0</v>
      </c>
    </row>
    <row r="30609" spans="1:5" x14ac:dyDescent="0.2">
      <c r="A30609">
        <v>30608</v>
      </c>
      <c r="B30609">
        <f>SUMIF(mma_train!B:B,Groupby_orderid!A30609,mma_train!K:K)</f>
        <v>0</v>
      </c>
      <c r="C30609">
        <f t="shared" si="956"/>
        <v>0</v>
      </c>
      <c r="D30609">
        <f>COUNTIF(mma_train!B:B,Groupby_orderid!A30609)</f>
        <v>4</v>
      </c>
      <c r="E30609">
        <f t="shared" si="957"/>
        <v>0</v>
      </c>
    </row>
    <row r="30610" spans="1:5" x14ac:dyDescent="0.2">
      <c r="A30610">
        <v>30609</v>
      </c>
      <c r="B30610">
        <f>SUMIF(mma_train!B:B,Groupby_orderid!A30610,mma_train!K:K)</f>
        <v>0</v>
      </c>
      <c r="C30610">
        <f t="shared" si="956"/>
        <v>0</v>
      </c>
      <c r="D30610">
        <f>COUNTIF(mma_train!B:B,Groupby_orderid!A30610)</f>
        <v>2</v>
      </c>
      <c r="E30610">
        <f t="shared" si="957"/>
        <v>0</v>
      </c>
    </row>
    <row r="30611" spans="1:5" x14ac:dyDescent="0.2">
      <c r="A30611">
        <v>30610</v>
      </c>
      <c r="B30611">
        <f>SUMIF(mma_train!B:B,Groupby_orderid!A30611,mma_train!K:K)</f>
        <v>0</v>
      </c>
      <c r="C30611">
        <f t="shared" si="956"/>
        <v>0</v>
      </c>
      <c r="D30611">
        <f>COUNTIF(mma_train!B:B,Groupby_orderid!A30611)</f>
        <v>3</v>
      </c>
      <c r="E30611">
        <f t="shared" si="957"/>
        <v>0</v>
      </c>
    </row>
    <row r="30612" spans="1:5" x14ac:dyDescent="0.2">
      <c r="A30612">
        <v>30611</v>
      </c>
      <c r="B30612">
        <f>SUMIF(mma_train!B:B,Groupby_orderid!A30612,mma_train!K:K)</f>
        <v>0</v>
      </c>
      <c r="C30612">
        <f t="shared" si="956"/>
        <v>0</v>
      </c>
      <c r="D30612">
        <f>COUNTIF(mma_train!B:B,Groupby_orderid!A30612)</f>
        <v>4</v>
      </c>
      <c r="E30612">
        <f t="shared" si="957"/>
        <v>0</v>
      </c>
    </row>
    <row r="30613" spans="1:5" x14ac:dyDescent="0.2">
      <c r="A30613">
        <v>30612</v>
      </c>
      <c r="B30613">
        <f>SUMIF(mma_train!B:B,Groupby_orderid!A30613,mma_train!K:K)</f>
        <v>0</v>
      </c>
      <c r="C30613">
        <f t="shared" si="956"/>
        <v>0</v>
      </c>
      <c r="D30613">
        <f>COUNTIF(mma_train!B:B,Groupby_orderid!A30613)</f>
        <v>5</v>
      </c>
      <c r="E30613">
        <f t="shared" si="957"/>
        <v>0</v>
      </c>
    </row>
    <row r="30614" spans="1:5" x14ac:dyDescent="0.2">
      <c r="A30614">
        <v>30613</v>
      </c>
      <c r="B30614">
        <f>SUMIF(mma_train!B:B,Groupby_orderid!A30614,mma_train!K:K)</f>
        <v>0</v>
      </c>
      <c r="C30614">
        <f t="shared" si="956"/>
        <v>0</v>
      </c>
      <c r="D30614">
        <f>COUNTIF(mma_train!B:B,Groupby_orderid!A30614)</f>
        <v>4</v>
      </c>
      <c r="E30614">
        <f t="shared" si="957"/>
        <v>0</v>
      </c>
    </row>
    <row r="30615" spans="1:5" x14ac:dyDescent="0.2">
      <c r="A30615">
        <v>30614</v>
      </c>
      <c r="B30615">
        <f>SUMIF(mma_train!B:B,Groupby_orderid!A30615,mma_train!K:K)</f>
        <v>0</v>
      </c>
      <c r="C30615">
        <f t="shared" si="956"/>
        <v>0</v>
      </c>
      <c r="D30615">
        <f>COUNTIF(mma_train!B:B,Groupby_orderid!A30615)</f>
        <v>3</v>
      </c>
      <c r="E30615">
        <f t="shared" si="957"/>
        <v>0</v>
      </c>
    </row>
    <row r="30616" spans="1:5" x14ac:dyDescent="0.2">
      <c r="A30616">
        <v>30615</v>
      </c>
      <c r="B30616">
        <f>SUMIF(mma_train!B:B,Groupby_orderid!A30616,mma_train!K:K)</f>
        <v>0</v>
      </c>
      <c r="C30616">
        <f t="shared" si="956"/>
        <v>0</v>
      </c>
      <c r="D30616">
        <f>COUNTIF(mma_train!B:B,Groupby_orderid!A30616)</f>
        <v>9</v>
      </c>
      <c r="E30616">
        <f t="shared" si="957"/>
        <v>0</v>
      </c>
    </row>
    <row r="30617" spans="1:5" x14ac:dyDescent="0.2">
      <c r="A30617">
        <v>30616</v>
      </c>
      <c r="B30617">
        <f>SUMIF(mma_train!B:B,Groupby_orderid!A30617,mma_train!K:K)</f>
        <v>0</v>
      </c>
      <c r="C30617">
        <f t="shared" si="956"/>
        <v>0</v>
      </c>
      <c r="D30617">
        <f>COUNTIF(mma_train!B:B,Groupby_orderid!A30617)</f>
        <v>16</v>
      </c>
      <c r="E30617">
        <f t="shared" si="957"/>
        <v>0</v>
      </c>
    </row>
    <row r="30618" spans="1:5" x14ac:dyDescent="0.2">
      <c r="A30618">
        <v>30617</v>
      </c>
      <c r="B30618">
        <f>SUMIF(mma_train!B:B,Groupby_orderid!A30618,mma_train!K:K)</f>
        <v>0</v>
      </c>
      <c r="C30618">
        <f t="shared" si="956"/>
        <v>0</v>
      </c>
      <c r="D30618">
        <f>COUNTIF(mma_train!B:B,Groupby_orderid!A30618)</f>
        <v>9</v>
      </c>
      <c r="E30618">
        <f t="shared" si="957"/>
        <v>0</v>
      </c>
    </row>
    <row r="30619" spans="1:5" x14ac:dyDescent="0.2">
      <c r="A30619">
        <v>30618</v>
      </c>
      <c r="B30619">
        <f>SUMIF(mma_train!B:B,Groupby_orderid!A30619,mma_train!K:K)</f>
        <v>0</v>
      </c>
      <c r="C30619">
        <f t="shared" si="956"/>
        <v>0</v>
      </c>
      <c r="D30619">
        <f>COUNTIF(mma_train!B:B,Groupby_orderid!A30619)</f>
        <v>2</v>
      </c>
      <c r="E30619">
        <f t="shared" si="957"/>
        <v>0</v>
      </c>
    </row>
    <row r="30620" spans="1:5" x14ac:dyDescent="0.2">
      <c r="A30620">
        <v>30619</v>
      </c>
      <c r="B30620">
        <f>SUMIF(mma_train!B:B,Groupby_orderid!A30620,mma_train!K:K)</f>
        <v>0</v>
      </c>
      <c r="C30620">
        <f t="shared" si="956"/>
        <v>0</v>
      </c>
      <c r="D30620">
        <f>COUNTIF(mma_train!B:B,Groupby_orderid!A30620)</f>
        <v>26</v>
      </c>
      <c r="E30620">
        <f t="shared" si="957"/>
        <v>0</v>
      </c>
    </row>
    <row r="30621" spans="1:5" x14ac:dyDescent="0.2">
      <c r="A30621">
        <v>30620</v>
      </c>
      <c r="B30621">
        <f>SUMIF(mma_train!B:B,Groupby_orderid!A30621,mma_train!K:K)</f>
        <v>0</v>
      </c>
      <c r="C30621">
        <f t="shared" si="956"/>
        <v>0</v>
      </c>
      <c r="D30621">
        <f>COUNTIF(mma_train!B:B,Groupby_orderid!A30621)</f>
        <v>10</v>
      </c>
      <c r="E30621">
        <f t="shared" si="957"/>
        <v>0</v>
      </c>
    </row>
    <row r="30622" spans="1:5" x14ac:dyDescent="0.2">
      <c r="A30622">
        <v>30621</v>
      </c>
      <c r="B30622">
        <f>SUMIF(mma_train!B:B,Groupby_orderid!A30622,mma_train!K:K)</f>
        <v>0</v>
      </c>
      <c r="C30622">
        <f t="shared" si="956"/>
        <v>0</v>
      </c>
      <c r="D30622">
        <f>COUNTIF(mma_train!B:B,Groupby_orderid!A30622)</f>
        <v>8</v>
      </c>
      <c r="E30622">
        <f t="shared" si="957"/>
        <v>0</v>
      </c>
    </row>
    <row r="30623" spans="1:5" x14ac:dyDescent="0.2">
      <c r="A30623">
        <v>30622</v>
      </c>
      <c r="B30623">
        <f>SUMIF(mma_train!B:B,Groupby_orderid!A30623,mma_train!K:K)</f>
        <v>0</v>
      </c>
      <c r="C30623">
        <f t="shared" si="956"/>
        <v>0</v>
      </c>
      <c r="D30623">
        <f>COUNTIF(mma_train!B:B,Groupby_orderid!A30623)</f>
        <v>36</v>
      </c>
      <c r="E30623">
        <f t="shared" si="957"/>
        <v>0</v>
      </c>
    </row>
    <row r="30624" spans="1:5" x14ac:dyDescent="0.2">
      <c r="A30624">
        <v>30623</v>
      </c>
      <c r="B30624">
        <f>SUMIF(mma_train!B:B,Groupby_orderid!A30624,mma_train!K:K)</f>
        <v>0</v>
      </c>
      <c r="C30624">
        <f t="shared" si="956"/>
        <v>0</v>
      </c>
      <c r="D30624">
        <f>COUNTIF(mma_train!B:B,Groupby_orderid!A30624)</f>
        <v>4</v>
      </c>
      <c r="E30624">
        <f t="shared" si="957"/>
        <v>0</v>
      </c>
    </row>
    <row r="30625" spans="1:5" x14ac:dyDescent="0.2">
      <c r="A30625">
        <v>30624</v>
      </c>
      <c r="B30625">
        <f>SUMIF(mma_train!B:B,Groupby_orderid!A30625,mma_train!K:K)</f>
        <v>0</v>
      </c>
      <c r="C30625">
        <f t="shared" si="956"/>
        <v>0</v>
      </c>
      <c r="D30625">
        <f>COUNTIF(mma_train!B:B,Groupby_orderid!A30625)</f>
        <v>23</v>
      </c>
      <c r="E30625">
        <f t="shared" si="957"/>
        <v>0</v>
      </c>
    </row>
    <row r="30626" spans="1:5" x14ac:dyDescent="0.2">
      <c r="A30626">
        <v>30625</v>
      </c>
      <c r="B30626">
        <f>SUMIF(mma_train!B:B,Groupby_orderid!A30626,mma_train!K:K)</f>
        <v>0</v>
      </c>
      <c r="C30626">
        <f t="shared" si="956"/>
        <v>0</v>
      </c>
      <c r="D30626">
        <f>COUNTIF(mma_train!B:B,Groupby_orderid!A30626)</f>
        <v>7</v>
      </c>
      <c r="E30626">
        <f t="shared" si="957"/>
        <v>0</v>
      </c>
    </row>
    <row r="30627" spans="1:5" x14ac:dyDescent="0.2">
      <c r="A30627">
        <v>30626</v>
      </c>
      <c r="B30627">
        <f>SUMIF(mma_train!B:B,Groupby_orderid!A30627,mma_train!K:K)</f>
        <v>0</v>
      </c>
      <c r="C30627">
        <f t="shared" si="956"/>
        <v>0</v>
      </c>
      <c r="D30627">
        <f>COUNTIF(mma_train!B:B,Groupby_orderid!A30627)</f>
        <v>25</v>
      </c>
      <c r="E30627">
        <f t="shared" si="957"/>
        <v>0</v>
      </c>
    </row>
    <row r="30628" spans="1:5" x14ac:dyDescent="0.2">
      <c r="A30628">
        <v>30627</v>
      </c>
      <c r="B30628">
        <f>SUMIF(mma_train!B:B,Groupby_orderid!A30628,mma_train!K:K)</f>
        <v>0</v>
      </c>
      <c r="C30628">
        <f t="shared" si="956"/>
        <v>0</v>
      </c>
      <c r="D30628">
        <f>COUNTIF(mma_train!B:B,Groupby_orderid!A30628)</f>
        <v>1</v>
      </c>
      <c r="E30628">
        <f t="shared" si="957"/>
        <v>0</v>
      </c>
    </row>
    <row r="30629" spans="1:5" x14ac:dyDescent="0.2">
      <c r="A30629">
        <v>30628</v>
      </c>
      <c r="B30629">
        <f>SUMIF(mma_train!B:B,Groupby_orderid!A30629,mma_train!K:K)</f>
        <v>0</v>
      </c>
      <c r="C30629">
        <f t="shared" si="956"/>
        <v>0</v>
      </c>
      <c r="D30629">
        <f>COUNTIF(mma_train!B:B,Groupby_orderid!A30629)</f>
        <v>5</v>
      </c>
      <c r="E30629">
        <f t="shared" si="957"/>
        <v>0</v>
      </c>
    </row>
    <row r="30630" spans="1:5" x14ac:dyDescent="0.2">
      <c r="A30630">
        <v>30629</v>
      </c>
      <c r="B30630">
        <f>SUMIF(mma_train!B:B,Groupby_orderid!A30630,mma_train!K:K)</f>
        <v>0</v>
      </c>
      <c r="C30630">
        <f t="shared" si="956"/>
        <v>0</v>
      </c>
      <c r="D30630">
        <f>COUNTIF(mma_train!B:B,Groupby_orderid!A30630)</f>
        <v>4</v>
      </c>
      <c r="E30630">
        <f t="shared" si="957"/>
        <v>0</v>
      </c>
    </row>
    <row r="30631" spans="1:5" x14ac:dyDescent="0.2">
      <c r="A30631">
        <v>30630</v>
      </c>
      <c r="B30631">
        <f>SUMIF(mma_train!B:B,Groupby_orderid!A30631,mma_train!K:K)</f>
        <v>0</v>
      </c>
      <c r="C30631">
        <f t="shared" si="956"/>
        <v>0</v>
      </c>
      <c r="D30631">
        <f>COUNTIF(mma_train!B:B,Groupby_orderid!A30631)</f>
        <v>8</v>
      </c>
      <c r="E30631">
        <f t="shared" si="957"/>
        <v>0</v>
      </c>
    </row>
    <row r="30632" spans="1:5" x14ac:dyDescent="0.2">
      <c r="A30632">
        <v>30631</v>
      </c>
      <c r="B30632">
        <f>SUMIF(mma_train!B:B,Groupby_orderid!A30632,mma_train!K:K)</f>
        <v>0</v>
      </c>
      <c r="C30632">
        <f t="shared" si="956"/>
        <v>0</v>
      </c>
      <c r="D30632">
        <f>COUNTIF(mma_train!B:B,Groupby_orderid!A30632)</f>
        <v>5</v>
      </c>
      <c r="E30632">
        <f t="shared" si="957"/>
        <v>0</v>
      </c>
    </row>
    <row r="30633" spans="1:5" x14ac:dyDescent="0.2">
      <c r="A30633">
        <v>30632</v>
      </c>
      <c r="B30633">
        <f>SUMIF(mma_train!B:B,Groupby_orderid!A30633,mma_train!K:K)</f>
        <v>0</v>
      </c>
      <c r="C30633">
        <f t="shared" si="956"/>
        <v>0</v>
      </c>
      <c r="D30633">
        <f>COUNTIF(mma_train!B:B,Groupby_orderid!A30633)</f>
        <v>11</v>
      </c>
      <c r="E30633">
        <f t="shared" si="957"/>
        <v>0</v>
      </c>
    </row>
    <row r="30634" spans="1:5" x14ac:dyDescent="0.2">
      <c r="A30634">
        <v>30633</v>
      </c>
      <c r="B30634">
        <f>SUMIF(mma_train!B:B,Groupby_orderid!A30634,mma_train!K:K)</f>
        <v>0</v>
      </c>
      <c r="C30634">
        <f t="shared" si="956"/>
        <v>0</v>
      </c>
      <c r="D30634">
        <f>COUNTIF(mma_train!B:B,Groupby_orderid!A30634)</f>
        <v>7</v>
      </c>
      <c r="E30634">
        <f t="shared" si="957"/>
        <v>0</v>
      </c>
    </row>
    <row r="30635" spans="1:5" x14ac:dyDescent="0.2">
      <c r="A30635">
        <v>30634</v>
      </c>
      <c r="B30635">
        <f>SUMIF(mma_train!B:B,Groupby_orderid!A30635,mma_train!K:K)</f>
        <v>0</v>
      </c>
      <c r="C30635">
        <f t="shared" si="956"/>
        <v>0</v>
      </c>
      <c r="D30635">
        <f>COUNTIF(mma_train!B:B,Groupby_orderid!A30635)</f>
        <v>3</v>
      </c>
      <c r="E30635">
        <f t="shared" si="957"/>
        <v>0</v>
      </c>
    </row>
    <row r="30636" spans="1:5" x14ac:dyDescent="0.2">
      <c r="A30636">
        <v>30635</v>
      </c>
      <c r="B30636">
        <f>SUMIF(mma_train!B:B,Groupby_orderid!A30636,mma_train!K:K)</f>
        <v>0</v>
      </c>
      <c r="C30636">
        <f t="shared" si="956"/>
        <v>0</v>
      </c>
      <c r="D30636">
        <f>COUNTIF(mma_train!B:B,Groupby_orderid!A30636)</f>
        <v>11</v>
      </c>
      <c r="E30636">
        <f t="shared" si="957"/>
        <v>0</v>
      </c>
    </row>
    <row r="30637" spans="1:5" x14ac:dyDescent="0.2">
      <c r="A30637">
        <v>30636</v>
      </c>
      <c r="B30637">
        <f>SUMIF(mma_train!B:B,Groupby_orderid!A30637,mma_train!K:K)</f>
        <v>0</v>
      </c>
      <c r="C30637">
        <f t="shared" si="956"/>
        <v>0</v>
      </c>
      <c r="D30637">
        <f>COUNTIF(mma_train!B:B,Groupby_orderid!A30637)</f>
        <v>6</v>
      </c>
      <c r="E30637">
        <f t="shared" si="957"/>
        <v>0</v>
      </c>
    </row>
    <row r="30638" spans="1:5" x14ac:dyDescent="0.2">
      <c r="A30638">
        <v>30637</v>
      </c>
      <c r="B30638">
        <f>SUMIF(mma_train!B:B,Groupby_orderid!A30638,mma_train!K:K)</f>
        <v>0</v>
      </c>
      <c r="C30638">
        <f t="shared" si="956"/>
        <v>0</v>
      </c>
      <c r="D30638">
        <f>COUNTIF(mma_train!B:B,Groupby_orderid!A30638)</f>
        <v>7</v>
      </c>
      <c r="E30638">
        <f t="shared" si="957"/>
        <v>0</v>
      </c>
    </row>
    <row r="30639" spans="1:5" x14ac:dyDescent="0.2">
      <c r="A30639">
        <v>30638</v>
      </c>
      <c r="B30639">
        <f>SUMIF(mma_train!B:B,Groupby_orderid!A30639,mma_train!K:K)</f>
        <v>0</v>
      </c>
      <c r="C30639">
        <f t="shared" si="956"/>
        <v>0</v>
      </c>
      <c r="D30639">
        <f>COUNTIF(mma_train!B:B,Groupby_orderid!A30639)</f>
        <v>3</v>
      </c>
      <c r="E30639">
        <f t="shared" si="957"/>
        <v>0</v>
      </c>
    </row>
    <row r="30640" spans="1:5" x14ac:dyDescent="0.2">
      <c r="A30640">
        <v>30639</v>
      </c>
      <c r="B30640">
        <f>SUMIF(mma_train!B:B,Groupby_orderid!A30640,mma_train!K:K)</f>
        <v>0</v>
      </c>
      <c r="C30640">
        <f t="shared" si="956"/>
        <v>0</v>
      </c>
      <c r="D30640">
        <f>COUNTIF(mma_train!B:B,Groupby_orderid!A30640)</f>
        <v>19</v>
      </c>
      <c r="E30640">
        <f t="shared" si="957"/>
        <v>0</v>
      </c>
    </row>
    <row r="30641" spans="1:5" x14ac:dyDescent="0.2">
      <c r="A30641">
        <v>30640</v>
      </c>
      <c r="B30641">
        <f>SUMIF(mma_train!B:B,Groupby_orderid!A30641,mma_train!K:K)</f>
        <v>0</v>
      </c>
      <c r="C30641">
        <f t="shared" si="956"/>
        <v>0</v>
      </c>
      <c r="D30641">
        <f>COUNTIF(mma_train!B:B,Groupby_orderid!A30641)</f>
        <v>7</v>
      </c>
      <c r="E30641">
        <f t="shared" si="957"/>
        <v>0</v>
      </c>
    </row>
    <row r="30642" spans="1:5" x14ac:dyDescent="0.2">
      <c r="A30642">
        <v>30641</v>
      </c>
      <c r="B30642">
        <f>SUMIF(mma_train!B:B,Groupby_orderid!A30642,mma_train!K:K)</f>
        <v>0</v>
      </c>
      <c r="C30642">
        <f t="shared" si="956"/>
        <v>0</v>
      </c>
      <c r="D30642">
        <f>COUNTIF(mma_train!B:B,Groupby_orderid!A30642)</f>
        <v>11</v>
      </c>
      <c r="E30642">
        <f t="shared" si="957"/>
        <v>0</v>
      </c>
    </row>
    <row r="30643" spans="1:5" x14ac:dyDescent="0.2">
      <c r="A30643">
        <v>30642</v>
      </c>
      <c r="B30643">
        <f>SUMIF(mma_train!B:B,Groupby_orderid!A30643,mma_train!K:K)</f>
        <v>0</v>
      </c>
      <c r="C30643">
        <f t="shared" si="956"/>
        <v>0</v>
      </c>
      <c r="D30643">
        <f>COUNTIF(mma_train!B:B,Groupby_orderid!A30643)</f>
        <v>3</v>
      </c>
      <c r="E30643">
        <f t="shared" si="957"/>
        <v>0</v>
      </c>
    </row>
    <row r="30644" spans="1:5" x14ac:dyDescent="0.2">
      <c r="A30644">
        <v>30643</v>
      </c>
      <c r="B30644">
        <f>SUMIF(mma_train!B:B,Groupby_orderid!A30644,mma_train!K:K)</f>
        <v>0</v>
      </c>
      <c r="C30644">
        <f t="shared" si="956"/>
        <v>0</v>
      </c>
      <c r="D30644">
        <f>COUNTIF(mma_train!B:B,Groupby_orderid!A30644)</f>
        <v>18</v>
      </c>
      <c r="E30644">
        <f t="shared" si="957"/>
        <v>0</v>
      </c>
    </row>
    <row r="30645" spans="1:5" x14ac:dyDescent="0.2">
      <c r="A30645">
        <v>30644</v>
      </c>
      <c r="B30645">
        <f>SUMIF(mma_train!B:B,Groupby_orderid!A30645,mma_train!K:K)</f>
        <v>0</v>
      </c>
      <c r="C30645">
        <f t="shared" si="956"/>
        <v>0</v>
      </c>
      <c r="D30645">
        <f>COUNTIF(mma_train!B:B,Groupby_orderid!A30645)</f>
        <v>6</v>
      </c>
      <c r="E30645">
        <f t="shared" si="957"/>
        <v>0</v>
      </c>
    </row>
    <row r="30646" spans="1:5" x14ac:dyDescent="0.2">
      <c r="A30646">
        <v>30645</v>
      </c>
      <c r="B30646">
        <f>SUMIF(mma_train!B:B,Groupby_orderid!A30646,mma_train!K:K)</f>
        <v>0</v>
      </c>
      <c r="C30646">
        <f t="shared" si="956"/>
        <v>0</v>
      </c>
      <c r="D30646">
        <f>COUNTIF(mma_train!B:B,Groupby_orderid!A30646)</f>
        <v>16</v>
      </c>
      <c r="E30646">
        <f t="shared" si="957"/>
        <v>0</v>
      </c>
    </row>
    <row r="30647" spans="1:5" x14ac:dyDescent="0.2">
      <c r="A30647">
        <v>30646</v>
      </c>
      <c r="B30647">
        <f>SUMIF(mma_train!B:B,Groupby_orderid!A30647,mma_train!K:K)</f>
        <v>0</v>
      </c>
      <c r="C30647">
        <f t="shared" si="956"/>
        <v>0</v>
      </c>
      <c r="D30647">
        <f>COUNTIF(mma_train!B:B,Groupby_orderid!A30647)</f>
        <v>9</v>
      </c>
      <c r="E30647">
        <f t="shared" si="957"/>
        <v>0</v>
      </c>
    </row>
    <row r="30648" spans="1:5" x14ac:dyDescent="0.2">
      <c r="A30648">
        <v>30647</v>
      </c>
      <c r="B30648">
        <f>SUMIF(mma_train!B:B,Groupby_orderid!A30648,mma_train!K:K)</f>
        <v>0</v>
      </c>
      <c r="C30648">
        <f t="shared" si="956"/>
        <v>0</v>
      </c>
      <c r="D30648">
        <f>COUNTIF(mma_train!B:B,Groupby_orderid!A30648)</f>
        <v>6</v>
      </c>
      <c r="E30648">
        <f t="shared" si="957"/>
        <v>0</v>
      </c>
    </row>
    <row r="30649" spans="1:5" x14ac:dyDescent="0.2">
      <c r="A30649">
        <v>30648</v>
      </c>
      <c r="B30649">
        <f>SUMIF(mma_train!B:B,Groupby_orderid!A30649,mma_train!K:K)</f>
        <v>0</v>
      </c>
      <c r="C30649">
        <f t="shared" si="956"/>
        <v>0</v>
      </c>
      <c r="D30649">
        <f>COUNTIF(mma_train!B:B,Groupby_orderid!A30649)</f>
        <v>5</v>
      </c>
      <c r="E30649">
        <f t="shared" si="957"/>
        <v>0</v>
      </c>
    </row>
    <row r="30650" spans="1:5" x14ac:dyDescent="0.2">
      <c r="A30650">
        <v>30649</v>
      </c>
      <c r="B30650">
        <f>SUMIF(mma_train!B:B,Groupby_orderid!A30650,mma_train!K:K)</f>
        <v>0</v>
      </c>
      <c r="C30650">
        <f t="shared" si="956"/>
        <v>0</v>
      </c>
      <c r="D30650">
        <f>COUNTIF(mma_train!B:B,Groupby_orderid!A30650)</f>
        <v>20</v>
      </c>
      <c r="E30650">
        <f t="shared" si="957"/>
        <v>0</v>
      </c>
    </row>
    <row r="30651" spans="1:5" x14ac:dyDescent="0.2">
      <c r="A30651">
        <v>30650</v>
      </c>
      <c r="B30651">
        <f>SUMIF(mma_train!B:B,Groupby_orderid!A30651,mma_train!K:K)</f>
        <v>0</v>
      </c>
      <c r="C30651">
        <f t="shared" si="956"/>
        <v>0</v>
      </c>
      <c r="D30651">
        <f>COUNTIF(mma_train!B:B,Groupby_orderid!A30651)</f>
        <v>39</v>
      </c>
      <c r="E30651">
        <f t="shared" si="957"/>
        <v>0</v>
      </c>
    </row>
    <row r="30652" spans="1:5" x14ac:dyDescent="0.2">
      <c r="A30652">
        <v>30651</v>
      </c>
      <c r="B30652">
        <f>SUMIF(mma_train!B:B,Groupby_orderid!A30652,mma_train!K:K)</f>
        <v>0</v>
      </c>
      <c r="C30652">
        <f t="shared" si="956"/>
        <v>0</v>
      </c>
      <c r="D30652">
        <f>COUNTIF(mma_train!B:B,Groupby_orderid!A30652)</f>
        <v>6</v>
      </c>
      <c r="E30652">
        <f t="shared" si="957"/>
        <v>0</v>
      </c>
    </row>
    <row r="30653" spans="1:5" x14ac:dyDescent="0.2">
      <c r="A30653">
        <v>30652</v>
      </c>
      <c r="B30653">
        <f>SUMIF(mma_train!B:B,Groupby_orderid!A30653,mma_train!K:K)</f>
        <v>0</v>
      </c>
      <c r="C30653">
        <f t="shared" si="956"/>
        <v>0</v>
      </c>
      <c r="D30653">
        <f>COUNTIF(mma_train!B:B,Groupby_orderid!A30653)</f>
        <v>10</v>
      </c>
      <c r="E30653">
        <f t="shared" si="957"/>
        <v>0</v>
      </c>
    </row>
    <row r="30654" spans="1:5" x14ac:dyDescent="0.2">
      <c r="A30654">
        <v>30653</v>
      </c>
      <c r="B30654">
        <f>SUMIF(mma_train!B:B,Groupby_orderid!A30654,mma_train!K:K)</f>
        <v>0</v>
      </c>
      <c r="C30654">
        <f t="shared" si="956"/>
        <v>0</v>
      </c>
      <c r="D30654">
        <f>COUNTIF(mma_train!B:B,Groupby_orderid!A30654)</f>
        <v>16</v>
      </c>
      <c r="E30654">
        <f t="shared" si="957"/>
        <v>0</v>
      </c>
    </row>
    <row r="30655" spans="1:5" x14ac:dyDescent="0.2">
      <c r="A30655">
        <v>30654</v>
      </c>
      <c r="B30655">
        <f>SUMIF(mma_train!B:B,Groupby_orderid!A30655,mma_train!K:K)</f>
        <v>0</v>
      </c>
      <c r="C30655">
        <f t="shared" si="956"/>
        <v>0</v>
      </c>
      <c r="D30655">
        <f>COUNTIF(mma_train!B:B,Groupby_orderid!A30655)</f>
        <v>4</v>
      </c>
      <c r="E30655">
        <f t="shared" si="957"/>
        <v>0</v>
      </c>
    </row>
    <row r="30656" spans="1:5" x14ac:dyDescent="0.2">
      <c r="A30656">
        <v>30655</v>
      </c>
      <c r="B30656">
        <f>SUMIF(mma_train!B:B,Groupby_orderid!A30656,mma_train!K:K)</f>
        <v>0</v>
      </c>
      <c r="C30656">
        <f t="shared" si="956"/>
        <v>0</v>
      </c>
      <c r="D30656">
        <f>COUNTIF(mma_train!B:B,Groupby_orderid!A30656)</f>
        <v>5</v>
      </c>
      <c r="E30656">
        <f t="shared" si="957"/>
        <v>0</v>
      </c>
    </row>
    <row r="30657" spans="1:5" x14ac:dyDescent="0.2">
      <c r="A30657">
        <v>30656</v>
      </c>
      <c r="B30657">
        <f>SUMIF(mma_train!B:B,Groupby_orderid!A30657,mma_train!K:K)</f>
        <v>0</v>
      </c>
      <c r="C30657">
        <f t="shared" si="956"/>
        <v>0</v>
      </c>
      <c r="D30657">
        <f>COUNTIF(mma_train!B:B,Groupby_orderid!A30657)</f>
        <v>14</v>
      </c>
      <c r="E30657">
        <f t="shared" si="957"/>
        <v>0</v>
      </c>
    </row>
    <row r="30658" spans="1:5" x14ac:dyDescent="0.2">
      <c r="A30658">
        <v>30657</v>
      </c>
      <c r="B30658">
        <f>SUMIF(mma_train!B:B,Groupby_orderid!A30658,mma_train!K:K)</f>
        <v>0</v>
      </c>
      <c r="C30658">
        <f t="shared" si="956"/>
        <v>0</v>
      </c>
      <c r="D30658">
        <f>COUNTIF(mma_train!B:B,Groupby_orderid!A30658)</f>
        <v>6</v>
      </c>
      <c r="E30658">
        <f t="shared" si="957"/>
        <v>0</v>
      </c>
    </row>
    <row r="30659" spans="1:5" x14ac:dyDescent="0.2">
      <c r="A30659">
        <v>30658</v>
      </c>
      <c r="B30659">
        <f>SUMIF(mma_train!B:B,Groupby_orderid!A30659,mma_train!K:K)</f>
        <v>0</v>
      </c>
      <c r="C30659">
        <f t="shared" ref="C30659:C30722" si="958">IF(B30659&gt;0,1,0)</f>
        <v>0</v>
      </c>
      <c r="D30659">
        <f>COUNTIF(mma_train!B:B,Groupby_orderid!A30659)</f>
        <v>3</v>
      </c>
      <c r="E30659">
        <f t="shared" ref="E30659:E30722" si="959">B30659/D30659</f>
        <v>0</v>
      </c>
    </row>
    <row r="30660" spans="1:5" x14ac:dyDescent="0.2">
      <c r="A30660">
        <v>30659</v>
      </c>
      <c r="B30660">
        <f>SUMIF(mma_train!B:B,Groupby_orderid!A30660,mma_train!K:K)</f>
        <v>0</v>
      </c>
      <c r="C30660">
        <f t="shared" si="958"/>
        <v>0</v>
      </c>
      <c r="D30660">
        <f>COUNTIF(mma_train!B:B,Groupby_orderid!A30660)</f>
        <v>14</v>
      </c>
      <c r="E30660">
        <f t="shared" si="959"/>
        <v>0</v>
      </c>
    </row>
    <row r="30661" spans="1:5" x14ac:dyDescent="0.2">
      <c r="A30661">
        <v>30660</v>
      </c>
      <c r="B30661">
        <f>SUMIF(mma_train!B:B,Groupby_orderid!A30661,mma_train!K:K)</f>
        <v>0</v>
      </c>
      <c r="C30661">
        <f t="shared" si="958"/>
        <v>0</v>
      </c>
      <c r="D30661">
        <f>COUNTIF(mma_train!B:B,Groupby_orderid!A30661)</f>
        <v>6</v>
      </c>
      <c r="E30661">
        <f t="shared" si="959"/>
        <v>0</v>
      </c>
    </row>
    <row r="30662" spans="1:5" x14ac:dyDescent="0.2">
      <c r="A30662">
        <v>30661</v>
      </c>
      <c r="B30662">
        <f>SUMIF(mma_train!B:B,Groupby_orderid!A30662,mma_train!K:K)</f>
        <v>0</v>
      </c>
      <c r="C30662">
        <f t="shared" si="958"/>
        <v>0</v>
      </c>
      <c r="D30662">
        <f>COUNTIF(mma_train!B:B,Groupby_orderid!A30662)</f>
        <v>7</v>
      </c>
      <c r="E30662">
        <f t="shared" si="959"/>
        <v>0</v>
      </c>
    </row>
    <row r="30663" spans="1:5" x14ac:dyDescent="0.2">
      <c r="A30663">
        <v>30662</v>
      </c>
      <c r="B30663">
        <f>SUMIF(mma_train!B:B,Groupby_orderid!A30663,mma_train!K:K)</f>
        <v>0</v>
      </c>
      <c r="C30663">
        <f t="shared" si="958"/>
        <v>0</v>
      </c>
      <c r="D30663">
        <f>COUNTIF(mma_train!B:B,Groupby_orderid!A30663)</f>
        <v>4</v>
      </c>
      <c r="E30663">
        <f t="shared" si="959"/>
        <v>0</v>
      </c>
    </row>
    <row r="30664" spans="1:5" x14ac:dyDescent="0.2">
      <c r="A30664">
        <v>30663</v>
      </c>
      <c r="B30664">
        <f>SUMIF(mma_train!B:B,Groupby_orderid!A30664,mma_train!K:K)</f>
        <v>0</v>
      </c>
      <c r="C30664">
        <f t="shared" si="958"/>
        <v>0</v>
      </c>
      <c r="D30664">
        <f>COUNTIF(mma_train!B:B,Groupby_orderid!A30664)</f>
        <v>16</v>
      </c>
      <c r="E30664">
        <f t="shared" si="959"/>
        <v>0</v>
      </c>
    </row>
    <row r="30665" spans="1:5" x14ac:dyDescent="0.2">
      <c r="A30665">
        <v>30664</v>
      </c>
      <c r="B30665">
        <f>SUMIF(mma_train!B:B,Groupby_orderid!A30665,mma_train!K:K)</f>
        <v>0</v>
      </c>
      <c r="C30665">
        <f t="shared" si="958"/>
        <v>0</v>
      </c>
      <c r="D30665">
        <f>COUNTIF(mma_train!B:B,Groupby_orderid!A30665)</f>
        <v>30</v>
      </c>
      <c r="E30665">
        <f t="shared" si="959"/>
        <v>0</v>
      </c>
    </row>
    <row r="30666" spans="1:5" x14ac:dyDescent="0.2">
      <c r="A30666">
        <v>30665</v>
      </c>
      <c r="B30666">
        <f>SUMIF(mma_train!B:B,Groupby_orderid!A30666,mma_train!K:K)</f>
        <v>0</v>
      </c>
      <c r="C30666">
        <f t="shared" si="958"/>
        <v>0</v>
      </c>
      <c r="D30666">
        <f>COUNTIF(mma_train!B:B,Groupby_orderid!A30666)</f>
        <v>5</v>
      </c>
      <c r="E30666">
        <f t="shared" si="959"/>
        <v>0</v>
      </c>
    </row>
    <row r="30667" spans="1:5" x14ac:dyDescent="0.2">
      <c r="A30667">
        <v>30666</v>
      </c>
      <c r="B30667">
        <f>SUMIF(mma_train!B:B,Groupby_orderid!A30667,mma_train!K:K)</f>
        <v>0</v>
      </c>
      <c r="C30667">
        <f t="shared" si="958"/>
        <v>0</v>
      </c>
      <c r="D30667">
        <f>COUNTIF(mma_train!B:B,Groupby_orderid!A30667)</f>
        <v>7</v>
      </c>
      <c r="E30667">
        <f t="shared" si="959"/>
        <v>0</v>
      </c>
    </row>
    <row r="30668" spans="1:5" x14ac:dyDescent="0.2">
      <c r="A30668">
        <v>30667</v>
      </c>
      <c r="B30668">
        <f>SUMIF(mma_train!B:B,Groupby_orderid!A30668,mma_train!K:K)</f>
        <v>0</v>
      </c>
      <c r="C30668">
        <f t="shared" si="958"/>
        <v>0</v>
      </c>
      <c r="D30668">
        <f>COUNTIF(mma_train!B:B,Groupby_orderid!A30668)</f>
        <v>10</v>
      </c>
      <c r="E30668">
        <f t="shared" si="959"/>
        <v>0</v>
      </c>
    </row>
    <row r="30669" spans="1:5" x14ac:dyDescent="0.2">
      <c r="A30669">
        <v>30668</v>
      </c>
      <c r="B30669">
        <f>SUMIF(mma_train!B:B,Groupby_orderid!A30669,mma_train!K:K)</f>
        <v>0</v>
      </c>
      <c r="C30669">
        <f t="shared" si="958"/>
        <v>0</v>
      </c>
      <c r="D30669">
        <f>COUNTIF(mma_train!B:B,Groupby_orderid!A30669)</f>
        <v>3</v>
      </c>
      <c r="E30669">
        <f t="shared" si="959"/>
        <v>0</v>
      </c>
    </row>
    <row r="30670" spans="1:5" x14ac:dyDescent="0.2">
      <c r="A30670">
        <v>30669</v>
      </c>
      <c r="B30670">
        <f>SUMIF(mma_train!B:B,Groupby_orderid!A30670,mma_train!K:K)</f>
        <v>0</v>
      </c>
      <c r="C30670">
        <f t="shared" si="958"/>
        <v>0</v>
      </c>
      <c r="D30670">
        <f>COUNTIF(mma_train!B:B,Groupby_orderid!A30670)</f>
        <v>7</v>
      </c>
      <c r="E30670">
        <f t="shared" si="959"/>
        <v>0</v>
      </c>
    </row>
    <row r="30671" spans="1:5" x14ac:dyDescent="0.2">
      <c r="A30671">
        <v>30670</v>
      </c>
      <c r="B30671">
        <f>SUMIF(mma_train!B:B,Groupby_orderid!A30671,mma_train!K:K)</f>
        <v>0</v>
      </c>
      <c r="C30671">
        <f t="shared" si="958"/>
        <v>0</v>
      </c>
      <c r="D30671">
        <f>COUNTIF(mma_train!B:B,Groupby_orderid!A30671)</f>
        <v>6</v>
      </c>
      <c r="E30671">
        <f t="shared" si="959"/>
        <v>0</v>
      </c>
    </row>
    <row r="30672" spans="1:5" x14ac:dyDescent="0.2">
      <c r="A30672">
        <v>30671</v>
      </c>
      <c r="B30672">
        <f>SUMIF(mma_train!B:B,Groupby_orderid!A30672,mma_train!K:K)</f>
        <v>0</v>
      </c>
      <c r="C30672">
        <f t="shared" si="958"/>
        <v>0</v>
      </c>
      <c r="D30672">
        <f>COUNTIF(mma_train!B:B,Groupby_orderid!A30672)</f>
        <v>3</v>
      </c>
      <c r="E30672">
        <f t="shared" si="959"/>
        <v>0</v>
      </c>
    </row>
    <row r="30673" spans="1:5" x14ac:dyDescent="0.2">
      <c r="A30673">
        <v>30672</v>
      </c>
      <c r="B30673">
        <f>SUMIF(mma_train!B:B,Groupby_orderid!A30673,mma_train!K:K)</f>
        <v>0</v>
      </c>
      <c r="C30673">
        <f t="shared" si="958"/>
        <v>0</v>
      </c>
      <c r="D30673">
        <f>COUNTIF(mma_train!B:B,Groupby_orderid!A30673)</f>
        <v>13</v>
      </c>
      <c r="E30673">
        <f t="shared" si="959"/>
        <v>0</v>
      </c>
    </row>
    <row r="30674" spans="1:5" x14ac:dyDescent="0.2">
      <c r="A30674">
        <v>30673</v>
      </c>
      <c r="B30674">
        <f>SUMIF(mma_train!B:B,Groupby_orderid!A30674,mma_train!K:K)</f>
        <v>0</v>
      </c>
      <c r="C30674">
        <f t="shared" si="958"/>
        <v>0</v>
      </c>
      <c r="D30674">
        <f>COUNTIF(mma_train!B:B,Groupby_orderid!A30674)</f>
        <v>9</v>
      </c>
      <c r="E30674">
        <f t="shared" si="959"/>
        <v>0</v>
      </c>
    </row>
    <row r="30675" spans="1:5" x14ac:dyDescent="0.2">
      <c r="A30675">
        <v>30674</v>
      </c>
      <c r="B30675">
        <f>SUMIF(mma_train!B:B,Groupby_orderid!A30675,mma_train!K:K)</f>
        <v>0</v>
      </c>
      <c r="C30675">
        <f t="shared" si="958"/>
        <v>0</v>
      </c>
      <c r="D30675">
        <f>COUNTIF(mma_train!B:B,Groupby_orderid!A30675)</f>
        <v>8</v>
      </c>
      <c r="E30675">
        <f t="shared" si="959"/>
        <v>0</v>
      </c>
    </row>
    <row r="30676" spans="1:5" x14ac:dyDescent="0.2">
      <c r="A30676">
        <v>30675</v>
      </c>
      <c r="B30676">
        <f>SUMIF(mma_train!B:B,Groupby_orderid!A30676,mma_train!K:K)</f>
        <v>0</v>
      </c>
      <c r="C30676">
        <f t="shared" si="958"/>
        <v>0</v>
      </c>
      <c r="D30676">
        <f>COUNTIF(mma_train!B:B,Groupby_orderid!A30676)</f>
        <v>19</v>
      </c>
      <c r="E30676">
        <f t="shared" si="959"/>
        <v>0</v>
      </c>
    </row>
    <row r="30677" spans="1:5" x14ac:dyDescent="0.2">
      <c r="A30677">
        <v>30676</v>
      </c>
      <c r="B30677">
        <f>SUMIF(mma_train!B:B,Groupby_orderid!A30677,mma_train!K:K)</f>
        <v>0</v>
      </c>
      <c r="C30677">
        <f t="shared" si="958"/>
        <v>0</v>
      </c>
      <c r="D30677">
        <f>COUNTIF(mma_train!B:B,Groupby_orderid!A30677)</f>
        <v>8</v>
      </c>
      <c r="E30677">
        <f t="shared" si="959"/>
        <v>0</v>
      </c>
    </row>
    <row r="30678" spans="1:5" x14ac:dyDescent="0.2">
      <c r="A30678">
        <v>30677</v>
      </c>
      <c r="B30678">
        <f>SUMIF(mma_train!B:B,Groupby_orderid!A30678,mma_train!K:K)</f>
        <v>0</v>
      </c>
      <c r="C30678">
        <f t="shared" si="958"/>
        <v>0</v>
      </c>
      <c r="D30678">
        <f>COUNTIF(mma_train!B:B,Groupby_orderid!A30678)</f>
        <v>2</v>
      </c>
      <c r="E30678">
        <f t="shared" si="959"/>
        <v>0</v>
      </c>
    </row>
    <row r="30679" spans="1:5" x14ac:dyDescent="0.2">
      <c r="A30679">
        <v>30678</v>
      </c>
      <c r="B30679">
        <f>SUMIF(mma_train!B:B,Groupby_orderid!A30679,mma_train!K:K)</f>
        <v>0</v>
      </c>
      <c r="C30679">
        <f t="shared" si="958"/>
        <v>0</v>
      </c>
      <c r="D30679">
        <f>COUNTIF(mma_train!B:B,Groupby_orderid!A30679)</f>
        <v>10</v>
      </c>
      <c r="E30679">
        <f t="shared" si="959"/>
        <v>0</v>
      </c>
    </row>
    <row r="30680" spans="1:5" x14ac:dyDescent="0.2">
      <c r="A30680">
        <v>30679</v>
      </c>
      <c r="B30680">
        <f>SUMIF(mma_train!B:B,Groupby_orderid!A30680,mma_train!K:K)</f>
        <v>0</v>
      </c>
      <c r="C30680">
        <f t="shared" si="958"/>
        <v>0</v>
      </c>
      <c r="D30680">
        <f>COUNTIF(mma_train!B:B,Groupby_orderid!A30680)</f>
        <v>14</v>
      </c>
      <c r="E30680">
        <f t="shared" si="959"/>
        <v>0</v>
      </c>
    </row>
    <row r="30681" spans="1:5" x14ac:dyDescent="0.2">
      <c r="A30681">
        <v>30680</v>
      </c>
      <c r="B30681">
        <f>SUMIF(mma_train!B:B,Groupby_orderid!A30681,mma_train!K:K)</f>
        <v>0</v>
      </c>
      <c r="C30681">
        <f t="shared" si="958"/>
        <v>0</v>
      </c>
      <c r="D30681">
        <f>COUNTIF(mma_train!B:B,Groupby_orderid!A30681)</f>
        <v>6</v>
      </c>
      <c r="E30681">
        <f t="shared" si="959"/>
        <v>0</v>
      </c>
    </row>
    <row r="30682" spans="1:5" x14ac:dyDescent="0.2">
      <c r="A30682">
        <v>30681</v>
      </c>
      <c r="B30682">
        <f>SUMIF(mma_train!B:B,Groupby_orderid!A30682,mma_train!K:K)</f>
        <v>0</v>
      </c>
      <c r="C30682">
        <f t="shared" si="958"/>
        <v>0</v>
      </c>
      <c r="D30682">
        <f>COUNTIF(mma_train!B:B,Groupby_orderid!A30682)</f>
        <v>10</v>
      </c>
      <c r="E30682">
        <f t="shared" si="959"/>
        <v>0</v>
      </c>
    </row>
    <row r="30683" spans="1:5" x14ac:dyDescent="0.2">
      <c r="A30683">
        <v>30682</v>
      </c>
      <c r="B30683">
        <f>SUMIF(mma_train!B:B,Groupby_orderid!A30683,mma_train!K:K)</f>
        <v>0</v>
      </c>
      <c r="C30683">
        <f t="shared" si="958"/>
        <v>0</v>
      </c>
      <c r="D30683">
        <f>COUNTIF(mma_train!B:B,Groupby_orderid!A30683)</f>
        <v>11</v>
      </c>
      <c r="E30683">
        <f t="shared" si="959"/>
        <v>0</v>
      </c>
    </row>
    <row r="30684" spans="1:5" x14ac:dyDescent="0.2">
      <c r="A30684">
        <v>30683</v>
      </c>
      <c r="B30684">
        <f>SUMIF(mma_train!B:B,Groupby_orderid!A30684,mma_train!K:K)</f>
        <v>0</v>
      </c>
      <c r="C30684">
        <f t="shared" si="958"/>
        <v>0</v>
      </c>
      <c r="D30684">
        <f>COUNTIF(mma_train!B:B,Groupby_orderid!A30684)</f>
        <v>16</v>
      </c>
      <c r="E30684">
        <f t="shared" si="959"/>
        <v>0</v>
      </c>
    </row>
    <row r="30685" spans="1:5" x14ac:dyDescent="0.2">
      <c r="A30685">
        <v>30684</v>
      </c>
      <c r="B30685">
        <f>SUMIF(mma_train!B:B,Groupby_orderid!A30685,mma_train!K:K)</f>
        <v>0</v>
      </c>
      <c r="C30685">
        <f t="shared" si="958"/>
        <v>0</v>
      </c>
      <c r="D30685">
        <f>COUNTIF(mma_train!B:B,Groupby_orderid!A30685)</f>
        <v>4</v>
      </c>
      <c r="E30685">
        <f t="shared" si="959"/>
        <v>0</v>
      </c>
    </row>
    <row r="30686" spans="1:5" x14ac:dyDescent="0.2">
      <c r="A30686">
        <v>30685</v>
      </c>
      <c r="B30686">
        <f>SUMIF(mma_train!B:B,Groupby_orderid!A30686,mma_train!K:K)</f>
        <v>0</v>
      </c>
      <c r="C30686">
        <f t="shared" si="958"/>
        <v>0</v>
      </c>
      <c r="D30686">
        <f>COUNTIF(mma_train!B:B,Groupby_orderid!A30686)</f>
        <v>11</v>
      </c>
      <c r="E30686">
        <f t="shared" si="959"/>
        <v>0</v>
      </c>
    </row>
    <row r="30687" spans="1:5" x14ac:dyDescent="0.2">
      <c r="A30687">
        <v>30686</v>
      </c>
      <c r="B30687">
        <f>SUMIF(mma_train!B:B,Groupby_orderid!A30687,mma_train!K:K)</f>
        <v>0</v>
      </c>
      <c r="C30687">
        <f t="shared" si="958"/>
        <v>0</v>
      </c>
      <c r="D30687">
        <f>COUNTIF(mma_train!B:B,Groupby_orderid!A30687)</f>
        <v>31</v>
      </c>
      <c r="E30687">
        <f t="shared" si="959"/>
        <v>0</v>
      </c>
    </row>
    <row r="30688" spans="1:5" x14ac:dyDescent="0.2">
      <c r="A30688">
        <v>30687</v>
      </c>
      <c r="B30688">
        <f>SUMIF(mma_train!B:B,Groupby_orderid!A30688,mma_train!K:K)</f>
        <v>0</v>
      </c>
      <c r="C30688">
        <f t="shared" si="958"/>
        <v>0</v>
      </c>
      <c r="D30688">
        <f>COUNTIF(mma_train!B:B,Groupby_orderid!A30688)</f>
        <v>12</v>
      </c>
      <c r="E30688">
        <f t="shared" si="959"/>
        <v>0</v>
      </c>
    </row>
    <row r="30689" spans="1:5" x14ac:dyDescent="0.2">
      <c r="A30689">
        <v>30688</v>
      </c>
      <c r="B30689">
        <f>SUMIF(mma_train!B:B,Groupby_orderid!A30689,mma_train!K:K)</f>
        <v>0</v>
      </c>
      <c r="C30689">
        <f t="shared" si="958"/>
        <v>0</v>
      </c>
      <c r="D30689">
        <f>COUNTIF(mma_train!B:B,Groupby_orderid!A30689)</f>
        <v>25</v>
      </c>
      <c r="E30689">
        <f t="shared" si="959"/>
        <v>0</v>
      </c>
    </row>
    <row r="30690" spans="1:5" x14ac:dyDescent="0.2">
      <c r="A30690">
        <v>30689</v>
      </c>
      <c r="B30690">
        <f>SUMIF(mma_train!B:B,Groupby_orderid!A30690,mma_train!K:K)</f>
        <v>0</v>
      </c>
      <c r="C30690">
        <f t="shared" si="958"/>
        <v>0</v>
      </c>
      <c r="D30690">
        <f>COUNTIF(mma_train!B:B,Groupby_orderid!A30690)</f>
        <v>5</v>
      </c>
      <c r="E30690">
        <f t="shared" si="959"/>
        <v>0</v>
      </c>
    </row>
    <row r="30691" spans="1:5" x14ac:dyDescent="0.2">
      <c r="A30691">
        <v>30690</v>
      </c>
      <c r="B30691">
        <f>SUMIF(mma_train!B:B,Groupby_orderid!A30691,mma_train!K:K)</f>
        <v>0</v>
      </c>
      <c r="C30691">
        <f t="shared" si="958"/>
        <v>0</v>
      </c>
      <c r="D30691">
        <f>COUNTIF(mma_train!B:B,Groupby_orderid!A30691)</f>
        <v>1</v>
      </c>
      <c r="E30691">
        <f t="shared" si="959"/>
        <v>0</v>
      </c>
    </row>
    <row r="30692" spans="1:5" x14ac:dyDescent="0.2">
      <c r="A30692">
        <v>30691</v>
      </c>
      <c r="B30692">
        <f>SUMIF(mma_train!B:B,Groupby_orderid!A30692,mma_train!K:K)</f>
        <v>0</v>
      </c>
      <c r="C30692">
        <f t="shared" si="958"/>
        <v>0</v>
      </c>
      <c r="D30692">
        <f>COUNTIF(mma_train!B:B,Groupby_orderid!A30692)</f>
        <v>10</v>
      </c>
      <c r="E30692">
        <f t="shared" si="959"/>
        <v>0</v>
      </c>
    </row>
    <row r="30693" spans="1:5" x14ac:dyDescent="0.2">
      <c r="A30693">
        <v>30692</v>
      </c>
      <c r="B30693">
        <f>SUMIF(mma_train!B:B,Groupby_orderid!A30693,mma_train!K:K)</f>
        <v>0</v>
      </c>
      <c r="C30693">
        <f t="shared" si="958"/>
        <v>0</v>
      </c>
      <c r="D30693">
        <f>COUNTIF(mma_train!B:B,Groupby_orderid!A30693)</f>
        <v>22</v>
      </c>
      <c r="E30693">
        <f t="shared" si="959"/>
        <v>0</v>
      </c>
    </row>
    <row r="30694" spans="1:5" x14ac:dyDescent="0.2">
      <c r="A30694">
        <v>30693</v>
      </c>
      <c r="B30694">
        <f>SUMIF(mma_train!B:B,Groupby_orderid!A30694,mma_train!K:K)</f>
        <v>0</v>
      </c>
      <c r="C30694">
        <f t="shared" si="958"/>
        <v>0</v>
      </c>
      <c r="D30694">
        <f>COUNTIF(mma_train!B:B,Groupby_orderid!A30694)</f>
        <v>1</v>
      </c>
      <c r="E30694">
        <f t="shared" si="959"/>
        <v>0</v>
      </c>
    </row>
    <row r="30695" spans="1:5" x14ac:dyDescent="0.2">
      <c r="A30695">
        <v>30694</v>
      </c>
      <c r="B30695">
        <f>SUMIF(mma_train!B:B,Groupby_orderid!A30695,mma_train!K:K)</f>
        <v>0</v>
      </c>
      <c r="C30695">
        <f t="shared" si="958"/>
        <v>0</v>
      </c>
      <c r="D30695">
        <f>COUNTIF(mma_train!B:B,Groupby_orderid!A30695)</f>
        <v>1</v>
      </c>
      <c r="E30695">
        <f t="shared" si="959"/>
        <v>0</v>
      </c>
    </row>
    <row r="30696" spans="1:5" x14ac:dyDescent="0.2">
      <c r="A30696">
        <v>30695</v>
      </c>
      <c r="B30696">
        <f>SUMIF(mma_train!B:B,Groupby_orderid!A30696,mma_train!K:K)</f>
        <v>0</v>
      </c>
      <c r="C30696">
        <f t="shared" si="958"/>
        <v>0</v>
      </c>
      <c r="D30696">
        <f>COUNTIF(mma_train!B:B,Groupby_orderid!A30696)</f>
        <v>10</v>
      </c>
      <c r="E30696">
        <f t="shared" si="959"/>
        <v>0</v>
      </c>
    </row>
    <row r="30697" spans="1:5" x14ac:dyDescent="0.2">
      <c r="A30697">
        <v>30696</v>
      </c>
      <c r="B30697">
        <f>SUMIF(mma_train!B:B,Groupby_orderid!A30697,mma_train!K:K)</f>
        <v>0</v>
      </c>
      <c r="C30697">
        <f t="shared" si="958"/>
        <v>0</v>
      </c>
      <c r="D30697">
        <f>COUNTIF(mma_train!B:B,Groupby_orderid!A30697)</f>
        <v>8</v>
      </c>
      <c r="E30697">
        <f t="shared" si="959"/>
        <v>0</v>
      </c>
    </row>
    <row r="30698" spans="1:5" x14ac:dyDescent="0.2">
      <c r="A30698">
        <v>30697</v>
      </c>
      <c r="B30698">
        <f>SUMIF(mma_train!B:B,Groupby_orderid!A30698,mma_train!K:K)</f>
        <v>0</v>
      </c>
      <c r="C30698">
        <f t="shared" si="958"/>
        <v>0</v>
      </c>
      <c r="D30698">
        <f>COUNTIF(mma_train!B:B,Groupby_orderid!A30698)</f>
        <v>11</v>
      </c>
      <c r="E30698">
        <f t="shared" si="959"/>
        <v>0</v>
      </c>
    </row>
    <row r="30699" spans="1:5" x14ac:dyDescent="0.2">
      <c r="A30699">
        <v>30698</v>
      </c>
      <c r="B30699">
        <f>SUMIF(mma_train!B:B,Groupby_orderid!A30699,mma_train!K:K)</f>
        <v>0</v>
      </c>
      <c r="C30699">
        <f t="shared" si="958"/>
        <v>0</v>
      </c>
      <c r="D30699">
        <f>COUNTIF(mma_train!B:B,Groupby_orderid!A30699)</f>
        <v>9</v>
      </c>
      <c r="E30699">
        <f t="shared" si="959"/>
        <v>0</v>
      </c>
    </row>
    <row r="30700" spans="1:5" x14ac:dyDescent="0.2">
      <c r="A30700">
        <v>30699</v>
      </c>
      <c r="B30700">
        <f>SUMIF(mma_train!B:B,Groupby_orderid!A30700,mma_train!K:K)</f>
        <v>0</v>
      </c>
      <c r="C30700">
        <f t="shared" si="958"/>
        <v>0</v>
      </c>
      <c r="D30700">
        <f>COUNTIF(mma_train!B:B,Groupby_orderid!A30700)</f>
        <v>5</v>
      </c>
      <c r="E30700">
        <f t="shared" si="959"/>
        <v>0</v>
      </c>
    </row>
    <row r="30701" spans="1:5" x14ac:dyDescent="0.2">
      <c r="A30701">
        <v>30700</v>
      </c>
      <c r="B30701">
        <f>SUMIF(mma_train!B:B,Groupby_orderid!A30701,mma_train!K:K)</f>
        <v>0</v>
      </c>
      <c r="C30701">
        <f t="shared" si="958"/>
        <v>0</v>
      </c>
      <c r="D30701">
        <f>COUNTIF(mma_train!B:B,Groupby_orderid!A30701)</f>
        <v>34</v>
      </c>
      <c r="E30701">
        <f t="shared" si="959"/>
        <v>0</v>
      </c>
    </row>
    <row r="30702" spans="1:5" x14ac:dyDescent="0.2">
      <c r="A30702">
        <v>30701</v>
      </c>
      <c r="B30702">
        <f>SUMIF(mma_train!B:B,Groupby_orderid!A30702,mma_train!K:K)</f>
        <v>0</v>
      </c>
      <c r="C30702">
        <f t="shared" si="958"/>
        <v>0</v>
      </c>
      <c r="D30702">
        <f>COUNTIF(mma_train!B:B,Groupby_orderid!A30702)</f>
        <v>27</v>
      </c>
      <c r="E30702">
        <f t="shared" si="959"/>
        <v>0</v>
      </c>
    </row>
    <row r="30703" spans="1:5" x14ac:dyDescent="0.2">
      <c r="A30703">
        <v>30702</v>
      </c>
      <c r="B30703">
        <f>SUMIF(mma_train!B:B,Groupby_orderid!A30703,mma_train!K:K)</f>
        <v>0</v>
      </c>
      <c r="C30703">
        <f t="shared" si="958"/>
        <v>0</v>
      </c>
      <c r="D30703">
        <f>COUNTIF(mma_train!B:B,Groupby_orderid!A30703)</f>
        <v>11</v>
      </c>
      <c r="E30703">
        <f t="shared" si="959"/>
        <v>0</v>
      </c>
    </row>
    <row r="30704" spans="1:5" x14ac:dyDescent="0.2">
      <c r="A30704">
        <v>30703</v>
      </c>
      <c r="B30704">
        <f>SUMIF(mma_train!B:B,Groupby_orderid!A30704,mma_train!K:K)</f>
        <v>0</v>
      </c>
      <c r="C30704">
        <f t="shared" si="958"/>
        <v>0</v>
      </c>
      <c r="D30704">
        <f>COUNTIF(mma_train!B:B,Groupby_orderid!A30704)</f>
        <v>6</v>
      </c>
      <c r="E30704">
        <f t="shared" si="959"/>
        <v>0</v>
      </c>
    </row>
    <row r="30705" spans="1:5" x14ac:dyDescent="0.2">
      <c r="A30705">
        <v>30704</v>
      </c>
      <c r="B30705">
        <f>SUMIF(mma_train!B:B,Groupby_orderid!A30705,mma_train!K:K)</f>
        <v>0</v>
      </c>
      <c r="C30705">
        <f t="shared" si="958"/>
        <v>0</v>
      </c>
      <c r="D30705">
        <f>COUNTIF(mma_train!B:B,Groupby_orderid!A30705)</f>
        <v>11</v>
      </c>
      <c r="E30705">
        <f t="shared" si="959"/>
        <v>0</v>
      </c>
    </row>
    <row r="30706" spans="1:5" x14ac:dyDescent="0.2">
      <c r="A30706">
        <v>30705</v>
      </c>
      <c r="B30706">
        <f>SUMIF(mma_train!B:B,Groupby_orderid!A30706,mma_train!K:K)</f>
        <v>0</v>
      </c>
      <c r="C30706">
        <f t="shared" si="958"/>
        <v>0</v>
      </c>
      <c r="D30706">
        <f>COUNTIF(mma_train!B:B,Groupby_orderid!A30706)</f>
        <v>3</v>
      </c>
      <c r="E30706">
        <f t="shared" si="959"/>
        <v>0</v>
      </c>
    </row>
    <row r="30707" spans="1:5" x14ac:dyDescent="0.2">
      <c r="A30707">
        <v>30706</v>
      </c>
      <c r="B30707">
        <f>SUMIF(mma_train!B:B,Groupby_orderid!A30707,mma_train!K:K)</f>
        <v>0</v>
      </c>
      <c r="C30707">
        <f t="shared" si="958"/>
        <v>0</v>
      </c>
      <c r="D30707">
        <f>COUNTIF(mma_train!B:B,Groupby_orderid!A30707)</f>
        <v>13</v>
      </c>
      <c r="E30707">
        <f t="shared" si="959"/>
        <v>0</v>
      </c>
    </row>
    <row r="30708" spans="1:5" x14ac:dyDescent="0.2">
      <c r="A30708">
        <v>30707</v>
      </c>
      <c r="B30708">
        <f>SUMIF(mma_train!B:B,Groupby_orderid!A30708,mma_train!K:K)</f>
        <v>0</v>
      </c>
      <c r="C30708">
        <f t="shared" si="958"/>
        <v>0</v>
      </c>
      <c r="D30708">
        <f>COUNTIF(mma_train!B:B,Groupby_orderid!A30708)</f>
        <v>14</v>
      </c>
      <c r="E30708">
        <f t="shared" si="959"/>
        <v>0</v>
      </c>
    </row>
    <row r="30709" spans="1:5" x14ac:dyDescent="0.2">
      <c r="A30709">
        <v>30708</v>
      </c>
      <c r="B30709">
        <f>SUMIF(mma_train!B:B,Groupby_orderid!A30709,mma_train!K:K)</f>
        <v>0</v>
      </c>
      <c r="C30709">
        <f t="shared" si="958"/>
        <v>0</v>
      </c>
      <c r="D30709">
        <f>COUNTIF(mma_train!B:B,Groupby_orderid!A30709)</f>
        <v>12</v>
      </c>
      <c r="E30709">
        <f t="shared" si="959"/>
        <v>0</v>
      </c>
    </row>
    <row r="30710" spans="1:5" x14ac:dyDescent="0.2">
      <c r="A30710">
        <v>30709</v>
      </c>
      <c r="B30710">
        <f>SUMIF(mma_train!B:B,Groupby_orderid!A30710,mma_train!K:K)</f>
        <v>0</v>
      </c>
      <c r="C30710">
        <f t="shared" si="958"/>
        <v>0</v>
      </c>
      <c r="D30710">
        <f>COUNTIF(mma_train!B:B,Groupby_orderid!A30710)</f>
        <v>4</v>
      </c>
      <c r="E30710">
        <f t="shared" si="959"/>
        <v>0</v>
      </c>
    </row>
    <row r="30711" spans="1:5" x14ac:dyDescent="0.2">
      <c r="A30711">
        <v>30710</v>
      </c>
      <c r="B30711">
        <f>SUMIF(mma_train!B:B,Groupby_orderid!A30711,mma_train!K:K)</f>
        <v>0</v>
      </c>
      <c r="C30711">
        <f t="shared" si="958"/>
        <v>0</v>
      </c>
      <c r="D30711">
        <f>COUNTIF(mma_train!B:B,Groupby_orderid!A30711)</f>
        <v>9</v>
      </c>
      <c r="E30711">
        <f t="shared" si="959"/>
        <v>0</v>
      </c>
    </row>
    <row r="30712" spans="1:5" x14ac:dyDescent="0.2">
      <c r="A30712">
        <v>30711</v>
      </c>
      <c r="B30712">
        <f>SUMIF(mma_train!B:B,Groupby_orderid!A30712,mma_train!K:K)</f>
        <v>0</v>
      </c>
      <c r="C30712">
        <f t="shared" si="958"/>
        <v>0</v>
      </c>
      <c r="D30712">
        <f>COUNTIF(mma_train!B:B,Groupby_orderid!A30712)</f>
        <v>9</v>
      </c>
      <c r="E30712">
        <f t="shared" si="959"/>
        <v>0</v>
      </c>
    </row>
    <row r="30713" spans="1:5" x14ac:dyDescent="0.2">
      <c r="A30713">
        <v>30712</v>
      </c>
      <c r="B30713">
        <f>SUMIF(mma_train!B:B,Groupby_orderid!A30713,mma_train!K:K)</f>
        <v>0</v>
      </c>
      <c r="C30713">
        <f t="shared" si="958"/>
        <v>0</v>
      </c>
      <c r="D30713">
        <f>COUNTIF(mma_train!B:B,Groupby_orderid!A30713)</f>
        <v>4</v>
      </c>
      <c r="E30713">
        <f t="shared" si="959"/>
        <v>0</v>
      </c>
    </row>
    <row r="30714" spans="1:5" x14ac:dyDescent="0.2">
      <c r="A30714">
        <v>30713</v>
      </c>
      <c r="B30714">
        <f>SUMIF(mma_train!B:B,Groupby_orderid!A30714,mma_train!K:K)</f>
        <v>0</v>
      </c>
      <c r="C30714">
        <f t="shared" si="958"/>
        <v>0</v>
      </c>
      <c r="D30714">
        <f>COUNTIF(mma_train!B:B,Groupby_orderid!A30714)</f>
        <v>27</v>
      </c>
      <c r="E30714">
        <f t="shared" si="959"/>
        <v>0</v>
      </c>
    </row>
    <row r="30715" spans="1:5" x14ac:dyDescent="0.2">
      <c r="A30715">
        <v>30714</v>
      </c>
      <c r="B30715">
        <f>SUMIF(mma_train!B:B,Groupby_orderid!A30715,mma_train!K:K)</f>
        <v>0</v>
      </c>
      <c r="C30715">
        <f t="shared" si="958"/>
        <v>0</v>
      </c>
      <c r="D30715">
        <f>COUNTIF(mma_train!B:B,Groupby_orderid!A30715)</f>
        <v>6</v>
      </c>
      <c r="E30715">
        <f t="shared" si="959"/>
        <v>0</v>
      </c>
    </row>
    <row r="30716" spans="1:5" x14ac:dyDescent="0.2">
      <c r="A30716">
        <v>30715</v>
      </c>
      <c r="B30716">
        <f>SUMIF(mma_train!B:B,Groupby_orderid!A30716,mma_train!K:K)</f>
        <v>0</v>
      </c>
      <c r="C30716">
        <f t="shared" si="958"/>
        <v>0</v>
      </c>
      <c r="D30716">
        <f>COUNTIF(mma_train!B:B,Groupby_orderid!A30716)</f>
        <v>6</v>
      </c>
      <c r="E30716">
        <f t="shared" si="959"/>
        <v>0</v>
      </c>
    </row>
    <row r="30717" spans="1:5" x14ac:dyDescent="0.2">
      <c r="A30717">
        <v>30716</v>
      </c>
      <c r="B30717">
        <f>SUMIF(mma_train!B:B,Groupby_orderid!A30717,mma_train!K:K)</f>
        <v>0</v>
      </c>
      <c r="C30717">
        <f t="shared" si="958"/>
        <v>0</v>
      </c>
      <c r="D30717">
        <f>COUNTIF(mma_train!B:B,Groupby_orderid!A30717)</f>
        <v>6</v>
      </c>
      <c r="E30717">
        <f t="shared" si="959"/>
        <v>0</v>
      </c>
    </row>
    <row r="30718" spans="1:5" x14ac:dyDescent="0.2">
      <c r="A30718">
        <v>30717</v>
      </c>
      <c r="B30718">
        <f>SUMIF(mma_train!B:B,Groupby_orderid!A30718,mma_train!K:K)</f>
        <v>0</v>
      </c>
      <c r="C30718">
        <f t="shared" si="958"/>
        <v>0</v>
      </c>
      <c r="D30718">
        <f>COUNTIF(mma_train!B:B,Groupby_orderid!A30718)</f>
        <v>8</v>
      </c>
      <c r="E30718">
        <f t="shared" si="959"/>
        <v>0</v>
      </c>
    </row>
    <row r="30719" spans="1:5" x14ac:dyDescent="0.2">
      <c r="A30719">
        <v>30718</v>
      </c>
      <c r="B30719">
        <f>SUMIF(mma_train!B:B,Groupby_orderid!A30719,mma_train!K:K)</f>
        <v>0</v>
      </c>
      <c r="C30719">
        <f t="shared" si="958"/>
        <v>0</v>
      </c>
      <c r="D30719">
        <f>COUNTIF(mma_train!B:B,Groupby_orderid!A30719)</f>
        <v>3</v>
      </c>
      <c r="E30719">
        <f t="shared" si="959"/>
        <v>0</v>
      </c>
    </row>
    <row r="30720" spans="1:5" x14ac:dyDescent="0.2">
      <c r="A30720">
        <v>30719</v>
      </c>
      <c r="B30720">
        <f>SUMIF(mma_train!B:B,Groupby_orderid!A30720,mma_train!K:K)</f>
        <v>0</v>
      </c>
      <c r="C30720">
        <f t="shared" si="958"/>
        <v>0</v>
      </c>
      <c r="D30720">
        <f>COUNTIF(mma_train!B:B,Groupby_orderid!A30720)</f>
        <v>12</v>
      </c>
      <c r="E30720">
        <f t="shared" si="959"/>
        <v>0</v>
      </c>
    </row>
    <row r="30721" spans="1:5" x14ac:dyDescent="0.2">
      <c r="A30721">
        <v>30720</v>
      </c>
      <c r="B30721">
        <f>SUMIF(mma_train!B:B,Groupby_orderid!A30721,mma_train!K:K)</f>
        <v>0</v>
      </c>
      <c r="C30721">
        <f t="shared" si="958"/>
        <v>0</v>
      </c>
      <c r="D30721">
        <f>COUNTIF(mma_train!B:B,Groupby_orderid!A30721)</f>
        <v>6</v>
      </c>
      <c r="E30721">
        <f t="shared" si="959"/>
        <v>0</v>
      </c>
    </row>
    <row r="30722" spans="1:5" x14ac:dyDescent="0.2">
      <c r="A30722">
        <v>30721</v>
      </c>
      <c r="B30722">
        <f>SUMIF(mma_train!B:B,Groupby_orderid!A30722,mma_train!K:K)</f>
        <v>0</v>
      </c>
      <c r="C30722">
        <f t="shared" si="958"/>
        <v>0</v>
      </c>
      <c r="D30722">
        <f>COUNTIF(mma_train!B:B,Groupby_orderid!A30722)</f>
        <v>8</v>
      </c>
      <c r="E30722">
        <f t="shared" si="959"/>
        <v>0</v>
      </c>
    </row>
    <row r="30723" spans="1:5" x14ac:dyDescent="0.2">
      <c r="A30723">
        <v>30722</v>
      </c>
      <c r="B30723">
        <f>SUMIF(mma_train!B:B,Groupby_orderid!A30723,mma_train!K:K)</f>
        <v>0</v>
      </c>
      <c r="C30723">
        <f t="shared" ref="C30723:C30786" si="960">IF(B30723&gt;0,1,0)</f>
        <v>0</v>
      </c>
      <c r="D30723">
        <f>COUNTIF(mma_train!B:B,Groupby_orderid!A30723)</f>
        <v>8</v>
      </c>
      <c r="E30723">
        <f t="shared" ref="E30723:E30786" si="961">B30723/D30723</f>
        <v>0</v>
      </c>
    </row>
    <row r="30724" spans="1:5" x14ac:dyDescent="0.2">
      <c r="A30724">
        <v>30723</v>
      </c>
      <c r="B30724">
        <f>SUMIF(mma_train!B:B,Groupby_orderid!A30724,mma_train!K:K)</f>
        <v>0</v>
      </c>
      <c r="C30724">
        <f t="shared" si="960"/>
        <v>0</v>
      </c>
      <c r="D30724">
        <f>COUNTIF(mma_train!B:B,Groupby_orderid!A30724)</f>
        <v>17</v>
      </c>
      <c r="E30724">
        <f t="shared" si="961"/>
        <v>0</v>
      </c>
    </row>
    <row r="30725" spans="1:5" x14ac:dyDescent="0.2">
      <c r="A30725">
        <v>30724</v>
      </c>
      <c r="B30725">
        <f>SUMIF(mma_train!B:B,Groupby_orderid!A30725,mma_train!K:K)</f>
        <v>0</v>
      </c>
      <c r="C30725">
        <f t="shared" si="960"/>
        <v>0</v>
      </c>
      <c r="D30725">
        <f>COUNTIF(mma_train!B:B,Groupby_orderid!A30725)</f>
        <v>13</v>
      </c>
      <c r="E30725">
        <f t="shared" si="961"/>
        <v>0</v>
      </c>
    </row>
    <row r="30726" spans="1:5" x14ac:dyDescent="0.2">
      <c r="A30726">
        <v>30725</v>
      </c>
      <c r="B30726">
        <f>SUMIF(mma_train!B:B,Groupby_orderid!A30726,mma_train!K:K)</f>
        <v>0</v>
      </c>
      <c r="C30726">
        <f t="shared" si="960"/>
        <v>0</v>
      </c>
      <c r="D30726">
        <f>COUNTIF(mma_train!B:B,Groupby_orderid!A30726)</f>
        <v>25</v>
      </c>
      <c r="E30726">
        <f t="shared" si="961"/>
        <v>0</v>
      </c>
    </row>
    <row r="30727" spans="1:5" x14ac:dyDescent="0.2">
      <c r="A30727">
        <v>30726</v>
      </c>
      <c r="B30727">
        <f>SUMIF(mma_train!B:B,Groupby_orderid!A30727,mma_train!K:K)</f>
        <v>0</v>
      </c>
      <c r="C30727">
        <f t="shared" si="960"/>
        <v>0</v>
      </c>
      <c r="D30727">
        <f>COUNTIF(mma_train!B:B,Groupby_orderid!A30727)</f>
        <v>1</v>
      </c>
      <c r="E30727">
        <f t="shared" si="961"/>
        <v>0</v>
      </c>
    </row>
    <row r="30728" spans="1:5" x14ac:dyDescent="0.2">
      <c r="A30728">
        <v>30727</v>
      </c>
      <c r="B30728">
        <f>SUMIF(mma_train!B:B,Groupby_orderid!A30728,mma_train!K:K)</f>
        <v>0</v>
      </c>
      <c r="C30728">
        <f t="shared" si="960"/>
        <v>0</v>
      </c>
      <c r="D30728">
        <f>COUNTIF(mma_train!B:B,Groupby_orderid!A30728)</f>
        <v>13</v>
      </c>
      <c r="E30728">
        <f t="shared" si="961"/>
        <v>0</v>
      </c>
    </row>
    <row r="30729" spans="1:5" x14ac:dyDescent="0.2">
      <c r="A30729">
        <v>30728</v>
      </c>
      <c r="B30729">
        <f>SUMIF(mma_train!B:B,Groupby_orderid!A30729,mma_train!K:K)</f>
        <v>0</v>
      </c>
      <c r="C30729">
        <f t="shared" si="960"/>
        <v>0</v>
      </c>
      <c r="D30729">
        <f>COUNTIF(mma_train!B:B,Groupby_orderid!A30729)</f>
        <v>6</v>
      </c>
      <c r="E30729">
        <f t="shared" si="961"/>
        <v>0</v>
      </c>
    </row>
    <row r="30730" spans="1:5" x14ac:dyDescent="0.2">
      <c r="A30730">
        <v>30729</v>
      </c>
      <c r="B30730">
        <f>SUMIF(mma_train!B:B,Groupby_orderid!A30730,mma_train!K:K)</f>
        <v>0</v>
      </c>
      <c r="C30730">
        <f t="shared" si="960"/>
        <v>0</v>
      </c>
      <c r="D30730">
        <f>COUNTIF(mma_train!B:B,Groupby_orderid!A30730)</f>
        <v>3</v>
      </c>
      <c r="E30730">
        <f t="shared" si="961"/>
        <v>0</v>
      </c>
    </row>
    <row r="30731" spans="1:5" x14ac:dyDescent="0.2">
      <c r="A30731">
        <v>30730</v>
      </c>
      <c r="B30731">
        <f>SUMIF(mma_train!B:B,Groupby_orderid!A30731,mma_train!K:K)</f>
        <v>0</v>
      </c>
      <c r="C30731">
        <f t="shared" si="960"/>
        <v>0</v>
      </c>
      <c r="D30731">
        <f>COUNTIF(mma_train!B:B,Groupby_orderid!A30731)</f>
        <v>4</v>
      </c>
      <c r="E30731">
        <f t="shared" si="961"/>
        <v>0</v>
      </c>
    </row>
    <row r="30732" spans="1:5" x14ac:dyDescent="0.2">
      <c r="A30732">
        <v>30731</v>
      </c>
      <c r="B30732">
        <f>SUMIF(mma_train!B:B,Groupby_orderid!A30732,mma_train!K:K)</f>
        <v>0</v>
      </c>
      <c r="C30732">
        <f t="shared" si="960"/>
        <v>0</v>
      </c>
      <c r="D30732">
        <f>COUNTIF(mma_train!B:B,Groupby_orderid!A30732)</f>
        <v>32</v>
      </c>
      <c r="E30732">
        <f t="shared" si="961"/>
        <v>0</v>
      </c>
    </row>
    <row r="30733" spans="1:5" x14ac:dyDescent="0.2">
      <c r="A30733">
        <v>30732</v>
      </c>
      <c r="B30733">
        <f>SUMIF(mma_train!B:B,Groupby_orderid!A30733,mma_train!K:K)</f>
        <v>0</v>
      </c>
      <c r="C30733">
        <f t="shared" si="960"/>
        <v>0</v>
      </c>
      <c r="D30733">
        <f>COUNTIF(mma_train!B:B,Groupby_orderid!A30733)</f>
        <v>16</v>
      </c>
      <c r="E30733">
        <f t="shared" si="961"/>
        <v>0</v>
      </c>
    </row>
    <row r="30734" spans="1:5" x14ac:dyDescent="0.2">
      <c r="A30734">
        <v>30733</v>
      </c>
      <c r="B30734">
        <f>SUMIF(mma_train!B:B,Groupby_orderid!A30734,mma_train!K:K)</f>
        <v>0</v>
      </c>
      <c r="C30734">
        <f t="shared" si="960"/>
        <v>0</v>
      </c>
      <c r="D30734">
        <f>COUNTIF(mma_train!B:B,Groupby_orderid!A30734)</f>
        <v>6</v>
      </c>
      <c r="E30734">
        <f t="shared" si="961"/>
        <v>0</v>
      </c>
    </row>
    <row r="30735" spans="1:5" x14ac:dyDescent="0.2">
      <c r="A30735">
        <v>30734</v>
      </c>
      <c r="B30735">
        <f>SUMIF(mma_train!B:B,Groupby_orderid!A30735,mma_train!K:K)</f>
        <v>0</v>
      </c>
      <c r="C30735">
        <f t="shared" si="960"/>
        <v>0</v>
      </c>
      <c r="D30735">
        <f>COUNTIF(mma_train!B:B,Groupby_orderid!A30735)</f>
        <v>5</v>
      </c>
      <c r="E30735">
        <f t="shared" si="961"/>
        <v>0</v>
      </c>
    </row>
    <row r="30736" spans="1:5" x14ac:dyDescent="0.2">
      <c r="A30736">
        <v>30735</v>
      </c>
      <c r="B30736">
        <f>SUMIF(mma_train!B:B,Groupby_orderid!A30736,mma_train!K:K)</f>
        <v>0</v>
      </c>
      <c r="C30736">
        <f t="shared" si="960"/>
        <v>0</v>
      </c>
      <c r="D30736">
        <f>COUNTIF(mma_train!B:B,Groupby_orderid!A30736)</f>
        <v>2</v>
      </c>
      <c r="E30736">
        <f t="shared" si="961"/>
        <v>0</v>
      </c>
    </row>
    <row r="30737" spans="1:5" x14ac:dyDescent="0.2">
      <c r="A30737">
        <v>30736</v>
      </c>
      <c r="B30737">
        <f>SUMIF(mma_train!B:B,Groupby_orderid!A30737,mma_train!K:K)</f>
        <v>0</v>
      </c>
      <c r="C30737">
        <f t="shared" si="960"/>
        <v>0</v>
      </c>
      <c r="D30737">
        <f>COUNTIF(mma_train!B:B,Groupby_orderid!A30737)</f>
        <v>20</v>
      </c>
      <c r="E30737">
        <f t="shared" si="961"/>
        <v>0</v>
      </c>
    </row>
    <row r="30738" spans="1:5" x14ac:dyDescent="0.2">
      <c r="A30738">
        <v>30737</v>
      </c>
      <c r="B30738">
        <f>SUMIF(mma_train!B:B,Groupby_orderid!A30738,mma_train!K:K)</f>
        <v>0</v>
      </c>
      <c r="C30738">
        <f t="shared" si="960"/>
        <v>0</v>
      </c>
      <c r="D30738">
        <f>COUNTIF(mma_train!B:B,Groupby_orderid!A30738)</f>
        <v>5</v>
      </c>
      <c r="E30738">
        <f t="shared" si="961"/>
        <v>0</v>
      </c>
    </row>
    <row r="30739" spans="1:5" x14ac:dyDescent="0.2">
      <c r="A30739">
        <v>30738</v>
      </c>
      <c r="B30739">
        <f>SUMIF(mma_train!B:B,Groupby_orderid!A30739,mma_train!K:K)</f>
        <v>0</v>
      </c>
      <c r="C30739">
        <f t="shared" si="960"/>
        <v>0</v>
      </c>
      <c r="D30739">
        <f>COUNTIF(mma_train!B:B,Groupby_orderid!A30739)</f>
        <v>37</v>
      </c>
      <c r="E30739">
        <f t="shared" si="961"/>
        <v>0</v>
      </c>
    </row>
    <row r="30740" spans="1:5" x14ac:dyDescent="0.2">
      <c r="A30740">
        <v>30739</v>
      </c>
      <c r="B30740">
        <f>SUMIF(mma_train!B:B,Groupby_orderid!A30740,mma_train!K:K)</f>
        <v>0</v>
      </c>
      <c r="C30740">
        <f t="shared" si="960"/>
        <v>0</v>
      </c>
      <c r="D30740">
        <f>COUNTIF(mma_train!B:B,Groupby_orderid!A30740)</f>
        <v>5</v>
      </c>
      <c r="E30740">
        <f t="shared" si="961"/>
        <v>0</v>
      </c>
    </row>
    <row r="30741" spans="1:5" x14ac:dyDescent="0.2">
      <c r="A30741">
        <v>30740</v>
      </c>
      <c r="B30741">
        <f>SUMIF(mma_train!B:B,Groupby_orderid!A30741,mma_train!K:K)</f>
        <v>0</v>
      </c>
      <c r="C30741">
        <f t="shared" si="960"/>
        <v>0</v>
      </c>
      <c r="D30741">
        <f>COUNTIF(mma_train!B:B,Groupby_orderid!A30741)</f>
        <v>10</v>
      </c>
      <c r="E30741">
        <f t="shared" si="961"/>
        <v>0</v>
      </c>
    </row>
    <row r="30742" spans="1:5" x14ac:dyDescent="0.2">
      <c r="A30742">
        <v>30741</v>
      </c>
      <c r="B30742">
        <f>SUMIF(mma_train!B:B,Groupby_orderid!A30742,mma_train!K:K)</f>
        <v>0</v>
      </c>
      <c r="C30742">
        <f t="shared" si="960"/>
        <v>0</v>
      </c>
      <c r="D30742">
        <f>COUNTIF(mma_train!B:B,Groupby_orderid!A30742)</f>
        <v>9</v>
      </c>
      <c r="E30742">
        <f t="shared" si="961"/>
        <v>0</v>
      </c>
    </row>
    <row r="30743" spans="1:5" x14ac:dyDescent="0.2">
      <c r="A30743">
        <v>30742</v>
      </c>
      <c r="B30743">
        <f>SUMIF(mma_train!B:B,Groupby_orderid!A30743,mma_train!K:K)</f>
        <v>0</v>
      </c>
      <c r="C30743">
        <f t="shared" si="960"/>
        <v>0</v>
      </c>
      <c r="D30743">
        <f>COUNTIF(mma_train!B:B,Groupby_orderid!A30743)</f>
        <v>33</v>
      </c>
      <c r="E30743">
        <f t="shared" si="961"/>
        <v>0</v>
      </c>
    </row>
    <row r="30744" spans="1:5" x14ac:dyDescent="0.2">
      <c r="A30744">
        <v>30743</v>
      </c>
      <c r="B30744">
        <f>SUMIF(mma_train!B:B,Groupby_orderid!A30744,mma_train!K:K)</f>
        <v>0</v>
      </c>
      <c r="C30744">
        <f t="shared" si="960"/>
        <v>0</v>
      </c>
      <c r="D30744">
        <f>COUNTIF(mma_train!B:B,Groupby_orderid!A30744)</f>
        <v>15</v>
      </c>
      <c r="E30744">
        <f t="shared" si="961"/>
        <v>0</v>
      </c>
    </row>
    <row r="30745" spans="1:5" x14ac:dyDescent="0.2">
      <c r="A30745">
        <v>30744</v>
      </c>
      <c r="B30745">
        <f>SUMIF(mma_train!B:B,Groupby_orderid!A30745,mma_train!K:K)</f>
        <v>0</v>
      </c>
      <c r="C30745">
        <f t="shared" si="960"/>
        <v>0</v>
      </c>
      <c r="D30745">
        <f>COUNTIF(mma_train!B:B,Groupby_orderid!A30745)</f>
        <v>20</v>
      </c>
      <c r="E30745">
        <f t="shared" si="961"/>
        <v>0</v>
      </c>
    </row>
    <row r="30746" spans="1:5" x14ac:dyDescent="0.2">
      <c r="A30746">
        <v>30745</v>
      </c>
      <c r="B30746">
        <f>SUMIF(mma_train!B:B,Groupby_orderid!A30746,mma_train!K:K)</f>
        <v>0</v>
      </c>
      <c r="C30746">
        <f t="shared" si="960"/>
        <v>0</v>
      </c>
      <c r="D30746">
        <f>COUNTIF(mma_train!B:B,Groupby_orderid!A30746)</f>
        <v>2</v>
      </c>
      <c r="E30746">
        <f t="shared" si="961"/>
        <v>0</v>
      </c>
    </row>
    <row r="30747" spans="1:5" x14ac:dyDescent="0.2">
      <c r="A30747">
        <v>30746</v>
      </c>
      <c r="B30747">
        <f>SUMIF(mma_train!B:B,Groupby_orderid!A30747,mma_train!K:K)</f>
        <v>0</v>
      </c>
      <c r="C30747">
        <f t="shared" si="960"/>
        <v>0</v>
      </c>
      <c r="D30747">
        <f>COUNTIF(mma_train!B:B,Groupby_orderid!A30747)</f>
        <v>1</v>
      </c>
      <c r="E30747">
        <f t="shared" si="961"/>
        <v>0</v>
      </c>
    </row>
    <row r="30748" spans="1:5" x14ac:dyDescent="0.2">
      <c r="A30748">
        <v>30747</v>
      </c>
      <c r="B30748">
        <f>SUMIF(mma_train!B:B,Groupby_orderid!A30748,mma_train!K:K)</f>
        <v>0</v>
      </c>
      <c r="C30748">
        <f t="shared" si="960"/>
        <v>0</v>
      </c>
      <c r="D30748">
        <f>COUNTIF(mma_train!B:B,Groupby_orderid!A30748)</f>
        <v>12</v>
      </c>
      <c r="E30748">
        <f t="shared" si="961"/>
        <v>0</v>
      </c>
    </row>
    <row r="30749" spans="1:5" x14ac:dyDescent="0.2">
      <c r="A30749">
        <v>30748</v>
      </c>
      <c r="B30749">
        <f>SUMIF(mma_train!B:B,Groupby_orderid!A30749,mma_train!K:K)</f>
        <v>0</v>
      </c>
      <c r="C30749">
        <f t="shared" si="960"/>
        <v>0</v>
      </c>
      <c r="D30749">
        <f>COUNTIF(mma_train!B:B,Groupby_orderid!A30749)</f>
        <v>3</v>
      </c>
      <c r="E30749">
        <f t="shared" si="961"/>
        <v>0</v>
      </c>
    </row>
    <row r="30750" spans="1:5" x14ac:dyDescent="0.2">
      <c r="A30750">
        <v>30749</v>
      </c>
      <c r="B30750">
        <f>SUMIF(mma_train!B:B,Groupby_orderid!A30750,mma_train!K:K)</f>
        <v>0</v>
      </c>
      <c r="C30750">
        <f t="shared" si="960"/>
        <v>0</v>
      </c>
      <c r="D30750">
        <f>COUNTIF(mma_train!B:B,Groupby_orderid!A30750)</f>
        <v>14</v>
      </c>
      <c r="E30750">
        <f t="shared" si="961"/>
        <v>0</v>
      </c>
    </row>
    <row r="30751" spans="1:5" x14ac:dyDescent="0.2">
      <c r="A30751">
        <v>30750</v>
      </c>
      <c r="B30751">
        <f>SUMIF(mma_train!B:B,Groupby_orderid!A30751,mma_train!K:K)</f>
        <v>0</v>
      </c>
      <c r="C30751">
        <f t="shared" si="960"/>
        <v>0</v>
      </c>
      <c r="D30751">
        <f>COUNTIF(mma_train!B:B,Groupby_orderid!A30751)</f>
        <v>5</v>
      </c>
      <c r="E30751">
        <f t="shared" si="961"/>
        <v>0</v>
      </c>
    </row>
    <row r="30752" spans="1:5" x14ac:dyDescent="0.2">
      <c r="A30752">
        <v>30751</v>
      </c>
      <c r="B30752">
        <f>SUMIF(mma_train!B:B,Groupby_orderid!A30752,mma_train!K:K)</f>
        <v>0</v>
      </c>
      <c r="C30752">
        <f t="shared" si="960"/>
        <v>0</v>
      </c>
      <c r="D30752">
        <f>COUNTIF(mma_train!B:B,Groupby_orderid!A30752)</f>
        <v>6</v>
      </c>
      <c r="E30752">
        <f t="shared" si="961"/>
        <v>0</v>
      </c>
    </row>
    <row r="30753" spans="1:5" x14ac:dyDescent="0.2">
      <c r="A30753">
        <v>30752</v>
      </c>
      <c r="B30753">
        <f>SUMIF(mma_train!B:B,Groupby_orderid!A30753,mma_train!K:K)</f>
        <v>0</v>
      </c>
      <c r="C30753">
        <f t="shared" si="960"/>
        <v>0</v>
      </c>
      <c r="D30753">
        <f>COUNTIF(mma_train!B:B,Groupby_orderid!A30753)</f>
        <v>12</v>
      </c>
      <c r="E30753">
        <f t="shared" si="961"/>
        <v>0</v>
      </c>
    </row>
    <row r="30754" spans="1:5" x14ac:dyDescent="0.2">
      <c r="A30754">
        <v>30753</v>
      </c>
      <c r="B30754">
        <f>SUMIF(mma_train!B:B,Groupby_orderid!A30754,mma_train!K:K)</f>
        <v>0</v>
      </c>
      <c r="C30754">
        <f t="shared" si="960"/>
        <v>0</v>
      </c>
      <c r="D30754">
        <f>COUNTIF(mma_train!B:B,Groupby_orderid!A30754)</f>
        <v>5</v>
      </c>
      <c r="E30754">
        <f t="shared" si="961"/>
        <v>0</v>
      </c>
    </row>
    <row r="30755" spans="1:5" x14ac:dyDescent="0.2">
      <c r="A30755">
        <v>30754</v>
      </c>
      <c r="B30755">
        <f>SUMIF(mma_train!B:B,Groupby_orderid!A30755,mma_train!K:K)</f>
        <v>0</v>
      </c>
      <c r="C30755">
        <f t="shared" si="960"/>
        <v>0</v>
      </c>
      <c r="D30755">
        <f>COUNTIF(mma_train!B:B,Groupby_orderid!A30755)</f>
        <v>19</v>
      </c>
      <c r="E30755">
        <f t="shared" si="961"/>
        <v>0</v>
      </c>
    </row>
    <row r="30756" spans="1:5" x14ac:dyDescent="0.2">
      <c r="A30756">
        <v>30755</v>
      </c>
      <c r="B30756">
        <f>SUMIF(mma_train!B:B,Groupby_orderid!A30756,mma_train!K:K)</f>
        <v>0</v>
      </c>
      <c r="C30756">
        <f t="shared" si="960"/>
        <v>0</v>
      </c>
      <c r="D30756">
        <f>COUNTIF(mma_train!B:B,Groupby_orderid!A30756)</f>
        <v>5</v>
      </c>
      <c r="E30756">
        <f t="shared" si="961"/>
        <v>0</v>
      </c>
    </row>
    <row r="30757" spans="1:5" x14ac:dyDescent="0.2">
      <c r="A30757">
        <v>30756</v>
      </c>
      <c r="B30757">
        <f>SUMIF(mma_train!B:B,Groupby_orderid!A30757,mma_train!K:K)</f>
        <v>0</v>
      </c>
      <c r="C30757">
        <f t="shared" si="960"/>
        <v>0</v>
      </c>
      <c r="D30757">
        <f>COUNTIF(mma_train!B:B,Groupby_orderid!A30757)</f>
        <v>16</v>
      </c>
      <c r="E30757">
        <f t="shared" si="961"/>
        <v>0</v>
      </c>
    </row>
    <row r="30758" spans="1:5" x14ac:dyDescent="0.2">
      <c r="A30758">
        <v>30757</v>
      </c>
      <c r="B30758">
        <f>SUMIF(mma_train!B:B,Groupby_orderid!A30758,mma_train!K:K)</f>
        <v>0</v>
      </c>
      <c r="C30758">
        <f t="shared" si="960"/>
        <v>0</v>
      </c>
      <c r="D30758">
        <f>COUNTIF(mma_train!B:B,Groupby_orderid!A30758)</f>
        <v>31</v>
      </c>
      <c r="E30758">
        <f t="shared" si="961"/>
        <v>0</v>
      </c>
    </row>
    <row r="30759" spans="1:5" x14ac:dyDescent="0.2">
      <c r="A30759">
        <v>30758</v>
      </c>
      <c r="B30759">
        <f>SUMIF(mma_train!B:B,Groupby_orderid!A30759,mma_train!K:K)</f>
        <v>0</v>
      </c>
      <c r="C30759">
        <f t="shared" si="960"/>
        <v>0</v>
      </c>
      <c r="D30759">
        <f>COUNTIF(mma_train!B:B,Groupby_orderid!A30759)</f>
        <v>5</v>
      </c>
      <c r="E30759">
        <f t="shared" si="961"/>
        <v>0</v>
      </c>
    </row>
    <row r="30760" spans="1:5" x14ac:dyDescent="0.2">
      <c r="A30760">
        <v>30759</v>
      </c>
      <c r="B30760">
        <f>SUMIF(mma_train!B:B,Groupby_orderid!A30760,mma_train!K:K)</f>
        <v>0</v>
      </c>
      <c r="C30760">
        <f t="shared" si="960"/>
        <v>0</v>
      </c>
      <c r="D30760">
        <f>COUNTIF(mma_train!B:B,Groupby_orderid!A30760)</f>
        <v>8</v>
      </c>
      <c r="E30760">
        <f t="shared" si="961"/>
        <v>0</v>
      </c>
    </row>
    <row r="30761" spans="1:5" x14ac:dyDescent="0.2">
      <c r="A30761">
        <v>30760</v>
      </c>
      <c r="B30761">
        <f>SUMIF(mma_train!B:B,Groupby_orderid!A30761,mma_train!K:K)</f>
        <v>0</v>
      </c>
      <c r="C30761">
        <f t="shared" si="960"/>
        <v>0</v>
      </c>
      <c r="D30761">
        <f>COUNTIF(mma_train!B:B,Groupby_orderid!A30761)</f>
        <v>7</v>
      </c>
      <c r="E30761">
        <f t="shared" si="961"/>
        <v>0</v>
      </c>
    </row>
    <row r="30762" spans="1:5" x14ac:dyDescent="0.2">
      <c r="A30762">
        <v>30761</v>
      </c>
      <c r="B30762">
        <f>SUMIF(mma_train!B:B,Groupby_orderid!A30762,mma_train!K:K)</f>
        <v>0</v>
      </c>
      <c r="C30762">
        <f t="shared" si="960"/>
        <v>0</v>
      </c>
      <c r="D30762">
        <f>COUNTIF(mma_train!B:B,Groupby_orderid!A30762)</f>
        <v>16</v>
      </c>
      <c r="E30762">
        <f t="shared" si="961"/>
        <v>0</v>
      </c>
    </row>
    <row r="30763" spans="1:5" x14ac:dyDescent="0.2">
      <c r="A30763">
        <v>30762</v>
      </c>
      <c r="B30763">
        <f>SUMIF(mma_train!B:B,Groupby_orderid!A30763,mma_train!K:K)</f>
        <v>0</v>
      </c>
      <c r="C30763">
        <f t="shared" si="960"/>
        <v>0</v>
      </c>
      <c r="D30763">
        <f>COUNTIF(mma_train!B:B,Groupby_orderid!A30763)</f>
        <v>6</v>
      </c>
      <c r="E30763">
        <f t="shared" si="961"/>
        <v>0</v>
      </c>
    </row>
    <row r="30764" spans="1:5" x14ac:dyDescent="0.2">
      <c r="A30764">
        <v>30763</v>
      </c>
      <c r="B30764">
        <f>SUMIF(mma_train!B:B,Groupby_orderid!A30764,mma_train!K:K)</f>
        <v>0</v>
      </c>
      <c r="C30764">
        <f t="shared" si="960"/>
        <v>0</v>
      </c>
      <c r="D30764">
        <f>COUNTIF(mma_train!B:B,Groupby_orderid!A30764)</f>
        <v>6</v>
      </c>
      <c r="E30764">
        <f t="shared" si="961"/>
        <v>0</v>
      </c>
    </row>
    <row r="30765" spans="1:5" x14ac:dyDescent="0.2">
      <c r="A30765">
        <v>30764</v>
      </c>
      <c r="B30765">
        <f>SUMIF(mma_train!B:B,Groupby_orderid!A30765,mma_train!K:K)</f>
        <v>0</v>
      </c>
      <c r="C30765">
        <f t="shared" si="960"/>
        <v>0</v>
      </c>
      <c r="D30765">
        <f>COUNTIF(mma_train!B:B,Groupby_orderid!A30765)</f>
        <v>1</v>
      </c>
      <c r="E30765">
        <f t="shared" si="961"/>
        <v>0</v>
      </c>
    </row>
    <row r="30766" spans="1:5" x14ac:dyDescent="0.2">
      <c r="A30766">
        <v>30765</v>
      </c>
      <c r="B30766">
        <f>SUMIF(mma_train!B:B,Groupby_orderid!A30766,mma_train!K:K)</f>
        <v>0</v>
      </c>
      <c r="C30766">
        <f t="shared" si="960"/>
        <v>0</v>
      </c>
      <c r="D30766">
        <f>COUNTIF(mma_train!B:B,Groupby_orderid!A30766)</f>
        <v>20</v>
      </c>
      <c r="E30766">
        <f t="shared" si="961"/>
        <v>0</v>
      </c>
    </row>
    <row r="30767" spans="1:5" x14ac:dyDescent="0.2">
      <c r="A30767">
        <v>30766</v>
      </c>
      <c r="B30767">
        <f>SUMIF(mma_train!B:B,Groupby_orderid!A30767,mma_train!K:K)</f>
        <v>0</v>
      </c>
      <c r="C30767">
        <f t="shared" si="960"/>
        <v>0</v>
      </c>
      <c r="D30767">
        <f>COUNTIF(mma_train!B:B,Groupby_orderid!A30767)</f>
        <v>5</v>
      </c>
      <c r="E30767">
        <f t="shared" si="961"/>
        <v>0</v>
      </c>
    </row>
    <row r="30768" spans="1:5" x14ac:dyDescent="0.2">
      <c r="A30768">
        <v>30767</v>
      </c>
      <c r="B30768">
        <f>SUMIF(mma_train!B:B,Groupby_orderid!A30768,mma_train!K:K)</f>
        <v>0</v>
      </c>
      <c r="C30768">
        <f t="shared" si="960"/>
        <v>0</v>
      </c>
      <c r="D30768">
        <f>COUNTIF(mma_train!B:B,Groupby_orderid!A30768)</f>
        <v>13</v>
      </c>
      <c r="E30768">
        <f t="shared" si="961"/>
        <v>0</v>
      </c>
    </row>
    <row r="30769" spans="1:5" x14ac:dyDescent="0.2">
      <c r="A30769">
        <v>30768</v>
      </c>
      <c r="B30769">
        <f>SUMIF(mma_train!B:B,Groupby_orderid!A30769,mma_train!K:K)</f>
        <v>0</v>
      </c>
      <c r="C30769">
        <f t="shared" si="960"/>
        <v>0</v>
      </c>
      <c r="D30769">
        <f>COUNTIF(mma_train!B:B,Groupby_orderid!A30769)</f>
        <v>4</v>
      </c>
      <c r="E30769">
        <f t="shared" si="961"/>
        <v>0</v>
      </c>
    </row>
    <row r="30770" spans="1:5" x14ac:dyDescent="0.2">
      <c r="A30770">
        <v>30769</v>
      </c>
      <c r="B30770">
        <f>SUMIF(mma_train!B:B,Groupby_orderid!A30770,mma_train!K:K)</f>
        <v>0</v>
      </c>
      <c r="C30770">
        <f t="shared" si="960"/>
        <v>0</v>
      </c>
      <c r="D30770">
        <f>COUNTIF(mma_train!B:B,Groupby_orderid!A30770)</f>
        <v>11</v>
      </c>
      <c r="E30770">
        <f t="shared" si="961"/>
        <v>0</v>
      </c>
    </row>
    <row r="30771" spans="1:5" x14ac:dyDescent="0.2">
      <c r="A30771">
        <v>30770</v>
      </c>
      <c r="B30771">
        <f>SUMIF(mma_train!B:B,Groupby_orderid!A30771,mma_train!K:K)</f>
        <v>0</v>
      </c>
      <c r="C30771">
        <f t="shared" si="960"/>
        <v>0</v>
      </c>
      <c r="D30771">
        <f>COUNTIF(mma_train!B:B,Groupby_orderid!A30771)</f>
        <v>16</v>
      </c>
      <c r="E30771">
        <f t="shared" si="961"/>
        <v>0</v>
      </c>
    </row>
    <row r="30772" spans="1:5" x14ac:dyDescent="0.2">
      <c r="A30772">
        <v>30771</v>
      </c>
      <c r="B30772">
        <f>SUMIF(mma_train!B:B,Groupby_orderid!A30772,mma_train!K:K)</f>
        <v>0</v>
      </c>
      <c r="C30772">
        <f t="shared" si="960"/>
        <v>0</v>
      </c>
      <c r="D30772">
        <f>COUNTIF(mma_train!B:B,Groupby_orderid!A30772)</f>
        <v>5</v>
      </c>
      <c r="E30772">
        <f t="shared" si="961"/>
        <v>0</v>
      </c>
    </row>
    <row r="30773" spans="1:5" x14ac:dyDescent="0.2">
      <c r="A30773">
        <v>30772</v>
      </c>
      <c r="B30773">
        <f>SUMIF(mma_train!B:B,Groupby_orderid!A30773,mma_train!K:K)</f>
        <v>0</v>
      </c>
      <c r="C30773">
        <f t="shared" si="960"/>
        <v>0</v>
      </c>
      <c r="D30773">
        <f>COUNTIF(mma_train!B:B,Groupby_orderid!A30773)</f>
        <v>6</v>
      </c>
      <c r="E30773">
        <f t="shared" si="961"/>
        <v>0</v>
      </c>
    </row>
    <row r="30774" spans="1:5" x14ac:dyDescent="0.2">
      <c r="A30774">
        <v>30773</v>
      </c>
      <c r="B30774">
        <f>SUMIF(mma_train!B:B,Groupby_orderid!A30774,mma_train!K:K)</f>
        <v>0</v>
      </c>
      <c r="C30774">
        <f t="shared" si="960"/>
        <v>0</v>
      </c>
      <c r="D30774">
        <f>COUNTIF(mma_train!B:B,Groupby_orderid!A30774)</f>
        <v>14</v>
      </c>
      <c r="E30774">
        <f t="shared" si="961"/>
        <v>0</v>
      </c>
    </row>
    <row r="30775" spans="1:5" x14ac:dyDescent="0.2">
      <c r="A30775">
        <v>30774</v>
      </c>
      <c r="B30775">
        <f>SUMIF(mma_train!B:B,Groupby_orderid!A30775,mma_train!K:K)</f>
        <v>0</v>
      </c>
      <c r="C30775">
        <f t="shared" si="960"/>
        <v>0</v>
      </c>
      <c r="D30775">
        <f>COUNTIF(mma_train!B:B,Groupby_orderid!A30775)</f>
        <v>7</v>
      </c>
      <c r="E30775">
        <f t="shared" si="961"/>
        <v>0</v>
      </c>
    </row>
    <row r="30776" spans="1:5" x14ac:dyDescent="0.2">
      <c r="A30776">
        <v>30775</v>
      </c>
      <c r="B30776">
        <f>SUMIF(mma_train!B:B,Groupby_orderid!A30776,mma_train!K:K)</f>
        <v>0</v>
      </c>
      <c r="C30776">
        <f t="shared" si="960"/>
        <v>0</v>
      </c>
      <c r="D30776">
        <f>COUNTIF(mma_train!B:B,Groupby_orderid!A30776)</f>
        <v>13</v>
      </c>
      <c r="E30776">
        <f t="shared" si="961"/>
        <v>0</v>
      </c>
    </row>
    <row r="30777" spans="1:5" x14ac:dyDescent="0.2">
      <c r="A30777">
        <v>30776</v>
      </c>
      <c r="B30777">
        <f>SUMIF(mma_train!B:B,Groupby_orderid!A30777,mma_train!K:K)</f>
        <v>0</v>
      </c>
      <c r="C30777">
        <f t="shared" si="960"/>
        <v>0</v>
      </c>
      <c r="D30777">
        <f>COUNTIF(mma_train!B:B,Groupby_orderid!A30777)</f>
        <v>9</v>
      </c>
      <c r="E30777">
        <f t="shared" si="961"/>
        <v>0</v>
      </c>
    </row>
    <row r="30778" spans="1:5" x14ac:dyDescent="0.2">
      <c r="A30778">
        <v>30777</v>
      </c>
      <c r="B30778">
        <f>SUMIF(mma_train!B:B,Groupby_orderid!A30778,mma_train!K:K)</f>
        <v>0</v>
      </c>
      <c r="C30778">
        <f t="shared" si="960"/>
        <v>0</v>
      </c>
      <c r="D30778">
        <f>COUNTIF(mma_train!B:B,Groupby_orderid!A30778)</f>
        <v>22</v>
      </c>
      <c r="E30778">
        <f t="shared" si="961"/>
        <v>0</v>
      </c>
    </row>
    <row r="30779" spans="1:5" x14ac:dyDescent="0.2">
      <c r="A30779">
        <v>30778</v>
      </c>
      <c r="B30779">
        <f>SUMIF(mma_train!B:B,Groupby_orderid!A30779,mma_train!K:K)</f>
        <v>0</v>
      </c>
      <c r="C30779">
        <f t="shared" si="960"/>
        <v>0</v>
      </c>
      <c r="D30779">
        <f>COUNTIF(mma_train!B:B,Groupby_orderid!A30779)</f>
        <v>13</v>
      </c>
      <c r="E30779">
        <f t="shared" si="961"/>
        <v>0</v>
      </c>
    </row>
    <row r="30780" spans="1:5" x14ac:dyDescent="0.2">
      <c r="A30780">
        <v>30779</v>
      </c>
      <c r="B30780">
        <f>SUMIF(mma_train!B:B,Groupby_orderid!A30780,mma_train!K:K)</f>
        <v>0</v>
      </c>
      <c r="C30780">
        <f t="shared" si="960"/>
        <v>0</v>
      </c>
      <c r="D30780">
        <f>COUNTIF(mma_train!B:B,Groupby_orderid!A30780)</f>
        <v>5</v>
      </c>
      <c r="E30780">
        <f t="shared" si="961"/>
        <v>0</v>
      </c>
    </row>
    <row r="30781" spans="1:5" x14ac:dyDescent="0.2">
      <c r="A30781">
        <v>30780</v>
      </c>
      <c r="B30781">
        <f>SUMIF(mma_train!B:B,Groupby_orderid!A30781,mma_train!K:K)</f>
        <v>0</v>
      </c>
      <c r="C30781">
        <f t="shared" si="960"/>
        <v>0</v>
      </c>
      <c r="D30781">
        <f>COUNTIF(mma_train!B:B,Groupby_orderid!A30781)</f>
        <v>1</v>
      </c>
      <c r="E30781">
        <f t="shared" si="961"/>
        <v>0</v>
      </c>
    </row>
    <row r="30782" spans="1:5" x14ac:dyDescent="0.2">
      <c r="A30782">
        <v>30781</v>
      </c>
      <c r="B30782">
        <f>SUMIF(mma_train!B:B,Groupby_orderid!A30782,mma_train!K:K)</f>
        <v>0</v>
      </c>
      <c r="C30782">
        <f t="shared" si="960"/>
        <v>0</v>
      </c>
      <c r="D30782">
        <f>COUNTIF(mma_train!B:B,Groupby_orderid!A30782)</f>
        <v>5</v>
      </c>
      <c r="E30782">
        <f t="shared" si="961"/>
        <v>0</v>
      </c>
    </row>
    <row r="30783" spans="1:5" x14ac:dyDescent="0.2">
      <c r="A30783">
        <v>30782</v>
      </c>
      <c r="B30783">
        <f>SUMIF(mma_train!B:B,Groupby_orderid!A30783,mma_train!K:K)</f>
        <v>0</v>
      </c>
      <c r="C30783">
        <f t="shared" si="960"/>
        <v>0</v>
      </c>
      <c r="D30783">
        <f>COUNTIF(mma_train!B:B,Groupby_orderid!A30783)</f>
        <v>2</v>
      </c>
      <c r="E30783">
        <f t="shared" si="961"/>
        <v>0</v>
      </c>
    </row>
    <row r="30784" spans="1:5" x14ac:dyDescent="0.2">
      <c r="A30784">
        <v>30783</v>
      </c>
      <c r="B30784">
        <f>SUMIF(mma_train!B:B,Groupby_orderid!A30784,mma_train!K:K)</f>
        <v>0</v>
      </c>
      <c r="C30784">
        <f t="shared" si="960"/>
        <v>0</v>
      </c>
      <c r="D30784">
        <f>COUNTIF(mma_train!B:B,Groupby_orderid!A30784)</f>
        <v>4</v>
      </c>
      <c r="E30784">
        <f t="shared" si="961"/>
        <v>0</v>
      </c>
    </row>
    <row r="30785" spans="1:5" x14ac:dyDescent="0.2">
      <c r="A30785">
        <v>30784</v>
      </c>
      <c r="B30785">
        <f>SUMIF(mma_train!B:B,Groupby_orderid!A30785,mma_train!K:K)</f>
        <v>0</v>
      </c>
      <c r="C30785">
        <f t="shared" si="960"/>
        <v>0</v>
      </c>
      <c r="D30785">
        <f>COUNTIF(mma_train!B:B,Groupby_orderid!A30785)</f>
        <v>12</v>
      </c>
      <c r="E30785">
        <f t="shared" si="961"/>
        <v>0</v>
      </c>
    </row>
    <row r="30786" spans="1:5" x14ac:dyDescent="0.2">
      <c r="A30786">
        <v>30785</v>
      </c>
      <c r="B30786">
        <f>SUMIF(mma_train!B:B,Groupby_orderid!A30786,mma_train!K:K)</f>
        <v>0</v>
      </c>
      <c r="C30786">
        <f t="shared" si="960"/>
        <v>0</v>
      </c>
      <c r="D30786">
        <f>COUNTIF(mma_train!B:B,Groupby_orderid!A30786)</f>
        <v>7</v>
      </c>
      <c r="E30786">
        <f t="shared" si="961"/>
        <v>0</v>
      </c>
    </row>
    <row r="30787" spans="1:5" x14ac:dyDescent="0.2">
      <c r="A30787">
        <v>30786</v>
      </c>
      <c r="B30787">
        <f>SUMIF(mma_train!B:B,Groupby_orderid!A30787,mma_train!K:K)</f>
        <v>0</v>
      </c>
      <c r="C30787">
        <f t="shared" ref="C30787:C30850" si="962">IF(B30787&gt;0,1,0)</f>
        <v>0</v>
      </c>
      <c r="D30787">
        <f>COUNTIF(mma_train!B:B,Groupby_orderid!A30787)</f>
        <v>5</v>
      </c>
      <c r="E30787">
        <f t="shared" ref="E30787:E30850" si="963">B30787/D30787</f>
        <v>0</v>
      </c>
    </row>
    <row r="30788" spans="1:5" x14ac:dyDescent="0.2">
      <c r="A30788">
        <v>30787</v>
      </c>
      <c r="B30788">
        <f>SUMIF(mma_train!B:B,Groupby_orderid!A30788,mma_train!K:K)</f>
        <v>0</v>
      </c>
      <c r="C30788">
        <f t="shared" si="962"/>
        <v>0</v>
      </c>
      <c r="D30788">
        <f>COUNTIF(mma_train!B:B,Groupby_orderid!A30788)</f>
        <v>0</v>
      </c>
      <c r="E30788" t="e">
        <f t="shared" si="963"/>
        <v>#DIV/0!</v>
      </c>
    </row>
    <row r="30789" spans="1:5" x14ac:dyDescent="0.2">
      <c r="A30789">
        <v>30788</v>
      </c>
      <c r="B30789">
        <f>SUMIF(mma_train!B:B,Groupby_orderid!A30789,mma_train!K:K)</f>
        <v>0</v>
      </c>
      <c r="C30789">
        <f t="shared" si="962"/>
        <v>0</v>
      </c>
      <c r="D30789">
        <f>COUNTIF(mma_train!B:B,Groupby_orderid!A30789)</f>
        <v>4</v>
      </c>
      <c r="E30789">
        <f t="shared" si="963"/>
        <v>0</v>
      </c>
    </row>
    <row r="30790" spans="1:5" x14ac:dyDescent="0.2">
      <c r="A30790">
        <v>30789</v>
      </c>
      <c r="B30790">
        <f>SUMIF(mma_train!B:B,Groupby_orderid!A30790,mma_train!K:K)</f>
        <v>0</v>
      </c>
      <c r="C30790">
        <f t="shared" si="962"/>
        <v>0</v>
      </c>
      <c r="D30790">
        <f>COUNTIF(mma_train!B:B,Groupby_orderid!A30790)</f>
        <v>4</v>
      </c>
      <c r="E30790">
        <f t="shared" si="963"/>
        <v>0</v>
      </c>
    </row>
    <row r="30791" spans="1:5" x14ac:dyDescent="0.2">
      <c r="A30791">
        <v>30790</v>
      </c>
      <c r="B30791">
        <f>SUMIF(mma_train!B:B,Groupby_orderid!A30791,mma_train!K:K)</f>
        <v>0</v>
      </c>
      <c r="C30791">
        <f t="shared" si="962"/>
        <v>0</v>
      </c>
      <c r="D30791">
        <f>COUNTIF(mma_train!B:B,Groupby_orderid!A30791)</f>
        <v>2</v>
      </c>
      <c r="E30791">
        <f t="shared" si="963"/>
        <v>0</v>
      </c>
    </row>
    <row r="30792" spans="1:5" x14ac:dyDescent="0.2">
      <c r="A30792">
        <v>30791</v>
      </c>
      <c r="B30792">
        <f>SUMIF(mma_train!B:B,Groupby_orderid!A30792,mma_train!K:K)</f>
        <v>0</v>
      </c>
      <c r="C30792">
        <f t="shared" si="962"/>
        <v>0</v>
      </c>
      <c r="D30792">
        <f>COUNTIF(mma_train!B:B,Groupby_orderid!A30792)</f>
        <v>1</v>
      </c>
      <c r="E30792">
        <f t="shared" si="963"/>
        <v>0</v>
      </c>
    </row>
    <row r="30793" spans="1:5" x14ac:dyDescent="0.2">
      <c r="A30793">
        <v>30792</v>
      </c>
      <c r="B30793">
        <f>SUMIF(mma_train!B:B,Groupby_orderid!A30793,mma_train!K:K)</f>
        <v>0</v>
      </c>
      <c r="C30793">
        <f t="shared" si="962"/>
        <v>0</v>
      </c>
      <c r="D30793">
        <f>COUNTIF(mma_train!B:B,Groupby_orderid!A30793)</f>
        <v>19</v>
      </c>
      <c r="E30793">
        <f t="shared" si="963"/>
        <v>0</v>
      </c>
    </row>
    <row r="30794" spans="1:5" x14ac:dyDescent="0.2">
      <c r="A30794">
        <v>30793</v>
      </c>
      <c r="B30794">
        <f>SUMIF(mma_train!B:B,Groupby_orderid!A30794,mma_train!K:K)</f>
        <v>0</v>
      </c>
      <c r="C30794">
        <f t="shared" si="962"/>
        <v>0</v>
      </c>
      <c r="D30794">
        <f>COUNTIF(mma_train!B:B,Groupby_orderid!A30794)</f>
        <v>2</v>
      </c>
      <c r="E30794">
        <f t="shared" si="963"/>
        <v>0</v>
      </c>
    </row>
    <row r="30795" spans="1:5" x14ac:dyDescent="0.2">
      <c r="A30795">
        <v>30794</v>
      </c>
      <c r="B30795">
        <f>SUMIF(mma_train!B:B,Groupby_orderid!A30795,mma_train!K:K)</f>
        <v>0</v>
      </c>
      <c r="C30795">
        <f t="shared" si="962"/>
        <v>0</v>
      </c>
      <c r="D30795">
        <f>COUNTIF(mma_train!B:B,Groupby_orderid!A30795)</f>
        <v>8</v>
      </c>
      <c r="E30795">
        <f t="shared" si="963"/>
        <v>0</v>
      </c>
    </row>
    <row r="30796" spans="1:5" x14ac:dyDescent="0.2">
      <c r="A30796">
        <v>30795</v>
      </c>
      <c r="B30796">
        <f>SUMIF(mma_train!B:B,Groupby_orderid!A30796,mma_train!K:K)</f>
        <v>0</v>
      </c>
      <c r="C30796">
        <f t="shared" si="962"/>
        <v>0</v>
      </c>
      <c r="D30796">
        <f>COUNTIF(mma_train!B:B,Groupby_orderid!A30796)</f>
        <v>6</v>
      </c>
      <c r="E30796">
        <f t="shared" si="963"/>
        <v>0</v>
      </c>
    </row>
    <row r="30797" spans="1:5" x14ac:dyDescent="0.2">
      <c r="A30797">
        <v>30796</v>
      </c>
      <c r="B30797">
        <f>SUMIF(mma_train!B:B,Groupby_orderid!A30797,mma_train!K:K)</f>
        <v>0</v>
      </c>
      <c r="C30797">
        <f t="shared" si="962"/>
        <v>0</v>
      </c>
      <c r="D30797">
        <f>COUNTIF(mma_train!B:B,Groupby_orderid!A30797)</f>
        <v>0</v>
      </c>
      <c r="E30797" t="e">
        <f t="shared" si="963"/>
        <v>#DIV/0!</v>
      </c>
    </row>
    <row r="30798" spans="1:5" x14ac:dyDescent="0.2">
      <c r="A30798">
        <v>30797</v>
      </c>
      <c r="B30798">
        <f>SUMIF(mma_train!B:B,Groupby_orderid!A30798,mma_train!K:K)</f>
        <v>0</v>
      </c>
      <c r="C30798">
        <f t="shared" si="962"/>
        <v>0</v>
      </c>
      <c r="D30798">
        <f>COUNTIF(mma_train!B:B,Groupby_orderid!A30798)</f>
        <v>28</v>
      </c>
      <c r="E30798">
        <f t="shared" si="963"/>
        <v>0</v>
      </c>
    </row>
    <row r="30799" spans="1:5" x14ac:dyDescent="0.2">
      <c r="A30799">
        <v>30798</v>
      </c>
      <c r="B30799">
        <f>SUMIF(mma_train!B:B,Groupby_orderid!A30799,mma_train!K:K)</f>
        <v>0</v>
      </c>
      <c r="C30799">
        <f t="shared" si="962"/>
        <v>0</v>
      </c>
      <c r="D30799">
        <f>COUNTIF(mma_train!B:B,Groupby_orderid!A30799)</f>
        <v>18</v>
      </c>
      <c r="E30799">
        <f t="shared" si="963"/>
        <v>0</v>
      </c>
    </row>
    <row r="30800" spans="1:5" x14ac:dyDescent="0.2">
      <c r="A30800">
        <v>30799</v>
      </c>
      <c r="B30800">
        <f>SUMIF(mma_train!B:B,Groupby_orderid!A30800,mma_train!K:K)</f>
        <v>0</v>
      </c>
      <c r="C30800">
        <f t="shared" si="962"/>
        <v>0</v>
      </c>
      <c r="D30800">
        <f>COUNTIF(mma_train!B:B,Groupby_orderid!A30800)</f>
        <v>14</v>
      </c>
      <c r="E30800">
        <f t="shared" si="963"/>
        <v>0</v>
      </c>
    </row>
    <row r="30801" spans="1:5" x14ac:dyDescent="0.2">
      <c r="A30801">
        <v>30800</v>
      </c>
      <c r="B30801">
        <f>SUMIF(mma_train!B:B,Groupby_orderid!A30801,mma_train!K:K)</f>
        <v>0</v>
      </c>
      <c r="C30801">
        <f t="shared" si="962"/>
        <v>0</v>
      </c>
      <c r="D30801">
        <f>COUNTIF(mma_train!B:B,Groupby_orderid!A30801)</f>
        <v>3</v>
      </c>
      <c r="E30801">
        <f t="shared" si="963"/>
        <v>0</v>
      </c>
    </row>
    <row r="30802" spans="1:5" x14ac:dyDescent="0.2">
      <c r="A30802">
        <v>30801</v>
      </c>
      <c r="B30802">
        <f>SUMIF(mma_train!B:B,Groupby_orderid!A30802,mma_train!K:K)</f>
        <v>0</v>
      </c>
      <c r="C30802">
        <f t="shared" si="962"/>
        <v>0</v>
      </c>
      <c r="D30802">
        <f>COUNTIF(mma_train!B:B,Groupby_orderid!A30802)</f>
        <v>2</v>
      </c>
      <c r="E30802">
        <f t="shared" si="963"/>
        <v>0</v>
      </c>
    </row>
    <row r="30803" spans="1:5" x14ac:dyDescent="0.2">
      <c r="A30803">
        <v>30802</v>
      </c>
      <c r="B30803">
        <f>SUMIF(mma_train!B:B,Groupby_orderid!A30803,mma_train!K:K)</f>
        <v>0</v>
      </c>
      <c r="C30803">
        <f t="shared" si="962"/>
        <v>0</v>
      </c>
      <c r="D30803">
        <f>COUNTIF(mma_train!B:B,Groupby_orderid!A30803)</f>
        <v>8</v>
      </c>
      <c r="E30803">
        <f t="shared" si="963"/>
        <v>0</v>
      </c>
    </row>
    <row r="30804" spans="1:5" x14ac:dyDescent="0.2">
      <c r="A30804">
        <v>30803</v>
      </c>
      <c r="B30804">
        <f>SUMIF(mma_train!B:B,Groupby_orderid!A30804,mma_train!K:K)</f>
        <v>0</v>
      </c>
      <c r="C30804">
        <f t="shared" si="962"/>
        <v>0</v>
      </c>
      <c r="D30804">
        <f>COUNTIF(mma_train!B:B,Groupby_orderid!A30804)</f>
        <v>17</v>
      </c>
      <c r="E30804">
        <f t="shared" si="963"/>
        <v>0</v>
      </c>
    </row>
    <row r="30805" spans="1:5" x14ac:dyDescent="0.2">
      <c r="A30805">
        <v>30804</v>
      </c>
      <c r="B30805">
        <f>SUMIF(mma_train!B:B,Groupby_orderid!A30805,mma_train!K:K)</f>
        <v>0</v>
      </c>
      <c r="C30805">
        <f t="shared" si="962"/>
        <v>0</v>
      </c>
      <c r="D30805">
        <f>COUNTIF(mma_train!B:B,Groupby_orderid!A30805)</f>
        <v>9</v>
      </c>
      <c r="E30805">
        <f t="shared" si="963"/>
        <v>0</v>
      </c>
    </row>
    <row r="30806" spans="1:5" x14ac:dyDescent="0.2">
      <c r="A30806">
        <v>30805</v>
      </c>
      <c r="B30806">
        <f>SUMIF(mma_train!B:B,Groupby_orderid!A30806,mma_train!K:K)</f>
        <v>0</v>
      </c>
      <c r="C30806">
        <f t="shared" si="962"/>
        <v>0</v>
      </c>
      <c r="D30806">
        <f>COUNTIF(mma_train!B:B,Groupby_orderid!A30806)</f>
        <v>10</v>
      </c>
      <c r="E30806">
        <f t="shared" si="963"/>
        <v>0</v>
      </c>
    </row>
    <row r="30807" spans="1:5" x14ac:dyDescent="0.2">
      <c r="A30807">
        <v>30806</v>
      </c>
      <c r="B30807">
        <f>SUMIF(mma_train!B:B,Groupby_orderid!A30807,mma_train!K:K)</f>
        <v>0</v>
      </c>
      <c r="C30807">
        <f t="shared" si="962"/>
        <v>0</v>
      </c>
      <c r="D30807">
        <f>COUNTIF(mma_train!B:B,Groupby_orderid!A30807)</f>
        <v>4</v>
      </c>
      <c r="E30807">
        <f t="shared" si="963"/>
        <v>0</v>
      </c>
    </row>
    <row r="30808" spans="1:5" x14ac:dyDescent="0.2">
      <c r="A30808">
        <v>30807</v>
      </c>
      <c r="B30808">
        <f>SUMIF(mma_train!B:B,Groupby_orderid!A30808,mma_train!K:K)</f>
        <v>0</v>
      </c>
      <c r="C30808">
        <f t="shared" si="962"/>
        <v>0</v>
      </c>
      <c r="D30808">
        <f>COUNTIF(mma_train!B:B,Groupby_orderid!A30808)</f>
        <v>29</v>
      </c>
      <c r="E30808">
        <f t="shared" si="963"/>
        <v>0</v>
      </c>
    </row>
    <row r="30809" spans="1:5" x14ac:dyDescent="0.2">
      <c r="A30809">
        <v>30808</v>
      </c>
      <c r="B30809">
        <f>SUMIF(mma_train!B:B,Groupby_orderid!A30809,mma_train!K:K)</f>
        <v>0</v>
      </c>
      <c r="C30809">
        <f t="shared" si="962"/>
        <v>0</v>
      </c>
      <c r="D30809">
        <f>COUNTIF(mma_train!B:B,Groupby_orderid!A30809)</f>
        <v>15</v>
      </c>
      <c r="E30809">
        <f t="shared" si="963"/>
        <v>0</v>
      </c>
    </row>
    <row r="30810" spans="1:5" x14ac:dyDescent="0.2">
      <c r="A30810">
        <v>30809</v>
      </c>
      <c r="B30810">
        <f>SUMIF(mma_train!B:B,Groupby_orderid!A30810,mma_train!K:K)</f>
        <v>0</v>
      </c>
      <c r="C30810">
        <f t="shared" si="962"/>
        <v>0</v>
      </c>
      <c r="D30810">
        <f>COUNTIF(mma_train!B:B,Groupby_orderid!A30810)</f>
        <v>13</v>
      </c>
      <c r="E30810">
        <f t="shared" si="963"/>
        <v>0</v>
      </c>
    </row>
    <row r="30811" spans="1:5" x14ac:dyDescent="0.2">
      <c r="A30811">
        <v>30810</v>
      </c>
      <c r="B30811">
        <f>SUMIF(mma_train!B:B,Groupby_orderid!A30811,mma_train!K:K)</f>
        <v>0</v>
      </c>
      <c r="C30811">
        <f t="shared" si="962"/>
        <v>0</v>
      </c>
      <c r="D30811">
        <f>COUNTIF(mma_train!B:B,Groupby_orderid!A30811)</f>
        <v>6</v>
      </c>
      <c r="E30811">
        <f t="shared" si="963"/>
        <v>0</v>
      </c>
    </row>
    <row r="30812" spans="1:5" x14ac:dyDescent="0.2">
      <c r="A30812">
        <v>30811</v>
      </c>
      <c r="B30812">
        <f>SUMIF(mma_train!B:B,Groupby_orderid!A30812,mma_train!K:K)</f>
        <v>0</v>
      </c>
      <c r="C30812">
        <f t="shared" si="962"/>
        <v>0</v>
      </c>
      <c r="D30812">
        <f>COUNTIF(mma_train!B:B,Groupby_orderid!A30812)</f>
        <v>0</v>
      </c>
      <c r="E30812" t="e">
        <f t="shared" si="963"/>
        <v>#DIV/0!</v>
      </c>
    </row>
    <row r="30813" spans="1:5" x14ac:dyDescent="0.2">
      <c r="A30813">
        <v>30812</v>
      </c>
      <c r="B30813">
        <f>SUMIF(mma_train!B:B,Groupby_orderid!A30813,mma_train!K:K)</f>
        <v>0</v>
      </c>
      <c r="C30813">
        <f t="shared" si="962"/>
        <v>0</v>
      </c>
      <c r="D30813">
        <f>COUNTIF(mma_train!B:B,Groupby_orderid!A30813)</f>
        <v>3</v>
      </c>
      <c r="E30813">
        <f t="shared" si="963"/>
        <v>0</v>
      </c>
    </row>
    <row r="30814" spans="1:5" x14ac:dyDescent="0.2">
      <c r="A30814">
        <v>30813</v>
      </c>
      <c r="B30814">
        <f>SUMIF(mma_train!B:B,Groupby_orderid!A30814,mma_train!K:K)</f>
        <v>0</v>
      </c>
      <c r="C30814">
        <f t="shared" si="962"/>
        <v>0</v>
      </c>
      <c r="D30814">
        <f>COUNTIF(mma_train!B:B,Groupby_orderid!A30814)</f>
        <v>17</v>
      </c>
      <c r="E30814">
        <f t="shared" si="963"/>
        <v>0</v>
      </c>
    </row>
    <row r="30815" spans="1:5" x14ac:dyDescent="0.2">
      <c r="A30815">
        <v>30814</v>
      </c>
      <c r="B30815">
        <f>SUMIF(mma_train!B:B,Groupby_orderid!A30815,mma_train!K:K)</f>
        <v>0</v>
      </c>
      <c r="C30815">
        <f t="shared" si="962"/>
        <v>0</v>
      </c>
      <c r="D30815">
        <f>COUNTIF(mma_train!B:B,Groupby_orderid!A30815)</f>
        <v>10</v>
      </c>
      <c r="E30815">
        <f t="shared" si="963"/>
        <v>0</v>
      </c>
    </row>
    <row r="30816" spans="1:5" x14ac:dyDescent="0.2">
      <c r="A30816">
        <v>30815</v>
      </c>
      <c r="B30816">
        <f>SUMIF(mma_train!B:B,Groupby_orderid!A30816,mma_train!K:K)</f>
        <v>0</v>
      </c>
      <c r="C30816">
        <f t="shared" si="962"/>
        <v>0</v>
      </c>
      <c r="D30816">
        <f>COUNTIF(mma_train!B:B,Groupby_orderid!A30816)</f>
        <v>5</v>
      </c>
      <c r="E30816">
        <f t="shared" si="963"/>
        <v>0</v>
      </c>
    </row>
    <row r="30817" spans="1:5" x14ac:dyDescent="0.2">
      <c r="A30817">
        <v>30816</v>
      </c>
      <c r="B30817">
        <f>SUMIF(mma_train!B:B,Groupby_orderid!A30817,mma_train!K:K)</f>
        <v>0</v>
      </c>
      <c r="C30817">
        <f t="shared" si="962"/>
        <v>0</v>
      </c>
      <c r="D30817">
        <f>COUNTIF(mma_train!B:B,Groupby_orderid!A30817)</f>
        <v>1</v>
      </c>
      <c r="E30817">
        <f t="shared" si="963"/>
        <v>0</v>
      </c>
    </row>
    <row r="30818" spans="1:5" x14ac:dyDescent="0.2">
      <c r="A30818">
        <v>30817</v>
      </c>
      <c r="B30818">
        <f>SUMIF(mma_train!B:B,Groupby_orderid!A30818,mma_train!K:K)</f>
        <v>0</v>
      </c>
      <c r="C30818">
        <f t="shared" si="962"/>
        <v>0</v>
      </c>
      <c r="D30818">
        <f>COUNTIF(mma_train!B:B,Groupby_orderid!A30818)</f>
        <v>15</v>
      </c>
      <c r="E30818">
        <f t="shared" si="963"/>
        <v>0</v>
      </c>
    </row>
    <row r="30819" spans="1:5" x14ac:dyDescent="0.2">
      <c r="A30819">
        <v>30818</v>
      </c>
      <c r="B30819">
        <f>SUMIF(mma_train!B:B,Groupby_orderid!A30819,mma_train!K:K)</f>
        <v>0</v>
      </c>
      <c r="C30819">
        <f t="shared" si="962"/>
        <v>0</v>
      </c>
      <c r="D30819">
        <f>COUNTIF(mma_train!B:B,Groupby_orderid!A30819)</f>
        <v>7</v>
      </c>
      <c r="E30819">
        <f t="shared" si="963"/>
        <v>0</v>
      </c>
    </row>
    <row r="30820" spans="1:5" x14ac:dyDescent="0.2">
      <c r="A30820">
        <v>30819</v>
      </c>
      <c r="B30820">
        <f>SUMIF(mma_train!B:B,Groupby_orderid!A30820,mma_train!K:K)</f>
        <v>0</v>
      </c>
      <c r="C30820">
        <f t="shared" si="962"/>
        <v>0</v>
      </c>
      <c r="D30820">
        <f>COUNTIF(mma_train!B:B,Groupby_orderid!A30820)</f>
        <v>19</v>
      </c>
      <c r="E30820">
        <f t="shared" si="963"/>
        <v>0</v>
      </c>
    </row>
    <row r="30821" spans="1:5" x14ac:dyDescent="0.2">
      <c r="A30821">
        <v>30820</v>
      </c>
      <c r="B30821">
        <f>SUMIF(mma_train!B:B,Groupby_orderid!A30821,mma_train!K:K)</f>
        <v>0</v>
      </c>
      <c r="C30821">
        <f t="shared" si="962"/>
        <v>0</v>
      </c>
      <c r="D30821">
        <f>COUNTIF(mma_train!B:B,Groupby_orderid!A30821)</f>
        <v>12</v>
      </c>
      <c r="E30821">
        <f t="shared" si="963"/>
        <v>0</v>
      </c>
    </row>
    <row r="30822" spans="1:5" x14ac:dyDescent="0.2">
      <c r="A30822">
        <v>30821</v>
      </c>
      <c r="B30822">
        <f>SUMIF(mma_train!B:B,Groupby_orderid!A30822,mma_train!K:K)</f>
        <v>0</v>
      </c>
      <c r="C30822">
        <f t="shared" si="962"/>
        <v>0</v>
      </c>
      <c r="D30822">
        <f>COUNTIF(mma_train!B:B,Groupby_orderid!A30822)</f>
        <v>19</v>
      </c>
      <c r="E30822">
        <f t="shared" si="963"/>
        <v>0</v>
      </c>
    </row>
    <row r="30823" spans="1:5" x14ac:dyDescent="0.2">
      <c r="A30823">
        <v>30822</v>
      </c>
      <c r="B30823">
        <f>SUMIF(mma_train!B:B,Groupby_orderid!A30823,mma_train!K:K)</f>
        <v>0</v>
      </c>
      <c r="C30823">
        <f t="shared" si="962"/>
        <v>0</v>
      </c>
      <c r="D30823">
        <f>COUNTIF(mma_train!B:B,Groupby_orderid!A30823)</f>
        <v>4</v>
      </c>
      <c r="E30823">
        <f t="shared" si="963"/>
        <v>0</v>
      </c>
    </row>
    <row r="30824" spans="1:5" x14ac:dyDescent="0.2">
      <c r="A30824">
        <v>30823</v>
      </c>
      <c r="B30824">
        <f>SUMIF(mma_train!B:B,Groupby_orderid!A30824,mma_train!K:K)</f>
        <v>0</v>
      </c>
      <c r="C30824">
        <f t="shared" si="962"/>
        <v>0</v>
      </c>
      <c r="D30824">
        <f>COUNTIF(mma_train!B:B,Groupby_orderid!A30824)</f>
        <v>10</v>
      </c>
      <c r="E30824">
        <f t="shared" si="963"/>
        <v>0</v>
      </c>
    </row>
    <row r="30825" spans="1:5" x14ac:dyDescent="0.2">
      <c r="A30825">
        <v>30824</v>
      </c>
      <c r="B30825">
        <f>SUMIF(mma_train!B:B,Groupby_orderid!A30825,mma_train!K:K)</f>
        <v>0</v>
      </c>
      <c r="C30825">
        <f t="shared" si="962"/>
        <v>0</v>
      </c>
      <c r="D30825">
        <f>COUNTIF(mma_train!B:B,Groupby_orderid!A30825)</f>
        <v>1</v>
      </c>
      <c r="E30825">
        <f t="shared" si="963"/>
        <v>0</v>
      </c>
    </row>
    <row r="30826" spans="1:5" x14ac:dyDescent="0.2">
      <c r="A30826">
        <v>30825</v>
      </c>
      <c r="B30826">
        <f>SUMIF(mma_train!B:B,Groupby_orderid!A30826,mma_train!K:K)</f>
        <v>0</v>
      </c>
      <c r="C30826">
        <f t="shared" si="962"/>
        <v>0</v>
      </c>
      <c r="D30826">
        <f>COUNTIF(mma_train!B:B,Groupby_orderid!A30826)</f>
        <v>9</v>
      </c>
      <c r="E30826">
        <f t="shared" si="963"/>
        <v>0</v>
      </c>
    </row>
    <row r="30827" spans="1:5" x14ac:dyDescent="0.2">
      <c r="A30827">
        <v>30826</v>
      </c>
      <c r="B30827">
        <f>SUMIF(mma_train!B:B,Groupby_orderid!A30827,mma_train!K:K)</f>
        <v>0</v>
      </c>
      <c r="C30827">
        <f t="shared" si="962"/>
        <v>0</v>
      </c>
      <c r="D30827">
        <f>COUNTIF(mma_train!B:B,Groupby_orderid!A30827)</f>
        <v>9</v>
      </c>
      <c r="E30827">
        <f t="shared" si="963"/>
        <v>0</v>
      </c>
    </row>
    <row r="30828" spans="1:5" x14ac:dyDescent="0.2">
      <c r="A30828">
        <v>30827</v>
      </c>
      <c r="B30828">
        <f>SUMIF(mma_train!B:B,Groupby_orderid!A30828,mma_train!K:K)</f>
        <v>0</v>
      </c>
      <c r="C30828">
        <f t="shared" si="962"/>
        <v>0</v>
      </c>
      <c r="D30828">
        <f>COUNTIF(mma_train!B:B,Groupby_orderid!A30828)</f>
        <v>8</v>
      </c>
      <c r="E30828">
        <f t="shared" si="963"/>
        <v>0</v>
      </c>
    </row>
    <row r="30829" spans="1:5" x14ac:dyDescent="0.2">
      <c r="A30829">
        <v>30828</v>
      </c>
      <c r="B30829">
        <f>SUMIF(mma_train!B:B,Groupby_orderid!A30829,mma_train!K:K)</f>
        <v>0</v>
      </c>
      <c r="C30829">
        <f t="shared" si="962"/>
        <v>0</v>
      </c>
      <c r="D30829">
        <f>COUNTIF(mma_train!B:B,Groupby_orderid!A30829)</f>
        <v>21</v>
      </c>
      <c r="E30829">
        <f t="shared" si="963"/>
        <v>0</v>
      </c>
    </row>
    <row r="30830" spans="1:5" x14ac:dyDescent="0.2">
      <c r="A30830">
        <v>30829</v>
      </c>
      <c r="B30830">
        <f>SUMIF(mma_train!B:B,Groupby_orderid!A30830,mma_train!K:K)</f>
        <v>0</v>
      </c>
      <c r="C30830">
        <f t="shared" si="962"/>
        <v>0</v>
      </c>
      <c r="D30830">
        <f>COUNTIF(mma_train!B:B,Groupby_orderid!A30830)</f>
        <v>11</v>
      </c>
      <c r="E30830">
        <f t="shared" si="963"/>
        <v>0</v>
      </c>
    </row>
    <row r="30831" spans="1:5" x14ac:dyDescent="0.2">
      <c r="A30831">
        <v>30830</v>
      </c>
      <c r="B30831">
        <f>SUMIF(mma_train!B:B,Groupby_orderid!A30831,mma_train!K:K)</f>
        <v>0</v>
      </c>
      <c r="C30831">
        <f t="shared" si="962"/>
        <v>0</v>
      </c>
      <c r="D30831">
        <f>COUNTIF(mma_train!B:B,Groupby_orderid!A30831)</f>
        <v>17</v>
      </c>
      <c r="E30831">
        <f t="shared" si="963"/>
        <v>0</v>
      </c>
    </row>
    <row r="30832" spans="1:5" x14ac:dyDescent="0.2">
      <c r="A30832">
        <v>30831</v>
      </c>
      <c r="B30832">
        <f>SUMIF(mma_train!B:B,Groupby_orderid!A30832,mma_train!K:K)</f>
        <v>0</v>
      </c>
      <c r="C30832">
        <f t="shared" si="962"/>
        <v>0</v>
      </c>
      <c r="D30832">
        <f>COUNTIF(mma_train!B:B,Groupby_orderid!A30832)</f>
        <v>19</v>
      </c>
      <c r="E30832">
        <f t="shared" si="963"/>
        <v>0</v>
      </c>
    </row>
    <row r="30833" spans="1:5" x14ac:dyDescent="0.2">
      <c r="A30833">
        <v>30832</v>
      </c>
      <c r="B30833">
        <f>SUMIF(mma_train!B:B,Groupby_orderid!A30833,mma_train!K:K)</f>
        <v>0</v>
      </c>
      <c r="C30833">
        <f t="shared" si="962"/>
        <v>0</v>
      </c>
      <c r="D30833">
        <f>COUNTIF(mma_train!B:B,Groupby_orderid!A30833)</f>
        <v>9</v>
      </c>
      <c r="E30833">
        <f t="shared" si="963"/>
        <v>0</v>
      </c>
    </row>
    <row r="30834" spans="1:5" x14ac:dyDescent="0.2">
      <c r="A30834">
        <v>30833</v>
      </c>
      <c r="B30834">
        <f>SUMIF(mma_train!B:B,Groupby_orderid!A30834,mma_train!K:K)</f>
        <v>0</v>
      </c>
      <c r="C30834">
        <f t="shared" si="962"/>
        <v>0</v>
      </c>
      <c r="D30834">
        <f>COUNTIF(mma_train!B:B,Groupby_orderid!A30834)</f>
        <v>5</v>
      </c>
      <c r="E30834">
        <f t="shared" si="963"/>
        <v>0</v>
      </c>
    </row>
    <row r="30835" spans="1:5" x14ac:dyDescent="0.2">
      <c r="A30835">
        <v>30834</v>
      </c>
      <c r="B30835">
        <f>SUMIF(mma_train!B:B,Groupby_orderid!A30835,mma_train!K:K)</f>
        <v>0</v>
      </c>
      <c r="C30835">
        <f t="shared" si="962"/>
        <v>0</v>
      </c>
      <c r="D30835">
        <f>COUNTIF(mma_train!B:B,Groupby_orderid!A30835)</f>
        <v>4</v>
      </c>
      <c r="E30835">
        <f t="shared" si="963"/>
        <v>0</v>
      </c>
    </row>
    <row r="30836" spans="1:5" x14ac:dyDescent="0.2">
      <c r="A30836">
        <v>30835</v>
      </c>
      <c r="B30836">
        <f>SUMIF(mma_train!B:B,Groupby_orderid!A30836,mma_train!K:K)</f>
        <v>0</v>
      </c>
      <c r="C30836">
        <f t="shared" si="962"/>
        <v>0</v>
      </c>
      <c r="D30836">
        <f>COUNTIF(mma_train!B:B,Groupby_orderid!A30836)</f>
        <v>6</v>
      </c>
      <c r="E30836">
        <f t="shared" si="963"/>
        <v>0</v>
      </c>
    </row>
    <row r="30837" spans="1:5" x14ac:dyDescent="0.2">
      <c r="A30837">
        <v>30836</v>
      </c>
      <c r="B30837">
        <f>SUMIF(mma_train!B:B,Groupby_orderid!A30837,mma_train!K:K)</f>
        <v>0</v>
      </c>
      <c r="C30837">
        <f t="shared" si="962"/>
        <v>0</v>
      </c>
      <c r="D30837">
        <f>COUNTIF(mma_train!B:B,Groupby_orderid!A30837)</f>
        <v>2</v>
      </c>
      <c r="E30837">
        <f t="shared" si="963"/>
        <v>0</v>
      </c>
    </row>
    <row r="30838" spans="1:5" x14ac:dyDescent="0.2">
      <c r="A30838">
        <v>30837</v>
      </c>
      <c r="B30838">
        <f>SUMIF(mma_train!B:B,Groupby_orderid!A30838,mma_train!K:K)</f>
        <v>0</v>
      </c>
      <c r="C30838">
        <f t="shared" si="962"/>
        <v>0</v>
      </c>
      <c r="D30838">
        <f>COUNTIF(mma_train!B:B,Groupby_orderid!A30838)</f>
        <v>2</v>
      </c>
      <c r="E30838">
        <f t="shared" si="963"/>
        <v>0</v>
      </c>
    </row>
    <row r="30839" spans="1:5" x14ac:dyDescent="0.2">
      <c r="A30839">
        <v>30838</v>
      </c>
      <c r="B30839">
        <f>SUMIF(mma_train!B:B,Groupby_orderid!A30839,mma_train!K:K)</f>
        <v>0</v>
      </c>
      <c r="C30839">
        <f t="shared" si="962"/>
        <v>0</v>
      </c>
      <c r="D30839">
        <f>COUNTIF(mma_train!B:B,Groupby_orderid!A30839)</f>
        <v>32</v>
      </c>
      <c r="E30839">
        <f t="shared" si="963"/>
        <v>0</v>
      </c>
    </row>
    <row r="30840" spans="1:5" x14ac:dyDescent="0.2">
      <c r="A30840">
        <v>30839</v>
      </c>
      <c r="B30840">
        <f>SUMIF(mma_train!B:B,Groupby_orderid!A30840,mma_train!K:K)</f>
        <v>0</v>
      </c>
      <c r="C30840">
        <f t="shared" si="962"/>
        <v>0</v>
      </c>
      <c r="D30840">
        <f>COUNTIF(mma_train!B:B,Groupby_orderid!A30840)</f>
        <v>3</v>
      </c>
      <c r="E30840">
        <f t="shared" si="963"/>
        <v>0</v>
      </c>
    </row>
    <row r="30841" spans="1:5" x14ac:dyDescent="0.2">
      <c r="A30841">
        <v>30840</v>
      </c>
      <c r="B30841">
        <f>SUMIF(mma_train!B:B,Groupby_orderid!A30841,mma_train!K:K)</f>
        <v>0</v>
      </c>
      <c r="C30841">
        <f t="shared" si="962"/>
        <v>0</v>
      </c>
      <c r="D30841">
        <f>COUNTIF(mma_train!B:B,Groupby_orderid!A30841)</f>
        <v>14</v>
      </c>
      <c r="E30841">
        <f t="shared" si="963"/>
        <v>0</v>
      </c>
    </row>
    <row r="30842" spans="1:5" x14ac:dyDescent="0.2">
      <c r="A30842">
        <v>30841</v>
      </c>
      <c r="B30842">
        <f>SUMIF(mma_train!B:B,Groupby_orderid!A30842,mma_train!K:K)</f>
        <v>0</v>
      </c>
      <c r="C30842">
        <f t="shared" si="962"/>
        <v>0</v>
      </c>
      <c r="D30842">
        <f>COUNTIF(mma_train!B:B,Groupby_orderid!A30842)</f>
        <v>10</v>
      </c>
      <c r="E30842">
        <f t="shared" si="963"/>
        <v>0</v>
      </c>
    </row>
    <row r="30843" spans="1:5" x14ac:dyDescent="0.2">
      <c r="A30843">
        <v>30842</v>
      </c>
      <c r="B30843">
        <f>SUMIF(mma_train!B:B,Groupby_orderid!A30843,mma_train!K:K)</f>
        <v>0</v>
      </c>
      <c r="C30843">
        <f t="shared" si="962"/>
        <v>0</v>
      </c>
      <c r="D30843">
        <f>COUNTIF(mma_train!B:B,Groupby_orderid!A30843)</f>
        <v>66</v>
      </c>
      <c r="E30843">
        <f t="shared" si="963"/>
        <v>0</v>
      </c>
    </row>
    <row r="30844" spans="1:5" x14ac:dyDescent="0.2">
      <c r="A30844">
        <v>30843</v>
      </c>
      <c r="B30844">
        <f>SUMIF(mma_train!B:B,Groupby_orderid!A30844,mma_train!K:K)</f>
        <v>0</v>
      </c>
      <c r="C30844">
        <f t="shared" si="962"/>
        <v>0</v>
      </c>
      <c r="D30844">
        <f>COUNTIF(mma_train!B:B,Groupby_orderid!A30844)</f>
        <v>3</v>
      </c>
      <c r="E30844">
        <f t="shared" si="963"/>
        <v>0</v>
      </c>
    </row>
    <row r="30845" spans="1:5" x14ac:dyDescent="0.2">
      <c r="A30845">
        <v>30844</v>
      </c>
      <c r="B30845">
        <f>SUMIF(mma_train!B:B,Groupby_orderid!A30845,mma_train!K:K)</f>
        <v>0</v>
      </c>
      <c r="C30845">
        <f t="shared" si="962"/>
        <v>0</v>
      </c>
      <c r="D30845">
        <f>COUNTIF(mma_train!B:B,Groupby_orderid!A30845)</f>
        <v>4</v>
      </c>
      <c r="E30845">
        <f t="shared" si="963"/>
        <v>0</v>
      </c>
    </row>
    <row r="30846" spans="1:5" x14ac:dyDescent="0.2">
      <c r="A30846">
        <v>30845</v>
      </c>
      <c r="B30846">
        <f>SUMIF(mma_train!B:B,Groupby_orderid!A30846,mma_train!K:K)</f>
        <v>0</v>
      </c>
      <c r="C30846">
        <f t="shared" si="962"/>
        <v>0</v>
      </c>
      <c r="D30846">
        <f>COUNTIF(mma_train!B:B,Groupby_orderid!A30846)</f>
        <v>1</v>
      </c>
      <c r="E30846">
        <f t="shared" si="963"/>
        <v>0</v>
      </c>
    </row>
    <row r="30847" spans="1:5" x14ac:dyDescent="0.2">
      <c r="A30847">
        <v>30846</v>
      </c>
      <c r="B30847">
        <f>SUMIF(mma_train!B:B,Groupby_orderid!A30847,mma_train!K:K)</f>
        <v>0</v>
      </c>
      <c r="C30847">
        <f t="shared" si="962"/>
        <v>0</v>
      </c>
      <c r="D30847">
        <f>COUNTIF(mma_train!B:B,Groupby_orderid!A30847)</f>
        <v>8</v>
      </c>
      <c r="E30847">
        <f t="shared" si="963"/>
        <v>0</v>
      </c>
    </row>
    <row r="30848" spans="1:5" x14ac:dyDescent="0.2">
      <c r="A30848">
        <v>30847</v>
      </c>
      <c r="B30848">
        <f>SUMIF(mma_train!B:B,Groupby_orderid!A30848,mma_train!K:K)</f>
        <v>0</v>
      </c>
      <c r="C30848">
        <f t="shared" si="962"/>
        <v>0</v>
      </c>
      <c r="D30848">
        <f>COUNTIF(mma_train!B:B,Groupby_orderid!A30848)</f>
        <v>19</v>
      </c>
      <c r="E30848">
        <f t="shared" si="963"/>
        <v>0</v>
      </c>
    </row>
    <row r="30849" spans="1:5" x14ac:dyDescent="0.2">
      <c r="A30849">
        <v>30848</v>
      </c>
      <c r="B30849">
        <f>SUMIF(mma_train!B:B,Groupby_orderid!A30849,mma_train!K:K)</f>
        <v>0</v>
      </c>
      <c r="C30849">
        <f t="shared" si="962"/>
        <v>0</v>
      </c>
      <c r="D30849">
        <f>COUNTIF(mma_train!B:B,Groupby_orderid!A30849)</f>
        <v>2</v>
      </c>
      <c r="E30849">
        <f t="shared" si="963"/>
        <v>0</v>
      </c>
    </row>
    <row r="30850" spans="1:5" x14ac:dyDescent="0.2">
      <c r="A30850">
        <v>30849</v>
      </c>
      <c r="B30850">
        <f>SUMIF(mma_train!B:B,Groupby_orderid!A30850,mma_train!K:K)</f>
        <v>0</v>
      </c>
      <c r="C30850">
        <f t="shared" si="962"/>
        <v>0</v>
      </c>
      <c r="D30850">
        <f>COUNTIF(mma_train!B:B,Groupby_orderid!A30850)</f>
        <v>6</v>
      </c>
      <c r="E30850">
        <f t="shared" si="963"/>
        <v>0</v>
      </c>
    </row>
    <row r="30851" spans="1:5" x14ac:dyDescent="0.2">
      <c r="A30851">
        <v>30850</v>
      </c>
      <c r="B30851">
        <f>SUMIF(mma_train!B:B,Groupby_orderid!A30851,mma_train!K:K)</f>
        <v>0</v>
      </c>
      <c r="C30851">
        <f t="shared" ref="C30851:C30914" si="964">IF(B30851&gt;0,1,0)</f>
        <v>0</v>
      </c>
      <c r="D30851">
        <f>COUNTIF(mma_train!B:B,Groupby_orderid!A30851)</f>
        <v>3</v>
      </c>
      <c r="E30851">
        <f t="shared" ref="E30851:E30914" si="965">B30851/D30851</f>
        <v>0</v>
      </c>
    </row>
    <row r="30852" spans="1:5" x14ac:dyDescent="0.2">
      <c r="A30852">
        <v>30851</v>
      </c>
      <c r="B30852">
        <f>SUMIF(mma_train!B:B,Groupby_orderid!A30852,mma_train!K:K)</f>
        <v>0</v>
      </c>
      <c r="C30852">
        <f t="shared" si="964"/>
        <v>0</v>
      </c>
      <c r="D30852">
        <f>COUNTIF(mma_train!B:B,Groupby_orderid!A30852)</f>
        <v>27</v>
      </c>
      <c r="E30852">
        <f t="shared" si="965"/>
        <v>0</v>
      </c>
    </row>
    <row r="30853" spans="1:5" x14ac:dyDescent="0.2">
      <c r="A30853">
        <v>30852</v>
      </c>
      <c r="B30853">
        <f>SUMIF(mma_train!B:B,Groupby_orderid!A30853,mma_train!K:K)</f>
        <v>0</v>
      </c>
      <c r="C30853">
        <f t="shared" si="964"/>
        <v>0</v>
      </c>
      <c r="D30853">
        <f>COUNTIF(mma_train!B:B,Groupby_orderid!A30853)</f>
        <v>1</v>
      </c>
      <c r="E30853">
        <f t="shared" si="965"/>
        <v>0</v>
      </c>
    </row>
    <row r="30854" spans="1:5" x14ac:dyDescent="0.2">
      <c r="A30854">
        <v>30853</v>
      </c>
      <c r="B30854">
        <f>SUMIF(mma_train!B:B,Groupby_orderid!A30854,mma_train!K:K)</f>
        <v>0</v>
      </c>
      <c r="C30854">
        <f t="shared" si="964"/>
        <v>0</v>
      </c>
      <c r="D30854">
        <f>COUNTIF(mma_train!B:B,Groupby_orderid!A30854)</f>
        <v>3</v>
      </c>
      <c r="E30854">
        <f t="shared" si="965"/>
        <v>0</v>
      </c>
    </row>
    <row r="30855" spans="1:5" x14ac:dyDescent="0.2">
      <c r="A30855">
        <v>30854</v>
      </c>
      <c r="B30855">
        <f>SUMIF(mma_train!B:B,Groupby_orderid!A30855,mma_train!K:K)</f>
        <v>0</v>
      </c>
      <c r="C30855">
        <f t="shared" si="964"/>
        <v>0</v>
      </c>
      <c r="D30855">
        <f>COUNTIF(mma_train!B:B,Groupby_orderid!A30855)</f>
        <v>9</v>
      </c>
      <c r="E30855">
        <f t="shared" si="965"/>
        <v>0</v>
      </c>
    </row>
    <row r="30856" spans="1:5" x14ac:dyDescent="0.2">
      <c r="A30856">
        <v>30855</v>
      </c>
      <c r="B30856">
        <f>SUMIF(mma_train!B:B,Groupby_orderid!A30856,mma_train!K:K)</f>
        <v>0</v>
      </c>
      <c r="C30856">
        <f t="shared" si="964"/>
        <v>0</v>
      </c>
      <c r="D30856">
        <f>COUNTIF(mma_train!B:B,Groupby_orderid!A30856)</f>
        <v>9</v>
      </c>
      <c r="E30856">
        <f t="shared" si="965"/>
        <v>0</v>
      </c>
    </row>
    <row r="30857" spans="1:5" x14ac:dyDescent="0.2">
      <c r="A30857">
        <v>30856</v>
      </c>
      <c r="B30857">
        <f>SUMIF(mma_train!B:B,Groupby_orderid!A30857,mma_train!K:K)</f>
        <v>0</v>
      </c>
      <c r="C30857">
        <f t="shared" si="964"/>
        <v>0</v>
      </c>
      <c r="D30857">
        <f>COUNTIF(mma_train!B:B,Groupby_orderid!A30857)</f>
        <v>8</v>
      </c>
      <c r="E30857">
        <f t="shared" si="965"/>
        <v>0</v>
      </c>
    </row>
    <row r="30858" spans="1:5" x14ac:dyDescent="0.2">
      <c r="A30858">
        <v>30857</v>
      </c>
      <c r="B30858">
        <f>SUMIF(mma_train!B:B,Groupby_orderid!A30858,mma_train!K:K)</f>
        <v>0</v>
      </c>
      <c r="C30858">
        <f t="shared" si="964"/>
        <v>0</v>
      </c>
      <c r="D30858">
        <f>COUNTIF(mma_train!B:B,Groupby_orderid!A30858)</f>
        <v>5</v>
      </c>
      <c r="E30858">
        <f t="shared" si="965"/>
        <v>0</v>
      </c>
    </row>
    <row r="30859" spans="1:5" x14ac:dyDescent="0.2">
      <c r="A30859">
        <v>30858</v>
      </c>
      <c r="B30859">
        <f>SUMIF(mma_train!B:B,Groupby_orderid!A30859,mma_train!K:K)</f>
        <v>0</v>
      </c>
      <c r="C30859">
        <f t="shared" si="964"/>
        <v>0</v>
      </c>
      <c r="D30859">
        <f>COUNTIF(mma_train!B:B,Groupby_orderid!A30859)</f>
        <v>6</v>
      </c>
      <c r="E30859">
        <f t="shared" si="965"/>
        <v>0</v>
      </c>
    </row>
    <row r="30860" spans="1:5" x14ac:dyDescent="0.2">
      <c r="A30860">
        <v>30859</v>
      </c>
      <c r="B30860">
        <f>SUMIF(mma_train!B:B,Groupby_orderid!A30860,mma_train!K:K)</f>
        <v>0</v>
      </c>
      <c r="C30860">
        <f t="shared" si="964"/>
        <v>0</v>
      </c>
      <c r="D30860">
        <f>COUNTIF(mma_train!B:B,Groupby_orderid!A30860)</f>
        <v>12</v>
      </c>
      <c r="E30860">
        <f t="shared" si="965"/>
        <v>0</v>
      </c>
    </row>
    <row r="30861" spans="1:5" x14ac:dyDescent="0.2">
      <c r="A30861">
        <v>30860</v>
      </c>
      <c r="B30861">
        <f>SUMIF(mma_train!B:B,Groupby_orderid!A30861,mma_train!K:K)</f>
        <v>0</v>
      </c>
      <c r="C30861">
        <f t="shared" si="964"/>
        <v>0</v>
      </c>
      <c r="D30861">
        <f>COUNTIF(mma_train!B:B,Groupby_orderid!A30861)</f>
        <v>5</v>
      </c>
      <c r="E30861">
        <f t="shared" si="965"/>
        <v>0</v>
      </c>
    </row>
    <row r="30862" spans="1:5" x14ac:dyDescent="0.2">
      <c r="A30862">
        <v>30861</v>
      </c>
      <c r="B30862">
        <f>SUMIF(mma_train!B:B,Groupby_orderid!A30862,mma_train!K:K)</f>
        <v>0</v>
      </c>
      <c r="C30862">
        <f t="shared" si="964"/>
        <v>0</v>
      </c>
      <c r="D30862">
        <f>COUNTIF(mma_train!B:B,Groupby_orderid!A30862)</f>
        <v>2</v>
      </c>
      <c r="E30862">
        <f t="shared" si="965"/>
        <v>0</v>
      </c>
    </row>
    <row r="30863" spans="1:5" x14ac:dyDescent="0.2">
      <c r="A30863">
        <v>30862</v>
      </c>
      <c r="B30863">
        <f>SUMIF(mma_train!B:B,Groupby_orderid!A30863,mma_train!K:K)</f>
        <v>0</v>
      </c>
      <c r="C30863">
        <f t="shared" si="964"/>
        <v>0</v>
      </c>
      <c r="D30863">
        <f>COUNTIF(mma_train!B:B,Groupby_orderid!A30863)</f>
        <v>16</v>
      </c>
      <c r="E30863">
        <f t="shared" si="965"/>
        <v>0</v>
      </c>
    </row>
    <row r="30864" spans="1:5" x14ac:dyDescent="0.2">
      <c r="A30864">
        <v>30863</v>
      </c>
      <c r="B30864">
        <f>SUMIF(mma_train!B:B,Groupby_orderid!A30864,mma_train!K:K)</f>
        <v>0</v>
      </c>
      <c r="C30864">
        <f t="shared" si="964"/>
        <v>0</v>
      </c>
      <c r="D30864">
        <f>COUNTIF(mma_train!B:B,Groupby_orderid!A30864)</f>
        <v>8</v>
      </c>
      <c r="E30864">
        <f t="shared" si="965"/>
        <v>0</v>
      </c>
    </row>
    <row r="30865" spans="1:5" x14ac:dyDescent="0.2">
      <c r="A30865">
        <v>30864</v>
      </c>
      <c r="B30865">
        <f>SUMIF(mma_train!B:B,Groupby_orderid!A30865,mma_train!K:K)</f>
        <v>0</v>
      </c>
      <c r="C30865">
        <f t="shared" si="964"/>
        <v>0</v>
      </c>
      <c r="D30865">
        <f>COUNTIF(mma_train!B:B,Groupby_orderid!A30865)</f>
        <v>6</v>
      </c>
      <c r="E30865">
        <f t="shared" si="965"/>
        <v>0</v>
      </c>
    </row>
    <row r="30866" spans="1:5" x14ac:dyDescent="0.2">
      <c r="A30866">
        <v>30865</v>
      </c>
      <c r="B30866">
        <f>SUMIF(mma_train!B:B,Groupby_orderid!A30866,mma_train!K:K)</f>
        <v>0</v>
      </c>
      <c r="C30866">
        <f t="shared" si="964"/>
        <v>0</v>
      </c>
      <c r="D30866">
        <f>COUNTIF(mma_train!B:B,Groupby_orderid!A30866)</f>
        <v>4</v>
      </c>
      <c r="E30866">
        <f t="shared" si="965"/>
        <v>0</v>
      </c>
    </row>
    <row r="30867" spans="1:5" x14ac:dyDescent="0.2">
      <c r="A30867">
        <v>30866</v>
      </c>
      <c r="B30867">
        <f>SUMIF(mma_train!B:B,Groupby_orderid!A30867,mma_train!K:K)</f>
        <v>0</v>
      </c>
      <c r="C30867">
        <f t="shared" si="964"/>
        <v>0</v>
      </c>
      <c r="D30867">
        <f>COUNTIF(mma_train!B:B,Groupby_orderid!A30867)</f>
        <v>2</v>
      </c>
      <c r="E30867">
        <f t="shared" si="965"/>
        <v>0</v>
      </c>
    </row>
    <row r="30868" spans="1:5" x14ac:dyDescent="0.2">
      <c r="A30868">
        <v>30867</v>
      </c>
      <c r="B30868">
        <f>SUMIF(mma_train!B:B,Groupby_orderid!A30868,mma_train!K:K)</f>
        <v>0</v>
      </c>
      <c r="C30868">
        <f t="shared" si="964"/>
        <v>0</v>
      </c>
      <c r="D30868">
        <f>COUNTIF(mma_train!B:B,Groupby_orderid!A30868)</f>
        <v>8</v>
      </c>
      <c r="E30868">
        <f t="shared" si="965"/>
        <v>0</v>
      </c>
    </row>
    <row r="30869" spans="1:5" x14ac:dyDescent="0.2">
      <c r="A30869">
        <v>30868</v>
      </c>
      <c r="B30869">
        <f>SUMIF(mma_train!B:B,Groupby_orderid!A30869,mma_train!K:K)</f>
        <v>0</v>
      </c>
      <c r="C30869">
        <f t="shared" si="964"/>
        <v>0</v>
      </c>
      <c r="D30869">
        <f>COUNTIF(mma_train!B:B,Groupby_orderid!A30869)</f>
        <v>2</v>
      </c>
      <c r="E30869">
        <f t="shared" si="965"/>
        <v>0</v>
      </c>
    </row>
    <row r="30870" spans="1:5" x14ac:dyDescent="0.2">
      <c r="A30870">
        <v>30869</v>
      </c>
      <c r="B30870">
        <f>SUMIF(mma_train!B:B,Groupby_orderid!A30870,mma_train!K:K)</f>
        <v>0</v>
      </c>
      <c r="C30870">
        <f t="shared" si="964"/>
        <v>0</v>
      </c>
      <c r="D30870">
        <f>COUNTIF(mma_train!B:B,Groupby_orderid!A30870)</f>
        <v>1</v>
      </c>
      <c r="E30870">
        <f t="shared" si="965"/>
        <v>0</v>
      </c>
    </row>
    <row r="30871" spans="1:5" x14ac:dyDescent="0.2">
      <c r="A30871">
        <v>30870</v>
      </c>
      <c r="B30871">
        <f>SUMIF(mma_train!B:B,Groupby_orderid!A30871,mma_train!K:K)</f>
        <v>0</v>
      </c>
      <c r="C30871">
        <f t="shared" si="964"/>
        <v>0</v>
      </c>
      <c r="D30871">
        <f>COUNTIF(mma_train!B:B,Groupby_orderid!A30871)</f>
        <v>4</v>
      </c>
      <c r="E30871">
        <f t="shared" si="965"/>
        <v>0</v>
      </c>
    </row>
    <row r="30872" spans="1:5" x14ac:dyDescent="0.2">
      <c r="A30872">
        <v>30871</v>
      </c>
      <c r="B30872">
        <f>SUMIF(mma_train!B:B,Groupby_orderid!A30872,mma_train!K:K)</f>
        <v>0</v>
      </c>
      <c r="C30872">
        <f t="shared" si="964"/>
        <v>0</v>
      </c>
      <c r="D30872">
        <f>COUNTIF(mma_train!B:B,Groupby_orderid!A30872)</f>
        <v>2</v>
      </c>
      <c r="E30872">
        <f t="shared" si="965"/>
        <v>0</v>
      </c>
    </row>
    <row r="30873" spans="1:5" x14ac:dyDescent="0.2">
      <c r="A30873">
        <v>30872</v>
      </c>
      <c r="B30873">
        <f>SUMIF(mma_train!B:B,Groupby_orderid!A30873,mma_train!K:K)</f>
        <v>0</v>
      </c>
      <c r="C30873">
        <f t="shared" si="964"/>
        <v>0</v>
      </c>
      <c r="D30873">
        <f>COUNTIF(mma_train!B:B,Groupby_orderid!A30873)</f>
        <v>33</v>
      </c>
      <c r="E30873">
        <f t="shared" si="965"/>
        <v>0</v>
      </c>
    </row>
    <row r="30874" spans="1:5" x14ac:dyDescent="0.2">
      <c r="A30874">
        <v>30873</v>
      </c>
      <c r="B30874">
        <f>SUMIF(mma_train!B:B,Groupby_orderid!A30874,mma_train!K:K)</f>
        <v>0</v>
      </c>
      <c r="C30874">
        <f t="shared" si="964"/>
        <v>0</v>
      </c>
      <c r="D30874">
        <f>COUNTIF(mma_train!B:B,Groupby_orderid!A30874)</f>
        <v>9</v>
      </c>
      <c r="E30874">
        <f t="shared" si="965"/>
        <v>0</v>
      </c>
    </row>
    <row r="30875" spans="1:5" x14ac:dyDescent="0.2">
      <c r="A30875">
        <v>30874</v>
      </c>
      <c r="B30875">
        <f>SUMIF(mma_train!B:B,Groupby_orderid!A30875,mma_train!K:K)</f>
        <v>0</v>
      </c>
      <c r="C30875">
        <f t="shared" si="964"/>
        <v>0</v>
      </c>
      <c r="D30875">
        <f>COUNTIF(mma_train!B:B,Groupby_orderid!A30875)</f>
        <v>22</v>
      </c>
      <c r="E30875">
        <f t="shared" si="965"/>
        <v>0</v>
      </c>
    </row>
    <row r="30876" spans="1:5" x14ac:dyDescent="0.2">
      <c r="A30876">
        <v>30875</v>
      </c>
      <c r="B30876">
        <f>SUMIF(mma_train!B:B,Groupby_orderid!A30876,mma_train!K:K)</f>
        <v>0</v>
      </c>
      <c r="C30876">
        <f t="shared" si="964"/>
        <v>0</v>
      </c>
      <c r="D30876">
        <f>COUNTIF(mma_train!B:B,Groupby_orderid!A30876)</f>
        <v>10</v>
      </c>
      <c r="E30876">
        <f t="shared" si="965"/>
        <v>0</v>
      </c>
    </row>
    <row r="30877" spans="1:5" x14ac:dyDescent="0.2">
      <c r="A30877">
        <v>30876</v>
      </c>
      <c r="B30877">
        <f>SUMIF(mma_train!B:B,Groupby_orderid!A30877,mma_train!K:K)</f>
        <v>0</v>
      </c>
      <c r="C30877">
        <f t="shared" si="964"/>
        <v>0</v>
      </c>
      <c r="D30877">
        <f>COUNTIF(mma_train!B:B,Groupby_orderid!A30877)</f>
        <v>1</v>
      </c>
      <c r="E30877">
        <f t="shared" si="965"/>
        <v>0</v>
      </c>
    </row>
    <row r="30878" spans="1:5" x14ac:dyDescent="0.2">
      <c r="A30878">
        <v>30877</v>
      </c>
      <c r="B30878">
        <f>SUMIF(mma_train!B:B,Groupby_orderid!A30878,mma_train!K:K)</f>
        <v>0</v>
      </c>
      <c r="C30878">
        <f t="shared" si="964"/>
        <v>0</v>
      </c>
      <c r="D30878">
        <f>COUNTIF(mma_train!B:B,Groupby_orderid!A30878)</f>
        <v>13</v>
      </c>
      <c r="E30878">
        <f t="shared" si="965"/>
        <v>0</v>
      </c>
    </row>
    <row r="30879" spans="1:5" x14ac:dyDescent="0.2">
      <c r="A30879">
        <v>30878</v>
      </c>
      <c r="B30879">
        <f>SUMIF(mma_train!B:B,Groupby_orderid!A30879,mma_train!K:K)</f>
        <v>0</v>
      </c>
      <c r="C30879">
        <f t="shared" si="964"/>
        <v>0</v>
      </c>
      <c r="D30879">
        <f>COUNTIF(mma_train!B:B,Groupby_orderid!A30879)</f>
        <v>11</v>
      </c>
      <c r="E30879">
        <f t="shared" si="965"/>
        <v>0</v>
      </c>
    </row>
    <row r="30880" spans="1:5" x14ac:dyDescent="0.2">
      <c r="A30880">
        <v>30879</v>
      </c>
      <c r="B30880">
        <f>SUMIF(mma_train!B:B,Groupby_orderid!A30880,mma_train!K:K)</f>
        <v>0</v>
      </c>
      <c r="C30880">
        <f t="shared" si="964"/>
        <v>0</v>
      </c>
      <c r="D30880">
        <f>COUNTIF(mma_train!B:B,Groupby_orderid!A30880)</f>
        <v>6</v>
      </c>
      <c r="E30880">
        <f t="shared" si="965"/>
        <v>0</v>
      </c>
    </row>
    <row r="30881" spans="1:5" x14ac:dyDescent="0.2">
      <c r="A30881">
        <v>30880</v>
      </c>
      <c r="B30881">
        <f>SUMIF(mma_train!B:B,Groupby_orderid!A30881,mma_train!K:K)</f>
        <v>0</v>
      </c>
      <c r="C30881">
        <f t="shared" si="964"/>
        <v>0</v>
      </c>
      <c r="D30881">
        <f>COUNTIF(mma_train!B:B,Groupby_orderid!A30881)</f>
        <v>12</v>
      </c>
      <c r="E30881">
        <f t="shared" si="965"/>
        <v>0</v>
      </c>
    </row>
    <row r="30882" spans="1:5" x14ac:dyDescent="0.2">
      <c r="A30882">
        <v>30881</v>
      </c>
      <c r="B30882">
        <f>SUMIF(mma_train!B:B,Groupby_orderid!A30882,mma_train!K:K)</f>
        <v>0</v>
      </c>
      <c r="C30882">
        <f t="shared" si="964"/>
        <v>0</v>
      </c>
      <c r="D30882">
        <f>COUNTIF(mma_train!B:B,Groupby_orderid!A30882)</f>
        <v>11</v>
      </c>
      <c r="E30882">
        <f t="shared" si="965"/>
        <v>0</v>
      </c>
    </row>
    <row r="30883" spans="1:5" x14ac:dyDescent="0.2">
      <c r="A30883">
        <v>30882</v>
      </c>
      <c r="B30883">
        <f>SUMIF(mma_train!B:B,Groupby_orderid!A30883,mma_train!K:K)</f>
        <v>0</v>
      </c>
      <c r="C30883">
        <f t="shared" si="964"/>
        <v>0</v>
      </c>
      <c r="D30883">
        <f>COUNTIF(mma_train!B:B,Groupby_orderid!A30883)</f>
        <v>3</v>
      </c>
      <c r="E30883">
        <f t="shared" si="965"/>
        <v>0</v>
      </c>
    </row>
    <row r="30884" spans="1:5" x14ac:dyDescent="0.2">
      <c r="A30884">
        <v>30883</v>
      </c>
      <c r="B30884">
        <f>SUMIF(mma_train!B:B,Groupby_orderid!A30884,mma_train!K:K)</f>
        <v>0</v>
      </c>
      <c r="C30884">
        <f t="shared" si="964"/>
        <v>0</v>
      </c>
      <c r="D30884">
        <f>COUNTIF(mma_train!B:B,Groupby_orderid!A30884)</f>
        <v>10</v>
      </c>
      <c r="E30884">
        <f t="shared" si="965"/>
        <v>0</v>
      </c>
    </row>
    <row r="30885" spans="1:5" x14ac:dyDescent="0.2">
      <c r="A30885">
        <v>30884</v>
      </c>
      <c r="B30885">
        <f>SUMIF(mma_train!B:B,Groupby_orderid!A30885,mma_train!K:K)</f>
        <v>0</v>
      </c>
      <c r="C30885">
        <f t="shared" si="964"/>
        <v>0</v>
      </c>
      <c r="D30885">
        <f>COUNTIF(mma_train!B:B,Groupby_orderid!A30885)</f>
        <v>6</v>
      </c>
      <c r="E30885">
        <f t="shared" si="965"/>
        <v>0</v>
      </c>
    </row>
    <row r="30886" spans="1:5" x14ac:dyDescent="0.2">
      <c r="A30886">
        <v>30885</v>
      </c>
      <c r="B30886">
        <f>SUMIF(mma_train!B:B,Groupby_orderid!A30886,mma_train!K:K)</f>
        <v>0</v>
      </c>
      <c r="C30886">
        <f t="shared" si="964"/>
        <v>0</v>
      </c>
      <c r="D30886">
        <f>COUNTIF(mma_train!B:B,Groupby_orderid!A30886)</f>
        <v>19</v>
      </c>
      <c r="E30886">
        <f t="shared" si="965"/>
        <v>0</v>
      </c>
    </row>
    <row r="30887" spans="1:5" x14ac:dyDescent="0.2">
      <c r="A30887">
        <v>30886</v>
      </c>
      <c r="B30887">
        <f>SUMIF(mma_train!B:B,Groupby_orderid!A30887,mma_train!K:K)</f>
        <v>0</v>
      </c>
      <c r="C30887">
        <f t="shared" si="964"/>
        <v>0</v>
      </c>
      <c r="D30887">
        <f>COUNTIF(mma_train!B:B,Groupby_orderid!A30887)</f>
        <v>3</v>
      </c>
      <c r="E30887">
        <f t="shared" si="965"/>
        <v>0</v>
      </c>
    </row>
    <row r="30888" spans="1:5" x14ac:dyDescent="0.2">
      <c r="A30888">
        <v>30887</v>
      </c>
      <c r="B30888">
        <f>SUMIF(mma_train!B:B,Groupby_orderid!A30888,mma_train!K:K)</f>
        <v>0</v>
      </c>
      <c r="C30888">
        <f t="shared" si="964"/>
        <v>0</v>
      </c>
      <c r="D30888">
        <f>COUNTIF(mma_train!B:B,Groupby_orderid!A30888)</f>
        <v>17</v>
      </c>
      <c r="E30888">
        <f t="shared" si="965"/>
        <v>0</v>
      </c>
    </row>
    <row r="30889" spans="1:5" x14ac:dyDescent="0.2">
      <c r="A30889">
        <v>30888</v>
      </c>
      <c r="B30889">
        <f>SUMIF(mma_train!B:B,Groupby_orderid!A30889,mma_train!K:K)</f>
        <v>0</v>
      </c>
      <c r="C30889">
        <f t="shared" si="964"/>
        <v>0</v>
      </c>
      <c r="D30889">
        <f>COUNTIF(mma_train!B:B,Groupby_orderid!A30889)</f>
        <v>6</v>
      </c>
      <c r="E30889">
        <f t="shared" si="965"/>
        <v>0</v>
      </c>
    </row>
    <row r="30890" spans="1:5" x14ac:dyDescent="0.2">
      <c r="A30890">
        <v>30889</v>
      </c>
      <c r="B30890">
        <f>SUMIF(mma_train!B:B,Groupby_orderid!A30890,mma_train!K:K)</f>
        <v>0</v>
      </c>
      <c r="C30890">
        <f t="shared" si="964"/>
        <v>0</v>
      </c>
      <c r="D30890">
        <f>COUNTIF(mma_train!B:B,Groupby_orderid!A30890)</f>
        <v>5</v>
      </c>
      <c r="E30890">
        <f t="shared" si="965"/>
        <v>0</v>
      </c>
    </row>
    <row r="30891" spans="1:5" x14ac:dyDescent="0.2">
      <c r="A30891">
        <v>30890</v>
      </c>
      <c r="B30891">
        <f>SUMIF(mma_train!B:B,Groupby_orderid!A30891,mma_train!K:K)</f>
        <v>0</v>
      </c>
      <c r="C30891">
        <f t="shared" si="964"/>
        <v>0</v>
      </c>
      <c r="D30891">
        <f>COUNTIF(mma_train!B:B,Groupby_orderid!A30891)</f>
        <v>13</v>
      </c>
      <c r="E30891">
        <f t="shared" si="965"/>
        <v>0</v>
      </c>
    </row>
    <row r="30892" spans="1:5" x14ac:dyDescent="0.2">
      <c r="A30892">
        <v>30891</v>
      </c>
      <c r="B30892">
        <f>SUMIF(mma_train!B:B,Groupby_orderid!A30892,mma_train!K:K)</f>
        <v>0</v>
      </c>
      <c r="C30892">
        <f t="shared" si="964"/>
        <v>0</v>
      </c>
      <c r="D30892">
        <f>COUNTIF(mma_train!B:B,Groupby_orderid!A30892)</f>
        <v>4</v>
      </c>
      <c r="E30892">
        <f t="shared" si="965"/>
        <v>0</v>
      </c>
    </row>
    <row r="30893" spans="1:5" x14ac:dyDescent="0.2">
      <c r="A30893">
        <v>30892</v>
      </c>
      <c r="B30893">
        <f>SUMIF(mma_train!B:B,Groupby_orderid!A30893,mma_train!K:K)</f>
        <v>0</v>
      </c>
      <c r="C30893">
        <f t="shared" si="964"/>
        <v>0</v>
      </c>
      <c r="D30893">
        <f>COUNTIF(mma_train!B:B,Groupby_orderid!A30893)</f>
        <v>6</v>
      </c>
      <c r="E30893">
        <f t="shared" si="965"/>
        <v>0</v>
      </c>
    </row>
    <row r="30894" spans="1:5" x14ac:dyDescent="0.2">
      <c r="A30894">
        <v>30893</v>
      </c>
      <c r="B30894">
        <f>SUMIF(mma_train!B:B,Groupby_orderid!A30894,mma_train!K:K)</f>
        <v>0</v>
      </c>
      <c r="C30894">
        <f t="shared" si="964"/>
        <v>0</v>
      </c>
      <c r="D30894">
        <f>COUNTIF(mma_train!B:B,Groupby_orderid!A30894)</f>
        <v>1</v>
      </c>
      <c r="E30894">
        <f t="shared" si="965"/>
        <v>0</v>
      </c>
    </row>
    <row r="30895" spans="1:5" x14ac:dyDescent="0.2">
      <c r="A30895">
        <v>30894</v>
      </c>
      <c r="B30895">
        <f>SUMIF(mma_train!B:B,Groupby_orderid!A30895,mma_train!K:K)</f>
        <v>0</v>
      </c>
      <c r="C30895">
        <f t="shared" si="964"/>
        <v>0</v>
      </c>
      <c r="D30895">
        <f>COUNTIF(mma_train!B:B,Groupby_orderid!A30895)</f>
        <v>5</v>
      </c>
      <c r="E30895">
        <f t="shared" si="965"/>
        <v>0</v>
      </c>
    </row>
    <row r="30896" spans="1:5" x14ac:dyDescent="0.2">
      <c r="A30896">
        <v>30895</v>
      </c>
      <c r="B30896">
        <f>SUMIF(mma_train!B:B,Groupby_orderid!A30896,mma_train!K:K)</f>
        <v>0</v>
      </c>
      <c r="C30896">
        <f t="shared" si="964"/>
        <v>0</v>
      </c>
      <c r="D30896">
        <f>COUNTIF(mma_train!B:B,Groupby_orderid!A30896)</f>
        <v>7</v>
      </c>
      <c r="E30896">
        <f t="shared" si="965"/>
        <v>0</v>
      </c>
    </row>
    <row r="30897" spans="1:5" x14ac:dyDescent="0.2">
      <c r="A30897">
        <v>30896</v>
      </c>
      <c r="B30897">
        <f>SUMIF(mma_train!B:B,Groupby_orderid!A30897,mma_train!K:K)</f>
        <v>0</v>
      </c>
      <c r="C30897">
        <f t="shared" si="964"/>
        <v>0</v>
      </c>
      <c r="D30897">
        <f>COUNTIF(mma_train!B:B,Groupby_orderid!A30897)</f>
        <v>12</v>
      </c>
      <c r="E30897">
        <f t="shared" si="965"/>
        <v>0</v>
      </c>
    </row>
    <row r="30898" spans="1:5" x14ac:dyDescent="0.2">
      <c r="A30898">
        <v>30897</v>
      </c>
      <c r="B30898">
        <f>SUMIF(mma_train!B:B,Groupby_orderid!A30898,mma_train!K:K)</f>
        <v>0</v>
      </c>
      <c r="C30898">
        <f t="shared" si="964"/>
        <v>0</v>
      </c>
      <c r="D30898">
        <f>COUNTIF(mma_train!B:B,Groupby_orderid!A30898)</f>
        <v>1</v>
      </c>
      <c r="E30898">
        <f t="shared" si="965"/>
        <v>0</v>
      </c>
    </row>
    <row r="30899" spans="1:5" x14ac:dyDescent="0.2">
      <c r="A30899">
        <v>30898</v>
      </c>
      <c r="B30899">
        <f>SUMIF(mma_train!B:B,Groupby_orderid!A30899,mma_train!K:K)</f>
        <v>0</v>
      </c>
      <c r="C30899">
        <f t="shared" si="964"/>
        <v>0</v>
      </c>
      <c r="D30899">
        <f>COUNTIF(mma_train!B:B,Groupby_orderid!A30899)</f>
        <v>14</v>
      </c>
      <c r="E30899">
        <f t="shared" si="965"/>
        <v>0</v>
      </c>
    </row>
    <row r="30900" spans="1:5" x14ac:dyDescent="0.2">
      <c r="A30900">
        <v>30899</v>
      </c>
      <c r="B30900">
        <f>SUMIF(mma_train!B:B,Groupby_orderid!A30900,mma_train!K:K)</f>
        <v>0</v>
      </c>
      <c r="C30900">
        <f t="shared" si="964"/>
        <v>0</v>
      </c>
      <c r="D30900">
        <f>COUNTIF(mma_train!B:B,Groupby_orderid!A30900)</f>
        <v>3</v>
      </c>
      <c r="E30900">
        <f t="shared" si="965"/>
        <v>0</v>
      </c>
    </row>
    <row r="30901" spans="1:5" x14ac:dyDescent="0.2">
      <c r="A30901">
        <v>30900</v>
      </c>
      <c r="B30901">
        <f>SUMIF(mma_train!B:B,Groupby_orderid!A30901,mma_train!K:K)</f>
        <v>0</v>
      </c>
      <c r="C30901">
        <f t="shared" si="964"/>
        <v>0</v>
      </c>
      <c r="D30901">
        <f>COUNTIF(mma_train!B:B,Groupby_orderid!A30901)</f>
        <v>2</v>
      </c>
      <c r="E30901">
        <f t="shared" si="965"/>
        <v>0</v>
      </c>
    </row>
    <row r="30902" spans="1:5" x14ac:dyDescent="0.2">
      <c r="A30902">
        <v>30901</v>
      </c>
      <c r="B30902">
        <f>SUMIF(mma_train!B:B,Groupby_orderid!A30902,mma_train!K:K)</f>
        <v>0</v>
      </c>
      <c r="C30902">
        <f t="shared" si="964"/>
        <v>0</v>
      </c>
      <c r="D30902">
        <f>COUNTIF(mma_train!B:B,Groupby_orderid!A30902)</f>
        <v>3</v>
      </c>
      <c r="E30902">
        <f t="shared" si="965"/>
        <v>0</v>
      </c>
    </row>
    <row r="30903" spans="1:5" x14ac:dyDescent="0.2">
      <c r="A30903">
        <v>30902</v>
      </c>
      <c r="B30903">
        <f>SUMIF(mma_train!B:B,Groupby_orderid!A30903,mma_train!K:K)</f>
        <v>0</v>
      </c>
      <c r="C30903">
        <f t="shared" si="964"/>
        <v>0</v>
      </c>
      <c r="D30903">
        <f>COUNTIF(mma_train!B:B,Groupby_orderid!A30903)</f>
        <v>5</v>
      </c>
      <c r="E30903">
        <f t="shared" si="965"/>
        <v>0</v>
      </c>
    </row>
    <row r="30904" spans="1:5" x14ac:dyDescent="0.2">
      <c r="A30904">
        <v>30903</v>
      </c>
      <c r="B30904">
        <f>SUMIF(mma_train!B:B,Groupby_orderid!A30904,mma_train!K:K)</f>
        <v>0</v>
      </c>
      <c r="C30904">
        <f t="shared" si="964"/>
        <v>0</v>
      </c>
      <c r="D30904">
        <f>COUNTIF(mma_train!B:B,Groupby_orderid!A30904)</f>
        <v>10</v>
      </c>
      <c r="E30904">
        <f t="shared" si="965"/>
        <v>0</v>
      </c>
    </row>
    <row r="30905" spans="1:5" x14ac:dyDescent="0.2">
      <c r="A30905">
        <v>30904</v>
      </c>
      <c r="B30905">
        <f>SUMIF(mma_train!B:B,Groupby_orderid!A30905,mma_train!K:K)</f>
        <v>0</v>
      </c>
      <c r="C30905">
        <f t="shared" si="964"/>
        <v>0</v>
      </c>
      <c r="D30905">
        <f>COUNTIF(mma_train!B:B,Groupby_orderid!A30905)</f>
        <v>9</v>
      </c>
      <c r="E30905">
        <f t="shared" si="965"/>
        <v>0</v>
      </c>
    </row>
    <row r="30906" spans="1:5" x14ac:dyDescent="0.2">
      <c r="A30906">
        <v>30905</v>
      </c>
      <c r="B30906">
        <f>SUMIF(mma_train!B:B,Groupby_orderid!A30906,mma_train!K:K)</f>
        <v>0</v>
      </c>
      <c r="C30906">
        <f t="shared" si="964"/>
        <v>0</v>
      </c>
      <c r="D30906">
        <f>COUNTIF(mma_train!B:B,Groupby_orderid!A30906)</f>
        <v>14</v>
      </c>
      <c r="E30906">
        <f t="shared" si="965"/>
        <v>0</v>
      </c>
    </row>
    <row r="30907" spans="1:5" x14ac:dyDescent="0.2">
      <c r="A30907">
        <v>30906</v>
      </c>
      <c r="B30907">
        <f>SUMIF(mma_train!B:B,Groupby_orderid!A30907,mma_train!K:K)</f>
        <v>0</v>
      </c>
      <c r="C30907">
        <f t="shared" si="964"/>
        <v>0</v>
      </c>
      <c r="D30907">
        <f>COUNTIF(mma_train!B:B,Groupby_orderid!A30907)</f>
        <v>9</v>
      </c>
      <c r="E30907">
        <f t="shared" si="965"/>
        <v>0</v>
      </c>
    </row>
    <row r="30908" spans="1:5" x14ac:dyDescent="0.2">
      <c r="A30908">
        <v>30907</v>
      </c>
      <c r="B30908">
        <f>SUMIF(mma_train!B:B,Groupby_orderid!A30908,mma_train!K:K)</f>
        <v>0</v>
      </c>
      <c r="C30908">
        <f t="shared" si="964"/>
        <v>0</v>
      </c>
      <c r="D30908">
        <f>COUNTIF(mma_train!B:B,Groupby_orderid!A30908)</f>
        <v>3</v>
      </c>
      <c r="E30908">
        <f t="shared" si="965"/>
        <v>0</v>
      </c>
    </row>
    <row r="30909" spans="1:5" x14ac:dyDescent="0.2">
      <c r="A30909">
        <v>30908</v>
      </c>
      <c r="B30909">
        <f>SUMIF(mma_train!B:B,Groupby_orderid!A30909,mma_train!K:K)</f>
        <v>0</v>
      </c>
      <c r="C30909">
        <f t="shared" si="964"/>
        <v>0</v>
      </c>
      <c r="D30909">
        <f>COUNTIF(mma_train!B:B,Groupby_orderid!A30909)</f>
        <v>5</v>
      </c>
      <c r="E30909">
        <f t="shared" si="965"/>
        <v>0</v>
      </c>
    </row>
    <row r="30910" spans="1:5" x14ac:dyDescent="0.2">
      <c r="A30910">
        <v>30909</v>
      </c>
      <c r="B30910">
        <f>SUMIF(mma_train!B:B,Groupby_orderid!A30910,mma_train!K:K)</f>
        <v>0</v>
      </c>
      <c r="C30910">
        <f t="shared" si="964"/>
        <v>0</v>
      </c>
      <c r="D30910">
        <f>COUNTIF(mma_train!B:B,Groupby_orderid!A30910)</f>
        <v>1</v>
      </c>
      <c r="E30910">
        <f t="shared" si="965"/>
        <v>0</v>
      </c>
    </row>
    <row r="30911" spans="1:5" x14ac:dyDescent="0.2">
      <c r="A30911">
        <v>30910</v>
      </c>
      <c r="B30911">
        <f>SUMIF(mma_train!B:B,Groupby_orderid!A30911,mma_train!K:K)</f>
        <v>0</v>
      </c>
      <c r="C30911">
        <f t="shared" si="964"/>
        <v>0</v>
      </c>
      <c r="D30911">
        <f>COUNTIF(mma_train!B:B,Groupby_orderid!A30911)</f>
        <v>17</v>
      </c>
      <c r="E30911">
        <f t="shared" si="965"/>
        <v>0</v>
      </c>
    </row>
    <row r="30912" spans="1:5" x14ac:dyDescent="0.2">
      <c r="A30912">
        <v>30911</v>
      </c>
      <c r="B30912">
        <f>SUMIF(mma_train!B:B,Groupby_orderid!A30912,mma_train!K:K)</f>
        <v>0</v>
      </c>
      <c r="C30912">
        <f t="shared" si="964"/>
        <v>0</v>
      </c>
      <c r="D30912">
        <f>COUNTIF(mma_train!B:B,Groupby_orderid!A30912)</f>
        <v>1</v>
      </c>
      <c r="E30912">
        <f t="shared" si="965"/>
        <v>0</v>
      </c>
    </row>
    <row r="30913" spans="1:5" x14ac:dyDescent="0.2">
      <c r="A30913">
        <v>30912</v>
      </c>
      <c r="B30913">
        <f>SUMIF(mma_train!B:B,Groupby_orderid!A30913,mma_train!K:K)</f>
        <v>0</v>
      </c>
      <c r="C30913">
        <f t="shared" si="964"/>
        <v>0</v>
      </c>
      <c r="D30913">
        <f>COUNTIF(mma_train!B:B,Groupby_orderid!A30913)</f>
        <v>28</v>
      </c>
      <c r="E30913">
        <f t="shared" si="965"/>
        <v>0</v>
      </c>
    </row>
    <row r="30914" spans="1:5" x14ac:dyDescent="0.2">
      <c r="A30914">
        <v>30913</v>
      </c>
      <c r="B30914">
        <f>SUMIF(mma_train!B:B,Groupby_orderid!A30914,mma_train!K:K)</f>
        <v>0</v>
      </c>
      <c r="C30914">
        <f t="shared" si="964"/>
        <v>0</v>
      </c>
      <c r="D30914">
        <f>COUNTIF(mma_train!B:B,Groupby_orderid!A30914)</f>
        <v>12</v>
      </c>
      <c r="E30914">
        <f t="shared" si="965"/>
        <v>0</v>
      </c>
    </row>
    <row r="30915" spans="1:5" x14ac:dyDescent="0.2">
      <c r="A30915">
        <v>30914</v>
      </c>
      <c r="B30915">
        <f>SUMIF(mma_train!B:B,Groupby_orderid!A30915,mma_train!K:K)</f>
        <v>0</v>
      </c>
      <c r="C30915">
        <f t="shared" ref="C30915:C30978" si="966">IF(B30915&gt;0,1,0)</f>
        <v>0</v>
      </c>
      <c r="D30915">
        <f>COUNTIF(mma_train!B:B,Groupby_orderid!A30915)</f>
        <v>10</v>
      </c>
      <c r="E30915">
        <f t="shared" ref="E30915:E30978" si="967">B30915/D30915</f>
        <v>0</v>
      </c>
    </row>
    <row r="30916" spans="1:5" x14ac:dyDescent="0.2">
      <c r="A30916">
        <v>30915</v>
      </c>
      <c r="B30916">
        <f>SUMIF(mma_train!B:B,Groupby_orderid!A30916,mma_train!K:K)</f>
        <v>0</v>
      </c>
      <c r="C30916">
        <f t="shared" si="966"/>
        <v>0</v>
      </c>
      <c r="D30916">
        <f>COUNTIF(mma_train!B:B,Groupby_orderid!A30916)</f>
        <v>8</v>
      </c>
      <c r="E30916">
        <f t="shared" si="967"/>
        <v>0</v>
      </c>
    </row>
    <row r="30917" spans="1:5" x14ac:dyDescent="0.2">
      <c r="A30917">
        <v>30916</v>
      </c>
      <c r="B30917">
        <f>SUMIF(mma_train!B:B,Groupby_orderid!A30917,mma_train!K:K)</f>
        <v>0</v>
      </c>
      <c r="C30917">
        <f t="shared" si="966"/>
        <v>0</v>
      </c>
      <c r="D30917">
        <f>COUNTIF(mma_train!B:B,Groupby_orderid!A30917)</f>
        <v>3</v>
      </c>
      <c r="E30917">
        <f t="shared" si="967"/>
        <v>0</v>
      </c>
    </row>
    <row r="30918" spans="1:5" x14ac:dyDescent="0.2">
      <c r="A30918">
        <v>30917</v>
      </c>
      <c r="B30918">
        <f>SUMIF(mma_train!B:B,Groupby_orderid!A30918,mma_train!K:K)</f>
        <v>0</v>
      </c>
      <c r="C30918">
        <f t="shared" si="966"/>
        <v>0</v>
      </c>
      <c r="D30918">
        <f>COUNTIF(mma_train!B:B,Groupby_orderid!A30918)</f>
        <v>14</v>
      </c>
      <c r="E30918">
        <f t="shared" si="967"/>
        <v>0</v>
      </c>
    </row>
    <row r="30919" spans="1:5" x14ac:dyDescent="0.2">
      <c r="A30919">
        <v>30918</v>
      </c>
      <c r="B30919">
        <f>SUMIF(mma_train!B:B,Groupby_orderid!A30919,mma_train!K:K)</f>
        <v>0</v>
      </c>
      <c r="C30919">
        <f t="shared" si="966"/>
        <v>0</v>
      </c>
      <c r="D30919">
        <f>COUNTIF(mma_train!B:B,Groupby_orderid!A30919)</f>
        <v>7</v>
      </c>
      <c r="E30919">
        <f t="shared" si="967"/>
        <v>0</v>
      </c>
    </row>
    <row r="30920" spans="1:5" x14ac:dyDescent="0.2">
      <c r="A30920">
        <v>30919</v>
      </c>
      <c r="B30920">
        <f>SUMIF(mma_train!B:B,Groupby_orderid!A30920,mma_train!K:K)</f>
        <v>0</v>
      </c>
      <c r="C30920">
        <f t="shared" si="966"/>
        <v>0</v>
      </c>
      <c r="D30920">
        <f>COUNTIF(mma_train!B:B,Groupby_orderid!A30920)</f>
        <v>0</v>
      </c>
      <c r="E30920" t="e">
        <f t="shared" si="967"/>
        <v>#DIV/0!</v>
      </c>
    </row>
    <row r="30921" spans="1:5" x14ac:dyDescent="0.2">
      <c r="A30921">
        <v>30920</v>
      </c>
      <c r="B30921">
        <f>SUMIF(mma_train!B:B,Groupby_orderid!A30921,mma_train!K:K)</f>
        <v>0</v>
      </c>
      <c r="C30921">
        <f t="shared" si="966"/>
        <v>0</v>
      </c>
      <c r="D30921">
        <f>COUNTIF(mma_train!B:B,Groupby_orderid!A30921)</f>
        <v>11</v>
      </c>
      <c r="E30921">
        <f t="shared" si="967"/>
        <v>0</v>
      </c>
    </row>
    <row r="30922" spans="1:5" x14ac:dyDescent="0.2">
      <c r="A30922">
        <v>30921</v>
      </c>
      <c r="B30922">
        <f>SUMIF(mma_train!B:B,Groupby_orderid!A30922,mma_train!K:K)</f>
        <v>0</v>
      </c>
      <c r="C30922">
        <f t="shared" si="966"/>
        <v>0</v>
      </c>
      <c r="D30922">
        <f>COUNTIF(mma_train!B:B,Groupby_orderid!A30922)</f>
        <v>5</v>
      </c>
      <c r="E30922">
        <f t="shared" si="967"/>
        <v>0</v>
      </c>
    </row>
    <row r="30923" spans="1:5" x14ac:dyDescent="0.2">
      <c r="A30923">
        <v>30922</v>
      </c>
      <c r="B30923">
        <f>SUMIF(mma_train!B:B,Groupby_orderid!A30923,mma_train!K:K)</f>
        <v>0</v>
      </c>
      <c r="C30923">
        <f t="shared" si="966"/>
        <v>0</v>
      </c>
      <c r="D30923">
        <f>COUNTIF(mma_train!B:B,Groupby_orderid!A30923)</f>
        <v>9</v>
      </c>
      <c r="E30923">
        <f t="shared" si="967"/>
        <v>0</v>
      </c>
    </row>
    <row r="30924" spans="1:5" x14ac:dyDescent="0.2">
      <c r="A30924">
        <v>30923</v>
      </c>
      <c r="B30924">
        <f>SUMIF(mma_train!B:B,Groupby_orderid!A30924,mma_train!K:K)</f>
        <v>0</v>
      </c>
      <c r="C30924">
        <f t="shared" si="966"/>
        <v>0</v>
      </c>
      <c r="D30924">
        <f>COUNTIF(mma_train!B:B,Groupby_orderid!A30924)</f>
        <v>1</v>
      </c>
      <c r="E30924">
        <f t="shared" si="967"/>
        <v>0</v>
      </c>
    </row>
    <row r="30925" spans="1:5" x14ac:dyDescent="0.2">
      <c r="A30925">
        <v>30924</v>
      </c>
      <c r="B30925">
        <f>SUMIF(mma_train!B:B,Groupby_orderid!A30925,mma_train!K:K)</f>
        <v>0</v>
      </c>
      <c r="C30925">
        <f t="shared" si="966"/>
        <v>0</v>
      </c>
      <c r="D30925">
        <f>COUNTIF(mma_train!B:B,Groupby_orderid!A30925)</f>
        <v>29</v>
      </c>
      <c r="E30925">
        <f t="shared" si="967"/>
        <v>0</v>
      </c>
    </row>
    <row r="30926" spans="1:5" x14ac:dyDescent="0.2">
      <c r="A30926">
        <v>30925</v>
      </c>
      <c r="B30926">
        <f>SUMIF(mma_train!B:B,Groupby_orderid!A30926,mma_train!K:K)</f>
        <v>0</v>
      </c>
      <c r="C30926">
        <f t="shared" si="966"/>
        <v>0</v>
      </c>
      <c r="D30926">
        <f>COUNTIF(mma_train!B:B,Groupby_orderid!A30926)</f>
        <v>7</v>
      </c>
      <c r="E30926">
        <f t="shared" si="967"/>
        <v>0</v>
      </c>
    </row>
    <row r="30927" spans="1:5" x14ac:dyDescent="0.2">
      <c r="A30927">
        <v>30926</v>
      </c>
      <c r="B30927">
        <f>SUMIF(mma_train!B:B,Groupby_orderid!A30927,mma_train!K:K)</f>
        <v>0</v>
      </c>
      <c r="C30927">
        <f t="shared" si="966"/>
        <v>0</v>
      </c>
      <c r="D30927">
        <f>COUNTIF(mma_train!B:B,Groupby_orderid!A30927)</f>
        <v>11</v>
      </c>
      <c r="E30927">
        <f t="shared" si="967"/>
        <v>0</v>
      </c>
    </row>
    <row r="30928" spans="1:5" x14ac:dyDescent="0.2">
      <c r="A30928">
        <v>30927</v>
      </c>
      <c r="B30928">
        <f>SUMIF(mma_train!B:B,Groupby_orderid!A30928,mma_train!K:K)</f>
        <v>0</v>
      </c>
      <c r="C30928">
        <f t="shared" si="966"/>
        <v>0</v>
      </c>
      <c r="D30928">
        <f>COUNTIF(mma_train!B:B,Groupby_orderid!A30928)</f>
        <v>1</v>
      </c>
      <c r="E30928">
        <f t="shared" si="967"/>
        <v>0</v>
      </c>
    </row>
    <row r="30929" spans="1:5" x14ac:dyDescent="0.2">
      <c r="A30929">
        <v>30928</v>
      </c>
      <c r="B30929">
        <f>SUMIF(mma_train!B:B,Groupby_orderid!A30929,mma_train!K:K)</f>
        <v>0</v>
      </c>
      <c r="C30929">
        <f t="shared" si="966"/>
        <v>0</v>
      </c>
      <c r="D30929">
        <f>COUNTIF(mma_train!B:B,Groupby_orderid!A30929)</f>
        <v>0</v>
      </c>
      <c r="E30929" t="e">
        <f t="shared" si="967"/>
        <v>#DIV/0!</v>
      </c>
    </row>
    <row r="30930" spans="1:5" x14ac:dyDescent="0.2">
      <c r="A30930">
        <v>30929</v>
      </c>
      <c r="B30930">
        <f>SUMIF(mma_train!B:B,Groupby_orderid!A30930,mma_train!K:K)</f>
        <v>0</v>
      </c>
      <c r="C30930">
        <f t="shared" si="966"/>
        <v>0</v>
      </c>
      <c r="D30930">
        <f>COUNTIF(mma_train!B:B,Groupby_orderid!A30930)</f>
        <v>3</v>
      </c>
      <c r="E30930">
        <f t="shared" si="967"/>
        <v>0</v>
      </c>
    </row>
    <row r="30931" spans="1:5" x14ac:dyDescent="0.2">
      <c r="A30931">
        <v>30930</v>
      </c>
      <c r="B30931">
        <f>SUMIF(mma_train!B:B,Groupby_orderid!A30931,mma_train!K:K)</f>
        <v>0</v>
      </c>
      <c r="C30931">
        <f t="shared" si="966"/>
        <v>0</v>
      </c>
      <c r="D30931">
        <f>COUNTIF(mma_train!B:B,Groupby_orderid!A30931)</f>
        <v>13</v>
      </c>
      <c r="E30931">
        <f t="shared" si="967"/>
        <v>0</v>
      </c>
    </row>
    <row r="30932" spans="1:5" x14ac:dyDescent="0.2">
      <c r="A30932">
        <v>30931</v>
      </c>
      <c r="B30932">
        <f>SUMIF(mma_train!B:B,Groupby_orderid!A30932,mma_train!K:K)</f>
        <v>0</v>
      </c>
      <c r="C30932">
        <f t="shared" si="966"/>
        <v>0</v>
      </c>
      <c r="D30932">
        <f>COUNTIF(mma_train!B:B,Groupby_orderid!A30932)</f>
        <v>6</v>
      </c>
      <c r="E30932">
        <f t="shared" si="967"/>
        <v>0</v>
      </c>
    </row>
    <row r="30933" spans="1:5" x14ac:dyDescent="0.2">
      <c r="A30933">
        <v>30932</v>
      </c>
      <c r="B30933">
        <f>SUMIF(mma_train!B:B,Groupby_orderid!A30933,mma_train!K:K)</f>
        <v>0</v>
      </c>
      <c r="C30933">
        <f t="shared" si="966"/>
        <v>0</v>
      </c>
      <c r="D30933">
        <f>COUNTIF(mma_train!B:B,Groupby_orderid!A30933)</f>
        <v>11</v>
      </c>
      <c r="E30933">
        <f t="shared" si="967"/>
        <v>0</v>
      </c>
    </row>
    <row r="30934" spans="1:5" x14ac:dyDescent="0.2">
      <c r="A30934">
        <v>30933</v>
      </c>
      <c r="B30934">
        <f>SUMIF(mma_train!B:B,Groupby_orderid!A30934,mma_train!K:K)</f>
        <v>0</v>
      </c>
      <c r="C30934">
        <f t="shared" si="966"/>
        <v>0</v>
      </c>
      <c r="D30934">
        <f>COUNTIF(mma_train!B:B,Groupby_orderid!A30934)</f>
        <v>12</v>
      </c>
      <c r="E30934">
        <f t="shared" si="967"/>
        <v>0</v>
      </c>
    </row>
    <row r="30935" spans="1:5" x14ac:dyDescent="0.2">
      <c r="A30935">
        <v>30934</v>
      </c>
      <c r="B30935">
        <f>SUMIF(mma_train!B:B,Groupby_orderid!A30935,mma_train!K:K)</f>
        <v>0</v>
      </c>
      <c r="C30935">
        <f t="shared" si="966"/>
        <v>0</v>
      </c>
      <c r="D30935">
        <f>COUNTIF(mma_train!B:B,Groupby_orderid!A30935)</f>
        <v>16</v>
      </c>
      <c r="E30935">
        <f t="shared" si="967"/>
        <v>0</v>
      </c>
    </row>
    <row r="30936" spans="1:5" x14ac:dyDescent="0.2">
      <c r="A30936">
        <v>30935</v>
      </c>
      <c r="B30936">
        <f>SUMIF(mma_train!B:B,Groupby_orderid!A30936,mma_train!K:K)</f>
        <v>0</v>
      </c>
      <c r="C30936">
        <f t="shared" si="966"/>
        <v>0</v>
      </c>
      <c r="D30936">
        <f>COUNTIF(mma_train!B:B,Groupby_orderid!A30936)</f>
        <v>13</v>
      </c>
      <c r="E30936">
        <f t="shared" si="967"/>
        <v>0</v>
      </c>
    </row>
    <row r="30937" spans="1:5" x14ac:dyDescent="0.2">
      <c r="A30937">
        <v>30936</v>
      </c>
      <c r="B30937">
        <f>SUMIF(mma_train!B:B,Groupby_orderid!A30937,mma_train!K:K)</f>
        <v>0</v>
      </c>
      <c r="C30937">
        <f t="shared" si="966"/>
        <v>0</v>
      </c>
      <c r="D30937">
        <f>COUNTIF(mma_train!B:B,Groupby_orderid!A30937)</f>
        <v>9</v>
      </c>
      <c r="E30937">
        <f t="shared" si="967"/>
        <v>0</v>
      </c>
    </row>
    <row r="30938" spans="1:5" x14ac:dyDescent="0.2">
      <c r="A30938">
        <v>30937</v>
      </c>
      <c r="B30938">
        <f>SUMIF(mma_train!B:B,Groupby_orderid!A30938,mma_train!K:K)</f>
        <v>0</v>
      </c>
      <c r="C30938">
        <f t="shared" si="966"/>
        <v>0</v>
      </c>
      <c r="D30938">
        <f>COUNTIF(mma_train!B:B,Groupby_orderid!A30938)</f>
        <v>11</v>
      </c>
      <c r="E30938">
        <f t="shared" si="967"/>
        <v>0</v>
      </c>
    </row>
    <row r="30939" spans="1:5" x14ac:dyDescent="0.2">
      <c r="A30939">
        <v>30938</v>
      </c>
      <c r="B30939">
        <f>SUMIF(mma_train!B:B,Groupby_orderid!A30939,mma_train!K:K)</f>
        <v>0</v>
      </c>
      <c r="C30939">
        <f t="shared" si="966"/>
        <v>0</v>
      </c>
      <c r="D30939">
        <f>COUNTIF(mma_train!B:B,Groupby_orderid!A30939)</f>
        <v>18</v>
      </c>
      <c r="E30939">
        <f t="shared" si="967"/>
        <v>0</v>
      </c>
    </row>
    <row r="30940" spans="1:5" x14ac:dyDescent="0.2">
      <c r="A30940">
        <v>30939</v>
      </c>
      <c r="B30940">
        <f>SUMIF(mma_train!B:B,Groupby_orderid!A30940,mma_train!K:K)</f>
        <v>0</v>
      </c>
      <c r="C30940">
        <f t="shared" si="966"/>
        <v>0</v>
      </c>
      <c r="D30940">
        <f>COUNTIF(mma_train!B:B,Groupby_orderid!A30940)</f>
        <v>14</v>
      </c>
      <c r="E30940">
        <f t="shared" si="967"/>
        <v>0</v>
      </c>
    </row>
    <row r="30941" spans="1:5" x14ac:dyDescent="0.2">
      <c r="A30941">
        <v>30940</v>
      </c>
      <c r="B30941">
        <f>SUMIF(mma_train!B:B,Groupby_orderid!A30941,mma_train!K:K)</f>
        <v>0</v>
      </c>
      <c r="C30941">
        <f t="shared" si="966"/>
        <v>0</v>
      </c>
      <c r="D30941">
        <f>COUNTIF(mma_train!B:B,Groupby_orderid!A30941)</f>
        <v>1</v>
      </c>
      <c r="E30941">
        <f t="shared" si="967"/>
        <v>0</v>
      </c>
    </row>
    <row r="30942" spans="1:5" x14ac:dyDescent="0.2">
      <c r="A30942">
        <v>30941</v>
      </c>
      <c r="B30942">
        <f>SUMIF(mma_train!B:B,Groupby_orderid!A30942,mma_train!K:K)</f>
        <v>0</v>
      </c>
      <c r="C30942">
        <f t="shared" si="966"/>
        <v>0</v>
      </c>
      <c r="D30942">
        <f>COUNTIF(mma_train!B:B,Groupby_orderid!A30942)</f>
        <v>29</v>
      </c>
      <c r="E30942">
        <f t="shared" si="967"/>
        <v>0</v>
      </c>
    </row>
    <row r="30943" spans="1:5" x14ac:dyDescent="0.2">
      <c r="A30943">
        <v>30942</v>
      </c>
      <c r="B30943">
        <f>SUMIF(mma_train!B:B,Groupby_orderid!A30943,mma_train!K:K)</f>
        <v>0</v>
      </c>
      <c r="C30943">
        <f t="shared" si="966"/>
        <v>0</v>
      </c>
      <c r="D30943">
        <f>COUNTIF(mma_train!B:B,Groupby_orderid!A30943)</f>
        <v>4</v>
      </c>
      <c r="E30943">
        <f t="shared" si="967"/>
        <v>0</v>
      </c>
    </row>
    <row r="30944" spans="1:5" x14ac:dyDescent="0.2">
      <c r="A30944">
        <v>30943</v>
      </c>
      <c r="B30944">
        <f>SUMIF(mma_train!B:B,Groupby_orderid!A30944,mma_train!K:K)</f>
        <v>0</v>
      </c>
      <c r="C30944">
        <f t="shared" si="966"/>
        <v>0</v>
      </c>
      <c r="D30944">
        <f>COUNTIF(mma_train!B:B,Groupby_orderid!A30944)</f>
        <v>13</v>
      </c>
      <c r="E30944">
        <f t="shared" si="967"/>
        <v>0</v>
      </c>
    </row>
    <row r="30945" spans="1:5" x14ac:dyDescent="0.2">
      <c r="A30945">
        <v>30944</v>
      </c>
      <c r="B30945">
        <f>SUMIF(mma_train!B:B,Groupby_orderid!A30945,mma_train!K:K)</f>
        <v>0</v>
      </c>
      <c r="C30945">
        <f t="shared" si="966"/>
        <v>0</v>
      </c>
      <c r="D30945">
        <f>COUNTIF(mma_train!B:B,Groupby_orderid!A30945)</f>
        <v>5</v>
      </c>
      <c r="E30945">
        <f t="shared" si="967"/>
        <v>0</v>
      </c>
    </row>
    <row r="30946" spans="1:5" x14ac:dyDescent="0.2">
      <c r="A30946">
        <v>30945</v>
      </c>
      <c r="B30946">
        <f>SUMIF(mma_train!B:B,Groupby_orderid!A30946,mma_train!K:K)</f>
        <v>0</v>
      </c>
      <c r="C30946">
        <f t="shared" si="966"/>
        <v>0</v>
      </c>
      <c r="D30946">
        <f>COUNTIF(mma_train!B:B,Groupby_orderid!A30946)</f>
        <v>3</v>
      </c>
      <c r="E30946">
        <f t="shared" si="967"/>
        <v>0</v>
      </c>
    </row>
    <row r="30947" spans="1:5" x14ac:dyDescent="0.2">
      <c r="A30947">
        <v>30946</v>
      </c>
      <c r="B30947">
        <f>SUMIF(mma_train!B:B,Groupby_orderid!A30947,mma_train!K:K)</f>
        <v>0</v>
      </c>
      <c r="C30947">
        <f t="shared" si="966"/>
        <v>0</v>
      </c>
      <c r="D30947">
        <f>COUNTIF(mma_train!B:B,Groupby_orderid!A30947)</f>
        <v>5</v>
      </c>
      <c r="E30947">
        <f t="shared" si="967"/>
        <v>0</v>
      </c>
    </row>
    <row r="30948" spans="1:5" x14ac:dyDescent="0.2">
      <c r="A30948">
        <v>30947</v>
      </c>
      <c r="B30948">
        <f>SUMIF(mma_train!B:B,Groupby_orderid!A30948,mma_train!K:K)</f>
        <v>0</v>
      </c>
      <c r="C30948">
        <f t="shared" si="966"/>
        <v>0</v>
      </c>
      <c r="D30948">
        <f>COUNTIF(mma_train!B:B,Groupby_orderid!A30948)</f>
        <v>7</v>
      </c>
      <c r="E30948">
        <f t="shared" si="967"/>
        <v>0</v>
      </c>
    </row>
    <row r="30949" spans="1:5" x14ac:dyDescent="0.2">
      <c r="A30949">
        <v>30948</v>
      </c>
      <c r="B30949">
        <f>SUMIF(mma_train!B:B,Groupby_orderid!A30949,mma_train!K:K)</f>
        <v>0</v>
      </c>
      <c r="C30949">
        <f t="shared" si="966"/>
        <v>0</v>
      </c>
      <c r="D30949">
        <f>COUNTIF(mma_train!B:B,Groupby_orderid!A30949)</f>
        <v>8</v>
      </c>
      <c r="E30949">
        <f t="shared" si="967"/>
        <v>0</v>
      </c>
    </row>
    <row r="30950" spans="1:5" x14ac:dyDescent="0.2">
      <c r="A30950">
        <v>30949</v>
      </c>
      <c r="B30950">
        <f>SUMIF(mma_train!B:B,Groupby_orderid!A30950,mma_train!K:K)</f>
        <v>0</v>
      </c>
      <c r="C30950">
        <f t="shared" si="966"/>
        <v>0</v>
      </c>
      <c r="D30950">
        <f>COUNTIF(mma_train!B:B,Groupby_orderid!A30950)</f>
        <v>2</v>
      </c>
      <c r="E30950">
        <f t="shared" si="967"/>
        <v>0</v>
      </c>
    </row>
    <row r="30951" spans="1:5" x14ac:dyDescent="0.2">
      <c r="A30951">
        <v>30950</v>
      </c>
      <c r="B30951">
        <f>SUMIF(mma_train!B:B,Groupby_orderid!A30951,mma_train!K:K)</f>
        <v>0</v>
      </c>
      <c r="C30951">
        <f t="shared" si="966"/>
        <v>0</v>
      </c>
      <c r="D30951">
        <f>COUNTIF(mma_train!B:B,Groupby_orderid!A30951)</f>
        <v>8</v>
      </c>
      <c r="E30951">
        <f t="shared" si="967"/>
        <v>0</v>
      </c>
    </row>
    <row r="30952" spans="1:5" x14ac:dyDescent="0.2">
      <c r="A30952">
        <v>30951</v>
      </c>
      <c r="B30952">
        <f>SUMIF(mma_train!B:B,Groupby_orderid!A30952,mma_train!K:K)</f>
        <v>0</v>
      </c>
      <c r="C30952">
        <f t="shared" si="966"/>
        <v>0</v>
      </c>
      <c r="D30952">
        <f>COUNTIF(mma_train!B:B,Groupby_orderid!A30952)</f>
        <v>4</v>
      </c>
      <c r="E30952">
        <f t="shared" si="967"/>
        <v>0</v>
      </c>
    </row>
    <row r="30953" spans="1:5" x14ac:dyDescent="0.2">
      <c r="A30953">
        <v>30952</v>
      </c>
      <c r="B30953">
        <f>SUMIF(mma_train!B:B,Groupby_orderid!A30953,mma_train!K:K)</f>
        <v>0</v>
      </c>
      <c r="C30953">
        <f t="shared" si="966"/>
        <v>0</v>
      </c>
      <c r="D30953">
        <f>COUNTIF(mma_train!B:B,Groupby_orderid!A30953)</f>
        <v>7</v>
      </c>
      <c r="E30953">
        <f t="shared" si="967"/>
        <v>0</v>
      </c>
    </row>
    <row r="30954" spans="1:5" x14ac:dyDescent="0.2">
      <c r="A30954">
        <v>30953</v>
      </c>
      <c r="B30954">
        <f>SUMIF(mma_train!B:B,Groupby_orderid!A30954,mma_train!K:K)</f>
        <v>0</v>
      </c>
      <c r="C30954">
        <f t="shared" si="966"/>
        <v>0</v>
      </c>
      <c r="D30954">
        <f>COUNTIF(mma_train!B:B,Groupby_orderid!A30954)</f>
        <v>8</v>
      </c>
      <c r="E30954">
        <f t="shared" si="967"/>
        <v>0</v>
      </c>
    </row>
    <row r="30955" spans="1:5" x14ac:dyDescent="0.2">
      <c r="A30955">
        <v>30954</v>
      </c>
      <c r="B30955">
        <f>SUMIF(mma_train!B:B,Groupby_orderid!A30955,mma_train!K:K)</f>
        <v>0</v>
      </c>
      <c r="C30955">
        <f t="shared" si="966"/>
        <v>0</v>
      </c>
      <c r="D30955">
        <f>COUNTIF(mma_train!B:B,Groupby_orderid!A30955)</f>
        <v>10</v>
      </c>
      <c r="E30955">
        <f t="shared" si="967"/>
        <v>0</v>
      </c>
    </row>
    <row r="30956" spans="1:5" x14ac:dyDescent="0.2">
      <c r="A30956">
        <v>30955</v>
      </c>
      <c r="B30956">
        <f>SUMIF(mma_train!B:B,Groupby_orderid!A30956,mma_train!K:K)</f>
        <v>0</v>
      </c>
      <c r="C30956">
        <f t="shared" si="966"/>
        <v>0</v>
      </c>
      <c r="D30956">
        <f>COUNTIF(mma_train!B:B,Groupby_orderid!A30956)</f>
        <v>2</v>
      </c>
      <c r="E30956">
        <f t="shared" si="967"/>
        <v>0</v>
      </c>
    </row>
    <row r="30957" spans="1:5" x14ac:dyDescent="0.2">
      <c r="A30957">
        <v>30956</v>
      </c>
      <c r="B30957">
        <f>SUMIF(mma_train!B:B,Groupby_orderid!A30957,mma_train!K:K)</f>
        <v>0</v>
      </c>
      <c r="C30957">
        <f t="shared" si="966"/>
        <v>0</v>
      </c>
      <c r="D30957">
        <f>COUNTIF(mma_train!B:B,Groupby_orderid!A30957)</f>
        <v>7</v>
      </c>
      <c r="E30957">
        <f t="shared" si="967"/>
        <v>0</v>
      </c>
    </row>
    <row r="30958" spans="1:5" x14ac:dyDescent="0.2">
      <c r="A30958">
        <v>30957</v>
      </c>
      <c r="B30958">
        <f>SUMIF(mma_train!B:B,Groupby_orderid!A30958,mma_train!K:K)</f>
        <v>0</v>
      </c>
      <c r="C30958">
        <f t="shared" si="966"/>
        <v>0</v>
      </c>
      <c r="D30958">
        <f>COUNTIF(mma_train!B:B,Groupby_orderid!A30958)</f>
        <v>21</v>
      </c>
      <c r="E30958">
        <f t="shared" si="967"/>
        <v>0</v>
      </c>
    </row>
    <row r="30959" spans="1:5" x14ac:dyDescent="0.2">
      <c r="A30959">
        <v>30958</v>
      </c>
      <c r="B30959">
        <f>SUMIF(mma_train!B:B,Groupby_orderid!A30959,mma_train!K:K)</f>
        <v>0</v>
      </c>
      <c r="C30959">
        <f t="shared" si="966"/>
        <v>0</v>
      </c>
      <c r="D30959">
        <f>COUNTIF(mma_train!B:B,Groupby_orderid!A30959)</f>
        <v>5</v>
      </c>
      <c r="E30959">
        <f t="shared" si="967"/>
        <v>0</v>
      </c>
    </row>
    <row r="30960" spans="1:5" x14ac:dyDescent="0.2">
      <c r="A30960">
        <v>30959</v>
      </c>
      <c r="B30960">
        <f>SUMIF(mma_train!B:B,Groupby_orderid!A30960,mma_train!K:K)</f>
        <v>0</v>
      </c>
      <c r="C30960">
        <f t="shared" si="966"/>
        <v>0</v>
      </c>
      <c r="D30960">
        <f>COUNTIF(mma_train!B:B,Groupby_orderid!A30960)</f>
        <v>24</v>
      </c>
      <c r="E30960">
        <f t="shared" si="967"/>
        <v>0</v>
      </c>
    </row>
    <row r="30961" spans="1:5" x14ac:dyDescent="0.2">
      <c r="A30961">
        <v>30960</v>
      </c>
      <c r="B30961">
        <f>SUMIF(mma_train!B:B,Groupby_orderid!A30961,mma_train!K:K)</f>
        <v>0</v>
      </c>
      <c r="C30961">
        <f t="shared" si="966"/>
        <v>0</v>
      </c>
      <c r="D30961">
        <f>COUNTIF(mma_train!B:B,Groupby_orderid!A30961)</f>
        <v>4</v>
      </c>
      <c r="E30961">
        <f t="shared" si="967"/>
        <v>0</v>
      </c>
    </row>
    <row r="30962" spans="1:5" x14ac:dyDescent="0.2">
      <c r="A30962">
        <v>30961</v>
      </c>
      <c r="B30962">
        <f>SUMIF(mma_train!B:B,Groupby_orderid!A30962,mma_train!K:K)</f>
        <v>0</v>
      </c>
      <c r="C30962">
        <f t="shared" si="966"/>
        <v>0</v>
      </c>
      <c r="D30962">
        <f>COUNTIF(mma_train!B:B,Groupby_orderid!A30962)</f>
        <v>10</v>
      </c>
      <c r="E30962">
        <f t="shared" si="967"/>
        <v>0</v>
      </c>
    </row>
    <row r="30963" spans="1:5" x14ac:dyDescent="0.2">
      <c r="A30963">
        <v>30962</v>
      </c>
      <c r="B30963">
        <f>SUMIF(mma_train!B:B,Groupby_orderid!A30963,mma_train!K:K)</f>
        <v>0</v>
      </c>
      <c r="C30963">
        <f t="shared" si="966"/>
        <v>0</v>
      </c>
      <c r="D30963">
        <f>COUNTIF(mma_train!B:B,Groupby_orderid!A30963)</f>
        <v>22</v>
      </c>
      <c r="E30963">
        <f t="shared" si="967"/>
        <v>0</v>
      </c>
    </row>
    <row r="30964" spans="1:5" x14ac:dyDescent="0.2">
      <c r="A30964">
        <v>30963</v>
      </c>
      <c r="B30964">
        <f>SUMIF(mma_train!B:B,Groupby_orderid!A30964,mma_train!K:K)</f>
        <v>0</v>
      </c>
      <c r="C30964">
        <f t="shared" si="966"/>
        <v>0</v>
      </c>
      <c r="D30964">
        <f>COUNTIF(mma_train!B:B,Groupby_orderid!A30964)</f>
        <v>18</v>
      </c>
      <c r="E30964">
        <f t="shared" si="967"/>
        <v>0</v>
      </c>
    </row>
    <row r="30965" spans="1:5" x14ac:dyDescent="0.2">
      <c r="A30965">
        <v>30964</v>
      </c>
      <c r="B30965">
        <f>SUMIF(mma_train!B:B,Groupby_orderid!A30965,mma_train!K:K)</f>
        <v>0</v>
      </c>
      <c r="C30965">
        <f t="shared" si="966"/>
        <v>0</v>
      </c>
      <c r="D30965">
        <f>COUNTIF(mma_train!B:B,Groupby_orderid!A30965)</f>
        <v>11</v>
      </c>
      <c r="E30965">
        <f t="shared" si="967"/>
        <v>0</v>
      </c>
    </row>
    <row r="30966" spans="1:5" x14ac:dyDescent="0.2">
      <c r="A30966">
        <v>30965</v>
      </c>
      <c r="B30966">
        <f>SUMIF(mma_train!B:B,Groupby_orderid!A30966,mma_train!K:K)</f>
        <v>0</v>
      </c>
      <c r="C30966">
        <f t="shared" si="966"/>
        <v>0</v>
      </c>
      <c r="D30966">
        <f>COUNTIF(mma_train!B:B,Groupby_orderid!A30966)</f>
        <v>7</v>
      </c>
      <c r="E30966">
        <f t="shared" si="967"/>
        <v>0</v>
      </c>
    </row>
    <row r="30967" spans="1:5" x14ac:dyDescent="0.2">
      <c r="A30967">
        <v>30966</v>
      </c>
      <c r="B30967">
        <f>SUMIF(mma_train!B:B,Groupby_orderid!A30967,mma_train!K:K)</f>
        <v>0</v>
      </c>
      <c r="C30967">
        <f t="shared" si="966"/>
        <v>0</v>
      </c>
      <c r="D30967">
        <f>COUNTIF(mma_train!B:B,Groupby_orderid!A30967)</f>
        <v>6</v>
      </c>
      <c r="E30967">
        <f t="shared" si="967"/>
        <v>0</v>
      </c>
    </row>
    <row r="30968" spans="1:5" x14ac:dyDescent="0.2">
      <c r="A30968">
        <v>30967</v>
      </c>
      <c r="B30968">
        <f>SUMIF(mma_train!B:B,Groupby_orderid!A30968,mma_train!K:K)</f>
        <v>0</v>
      </c>
      <c r="C30968">
        <f t="shared" si="966"/>
        <v>0</v>
      </c>
      <c r="D30968">
        <f>COUNTIF(mma_train!B:B,Groupby_orderid!A30968)</f>
        <v>13</v>
      </c>
      <c r="E30968">
        <f t="shared" si="967"/>
        <v>0</v>
      </c>
    </row>
    <row r="30969" spans="1:5" x14ac:dyDescent="0.2">
      <c r="A30969">
        <v>30968</v>
      </c>
      <c r="B30969">
        <f>SUMIF(mma_train!B:B,Groupby_orderid!A30969,mma_train!K:K)</f>
        <v>0</v>
      </c>
      <c r="C30969">
        <f t="shared" si="966"/>
        <v>0</v>
      </c>
      <c r="D30969">
        <f>COUNTIF(mma_train!B:B,Groupby_orderid!A30969)</f>
        <v>4</v>
      </c>
      <c r="E30969">
        <f t="shared" si="967"/>
        <v>0</v>
      </c>
    </row>
    <row r="30970" spans="1:5" x14ac:dyDescent="0.2">
      <c r="A30970">
        <v>30969</v>
      </c>
      <c r="B30970">
        <f>SUMIF(mma_train!B:B,Groupby_orderid!A30970,mma_train!K:K)</f>
        <v>0</v>
      </c>
      <c r="C30970">
        <f t="shared" si="966"/>
        <v>0</v>
      </c>
      <c r="D30970">
        <f>COUNTIF(mma_train!B:B,Groupby_orderid!A30970)</f>
        <v>16</v>
      </c>
      <c r="E30970">
        <f t="shared" si="967"/>
        <v>0</v>
      </c>
    </row>
    <row r="30971" spans="1:5" x14ac:dyDescent="0.2">
      <c r="A30971">
        <v>30970</v>
      </c>
      <c r="B30971">
        <f>SUMIF(mma_train!B:B,Groupby_orderid!A30971,mma_train!K:K)</f>
        <v>0</v>
      </c>
      <c r="C30971">
        <f t="shared" si="966"/>
        <v>0</v>
      </c>
      <c r="D30971">
        <f>COUNTIF(mma_train!B:B,Groupby_orderid!A30971)</f>
        <v>9</v>
      </c>
      <c r="E30971">
        <f t="shared" si="967"/>
        <v>0</v>
      </c>
    </row>
    <row r="30972" spans="1:5" x14ac:dyDescent="0.2">
      <c r="A30972">
        <v>30971</v>
      </c>
      <c r="B30972">
        <f>SUMIF(mma_train!B:B,Groupby_orderid!A30972,mma_train!K:K)</f>
        <v>0</v>
      </c>
      <c r="C30972">
        <f t="shared" si="966"/>
        <v>0</v>
      </c>
      <c r="D30972">
        <f>COUNTIF(mma_train!B:B,Groupby_orderid!A30972)</f>
        <v>6</v>
      </c>
      <c r="E30972">
        <f t="shared" si="967"/>
        <v>0</v>
      </c>
    </row>
    <row r="30973" spans="1:5" x14ac:dyDescent="0.2">
      <c r="A30973">
        <v>30972</v>
      </c>
      <c r="B30973">
        <f>SUMIF(mma_train!B:B,Groupby_orderid!A30973,mma_train!K:K)</f>
        <v>0</v>
      </c>
      <c r="C30973">
        <f t="shared" si="966"/>
        <v>0</v>
      </c>
      <c r="D30973">
        <f>COUNTIF(mma_train!B:B,Groupby_orderid!A30973)</f>
        <v>1</v>
      </c>
      <c r="E30973">
        <f t="shared" si="967"/>
        <v>0</v>
      </c>
    </row>
    <row r="30974" spans="1:5" x14ac:dyDescent="0.2">
      <c r="A30974">
        <v>30973</v>
      </c>
      <c r="B30974">
        <f>SUMIF(mma_train!B:B,Groupby_orderid!A30974,mma_train!K:K)</f>
        <v>0</v>
      </c>
      <c r="C30974">
        <f t="shared" si="966"/>
        <v>0</v>
      </c>
      <c r="D30974">
        <f>COUNTIF(mma_train!B:B,Groupby_orderid!A30974)</f>
        <v>14</v>
      </c>
      <c r="E30974">
        <f t="shared" si="967"/>
        <v>0</v>
      </c>
    </row>
    <row r="30975" spans="1:5" x14ac:dyDescent="0.2">
      <c r="A30975">
        <v>30974</v>
      </c>
      <c r="B30975">
        <f>SUMIF(mma_train!B:B,Groupby_orderid!A30975,mma_train!K:K)</f>
        <v>0</v>
      </c>
      <c r="C30975">
        <f t="shared" si="966"/>
        <v>0</v>
      </c>
      <c r="D30975">
        <f>COUNTIF(mma_train!B:B,Groupby_orderid!A30975)</f>
        <v>38</v>
      </c>
      <c r="E30975">
        <f t="shared" si="967"/>
        <v>0</v>
      </c>
    </row>
    <row r="30976" spans="1:5" x14ac:dyDescent="0.2">
      <c r="A30976">
        <v>30975</v>
      </c>
      <c r="B30976">
        <f>SUMIF(mma_train!B:B,Groupby_orderid!A30976,mma_train!K:K)</f>
        <v>0</v>
      </c>
      <c r="C30976">
        <f t="shared" si="966"/>
        <v>0</v>
      </c>
      <c r="D30976">
        <f>COUNTIF(mma_train!B:B,Groupby_orderid!A30976)</f>
        <v>9</v>
      </c>
      <c r="E30976">
        <f t="shared" si="967"/>
        <v>0</v>
      </c>
    </row>
    <row r="30977" spans="1:5" x14ac:dyDescent="0.2">
      <c r="A30977">
        <v>30976</v>
      </c>
      <c r="B30977">
        <f>SUMIF(mma_train!B:B,Groupby_orderid!A30977,mma_train!K:K)</f>
        <v>0</v>
      </c>
      <c r="C30977">
        <f t="shared" si="966"/>
        <v>0</v>
      </c>
      <c r="D30977">
        <f>COUNTIF(mma_train!B:B,Groupby_orderid!A30977)</f>
        <v>1</v>
      </c>
      <c r="E30977">
        <f t="shared" si="967"/>
        <v>0</v>
      </c>
    </row>
    <row r="30978" spans="1:5" x14ac:dyDescent="0.2">
      <c r="A30978">
        <v>30977</v>
      </c>
      <c r="B30978">
        <f>SUMIF(mma_train!B:B,Groupby_orderid!A30978,mma_train!K:K)</f>
        <v>0</v>
      </c>
      <c r="C30978">
        <f t="shared" si="966"/>
        <v>0</v>
      </c>
      <c r="D30978">
        <f>COUNTIF(mma_train!B:B,Groupby_orderid!A30978)</f>
        <v>6</v>
      </c>
      <c r="E30978">
        <f t="shared" si="967"/>
        <v>0</v>
      </c>
    </row>
    <row r="30979" spans="1:5" x14ac:dyDescent="0.2">
      <c r="A30979">
        <v>30978</v>
      </c>
      <c r="B30979">
        <f>SUMIF(mma_train!B:B,Groupby_orderid!A30979,mma_train!K:K)</f>
        <v>0</v>
      </c>
      <c r="C30979">
        <f t="shared" ref="C30979:C31042" si="968">IF(B30979&gt;0,1,0)</f>
        <v>0</v>
      </c>
      <c r="D30979">
        <f>COUNTIF(mma_train!B:B,Groupby_orderid!A30979)</f>
        <v>15</v>
      </c>
      <c r="E30979">
        <f t="shared" ref="E30979:E31042" si="969">B30979/D30979</f>
        <v>0</v>
      </c>
    </row>
    <row r="30980" spans="1:5" x14ac:dyDescent="0.2">
      <c r="A30980">
        <v>30979</v>
      </c>
      <c r="B30980">
        <f>SUMIF(mma_train!B:B,Groupby_orderid!A30980,mma_train!K:K)</f>
        <v>0</v>
      </c>
      <c r="C30980">
        <f t="shared" si="968"/>
        <v>0</v>
      </c>
      <c r="D30980">
        <f>COUNTIF(mma_train!B:B,Groupby_orderid!A30980)</f>
        <v>5</v>
      </c>
      <c r="E30980">
        <f t="shared" si="969"/>
        <v>0</v>
      </c>
    </row>
    <row r="30981" spans="1:5" x14ac:dyDescent="0.2">
      <c r="A30981">
        <v>30980</v>
      </c>
      <c r="B30981">
        <f>SUMIF(mma_train!B:B,Groupby_orderid!A30981,mma_train!K:K)</f>
        <v>0</v>
      </c>
      <c r="C30981">
        <f t="shared" si="968"/>
        <v>0</v>
      </c>
      <c r="D30981">
        <f>COUNTIF(mma_train!B:B,Groupby_orderid!A30981)</f>
        <v>8</v>
      </c>
      <c r="E30981">
        <f t="shared" si="969"/>
        <v>0</v>
      </c>
    </row>
    <row r="30982" spans="1:5" x14ac:dyDescent="0.2">
      <c r="A30982">
        <v>30981</v>
      </c>
      <c r="B30982">
        <f>SUMIF(mma_train!B:B,Groupby_orderid!A30982,mma_train!K:K)</f>
        <v>0</v>
      </c>
      <c r="C30982">
        <f t="shared" si="968"/>
        <v>0</v>
      </c>
      <c r="D30982">
        <f>COUNTIF(mma_train!B:B,Groupby_orderid!A30982)</f>
        <v>5</v>
      </c>
      <c r="E30982">
        <f t="shared" si="969"/>
        <v>0</v>
      </c>
    </row>
    <row r="30983" spans="1:5" x14ac:dyDescent="0.2">
      <c r="A30983">
        <v>30982</v>
      </c>
      <c r="B30983">
        <f>SUMIF(mma_train!B:B,Groupby_orderid!A30983,mma_train!K:K)</f>
        <v>0</v>
      </c>
      <c r="C30983">
        <f t="shared" si="968"/>
        <v>0</v>
      </c>
      <c r="D30983">
        <f>COUNTIF(mma_train!B:B,Groupby_orderid!A30983)</f>
        <v>6</v>
      </c>
      <c r="E30983">
        <f t="shared" si="969"/>
        <v>0</v>
      </c>
    </row>
    <row r="30984" spans="1:5" x14ac:dyDescent="0.2">
      <c r="A30984">
        <v>30983</v>
      </c>
      <c r="B30984">
        <f>SUMIF(mma_train!B:B,Groupby_orderid!A30984,mma_train!K:K)</f>
        <v>0</v>
      </c>
      <c r="C30984">
        <f t="shared" si="968"/>
        <v>0</v>
      </c>
      <c r="D30984">
        <f>COUNTIF(mma_train!B:B,Groupby_orderid!A30984)</f>
        <v>20</v>
      </c>
      <c r="E30984">
        <f t="shared" si="969"/>
        <v>0</v>
      </c>
    </row>
    <row r="30985" spans="1:5" x14ac:dyDescent="0.2">
      <c r="A30985">
        <v>30984</v>
      </c>
      <c r="B30985">
        <f>SUMIF(mma_train!B:B,Groupby_orderid!A30985,mma_train!K:K)</f>
        <v>0</v>
      </c>
      <c r="C30985">
        <f t="shared" si="968"/>
        <v>0</v>
      </c>
      <c r="D30985">
        <f>COUNTIF(mma_train!B:B,Groupby_orderid!A30985)</f>
        <v>10</v>
      </c>
      <c r="E30985">
        <f t="shared" si="969"/>
        <v>0</v>
      </c>
    </row>
    <row r="30986" spans="1:5" x14ac:dyDescent="0.2">
      <c r="A30986">
        <v>30985</v>
      </c>
      <c r="B30986">
        <f>SUMIF(mma_train!B:B,Groupby_orderid!A30986,mma_train!K:K)</f>
        <v>0</v>
      </c>
      <c r="C30986">
        <f t="shared" si="968"/>
        <v>0</v>
      </c>
      <c r="D30986">
        <f>COUNTIF(mma_train!B:B,Groupby_orderid!A30986)</f>
        <v>13</v>
      </c>
      <c r="E30986">
        <f t="shared" si="969"/>
        <v>0</v>
      </c>
    </row>
    <row r="30987" spans="1:5" x14ac:dyDescent="0.2">
      <c r="A30987">
        <v>30986</v>
      </c>
      <c r="B30987">
        <f>SUMIF(mma_train!B:B,Groupby_orderid!A30987,mma_train!K:K)</f>
        <v>0</v>
      </c>
      <c r="C30987">
        <f t="shared" si="968"/>
        <v>0</v>
      </c>
      <c r="D30987">
        <f>COUNTIF(mma_train!B:B,Groupby_orderid!A30987)</f>
        <v>2</v>
      </c>
      <c r="E30987">
        <f t="shared" si="969"/>
        <v>0</v>
      </c>
    </row>
    <row r="30988" spans="1:5" x14ac:dyDescent="0.2">
      <c r="A30988">
        <v>30987</v>
      </c>
      <c r="B30988">
        <f>SUMIF(mma_train!B:B,Groupby_orderid!A30988,mma_train!K:K)</f>
        <v>0</v>
      </c>
      <c r="C30988">
        <f t="shared" si="968"/>
        <v>0</v>
      </c>
      <c r="D30988">
        <f>COUNTIF(mma_train!B:B,Groupby_orderid!A30988)</f>
        <v>3</v>
      </c>
      <c r="E30988">
        <f t="shared" si="969"/>
        <v>0</v>
      </c>
    </row>
    <row r="30989" spans="1:5" x14ac:dyDescent="0.2">
      <c r="A30989">
        <v>30988</v>
      </c>
      <c r="B30989">
        <f>SUMIF(mma_train!B:B,Groupby_orderid!A30989,mma_train!K:K)</f>
        <v>0</v>
      </c>
      <c r="C30989">
        <f t="shared" si="968"/>
        <v>0</v>
      </c>
      <c r="D30989">
        <f>COUNTIF(mma_train!B:B,Groupby_orderid!A30989)</f>
        <v>6</v>
      </c>
      <c r="E30989">
        <f t="shared" si="969"/>
        <v>0</v>
      </c>
    </row>
    <row r="30990" spans="1:5" x14ac:dyDescent="0.2">
      <c r="A30990">
        <v>30989</v>
      </c>
      <c r="B30990">
        <f>SUMIF(mma_train!B:B,Groupby_orderid!A30990,mma_train!K:K)</f>
        <v>0</v>
      </c>
      <c r="C30990">
        <f t="shared" si="968"/>
        <v>0</v>
      </c>
      <c r="D30990">
        <f>COUNTIF(mma_train!B:B,Groupby_orderid!A30990)</f>
        <v>13</v>
      </c>
      <c r="E30990">
        <f t="shared" si="969"/>
        <v>0</v>
      </c>
    </row>
    <row r="30991" spans="1:5" x14ac:dyDescent="0.2">
      <c r="A30991">
        <v>30990</v>
      </c>
      <c r="B30991">
        <f>SUMIF(mma_train!B:B,Groupby_orderid!A30991,mma_train!K:K)</f>
        <v>0</v>
      </c>
      <c r="C30991">
        <f t="shared" si="968"/>
        <v>0</v>
      </c>
      <c r="D30991">
        <f>COUNTIF(mma_train!B:B,Groupby_orderid!A30991)</f>
        <v>17</v>
      </c>
      <c r="E30991">
        <f t="shared" si="969"/>
        <v>0</v>
      </c>
    </row>
    <row r="30992" spans="1:5" x14ac:dyDescent="0.2">
      <c r="A30992">
        <v>30991</v>
      </c>
      <c r="B30992">
        <f>SUMIF(mma_train!B:B,Groupby_orderid!A30992,mma_train!K:K)</f>
        <v>0</v>
      </c>
      <c r="C30992">
        <f t="shared" si="968"/>
        <v>0</v>
      </c>
      <c r="D30992">
        <f>COUNTIF(mma_train!B:B,Groupby_orderid!A30992)</f>
        <v>2</v>
      </c>
      <c r="E30992">
        <f t="shared" si="969"/>
        <v>0</v>
      </c>
    </row>
    <row r="30993" spans="1:5" x14ac:dyDescent="0.2">
      <c r="A30993">
        <v>30992</v>
      </c>
      <c r="B30993">
        <f>SUMIF(mma_train!B:B,Groupby_orderid!A30993,mma_train!K:K)</f>
        <v>0</v>
      </c>
      <c r="C30993">
        <f t="shared" si="968"/>
        <v>0</v>
      </c>
      <c r="D30993">
        <f>COUNTIF(mma_train!B:B,Groupby_orderid!A30993)</f>
        <v>8</v>
      </c>
      <c r="E30993">
        <f t="shared" si="969"/>
        <v>0</v>
      </c>
    </row>
    <row r="30994" spans="1:5" x14ac:dyDescent="0.2">
      <c r="A30994">
        <v>30993</v>
      </c>
      <c r="B30994">
        <f>SUMIF(mma_train!B:B,Groupby_orderid!A30994,mma_train!K:K)</f>
        <v>0</v>
      </c>
      <c r="C30994">
        <f t="shared" si="968"/>
        <v>0</v>
      </c>
      <c r="D30994">
        <f>COUNTIF(mma_train!B:B,Groupby_orderid!A30994)</f>
        <v>8</v>
      </c>
      <c r="E30994">
        <f t="shared" si="969"/>
        <v>0</v>
      </c>
    </row>
    <row r="30995" spans="1:5" x14ac:dyDescent="0.2">
      <c r="A30995">
        <v>30994</v>
      </c>
      <c r="B30995">
        <f>SUMIF(mma_train!B:B,Groupby_orderid!A30995,mma_train!K:K)</f>
        <v>0</v>
      </c>
      <c r="C30995">
        <f t="shared" si="968"/>
        <v>0</v>
      </c>
      <c r="D30995">
        <f>COUNTIF(mma_train!B:B,Groupby_orderid!A30995)</f>
        <v>3</v>
      </c>
      <c r="E30995">
        <f t="shared" si="969"/>
        <v>0</v>
      </c>
    </row>
    <row r="30996" spans="1:5" x14ac:dyDescent="0.2">
      <c r="A30996">
        <v>30995</v>
      </c>
      <c r="B30996">
        <f>SUMIF(mma_train!B:B,Groupby_orderid!A30996,mma_train!K:K)</f>
        <v>0</v>
      </c>
      <c r="C30996">
        <f t="shared" si="968"/>
        <v>0</v>
      </c>
      <c r="D30996">
        <f>COUNTIF(mma_train!B:B,Groupby_orderid!A30996)</f>
        <v>0</v>
      </c>
      <c r="E30996" t="e">
        <f t="shared" si="969"/>
        <v>#DIV/0!</v>
      </c>
    </row>
    <row r="30997" spans="1:5" x14ac:dyDescent="0.2">
      <c r="A30997">
        <v>30996</v>
      </c>
      <c r="B30997">
        <f>SUMIF(mma_train!B:B,Groupby_orderid!A30997,mma_train!K:K)</f>
        <v>0</v>
      </c>
      <c r="C30997">
        <f t="shared" si="968"/>
        <v>0</v>
      </c>
      <c r="D30997">
        <f>COUNTIF(mma_train!B:B,Groupby_orderid!A30997)</f>
        <v>11</v>
      </c>
      <c r="E30997">
        <f t="shared" si="969"/>
        <v>0</v>
      </c>
    </row>
    <row r="30998" spans="1:5" x14ac:dyDescent="0.2">
      <c r="A30998">
        <v>30997</v>
      </c>
      <c r="B30998">
        <f>SUMIF(mma_train!B:B,Groupby_orderid!A30998,mma_train!K:K)</f>
        <v>0</v>
      </c>
      <c r="C30998">
        <f t="shared" si="968"/>
        <v>0</v>
      </c>
      <c r="D30998">
        <f>COUNTIF(mma_train!B:B,Groupby_orderid!A30998)</f>
        <v>15</v>
      </c>
      <c r="E30998">
        <f t="shared" si="969"/>
        <v>0</v>
      </c>
    </row>
    <row r="30999" spans="1:5" x14ac:dyDescent="0.2">
      <c r="A30999">
        <v>30998</v>
      </c>
      <c r="B30999">
        <f>SUMIF(mma_train!B:B,Groupby_orderid!A30999,mma_train!K:K)</f>
        <v>0</v>
      </c>
      <c r="C30999">
        <f t="shared" si="968"/>
        <v>0</v>
      </c>
      <c r="D30999">
        <f>COUNTIF(mma_train!B:B,Groupby_orderid!A30999)</f>
        <v>13</v>
      </c>
      <c r="E30999">
        <f t="shared" si="969"/>
        <v>0</v>
      </c>
    </row>
    <row r="31000" spans="1:5" x14ac:dyDescent="0.2">
      <c r="A31000">
        <v>30999</v>
      </c>
      <c r="B31000">
        <f>SUMIF(mma_train!B:B,Groupby_orderid!A31000,mma_train!K:K)</f>
        <v>0</v>
      </c>
      <c r="C31000">
        <f t="shared" si="968"/>
        <v>0</v>
      </c>
      <c r="D31000">
        <f>COUNTIF(mma_train!B:B,Groupby_orderid!A31000)</f>
        <v>0</v>
      </c>
      <c r="E31000" t="e">
        <f t="shared" si="969"/>
        <v>#DIV/0!</v>
      </c>
    </row>
    <row r="31001" spans="1:5" x14ac:dyDescent="0.2">
      <c r="A31001">
        <v>31000</v>
      </c>
      <c r="B31001">
        <f>SUMIF(mma_train!B:B,Groupby_orderid!A31001,mma_train!K:K)</f>
        <v>0</v>
      </c>
      <c r="C31001">
        <f t="shared" si="968"/>
        <v>0</v>
      </c>
      <c r="D31001">
        <f>COUNTIF(mma_train!B:B,Groupby_orderid!A31001)</f>
        <v>9</v>
      </c>
      <c r="E31001">
        <f t="shared" si="969"/>
        <v>0</v>
      </c>
    </row>
    <row r="31002" spans="1:5" x14ac:dyDescent="0.2">
      <c r="A31002">
        <v>31001</v>
      </c>
      <c r="B31002">
        <f>SUMIF(mma_train!B:B,Groupby_orderid!A31002,mma_train!K:K)</f>
        <v>0</v>
      </c>
      <c r="C31002">
        <f t="shared" si="968"/>
        <v>0</v>
      </c>
      <c r="D31002">
        <f>COUNTIF(mma_train!B:B,Groupby_orderid!A31002)</f>
        <v>9</v>
      </c>
      <c r="E31002">
        <f t="shared" si="969"/>
        <v>0</v>
      </c>
    </row>
    <row r="31003" spans="1:5" x14ac:dyDescent="0.2">
      <c r="A31003">
        <v>31002</v>
      </c>
      <c r="B31003">
        <f>SUMIF(mma_train!B:B,Groupby_orderid!A31003,mma_train!K:K)</f>
        <v>0</v>
      </c>
      <c r="C31003">
        <f t="shared" si="968"/>
        <v>0</v>
      </c>
      <c r="D31003">
        <f>COUNTIF(mma_train!B:B,Groupby_orderid!A31003)</f>
        <v>3</v>
      </c>
      <c r="E31003">
        <f t="shared" si="969"/>
        <v>0</v>
      </c>
    </row>
    <row r="31004" spans="1:5" x14ac:dyDescent="0.2">
      <c r="A31004">
        <v>31003</v>
      </c>
      <c r="B31004">
        <f>SUMIF(mma_train!B:B,Groupby_orderid!A31004,mma_train!K:K)</f>
        <v>0</v>
      </c>
      <c r="C31004">
        <f t="shared" si="968"/>
        <v>0</v>
      </c>
      <c r="D31004">
        <f>COUNTIF(mma_train!B:B,Groupby_orderid!A31004)</f>
        <v>1</v>
      </c>
      <c r="E31004">
        <f t="shared" si="969"/>
        <v>0</v>
      </c>
    </row>
    <row r="31005" spans="1:5" x14ac:dyDescent="0.2">
      <c r="A31005">
        <v>31004</v>
      </c>
      <c r="B31005">
        <f>SUMIF(mma_train!B:B,Groupby_orderid!A31005,mma_train!K:K)</f>
        <v>0</v>
      </c>
      <c r="C31005">
        <f t="shared" si="968"/>
        <v>0</v>
      </c>
      <c r="D31005">
        <f>COUNTIF(mma_train!B:B,Groupby_orderid!A31005)</f>
        <v>9</v>
      </c>
      <c r="E31005">
        <f t="shared" si="969"/>
        <v>0</v>
      </c>
    </row>
    <row r="31006" spans="1:5" x14ac:dyDescent="0.2">
      <c r="A31006">
        <v>31005</v>
      </c>
      <c r="B31006">
        <f>SUMIF(mma_train!B:B,Groupby_orderid!A31006,mma_train!K:K)</f>
        <v>0</v>
      </c>
      <c r="C31006">
        <f t="shared" si="968"/>
        <v>0</v>
      </c>
      <c r="D31006">
        <f>COUNTIF(mma_train!B:B,Groupby_orderid!A31006)</f>
        <v>12</v>
      </c>
      <c r="E31006">
        <f t="shared" si="969"/>
        <v>0</v>
      </c>
    </row>
    <row r="31007" spans="1:5" x14ac:dyDescent="0.2">
      <c r="A31007">
        <v>31006</v>
      </c>
      <c r="B31007">
        <f>SUMIF(mma_train!B:B,Groupby_orderid!A31007,mma_train!K:K)</f>
        <v>0</v>
      </c>
      <c r="C31007">
        <f t="shared" si="968"/>
        <v>0</v>
      </c>
      <c r="D31007">
        <f>COUNTIF(mma_train!B:B,Groupby_orderid!A31007)</f>
        <v>11</v>
      </c>
      <c r="E31007">
        <f t="shared" si="969"/>
        <v>0</v>
      </c>
    </row>
    <row r="31008" spans="1:5" x14ac:dyDescent="0.2">
      <c r="A31008">
        <v>31007</v>
      </c>
      <c r="B31008">
        <f>SUMIF(mma_train!B:B,Groupby_orderid!A31008,mma_train!K:K)</f>
        <v>0</v>
      </c>
      <c r="C31008">
        <f t="shared" si="968"/>
        <v>0</v>
      </c>
      <c r="D31008">
        <f>COUNTIF(mma_train!B:B,Groupby_orderid!A31008)</f>
        <v>20</v>
      </c>
      <c r="E31008">
        <f t="shared" si="969"/>
        <v>0</v>
      </c>
    </row>
    <row r="31009" spans="1:5" x14ac:dyDescent="0.2">
      <c r="A31009">
        <v>31008</v>
      </c>
      <c r="B31009">
        <f>SUMIF(mma_train!B:B,Groupby_orderid!A31009,mma_train!K:K)</f>
        <v>0</v>
      </c>
      <c r="C31009">
        <f t="shared" si="968"/>
        <v>0</v>
      </c>
      <c r="D31009">
        <f>COUNTIF(mma_train!B:B,Groupby_orderid!A31009)</f>
        <v>11</v>
      </c>
      <c r="E31009">
        <f t="shared" si="969"/>
        <v>0</v>
      </c>
    </row>
    <row r="31010" spans="1:5" x14ac:dyDescent="0.2">
      <c r="A31010">
        <v>31009</v>
      </c>
      <c r="B31010">
        <f>SUMIF(mma_train!B:B,Groupby_orderid!A31010,mma_train!K:K)</f>
        <v>0</v>
      </c>
      <c r="C31010">
        <f t="shared" si="968"/>
        <v>0</v>
      </c>
      <c r="D31010">
        <f>COUNTIF(mma_train!B:B,Groupby_orderid!A31010)</f>
        <v>5</v>
      </c>
      <c r="E31010">
        <f t="shared" si="969"/>
        <v>0</v>
      </c>
    </row>
    <row r="31011" spans="1:5" x14ac:dyDescent="0.2">
      <c r="A31011">
        <v>31010</v>
      </c>
      <c r="B31011">
        <f>SUMIF(mma_train!B:B,Groupby_orderid!A31011,mma_train!K:K)</f>
        <v>0</v>
      </c>
      <c r="C31011">
        <f t="shared" si="968"/>
        <v>0</v>
      </c>
      <c r="D31011">
        <f>COUNTIF(mma_train!B:B,Groupby_orderid!A31011)</f>
        <v>0</v>
      </c>
      <c r="E31011" t="e">
        <f t="shared" si="969"/>
        <v>#DIV/0!</v>
      </c>
    </row>
    <row r="31012" spans="1:5" x14ac:dyDescent="0.2">
      <c r="A31012">
        <v>31011</v>
      </c>
      <c r="B31012">
        <f>SUMIF(mma_train!B:B,Groupby_orderid!A31012,mma_train!K:K)</f>
        <v>0</v>
      </c>
      <c r="C31012">
        <f t="shared" si="968"/>
        <v>0</v>
      </c>
      <c r="D31012">
        <f>COUNTIF(mma_train!B:B,Groupby_orderid!A31012)</f>
        <v>7</v>
      </c>
      <c r="E31012">
        <f t="shared" si="969"/>
        <v>0</v>
      </c>
    </row>
    <row r="31013" spans="1:5" x14ac:dyDescent="0.2">
      <c r="A31013">
        <v>31012</v>
      </c>
      <c r="B31013">
        <f>SUMIF(mma_train!B:B,Groupby_orderid!A31013,mma_train!K:K)</f>
        <v>0</v>
      </c>
      <c r="C31013">
        <f t="shared" si="968"/>
        <v>0</v>
      </c>
      <c r="D31013">
        <f>COUNTIF(mma_train!B:B,Groupby_orderid!A31013)</f>
        <v>12</v>
      </c>
      <c r="E31013">
        <f t="shared" si="969"/>
        <v>0</v>
      </c>
    </row>
    <row r="31014" spans="1:5" x14ac:dyDescent="0.2">
      <c r="A31014">
        <v>31013</v>
      </c>
      <c r="B31014">
        <f>SUMIF(mma_train!B:B,Groupby_orderid!A31014,mma_train!K:K)</f>
        <v>0</v>
      </c>
      <c r="C31014">
        <f t="shared" si="968"/>
        <v>0</v>
      </c>
      <c r="D31014">
        <f>COUNTIF(mma_train!B:B,Groupby_orderid!A31014)</f>
        <v>4</v>
      </c>
      <c r="E31014">
        <f t="shared" si="969"/>
        <v>0</v>
      </c>
    </row>
    <row r="31015" spans="1:5" x14ac:dyDescent="0.2">
      <c r="A31015">
        <v>31014</v>
      </c>
      <c r="B31015">
        <f>SUMIF(mma_train!B:B,Groupby_orderid!A31015,mma_train!K:K)</f>
        <v>0</v>
      </c>
      <c r="C31015">
        <f t="shared" si="968"/>
        <v>0</v>
      </c>
      <c r="D31015">
        <f>COUNTIF(mma_train!B:B,Groupby_orderid!A31015)</f>
        <v>19</v>
      </c>
      <c r="E31015">
        <f t="shared" si="969"/>
        <v>0</v>
      </c>
    </row>
    <row r="31016" spans="1:5" x14ac:dyDescent="0.2">
      <c r="A31016">
        <v>31015</v>
      </c>
      <c r="B31016">
        <f>SUMIF(mma_train!B:B,Groupby_orderid!A31016,mma_train!K:K)</f>
        <v>0</v>
      </c>
      <c r="C31016">
        <f t="shared" si="968"/>
        <v>0</v>
      </c>
      <c r="D31016">
        <f>COUNTIF(mma_train!B:B,Groupby_orderid!A31016)</f>
        <v>26</v>
      </c>
      <c r="E31016">
        <f t="shared" si="969"/>
        <v>0</v>
      </c>
    </row>
    <row r="31017" spans="1:5" x14ac:dyDescent="0.2">
      <c r="A31017">
        <v>31016</v>
      </c>
      <c r="B31017">
        <f>SUMIF(mma_train!B:B,Groupby_orderid!A31017,mma_train!K:K)</f>
        <v>0</v>
      </c>
      <c r="C31017">
        <f t="shared" si="968"/>
        <v>0</v>
      </c>
      <c r="D31017">
        <f>COUNTIF(mma_train!B:B,Groupby_orderid!A31017)</f>
        <v>19</v>
      </c>
      <c r="E31017">
        <f t="shared" si="969"/>
        <v>0</v>
      </c>
    </row>
    <row r="31018" spans="1:5" x14ac:dyDescent="0.2">
      <c r="A31018">
        <v>31017</v>
      </c>
      <c r="B31018">
        <f>SUMIF(mma_train!B:B,Groupby_orderid!A31018,mma_train!K:K)</f>
        <v>0</v>
      </c>
      <c r="C31018">
        <f t="shared" si="968"/>
        <v>0</v>
      </c>
      <c r="D31018">
        <f>COUNTIF(mma_train!B:B,Groupby_orderid!A31018)</f>
        <v>6</v>
      </c>
      <c r="E31018">
        <f t="shared" si="969"/>
        <v>0</v>
      </c>
    </row>
    <row r="31019" spans="1:5" x14ac:dyDescent="0.2">
      <c r="A31019">
        <v>31018</v>
      </c>
      <c r="B31019">
        <f>SUMIF(mma_train!B:B,Groupby_orderid!A31019,mma_train!K:K)</f>
        <v>0</v>
      </c>
      <c r="C31019">
        <f t="shared" si="968"/>
        <v>0</v>
      </c>
      <c r="D31019">
        <f>COUNTIF(mma_train!B:B,Groupby_orderid!A31019)</f>
        <v>5</v>
      </c>
      <c r="E31019">
        <f t="shared" si="969"/>
        <v>0</v>
      </c>
    </row>
    <row r="31020" spans="1:5" x14ac:dyDescent="0.2">
      <c r="A31020">
        <v>31019</v>
      </c>
      <c r="B31020">
        <f>SUMIF(mma_train!B:B,Groupby_orderid!A31020,mma_train!K:K)</f>
        <v>0</v>
      </c>
      <c r="C31020">
        <f t="shared" si="968"/>
        <v>0</v>
      </c>
      <c r="D31020">
        <f>COUNTIF(mma_train!B:B,Groupby_orderid!A31020)</f>
        <v>12</v>
      </c>
      <c r="E31020">
        <f t="shared" si="969"/>
        <v>0</v>
      </c>
    </row>
    <row r="31021" spans="1:5" x14ac:dyDescent="0.2">
      <c r="A31021">
        <v>31020</v>
      </c>
      <c r="B31021">
        <f>SUMIF(mma_train!B:B,Groupby_orderid!A31021,mma_train!K:K)</f>
        <v>0</v>
      </c>
      <c r="C31021">
        <f t="shared" si="968"/>
        <v>0</v>
      </c>
      <c r="D31021">
        <f>COUNTIF(mma_train!B:B,Groupby_orderid!A31021)</f>
        <v>6</v>
      </c>
      <c r="E31021">
        <f t="shared" si="969"/>
        <v>0</v>
      </c>
    </row>
    <row r="31022" spans="1:5" x14ac:dyDescent="0.2">
      <c r="A31022">
        <v>31021</v>
      </c>
      <c r="B31022">
        <f>SUMIF(mma_train!B:B,Groupby_orderid!A31022,mma_train!K:K)</f>
        <v>0</v>
      </c>
      <c r="C31022">
        <f t="shared" si="968"/>
        <v>0</v>
      </c>
      <c r="D31022">
        <f>COUNTIF(mma_train!B:B,Groupby_orderid!A31022)</f>
        <v>16</v>
      </c>
      <c r="E31022">
        <f t="shared" si="969"/>
        <v>0</v>
      </c>
    </row>
    <row r="31023" spans="1:5" x14ac:dyDescent="0.2">
      <c r="A31023">
        <v>31022</v>
      </c>
      <c r="B31023">
        <f>SUMIF(mma_train!B:B,Groupby_orderid!A31023,mma_train!K:K)</f>
        <v>0</v>
      </c>
      <c r="C31023">
        <f t="shared" si="968"/>
        <v>0</v>
      </c>
      <c r="D31023">
        <f>COUNTIF(mma_train!B:B,Groupby_orderid!A31023)</f>
        <v>13</v>
      </c>
      <c r="E31023">
        <f t="shared" si="969"/>
        <v>0</v>
      </c>
    </row>
    <row r="31024" spans="1:5" x14ac:dyDescent="0.2">
      <c r="A31024">
        <v>31023</v>
      </c>
      <c r="B31024">
        <f>SUMIF(mma_train!B:B,Groupby_orderid!A31024,mma_train!K:K)</f>
        <v>0</v>
      </c>
      <c r="C31024">
        <f t="shared" si="968"/>
        <v>0</v>
      </c>
      <c r="D31024">
        <f>COUNTIF(mma_train!B:B,Groupby_orderid!A31024)</f>
        <v>12</v>
      </c>
      <c r="E31024">
        <f t="shared" si="969"/>
        <v>0</v>
      </c>
    </row>
    <row r="31025" spans="1:5" x14ac:dyDescent="0.2">
      <c r="A31025">
        <v>31024</v>
      </c>
      <c r="B31025">
        <f>SUMIF(mma_train!B:B,Groupby_orderid!A31025,mma_train!K:K)</f>
        <v>0</v>
      </c>
      <c r="C31025">
        <f t="shared" si="968"/>
        <v>0</v>
      </c>
      <c r="D31025">
        <f>COUNTIF(mma_train!B:B,Groupby_orderid!A31025)</f>
        <v>11</v>
      </c>
      <c r="E31025">
        <f t="shared" si="969"/>
        <v>0</v>
      </c>
    </row>
    <row r="31026" spans="1:5" x14ac:dyDescent="0.2">
      <c r="A31026">
        <v>31025</v>
      </c>
      <c r="B31026">
        <f>SUMIF(mma_train!B:B,Groupby_orderid!A31026,mma_train!K:K)</f>
        <v>0</v>
      </c>
      <c r="C31026">
        <f t="shared" si="968"/>
        <v>0</v>
      </c>
      <c r="D31026">
        <f>COUNTIF(mma_train!B:B,Groupby_orderid!A31026)</f>
        <v>7</v>
      </c>
      <c r="E31026">
        <f t="shared" si="969"/>
        <v>0</v>
      </c>
    </row>
    <row r="31027" spans="1:5" x14ac:dyDescent="0.2">
      <c r="A31027">
        <v>31026</v>
      </c>
      <c r="B31027">
        <f>SUMIF(mma_train!B:B,Groupby_orderid!A31027,mma_train!K:K)</f>
        <v>0</v>
      </c>
      <c r="C31027">
        <f t="shared" si="968"/>
        <v>0</v>
      </c>
      <c r="D31027">
        <f>COUNTIF(mma_train!B:B,Groupby_orderid!A31027)</f>
        <v>21</v>
      </c>
      <c r="E31027">
        <f t="shared" si="969"/>
        <v>0</v>
      </c>
    </row>
    <row r="31028" spans="1:5" x14ac:dyDescent="0.2">
      <c r="A31028">
        <v>31027</v>
      </c>
      <c r="B31028">
        <f>SUMIF(mma_train!B:B,Groupby_orderid!A31028,mma_train!K:K)</f>
        <v>0</v>
      </c>
      <c r="C31028">
        <f t="shared" si="968"/>
        <v>0</v>
      </c>
      <c r="D31028">
        <f>COUNTIF(mma_train!B:B,Groupby_orderid!A31028)</f>
        <v>2</v>
      </c>
      <c r="E31028">
        <f t="shared" si="969"/>
        <v>0</v>
      </c>
    </row>
    <row r="31029" spans="1:5" x14ac:dyDescent="0.2">
      <c r="A31029">
        <v>31028</v>
      </c>
      <c r="B31029">
        <f>SUMIF(mma_train!B:B,Groupby_orderid!A31029,mma_train!K:K)</f>
        <v>0</v>
      </c>
      <c r="C31029">
        <f t="shared" si="968"/>
        <v>0</v>
      </c>
      <c r="D31029">
        <f>COUNTIF(mma_train!B:B,Groupby_orderid!A31029)</f>
        <v>5</v>
      </c>
      <c r="E31029">
        <f t="shared" si="969"/>
        <v>0</v>
      </c>
    </row>
    <row r="31030" spans="1:5" x14ac:dyDescent="0.2">
      <c r="A31030">
        <v>31029</v>
      </c>
      <c r="B31030">
        <f>SUMIF(mma_train!B:B,Groupby_orderid!A31030,mma_train!K:K)</f>
        <v>0</v>
      </c>
      <c r="C31030">
        <f t="shared" si="968"/>
        <v>0</v>
      </c>
      <c r="D31030">
        <f>COUNTIF(mma_train!B:B,Groupby_orderid!A31030)</f>
        <v>2</v>
      </c>
      <c r="E31030">
        <f t="shared" si="969"/>
        <v>0</v>
      </c>
    </row>
    <row r="31031" spans="1:5" x14ac:dyDescent="0.2">
      <c r="A31031">
        <v>31030</v>
      </c>
      <c r="B31031">
        <f>SUMIF(mma_train!B:B,Groupby_orderid!A31031,mma_train!K:K)</f>
        <v>0</v>
      </c>
      <c r="C31031">
        <f t="shared" si="968"/>
        <v>0</v>
      </c>
      <c r="D31031">
        <f>COUNTIF(mma_train!B:B,Groupby_orderid!A31031)</f>
        <v>12</v>
      </c>
      <c r="E31031">
        <f t="shared" si="969"/>
        <v>0</v>
      </c>
    </row>
    <row r="31032" spans="1:5" x14ac:dyDescent="0.2">
      <c r="A31032">
        <v>31031</v>
      </c>
      <c r="B31032">
        <f>SUMIF(mma_train!B:B,Groupby_orderid!A31032,mma_train!K:K)</f>
        <v>0</v>
      </c>
      <c r="C31032">
        <f t="shared" si="968"/>
        <v>0</v>
      </c>
      <c r="D31032">
        <f>COUNTIF(mma_train!B:B,Groupby_orderid!A31032)</f>
        <v>3</v>
      </c>
      <c r="E31032">
        <f t="shared" si="969"/>
        <v>0</v>
      </c>
    </row>
    <row r="31033" spans="1:5" x14ac:dyDescent="0.2">
      <c r="A31033">
        <v>31032</v>
      </c>
      <c r="B31033">
        <f>SUMIF(mma_train!B:B,Groupby_orderid!A31033,mma_train!K:K)</f>
        <v>0</v>
      </c>
      <c r="C31033">
        <f t="shared" si="968"/>
        <v>0</v>
      </c>
      <c r="D31033">
        <f>COUNTIF(mma_train!B:B,Groupby_orderid!A31033)</f>
        <v>5</v>
      </c>
      <c r="E31033">
        <f t="shared" si="969"/>
        <v>0</v>
      </c>
    </row>
    <row r="31034" spans="1:5" x14ac:dyDescent="0.2">
      <c r="A31034">
        <v>31033</v>
      </c>
      <c r="B31034">
        <f>SUMIF(mma_train!B:B,Groupby_orderid!A31034,mma_train!K:K)</f>
        <v>0</v>
      </c>
      <c r="C31034">
        <f t="shared" si="968"/>
        <v>0</v>
      </c>
      <c r="D31034">
        <f>COUNTIF(mma_train!B:B,Groupby_orderid!A31034)</f>
        <v>8</v>
      </c>
      <c r="E31034">
        <f t="shared" si="969"/>
        <v>0</v>
      </c>
    </row>
    <row r="31035" spans="1:5" x14ac:dyDescent="0.2">
      <c r="A31035">
        <v>31034</v>
      </c>
      <c r="B31035">
        <f>SUMIF(mma_train!B:B,Groupby_orderid!A31035,mma_train!K:K)</f>
        <v>0</v>
      </c>
      <c r="C31035">
        <f t="shared" si="968"/>
        <v>0</v>
      </c>
      <c r="D31035">
        <f>COUNTIF(mma_train!B:B,Groupby_orderid!A31035)</f>
        <v>5</v>
      </c>
      <c r="E31035">
        <f t="shared" si="969"/>
        <v>0</v>
      </c>
    </row>
    <row r="31036" spans="1:5" x14ac:dyDescent="0.2">
      <c r="A31036">
        <v>31035</v>
      </c>
      <c r="B31036">
        <f>SUMIF(mma_train!B:B,Groupby_orderid!A31036,mma_train!K:K)</f>
        <v>0</v>
      </c>
      <c r="C31036">
        <f t="shared" si="968"/>
        <v>0</v>
      </c>
      <c r="D31036">
        <f>COUNTIF(mma_train!B:B,Groupby_orderid!A31036)</f>
        <v>4</v>
      </c>
      <c r="E31036">
        <f t="shared" si="969"/>
        <v>0</v>
      </c>
    </row>
    <row r="31037" spans="1:5" x14ac:dyDescent="0.2">
      <c r="A31037">
        <v>31036</v>
      </c>
      <c r="B31037">
        <f>SUMIF(mma_train!B:B,Groupby_orderid!A31037,mma_train!K:K)</f>
        <v>0</v>
      </c>
      <c r="C31037">
        <f t="shared" si="968"/>
        <v>0</v>
      </c>
      <c r="D31037">
        <f>COUNTIF(mma_train!B:B,Groupby_orderid!A31037)</f>
        <v>12</v>
      </c>
      <c r="E31037">
        <f t="shared" si="969"/>
        <v>0</v>
      </c>
    </row>
    <row r="31038" spans="1:5" x14ac:dyDescent="0.2">
      <c r="A31038">
        <v>31037</v>
      </c>
      <c r="B31038">
        <f>SUMIF(mma_train!B:B,Groupby_orderid!A31038,mma_train!K:K)</f>
        <v>0</v>
      </c>
      <c r="C31038">
        <f t="shared" si="968"/>
        <v>0</v>
      </c>
      <c r="D31038">
        <f>COUNTIF(mma_train!B:B,Groupby_orderid!A31038)</f>
        <v>7</v>
      </c>
      <c r="E31038">
        <f t="shared" si="969"/>
        <v>0</v>
      </c>
    </row>
    <row r="31039" spans="1:5" x14ac:dyDescent="0.2">
      <c r="A31039">
        <v>31038</v>
      </c>
      <c r="B31039">
        <f>SUMIF(mma_train!B:B,Groupby_orderid!A31039,mma_train!K:K)</f>
        <v>0</v>
      </c>
      <c r="C31039">
        <f t="shared" si="968"/>
        <v>0</v>
      </c>
      <c r="D31039">
        <f>COUNTIF(mma_train!B:B,Groupby_orderid!A31039)</f>
        <v>2</v>
      </c>
      <c r="E31039">
        <f t="shared" si="969"/>
        <v>0</v>
      </c>
    </row>
    <row r="31040" spans="1:5" x14ac:dyDescent="0.2">
      <c r="A31040">
        <v>31039</v>
      </c>
      <c r="B31040">
        <f>SUMIF(mma_train!B:B,Groupby_orderid!A31040,mma_train!K:K)</f>
        <v>0</v>
      </c>
      <c r="C31040">
        <f t="shared" si="968"/>
        <v>0</v>
      </c>
      <c r="D31040">
        <f>COUNTIF(mma_train!B:B,Groupby_orderid!A31040)</f>
        <v>3</v>
      </c>
      <c r="E31040">
        <f t="shared" si="969"/>
        <v>0</v>
      </c>
    </row>
    <row r="31041" spans="1:5" x14ac:dyDescent="0.2">
      <c r="A31041">
        <v>31040</v>
      </c>
      <c r="B31041">
        <f>SUMIF(mma_train!B:B,Groupby_orderid!A31041,mma_train!K:K)</f>
        <v>0</v>
      </c>
      <c r="C31041">
        <f t="shared" si="968"/>
        <v>0</v>
      </c>
      <c r="D31041">
        <f>COUNTIF(mma_train!B:B,Groupby_orderid!A31041)</f>
        <v>3</v>
      </c>
      <c r="E31041">
        <f t="shared" si="969"/>
        <v>0</v>
      </c>
    </row>
    <row r="31042" spans="1:5" x14ac:dyDescent="0.2">
      <c r="A31042">
        <v>31041</v>
      </c>
      <c r="B31042">
        <f>SUMIF(mma_train!B:B,Groupby_orderid!A31042,mma_train!K:K)</f>
        <v>0</v>
      </c>
      <c r="C31042">
        <f t="shared" si="968"/>
        <v>0</v>
      </c>
      <c r="D31042">
        <f>COUNTIF(mma_train!B:B,Groupby_orderid!A31042)</f>
        <v>16</v>
      </c>
      <c r="E31042">
        <f t="shared" si="969"/>
        <v>0</v>
      </c>
    </row>
    <row r="31043" spans="1:5" x14ac:dyDescent="0.2">
      <c r="A31043">
        <v>31042</v>
      </c>
      <c r="B31043">
        <f>SUMIF(mma_train!B:B,Groupby_orderid!A31043,mma_train!K:K)</f>
        <v>0</v>
      </c>
      <c r="C31043">
        <f t="shared" ref="C31043:C31106" si="970">IF(B31043&gt;0,1,0)</f>
        <v>0</v>
      </c>
      <c r="D31043">
        <f>COUNTIF(mma_train!B:B,Groupby_orderid!A31043)</f>
        <v>14</v>
      </c>
      <c r="E31043">
        <f t="shared" ref="E31043:E31106" si="971">B31043/D31043</f>
        <v>0</v>
      </c>
    </row>
    <row r="31044" spans="1:5" x14ac:dyDescent="0.2">
      <c r="A31044">
        <v>31043</v>
      </c>
      <c r="B31044">
        <f>SUMIF(mma_train!B:B,Groupby_orderid!A31044,mma_train!K:K)</f>
        <v>0</v>
      </c>
      <c r="C31044">
        <f t="shared" si="970"/>
        <v>0</v>
      </c>
      <c r="D31044">
        <f>COUNTIF(mma_train!B:B,Groupby_orderid!A31044)</f>
        <v>1</v>
      </c>
      <c r="E31044">
        <f t="shared" si="971"/>
        <v>0</v>
      </c>
    </row>
    <row r="31045" spans="1:5" x14ac:dyDescent="0.2">
      <c r="A31045">
        <v>31044</v>
      </c>
      <c r="B31045">
        <f>SUMIF(mma_train!B:B,Groupby_orderid!A31045,mma_train!K:K)</f>
        <v>0</v>
      </c>
      <c r="C31045">
        <f t="shared" si="970"/>
        <v>0</v>
      </c>
      <c r="D31045">
        <f>COUNTIF(mma_train!B:B,Groupby_orderid!A31045)</f>
        <v>17</v>
      </c>
      <c r="E31045">
        <f t="shared" si="971"/>
        <v>0</v>
      </c>
    </row>
    <row r="31046" spans="1:5" x14ac:dyDescent="0.2">
      <c r="A31046">
        <v>31045</v>
      </c>
      <c r="B31046">
        <f>SUMIF(mma_train!B:B,Groupby_orderid!A31046,mma_train!K:K)</f>
        <v>0</v>
      </c>
      <c r="C31046">
        <f t="shared" si="970"/>
        <v>0</v>
      </c>
      <c r="D31046">
        <f>COUNTIF(mma_train!B:B,Groupby_orderid!A31046)</f>
        <v>3</v>
      </c>
      <c r="E31046">
        <f t="shared" si="971"/>
        <v>0</v>
      </c>
    </row>
    <row r="31047" spans="1:5" x14ac:dyDescent="0.2">
      <c r="A31047">
        <v>31046</v>
      </c>
      <c r="B31047">
        <f>SUMIF(mma_train!B:B,Groupby_orderid!A31047,mma_train!K:K)</f>
        <v>0</v>
      </c>
      <c r="C31047">
        <f t="shared" si="970"/>
        <v>0</v>
      </c>
      <c r="D31047">
        <f>COUNTIF(mma_train!B:B,Groupby_orderid!A31047)</f>
        <v>8</v>
      </c>
      <c r="E31047">
        <f t="shared" si="971"/>
        <v>0</v>
      </c>
    </row>
    <row r="31048" spans="1:5" x14ac:dyDescent="0.2">
      <c r="A31048">
        <v>31047</v>
      </c>
      <c r="B31048">
        <f>SUMIF(mma_train!B:B,Groupby_orderid!A31048,mma_train!K:K)</f>
        <v>0</v>
      </c>
      <c r="C31048">
        <f t="shared" si="970"/>
        <v>0</v>
      </c>
      <c r="D31048">
        <f>COUNTIF(mma_train!B:B,Groupby_orderid!A31048)</f>
        <v>18</v>
      </c>
      <c r="E31048">
        <f t="shared" si="971"/>
        <v>0</v>
      </c>
    </row>
    <row r="31049" spans="1:5" x14ac:dyDescent="0.2">
      <c r="A31049">
        <v>31048</v>
      </c>
      <c r="B31049">
        <f>SUMIF(mma_train!B:B,Groupby_orderid!A31049,mma_train!K:K)</f>
        <v>0</v>
      </c>
      <c r="C31049">
        <f t="shared" si="970"/>
        <v>0</v>
      </c>
      <c r="D31049">
        <f>COUNTIF(mma_train!B:B,Groupby_orderid!A31049)</f>
        <v>11</v>
      </c>
      <c r="E31049">
        <f t="shared" si="971"/>
        <v>0</v>
      </c>
    </row>
    <row r="31050" spans="1:5" x14ac:dyDescent="0.2">
      <c r="A31050">
        <v>31049</v>
      </c>
      <c r="B31050">
        <f>SUMIF(mma_train!B:B,Groupby_orderid!A31050,mma_train!K:K)</f>
        <v>0</v>
      </c>
      <c r="C31050">
        <f t="shared" si="970"/>
        <v>0</v>
      </c>
      <c r="D31050">
        <f>COUNTIF(mma_train!B:B,Groupby_orderid!A31050)</f>
        <v>2</v>
      </c>
      <c r="E31050">
        <f t="shared" si="971"/>
        <v>0</v>
      </c>
    </row>
    <row r="31051" spans="1:5" x14ac:dyDescent="0.2">
      <c r="A31051">
        <v>31050</v>
      </c>
      <c r="B31051">
        <f>SUMIF(mma_train!B:B,Groupby_orderid!A31051,mma_train!K:K)</f>
        <v>0</v>
      </c>
      <c r="C31051">
        <f t="shared" si="970"/>
        <v>0</v>
      </c>
      <c r="D31051">
        <f>COUNTIF(mma_train!B:B,Groupby_orderid!A31051)</f>
        <v>4</v>
      </c>
      <c r="E31051">
        <f t="shared" si="971"/>
        <v>0</v>
      </c>
    </row>
    <row r="31052" spans="1:5" x14ac:dyDescent="0.2">
      <c r="A31052">
        <v>31051</v>
      </c>
      <c r="B31052">
        <f>SUMIF(mma_train!B:B,Groupby_orderid!A31052,mma_train!K:K)</f>
        <v>0</v>
      </c>
      <c r="C31052">
        <f t="shared" si="970"/>
        <v>0</v>
      </c>
      <c r="D31052">
        <f>COUNTIF(mma_train!B:B,Groupby_orderid!A31052)</f>
        <v>5</v>
      </c>
      <c r="E31052">
        <f t="shared" si="971"/>
        <v>0</v>
      </c>
    </row>
    <row r="31053" spans="1:5" x14ac:dyDescent="0.2">
      <c r="A31053">
        <v>31052</v>
      </c>
      <c r="B31053">
        <f>SUMIF(mma_train!B:B,Groupby_orderid!A31053,mma_train!K:K)</f>
        <v>0</v>
      </c>
      <c r="C31053">
        <f t="shared" si="970"/>
        <v>0</v>
      </c>
      <c r="D31053">
        <f>COUNTIF(mma_train!B:B,Groupby_orderid!A31053)</f>
        <v>0</v>
      </c>
      <c r="E31053" t="e">
        <f t="shared" si="971"/>
        <v>#DIV/0!</v>
      </c>
    </row>
    <row r="31054" spans="1:5" x14ac:dyDescent="0.2">
      <c r="A31054">
        <v>31053</v>
      </c>
      <c r="B31054">
        <f>SUMIF(mma_train!B:B,Groupby_orderid!A31054,mma_train!K:K)</f>
        <v>0</v>
      </c>
      <c r="C31054">
        <f t="shared" si="970"/>
        <v>0</v>
      </c>
      <c r="D31054">
        <f>COUNTIF(mma_train!B:B,Groupby_orderid!A31054)</f>
        <v>14</v>
      </c>
      <c r="E31054">
        <f t="shared" si="971"/>
        <v>0</v>
      </c>
    </row>
    <row r="31055" spans="1:5" x14ac:dyDescent="0.2">
      <c r="A31055">
        <v>31054</v>
      </c>
      <c r="B31055">
        <f>SUMIF(mma_train!B:B,Groupby_orderid!A31055,mma_train!K:K)</f>
        <v>0</v>
      </c>
      <c r="C31055">
        <f t="shared" si="970"/>
        <v>0</v>
      </c>
      <c r="D31055">
        <f>COUNTIF(mma_train!B:B,Groupby_orderid!A31055)</f>
        <v>16</v>
      </c>
      <c r="E31055">
        <f t="shared" si="971"/>
        <v>0</v>
      </c>
    </row>
    <row r="31056" spans="1:5" x14ac:dyDescent="0.2">
      <c r="A31056">
        <v>31055</v>
      </c>
      <c r="B31056">
        <f>SUMIF(mma_train!B:B,Groupby_orderid!A31056,mma_train!K:K)</f>
        <v>0</v>
      </c>
      <c r="C31056">
        <f t="shared" si="970"/>
        <v>0</v>
      </c>
      <c r="D31056">
        <f>COUNTIF(mma_train!B:B,Groupby_orderid!A31056)</f>
        <v>5</v>
      </c>
      <c r="E31056">
        <f t="shared" si="971"/>
        <v>0</v>
      </c>
    </row>
    <row r="31057" spans="1:5" x14ac:dyDescent="0.2">
      <c r="A31057">
        <v>31056</v>
      </c>
      <c r="B31057">
        <f>SUMIF(mma_train!B:B,Groupby_orderid!A31057,mma_train!K:K)</f>
        <v>0</v>
      </c>
      <c r="C31057">
        <f t="shared" si="970"/>
        <v>0</v>
      </c>
      <c r="D31057">
        <f>COUNTIF(mma_train!B:B,Groupby_orderid!A31057)</f>
        <v>17</v>
      </c>
      <c r="E31057">
        <f t="shared" si="971"/>
        <v>0</v>
      </c>
    </row>
    <row r="31058" spans="1:5" x14ac:dyDescent="0.2">
      <c r="A31058">
        <v>31057</v>
      </c>
      <c r="B31058">
        <f>SUMIF(mma_train!B:B,Groupby_orderid!A31058,mma_train!K:K)</f>
        <v>0</v>
      </c>
      <c r="C31058">
        <f t="shared" si="970"/>
        <v>0</v>
      </c>
      <c r="D31058">
        <f>COUNTIF(mma_train!B:B,Groupby_orderid!A31058)</f>
        <v>16</v>
      </c>
      <c r="E31058">
        <f t="shared" si="971"/>
        <v>0</v>
      </c>
    </row>
    <row r="31059" spans="1:5" x14ac:dyDescent="0.2">
      <c r="A31059">
        <v>31058</v>
      </c>
      <c r="B31059">
        <f>SUMIF(mma_train!B:B,Groupby_orderid!A31059,mma_train!K:K)</f>
        <v>0</v>
      </c>
      <c r="C31059">
        <f t="shared" si="970"/>
        <v>0</v>
      </c>
      <c r="D31059">
        <f>COUNTIF(mma_train!B:B,Groupby_orderid!A31059)</f>
        <v>11</v>
      </c>
      <c r="E31059">
        <f t="shared" si="971"/>
        <v>0</v>
      </c>
    </row>
    <row r="31060" spans="1:5" x14ac:dyDescent="0.2">
      <c r="A31060">
        <v>31059</v>
      </c>
      <c r="B31060">
        <f>SUMIF(mma_train!B:B,Groupby_orderid!A31060,mma_train!K:K)</f>
        <v>0</v>
      </c>
      <c r="C31060">
        <f t="shared" si="970"/>
        <v>0</v>
      </c>
      <c r="D31060">
        <f>COUNTIF(mma_train!B:B,Groupby_orderid!A31060)</f>
        <v>11</v>
      </c>
      <c r="E31060">
        <f t="shared" si="971"/>
        <v>0</v>
      </c>
    </row>
    <row r="31061" spans="1:5" x14ac:dyDescent="0.2">
      <c r="A31061">
        <v>31060</v>
      </c>
      <c r="B31061">
        <f>SUMIF(mma_train!B:B,Groupby_orderid!A31061,mma_train!K:K)</f>
        <v>0</v>
      </c>
      <c r="C31061">
        <f t="shared" si="970"/>
        <v>0</v>
      </c>
      <c r="D31061">
        <f>COUNTIF(mma_train!B:B,Groupby_orderid!A31061)</f>
        <v>14</v>
      </c>
      <c r="E31061">
        <f t="shared" si="971"/>
        <v>0</v>
      </c>
    </row>
    <row r="31062" spans="1:5" x14ac:dyDescent="0.2">
      <c r="A31062">
        <v>31061</v>
      </c>
      <c r="B31062">
        <f>SUMIF(mma_train!B:B,Groupby_orderid!A31062,mma_train!K:K)</f>
        <v>0</v>
      </c>
      <c r="C31062">
        <f t="shared" si="970"/>
        <v>0</v>
      </c>
      <c r="D31062">
        <f>COUNTIF(mma_train!B:B,Groupby_orderid!A31062)</f>
        <v>2</v>
      </c>
      <c r="E31062">
        <f t="shared" si="971"/>
        <v>0</v>
      </c>
    </row>
    <row r="31063" spans="1:5" x14ac:dyDescent="0.2">
      <c r="A31063">
        <v>31062</v>
      </c>
      <c r="B31063">
        <f>SUMIF(mma_train!B:B,Groupby_orderid!A31063,mma_train!K:K)</f>
        <v>0</v>
      </c>
      <c r="C31063">
        <f t="shared" si="970"/>
        <v>0</v>
      </c>
      <c r="D31063">
        <f>COUNTIF(mma_train!B:B,Groupby_orderid!A31063)</f>
        <v>9</v>
      </c>
      <c r="E31063">
        <f t="shared" si="971"/>
        <v>0</v>
      </c>
    </row>
    <row r="31064" spans="1:5" x14ac:dyDescent="0.2">
      <c r="A31064">
        <v>31063</v>
      </c>
      <c r="B31064">
        <f>SUMIF(mma_train!B:B,Groupby_orderid!A31064,mma_train!K:K)</f>
        <v>0</v>
      </c>
      <c r="C31064">
        <f t="shared" si="970"/>
        <v>0</v>
      </c>
      <c r="D31064">
        <f>COUNTIF(mma_train!B:B,Groupby_orderid!A31064)</f>
        <v>8</v>
      </c>
      <c r="E31064">
        <f t="shared" si="971"/>
        <v>0</v>
      </c>
    </row>
    <row r="31065" spans="1:5" x14ac:dyDescent="0.2">
      <c r="A31065">
        <v>31064</v>
      </c>
      <c r="B31065">
        <f>SUMIF(mma_train!B:B,Groupby_orderid!A31065,mma_train!K:K)</f>
        <v>0</v>
      </c>
      <c r="C31065">
        <f t="shared" si="970"/>
        <v>0</v>
      </c>
      <c r="D31065">
        <f>COUNTIF(mma_train!B:B,Groupby_orderid!A31065)</f>
        <v>17</v>
      </c>
      <c r="E31065">
        <f t="shared" si="971"/>
        <v>0</v>
      </c>
    </row>
    <row r="31066" spans="1:5" x14ac:dyDescent="0.2">
      <c r="A31066">
        <v>31065</v>
      </c>
      <c r="B31066">
        <f>SUMIF(mma_train!B:B,Groupby_orderid!A31066,mma_train!K:K)</f>
        <v>0</v>
      </c>
      <c r="C31066">
        <f t="shared" si="970"/>
        <v>0</v>
      </c>
      <c r="D31066">
        <f>COUNTIF(mma_train!B:B,Groupby_orderid!A31066)</f>
        <v>9</v>
      </c>
      <c r="E31066">
        <f t="shared" si="971"/>
        <v>0</v>
      </c>
    </row>
    <row r="31067" spans="1:5" x14ac:dyDescent="0.2">
      <c r="A31067">
        <v>31066</v>
      </c>
      <c r="B31067">
        <f>SUMIF(mma_train!B:B,Groupby_orderid!A31067,mma_train!K:K)</f>
        <v>0</v>
      </c>
      <c r="C31067">
        <f t="shared" si="970"/>
        <v>0</v>
      </c>
      <c r="D31067">
        <f>COUNTIF(mma_train!B:B,Groupby_orderid!A31067)</f>
        <v>13</v>
      </c>
      <c r="E31067">
        <f t="shared" si="971"/>
        <v>0</v>
      </c>
    </row>
    <row r="31068" spans="1:5" x14ac:dyDescent="0.2">
      <c r="A31068">
        <v>31067</v>
      </c>
      <c r="B31068">
        <f>SUMIF(mma_train!B:B,Groupby_orderid!A31068,mma_train!K:K)</f>
        <v>0</v>
      </c>
      <c r="C31068">
        <f t="shared" si="970"/>
        <v>0</v>
      </c>
      <c r="D31068">
        <f>COUNTIF(mma_train!B:B,Groupby_orderid!A31068)</f>
        <v>5</v>
      </c>
      <c r="E31068">
        <f t="shared" si="971"/>
        <v>0</v>
      </c>
    </row>
    <row r="31069" spans="1:5" x14ac:dyDescent="0.2">
      <c r="A31069">
        <v>31068</v>
      </c>
      <c r="B31069">
        <f>SUMIF(mma_train!B:B,Groupby_orderid!A31069,mma_train!K:K)</f>
        <v>0</v>
      </c>
      <c r="C31069">
        <f t="shared" si="970"/>
        <v>0</v>
      </c>
      <c r="D31069">
        <f>COUNTIF(mma_train!B:B,Groupby_orderid!A31069)</f>
        <v>4</v>
      </c>
      <c r="E31069">
        <f t="shared" si="971"/>
        <v>0</v>
      </c>
    </row>
    <row r="31070" spans="1:5" x14ac:dyDescent="0.2">
      <c r="A31070">
        <v>31069</v>
      </c>
      <c r="B31070">
        <f>SUMIF(mma_train!B:B,Groupby_orderid!A31070,mma_train!K:K)</f>
        <v>0</v>
      </c>
      <c r="C31070">
        <f t="shared" si="970"/>
        <v>0</v>
      </c>
      <c r="D31070">
        <f>COUNTIF(mma_train!B:B,Groupby_orderid!A31070)</f>
        <v>2</v>
      </c>
      <c r="E31070">
        <f t="shared" si="971"/>
        <v>0</v>
      </c>
    </row>
    <row r="31071" spans="1:5" x14ac:dyDescent="0.2">
      <c r="A31071">
        <v>31070</v>
      </c>
      <c r="B31071">
        <f>SUMIF(mma_train!B:B,Groupby_orderid!A31071,mma_train!K:K)</f>
        <v>0</v>
      </c>
      <c r="C31071">
        <f t="shared" si="970"/>
        <v>0</v>
      </c>
      <c r="D31071">
        <f>COUNTIF(mma_train!B:B,Groupby_orderid!A31071)</f>
        <v>6</v>
      </c>
      <c r="E31071">
        <f t="shared" si="971"/>
        <v>0</v>
      </c>
    </row>
    <row r="31072" spans="1:5" x14ac:dyDescent="0.2">
      <c r="A31072">
        <v>31071</v>
      </c>
      <c r="B31072">
        <f>SUMIF(mma_train!B:B,Groupby_orderid!A31072,mma_train!K:K)</f>
        <v>0</v>
      </c>
      <c r="C31072">
        <f t="shared" si="970"/>
        <v>0</v>
      </c>
      <c r="D31072">
        <f>COUNTIF(mma_train!B:B,Groupby_orderid!A31072)</f>
        <v>19</v>
      </c>
      <c r="E31072">
        <f t="shared" si="971"/>
        <v>0</v>
      </c>
    </row>
    <row r="31073" spans="1:5" x14ac:dyDescent="0.2">
      <c r="A31073">
        <v>31072</v>
      </c>
      <c r="B31073">
        <f>SUMIF(mma_train!B:B,Groupby_orderid!A31073,mma_train!K:K)</f>
        <v>0</v>
      </c>
      <c r="C31073">
        <f t="shared" si="970"/>
        <v>0</v>
      </c>
      <c r="D31073">
        <f>COUNTIF(mma_train!B:B,Groupby_orderid!A31073)</f>
        <v>12</v>
      </c>
      <c r="E31073">
        <f t="shared" si="971"/>
        <v>0</v>
      </c>
    </row>
    <row r="31074" spans="1:5" x14ac:dyDescent="0.2">
      <c r="A31074">
        <v>31073</v>
      </c>
      <c r="B31074">
        <f>SUMIF(mma_train!B:B,Groupby_orderid!A31074,mma_train!K:K)</f>
        <v>0</v>
      </c>
      <c r="C31074">
        <f t="shared" si="970"/>
        <v>0</v>
      </c>
      <c r="D31074">
        <f>COUNTIF(mma_train!B:B,Groupby_orderid!A31074)</f>
        <v>12</v>
      </c>
      <c r="E31074">
        <f t="shared" si="971"/>
        <v>0</v>
      </c>
    </row>
    <row r="31075" spans="1:5" x14ac:dyDescent="0.2">
      <c r="A31075">
        <v>31074</v>
      </c>
      <c r="B31075">
        <f>SUMIF(mma_train!B:B,Groupby_orderid!A31075,mma_train!K:K)</f>
        <v>0</v>
      </c>
      <c r="C31075">
        <f t="shared" si="970"/>
        <v>0</v>
      </c>
      <c r="D31075">
        <f>COUNTIF(mma_train!B:B,Groupby_orderid!A31075)</f>
        <v>15</v>
      </c>
      <c r="E31075">
        <f t="shared" si="971"/>
        <v>0</v>
      </c>
    </row>
    <row r="31076" spans="1:5" x14ac:dyDescent="0.2">
      <c r="A31076">
        <v>31075</v>
      </c>
      <c r="B31076">
        <f>SUMIF(mma_train!B:B,Groupby_orderid!A31076,mma_train!K:K)</f>
        <v>0</v>
      </c>
      <c r="C31076">
        <f t="shared" si="970"/>
        <v>0</v>
      </c>
      <c r="D31076">
        <f>COUNTIF(mma_train!B:B,Groupby_orderid!A31076)</f>
        <v>3</v>
      </c>
      <c r="E31076">
        <f t="shared" si="971"/>
        <v>0</v>
      </c>
    </row>
    <row r="31077" spans="1:5" x14ac:dyDescent="0.2">
      <c r="A31077">
        <v>31076</v>
      </c>
      <c r="B31077">
        <f>SUMIF(mma_train!B:B,Groupby_orderid!A31077,mma_train!K:K)</f>
        <v>0</v>
      </c>
      <c r="C31077">
        <f t="shared" si="970"/>
        <v>0</v>
      </c>
      <c r="D31077">
        <f>COUNTIF(mma_train!B:B,Groupby_orderid!A31077)</f>
        <v>5</v>
      </c>
      <c r="E31077">
        <f t="shared" si="971"/>
        <v>0</v>
      </c>
    </row>
    <row r="31078" spans="1:5" x14ac:dyDescent="0.2">
      <c r="A31078">
        <v>31077</v>
      </c>
      <c r="B31078">
        <f>SUMIF(mma_train!B:B,Groupby_orderid!A31078,mma_train!K:K)</f>
        <v>0</v>
      </c>
      <c r="C31078">
        <f t="shared" si="970"/>
        <v>0</v>
      </c>
      <c r="D31078">
        <f>COUNTIF(mma_train!B:B,Groupby_orderid!A31078)</f>
        <v>5</v>
      </c>
      <c r="E31078">
        <f t="shared" si="971"/>
        <v>0</v>
      </c>
    </row>
    <row r="31079" spans="1:5" x14ac:dyDescent="0.2">
      <c r="A31079">
        <v>31078</v>
      </c>
      <c r="B31079">
        <f>SUMIF(mma_train!B:B,Groupby_orderid!A31079,mma_train!K:K)</f>
        <v>0</v>
      </c>
      <c r="C31079">
        <f t="shared" si="970"/>
        <v>0</v>
      </c>
      <c r="D31079">
        <f>COUNTIF(mma_train!B:B,Groupby_orderid!A31079)</f>
        <v>2</v>
      </c>
      <c r="E31079">
        <f t="shared" si="971"/>
        <v>0</v>
      </c>
    </row>
    <row r="31080" spans="1:5" x14ac:dyDescent="0.2">
      <c r="A31080">
        <v>31079</v>
      </c>
      <c r="B31080">
        <f>SUMIF(mma_train!B:B,Groupby_orderid!A31080,mma_train!K:K)</f>
        <v>0</v>
      </c>
      <c r="C31080">
        <f t="shared" si="970"/>
        <v>0</v>
      </c>
      <c r="D31080">
        <f>COUNTIF(mma_train!B:B,Groupby_orderid!A31080)</f>
        <v>5</v>
      </c>
      <c r="E31080">
        <f t="shared" si="971"/>
        <v>0</v>
      </c>
    </row>
    <row r="31081" spans="1:5" x14ac:dyDescent="0.2">
      <c r="A31081">
        <v>31080</v>
      </c>
      <c r="B31081">
        <f>SUMIF(mma_train!B:B,Groupby_orderid!A31081,mma_train!K:K)</f>
        <v>0</v>
      </c>
      <c r="C31081">
        <f t="shared" si="970"/>
        <v>0</v>
      </c>
      <c r="D31081">
        <f>COUNTIF(mma_train!B:B,Groupby_orderid!A31081)</f>
        <v>20</v>
      </c>
      <c r="E31081">
        <f t="shared" si="971"/>
        <v>0</v>
      </c>
    </row>
    <row r="31082" spans="1:5" x14ac:dyDescent="0.2">
      <c r="A31082">
        <v>31081</v>
      </c>
      <c r="B31082">
        <f>SUMIF(mma_train!B:B,Groupby_orderid!A31082,mma_train!K:K)</f>
        <v>0</v>
      </c>
      <c r="C31082">
        <f t="shared" si="970"/>
        <v>0</v>
      </c>
      <c r="D31082">
        <f>COUNTIF(mma_train!B:B,Groupby_orderid!A31082)</f>
        <v>2</v>
      </c>
      <c r="E31082">
        <f t="shared" si="971"/>
        <v>0</v>
      </c>
    </row>
    <row r="31083" spans="1:5" x14ac:dyDescent="0.2">
      <c r="A31083">
        <v>31082</v>
      </c>
      <c r="B31083">
        <f>SUMIF(mma_train!B:B,Groupby_orderid!A31083,mma_train!K:K)</f>
        <v>0</v>
      </c>
      <c r="C31083">
        <f t="shared" si="970"/>
        <v>0</v>
      </c>
      <c r="D31083">
        <f>COUNTIF(mma_train!B:B,Groupby_orderid!A31083)</f>
        <v>14</v>
      </c>
      <c r="E31083">
        <f t="shared" si="971"/>
        <v>0</v>
      </c>
    </row>
    <row r="31084" spans="1:5" x14ac:dyDescent="0.2">
      <c r="A31084">
        <v>31083</v>
      </c>
      <c r="B31084">
        <f>SUMIF(mma_train!B:B,Groupby_orderid!A31084,mma_train!K:K)</f>
        <v>0</v>
      </c>
      <c r="C31084">
        <f t="shared" si="970"/>
        <v>0</v>
      </c>
      <c r="D31084">
        <f>COUNTIF(mma_train!B:B,Groupby_orderid!A31084)</f>
        <v>18</v>
      </c>
      <c r="E31084">
        <f t="shared" si="971"/>
        <v>0</v>
      </c>
    </row>
    <row r="31085" spans="1:5" x14ac:dyDescent="0.2">
      <c r="A31085">
        <v>31084</v>
      </c>
      <c r="B31085">
        <f>SUMIF(mma_train!B:B,Groupby_orderid!A31085,mma_train!K:K)</f>
        <v>0</v>
      </c>
      <c r="C31085">
        <f t="shared" si="970"/>
        <v>0</v>
      </c>
      <c r="D31085">
        <f>COUNTIF(mma_train!B:B,Groupby_orderid!A31085)</f>
        <v>2</v>
      </c>
      <c r="E31085">
        <f t="shared" si="971"/>
        <v>0</v>
      </c>
    </row>
    <row r="31086" spans="1:5" x14ac:dyDescent="0.2">
      <c r="A31086">
        <v>31085</v>
      </c>
      <c r="B31086">
        <f>SUMIF(mma_train!B:B,Groupby_orderid!A31086,mma_train!K:K)</f>
        <v>0</v>
      </c>
      <c r="C31086">
        <f t="shared" si="970"/>
        <v>0</v>
      </c>
      <c r="D31086">
        <f>COUNTIF(mma_train!B:B,Groupby_orderid!A31086)</f>
        <v>9</v>
      </c>
      <c r="E31086">
        <f t="shared" si="971"/>
        <v>0</v>
      </c>
    </row>
    <row r="31087" spans="1:5" x14ac:dyDescent="0.2">
      <c r="A31087">
        <v>31086</v>
      </c>
      <c r="B31087">
        <f>SUMIF(mma_train!B:B,Groupby_orderid!A31087,mma_train!K:K)</f>
        <v>0</v>
      </c>
      <c r="C31087">
        <f t="shared" si="970"/>
        <v>0</v>
      </c>
      <c r="D31087">
        <f>COUNTIF(mma_train!B:B,Groupby_orderid!A31087)</f>
        <v>11</v>
      </c>
      <c r="E31087">
        <f t="shared" si="971"/>
        <v>0</v>
      </c>
    </row>
    <row r="31088" spans="1:5" x14ac:dyDescent="0.2">
      <c r="A31088">
        <v>31087</v>
      </c>
      <c r="B31088">
        <f>SUMIF(mma_train!B:B,Groupby_orderid!A31088,mma_train!K:K)</f>
        <v>0</v>
      </c>
      <c r="C31088">
        <f t="shared" si="970"/>
        <v>0</v>
      </c>
      <c r="D31088">
        <f>COUNTIF(mma_train!B:B,Groupby_orderid!A31088)</f>
        <v>9</v>
      </c>
      <c r="E31088">
        <f t="shared" si="971"/>
        <v>0</v>
      </c>
    </row>
    <row r="31089" spans="1:5" x14ac:dyDescent="0.2">
      <c r="A31089">
        <v>31088</v>
      </c>
      <c r="B31089">
        <f>SUMIF(mma_train!B:B,Groupby_orderid!A31089,mma_train!K:K)</f>
        <v>0</v>
      </c>
      <c r="C31089">
        <f t="shared" si="970"/>
        <v>0</v>
      </c>
      <c r="D31089">
        <f>COUNTIF(mma_train!B:B,Groupby_orderid!A31089)</f>
        <v>12</v>
      </c>
      <c r="E31089">
        <f t="shared" si="971"/>
        <v>0</v>
      </c>
    </row>
    <row r="31090" spans="1:5" x14ac:dyDescent="0.2">
      <c r="A31090">
        <v>31089</v>
      </c>
      <c r="B31090">
        <f>SUMIF(mma_train!B:B,Groupby_orderid!A31090,mma_train!K:K)</f>
        <v>0</v>
      </c>
      <c r="C31090">
        <f t="shared" si="970"/>
        <v>0</v>
      </c>
      <c r="D31090">
        <f>COUNTIF(mma_train!B:B,Groupby_orderid!A31090)</f>
        <v>3</v>
      </c>
      <c r="E31090">
        <f t="shared" si="971"/>
        <v>0</v>
      </c>
    </row>
    <row r="31091" spans="1:5" x14ac:dyDescent="0.2">
      <c r="A31091">
        <v>31090</v>
      </c>
      <c r="B31091">
        <f>SUMIF(mma_train!B:B,Groupby_orderid!A31091,mma_train!K:K)</f>
        <v>0</v>
      </c>
      <c r="C31091">
        <f t="shared" si="970"/>
        <v>0</v>
      </c>
      <c r="D31091">
        <f>COUNTIF(mma_train!B:B,Groupby_orderid!A31091)</f>
        <v>1</v>
      </c>
      <c r="E31091">
        <f t="shared" si="971"/>
        <v>0</v>
      </c>
    </row>
    <row r="31092" spans="1:5" x14ac:dyDescent="0.2">
      <c r="A31092">
        <v>31091</v>
      </c>
      <c r="B31092">
        <f>SUMIF(mma_train!B:B,Groupby_orderid!A31092,mma_train!K:K)</f>
        <v>0</v>
      </c>
      <c r="C31092">
        <f t="shared" si="970"/>
        <v>0</v>
      </c>
      <c r="D31092">
        <f>COUNTIF(mma_train!B:B,Groupby_orderid!A31092)</f>
        <v>9</v>
      </c>
      <c r="E31092">
        <f t="shared" si="971"/>
        <v>0</v>
      </c>
    </row>
    <row r="31093" spans="1:5" x14ac:dyDescent="0.2">
      <c r="A31093">
        <v>31092</v>
      </c>
      <c r="B31093">
        <f>SUMIF(mma_train!B:B,Groupby_orderid!A31093,mma_train!K:K)</f>
        <v>0</v>
      </c>
      <c r="C31093">
        <f t="shared" si="970"/>
        <v>0</v>
      </c>
      <c r="D31093">
        <f>COUNTIF(mma_train!B:B,Groupby_orderid!A31093)</f>
        <v>11</v>
      </c>
      <c r="E31093">
        <f t="shared" si="971"/>
        <v>0</v>
      </c>
    </row>
    <row r="31094" spans="1:5" x14ac:dyDescent="0.2">
      <c r="A31094">
        <v>31093</v>
      </c>
      <c r="B31094">
        <f>SUMIF(mma_train!B:B,Groupby_orderid!A31094,mma_train!K:K)</f>
        <v>0</v>
      </c>
      <c r="C31094">
        <f t="shared" si="970"/>
        <v>0</v>
      </c>
      <c r="D31094">
        <f>COUNTIF(mma_train!B:B,Groupby_orderid!A31094)</f>
        <v>8</v>
      </c>
      <c r="E31094">
        <f t="shared" si="971"/>
        <v>0</v>
      </c>
    </row>
    <row r="31095" spans="1:5" x14ac:dyDescent="0.2">
      <c r="A31095">
        <v>31094</v>
      </c>
      <c r="B31095">
        <f>SUMIF(mma_train!B:B,Groupby_orderid!A31095,mma_train!K:K)</f>
        <v>0</v>
      </c>
      <c r="C31095">
        <f t="shared" si="970"/>
        <v>0</v>
      </c>
      <c r="D31095">
        <f>COUNTIF(mma_train!B:B,Groupby_orderid!A31095)</f>
        <v>9</v>
      </c>
      <c r="E31095">
        <f t="shared" si="971"/>
        <v>0</v>
      </c>
    </row>
    <row r="31096" spans="1:5" x14ac:dyDescent="0.2">
      <c r="A31096">
        <v>31095</v>
      </c>
      <c r="B31096">
        <f>SUMIF(mma_train!B:B,Groupby_orderid!A31096,mma_train!K:K)</f>
        <v>0</v>
      </c>
      <c r="C31096">
        <f t="shared" si="970"/>
        <v>0</v>
      </c>
      <c r="D31096">
        <f>COUNTIF(mma_train!B:B,Groupby_orderid!A31096)</f>
        <v>1</v>
      </c>
      <c r="E31096">
        <f t="shared" si="971"/>
        <v>0</v>
      </c>
    </row>
    <row r="31097" spans="1:5" x14ac:dyDescent="0.2">
      <c r="A31097">
        <v>31096</v>
      </c>
      <c r="B31097">
        <f>SUMIF(mma_train!B:B,Groupby_orderid!A31097,mma_train!K:K)</f>
        <v>0</v>
      </c>
      <c r="C31097">
        <f t="shared" si="970"/>
        <v>0</v>
      </c>
      <c r="D31097">
        <f>COUNTIF(mma_train!B:B,Groupby_orderid!A31097)</f>
        <v>6</v>
      </c>
      <c r="E31097">
        <f t="shared" si="971"/>
        <v>0</v>
      </c>
    </row>
    <row r="31098" spans="1:5" x14ac:dyDescent="0.2">
      <c r="A31098">
        <v>31097</v>
      </c>
      <c r="B31098">
        <f>SUMIF(mma_train!B:B,Groupby_orderid!A31098,mma_train!K:K)</f>
        <v>0</v>
      </c>
      <c r="C31098">
        <f t="shared" si="970"/>
        <v>0</v>
      </c>
      <c r="D31098">
        <f>COUNTIF(mma_train!B:B,Groupby_orderid!A31098)</f>
        <v>9</v>
      </c>
      <c r="E31098">
        <f t="shared" si="971"/>
        <v>0</v>
      </c>
    </row>
    <row r="31099" spans="1:5" x14ac:dyDescent="0.2">
      <c r="A31099">
        <v>31098</v>
      </c>
      <c r="B31099">
        <f>SUMIF(mma_train!B:B,Groupby_orderid!A31099,mma_train!K:K)</f>
        <v>0</v>
      </c>
      <c r="C31099">
        <f t="shared" si="970"/>
        <v>0</v>
      </c>
      <c r="D31099">
        <f>COUNTIF(mma_train!B:B,Groupby_orderid!A31099)</f>
        <v>5</v>
      </c>
      <c r="E31099">
        <f t="shared" si="971"/>
        <v>0</v>
      </c>
    </row>
    <row r="31100" spans="1:5" x14ac:dyDescent="0.2">
      <c r="A31100">
        <v>31099</v>
      </c>
      <c r="B31100">
        <f>SUMIF(mma_train!B:B,Groupby_orderid!A31100,mma_train!K:K)</f>
        <v>0</v>
      </c>
      <c r="C31100">
        <f t="shared" si="970"/>
        <v>0</v>
      </c>
      <c r="D31100">
        <f>COUNTIF(mma_train!B:B,Groupby_orderid!A31100)</f>
        <v>1</v>
      </c>
      <c r="E31100">
        <f t="shared" si="971"/>
        <v>0</v>
      </c>
    </row>
    <row r="31101" spans="1:5" x14ac:dyDescent="0.2">
      <c r="A31101">
        <v>31100</v>
      </c>
      <c r="B31101">
        <f>SUMIF(mma_train!B:B,Groupby_orderid!A31101,mma_train!K:K)</f>
        <v>0</v>
      </c>
      <c r="C31101">
        <f t="shared" si="970"/>
        <v>0</v>
      </c>
      <c r="D31101">
        <f>COUNTIF(mma_train!B:B,Groupby_orderid!A31101)</f>
        <v>5</v>
      </c>
      <c r="E31101">
        <f t="shared" si="971"/>
        <v>0</v>
      </c>
    </row>
    <row r="31102" spans="1:5" x14ac:dyDescent="0.2">
      <c r="A31102">
        <v>31101</v>
      </c>
      <c r="B31102">
        <f>SUMIF(mma_train!B:B,Groupby_orderid!A31102,mma_train!K:K)</f>
        <v>0</v>
      </c>
      <c r="C31102">
        <f t="shared" si="970"/>
        <v>0</v>
      </c>
      <c r="D31102">
        <f>COUNTIF(mma_train!B:B,Groupby_orderid!A31102)</f>
        <v>11</v>
      </c>
      <c r="E31102">
        <f t="shared" si="971"/>
        <v>0</v>
      </c>
    </row>
    <row r="31103" spans="1:5" x14ac:dyDescent="0.2">
      <c r="A31103">
        <v>31102</v>
      </c>
      <c r="B31103">
        <f>SUMIF(mma_train!B:B,Groupby_orderid!A31103,mma_train!K:K)</f>
        <v>0</v>
      </c>
      <c r="C31103">
        <f t="shared" si="970"/>
        <v>0</v>
      </c>
      <c r="D31103">
        <f>COUNTIF(mma_train!B:B,Groupby_orderid!A31103)</f>
        <v>5</v>
      </c>
      <c r="E31103">
        <f t="shared" si="971"/>
        <v>0</v>
      </c>
    </row>
    <row r="31104" spans="1:5" x14ac:dyDescent="0.2">
      <c r="A31104">
        <v>31103</v>
      </c>
      <c r="B31104">
        <f>SUMIF(mma_train!B:B,Groupby_orderid!A31104,mma_train!K:K)</f>
        <v>0</v>
      </c>
      <c r="C31104">
        <f t="shared" si="970"/>
        <v>0</v>
      </c>
      <c r="D31104">
        <f>COUNTIF(mma_train!B:B,Groupby_orderid!A31104)</f>
        <v>7</v>
      </c>
      <c r="E31104">
        <f t="shared" si="971"/>
        <v>0</v>
      </c>
    </row>
    <row r="31105" spans="1:5" x14ac:dyDescent="0.2">
      <c r="A31105">
        <v>31104</v>
      </c>
      <c r="B31105">
        <f>SUMIF(mma_train!B:B,Groupby_orderid!A31105,mma_train!K:K)</f>
        <v>0</v>
      </c>
      <c r="C31105">
        <f t="shared" si="970"/>
        <v>0</v>
      </c>
      <c r="D31105">
        <f>COUNTIF(mma_train!B:B,Groupby_orderid!A31105)</f>
        <v>4</v>
      </c>
      <c r="E31105">
        <f t="shared" si="971"/>
        <v>0</v>
      </c>
    </row>
    <row r="31106" spans="1:5" x14ac:dyDescent="0.2">
      <c r="A31106">
        <v>31105</v>
      </c>
      <c r="B31106">
        <f>SUMIF(mma_train!B:B,Groupby_orderid!A31106,mma_train!K:K)</f>
        <v>0</v>
      </c>
      <c r="C31106">
        <f t="shared" si="970"/>
        <v>0</v>
      </c>
      <c r="D31106">
        <f>COUNTIF(mma_train!B:B,Groupby_orderid!A31106)</f>
        <v>9</v>
      </c>
      <c r="E31106">
        <f t="shared" si="971"/>
        <v>0</v>
      </c>
    </row>
    <row r="31107" spans="1:5" x14ac:dyDescent="0.2">
      <c r="A31107">
        <v>31106</v>
      </c>
      <c r="B31107">
        <f>SUMIF(mma_train!B:B,Groupby_orderid!A31107,mma_train!K:K)</f>
        <v>0</v>
      </c>
      <c r="C31107">
        <f t="shared" ref="C31107:C31170" si="972">IF(B31107&gt;0,1,0)</f>
        <v>0</v>
      </c>
      <c r="D31107">
        <f>COUNTIF(mma_train!B:B,Groupby_orderid!A31107)</f>
        <v>16</v>
      </c>
      <c r="E31107">
        <f t="shared" ref="E31107:E31170" si="973">B31107/D31107</f>
        <v>0</v>
      </c>
    </row>
    <row r="31108" spans="1:5" x14ac:dyDescent="0.2">
      <c r="A31108">
        <v>31107</v>
      </c>
      <c r="B31108">
        <f>SUMIF(mma_train!B:B,Groupby_orderid!A31108,mma_train!K:K)</f>
        <v>0</v>
      </c>
      <c r="C31108">
        <f t="shared" si="972"/>
        <v>0</v>
      </c>
      <c r="D31108">
        <f>COUNTIF(mma_train!B:B,Groupby_orderid!A31108)</f>
        <v>12</v>
      </c>
      <c r="E31108">
        <f t="shared" si="973"/>
        <v>0</v>
      </c>
    </row>
    <row r="31109" spans="1:5" x14ac:dyDescent="0.2">
      <c r="A31109">
        <v>31108</v>
      </c>
      <c r="B31109">
        <f>SUMIF(mma_train!B:B,Groupby_orderid!A31109,mma_train!K:K)</f>
        <v>0</v>
      </c>
      <c r="C31109">
        <f t="shared" si="972"/>
        <v>0</v>
      </c>
      <c r="D31109">
        <f>COUNTIF(mma_train!B:B,Groupby_orderid!A31109)</f>
        <v>19</v>
      </c>
      <c r="E31109">
        <f t="shared" si="973"/>
        <v>0</v>
      </c>
    </row>
    <row r="31110" spans="1:5" x14ac:dyDescent="0.2">
      <c r="A31110">
        <v>31109</v>
      </c>
      <c r="B31110">
        <f>SUMIF(mma_train!B:B,Groupby_orderid!A31110,mma_train!K:K)</f>
        <v>0</v>
      </c>
      <c r="C31110">
        <f t="shared" si="972"/>
        <v>0</v>
      </c>
      <c r="D31110">
        <f>COUNTIF(mma_train!B:B,Groupby_orderid!A31110)</f>
        <v>12</v>
      </c>
      <c r="E31110">
        <f t="shared" si="973"/>
        <v>0</v>
      </c>
    </row>
    <row r="31111" spans="1:5" x14ac:dyDescent="0.2">
      <c r="A31111">
        <v>31110</v>
      </c>
      <c r="B31111">
        <f>SUMIF(mma_train!B:B,Groupby_orderid!A31111,mma_train!K:K)</f>
        <v>0</v>
      </c>
      <c r="C31111">
        <f t="shared" si="972"/>
        <v>0</v>
      </c>
      <c r="D31111">
        <f>COUNTIF(mma_train!B:B,Groupby_orderid!A31111)</f>
        <v>12</v>
      </c>
      <c r="E31111">
        <f t="shared" si="973"/>
        <v>0</v>
      </c>
    </row>
    <row r="31112" spans="1:5" x14ac:dyDescent="0.2">
      <c r="A31112">
        <v>31111</v>
      </c>
      <c r="B31112">
        <f>SUMIF(mma_train!B:B,Groupby_orderid!A31112,mma_train!K:K)</f>
        <v>0</v>
      </c>
      <c r="C31112">
        <f t="shared" si="972"/>
        <v>0</v>
      </c>
      <c r="D31112">
        <f>COUNTIF(mma_train!B:B,Groupby_orderid!A31112)</f>
        <v>7</v>
      </c>
      <c r="E31112">
        <f t="shared" si="973"/>
        <v>0</v>
      </c>
    </row>
    <row r="31113" spans="1:5" x14ac:dyDescent="0.2">
      <c r="A31113">
        <v>31112</v>
      </c>
      <c r="B31113">
        <f>SUMIF(mma_train!B:B,Groupby_orderid!A31113,mma_train!K:K)</f>
        <v>0</v>
      </c>
      <c r="C31113">
        <f t="shared" si="972"/>
        <v>0</v>
      </c>
      <c r="D31113">
        <f>COUNTIF(mma_train!B:B,Groupby_orderid!A31113)</f>
        <v>8</v>
      </c>
      <c r="E31113">
        <f t="shared" si="973"/>
        <v>0</v>
      </c>
    </row>
    <row r="31114" spans="1:5" x14ac:dyDescent="0.2">
      <c r="A31114">
        <v>31113</v>
      </c>
      <c r="B31114">
        <f>SUMIF(mma_train!B:B,Groupby_orderid!A31114,mma_train!K:K)</f>
        <v>0</v>
      </c>
      <c r="C31114">
        <f t="shared" si="972"/>
        <v>0</v>
      </c>
      <c r="D31114">
        <f>COUNTIF(mma_train!B:B,Groupby_orderid!A31114)</f>
        <v>9</v>
      </c>
      <c r="E31114">
        <f t="shared" si="973"/>
        <v>0</v>
      </c>
    </row>
    <row r="31115" spans="1:5" x14ac:dyDescent="0.2">
      <c r="A31115">
        <v>31114</v>
      </c>
      <c r="B31115">
        <f>SUMIF(mma_train!B:B,Groupby_orderid!A31115,mma_train!K:K)</f>
        <v>0</v>
      </c>
      <c r="C31115">
        <f t="shared" si="972"/>
        <v>0</v>
      </c>
      <c r="D31115">
        <f>COUNTIF(mma_train!B:B,Groupby_orderid!A31115)</f>
        <v>6</v>
      </c>
      <c r="E31115">
        <f t="shared" si="973"/>
        <v>0</v>
      </c>
    </row>
    <row r="31116" spans="1:5" x14ac:dyDescent="0.2">
      <c r="A31116">
        <v>31115</v>
      </c>
      <c r="B31116">
        <f>SUMIF(mma_train!B:B,Groupby_orderid!A31116,mma_train!K:K)</f>
        <v>0</v>
      </c>
      <c r="C31116">
        <f t="shared" si="972"/>
        <v>0</v>
      </c>
      <c r="D31116">
        <f>COUNTIF(mma_train!B:B,Groupby_orderid!A31116)</f>
        <v>3</v>
      </c>
      <c r="E31116">
        <f t="shared" si="973"/>
        <v>0</v>
      </c>
    </row>
    <row r="31117" spans="1:5" x14ac:dyDescent="0.2">
      <c r="A31117">
        <v>31116</v>
      </c>
      <c r="B31117">
        <f>SUMIF(mma_train!B:B,Groupby_orderid!A31117,mma_train!K:K)</f>
        <v>0</v>
      </c>
      <c r="C31117">
        <f t="shared" si="972"/>
        <v>0</v>
      </c>
      <c r="D31117">
        <f>COUNTIF(mma_train!B:B,Groupby_orderid!A31117)</f>
        <v>13</v>
      </c>
      <c r="E31117">
        <f t="shared" si="973"/>
        <v>0</v>
      </c>
    </row>
    <row r="31118" spans="1:5" x14ac:dyDescent="0.2">
      <c r="A31118">
        <v>31117</v>
      </c>
      <c r="B31118">
        <f>SUMIF(mma_train!B:B,Groupby_orderid!A31118,mma_train!K:K)</f>
        <v>0</v>
      </c>
      <c r="C31118">
        <f t="shared" si="972"/>
        <v>0</v>
      </c>
      <c r="D31118">
        <f>COUNTIF(mma_train!B:B,Groupby_orderid!A31118)</f>
        <v>18</v>
      </c>
      <c r="E31118">
        <f t="shared" si="973"/>
        <v>0</v>
      </c>
    </row>
    <row r="31119" spans="1:5" x14ac:dyDescent="0.2">
      <c r="A31119">
        <v>31118</v>
      </c>
      <c r="B31119">
        <f>SUMIF(mma_train!B:B,Groupby_orderid!A31119,mma_train!K:K)</f>
        <v>0</v>
      </c>
      <c r="C31119">
        <f t="shared" si="972"/>
        <v>0</v>
      </c>
      <c r="D31119">
        <f>COUNTIF(mma_train!B:B,Groupby_orderid!A31119)</f>
        <v>10</v>
      </c>
      <c r="E31119">
        <f t="shared" si="973"/>
        <v>0</v>
      </c>
    </row>
    <row r="31120" spans="1:5" x14ac:dyDescent="0.2">
      <c r="A31120">
        <v>31119</v>
      </c>
      <c r="B31120">
        <f>SUMIF(mma_train!B:B,Groupby_orderid!A31120,mma_train!K:K)</f>
        <v>0</v>
      </c>
      <c r="C31120">
        <f t="shared" si="972"/>
        <v>0</v>
      </c>
      <c r="D31120">
        <f>COUNTIF(mma_train!B:B,Groupby_orderid!A31120)</f>
        <v>6</v>
      </c>
      <c r="E31120">
        <f t="shared" si="973"/>
        <v>0</v>
      </c>
    </row>
    <row r="31121" spans="1:5" x14ac:dyDescent="0.2">
      <c r="A31121">
        <v>31120</v>
      </c>
      <c r="B31121">
        <f>SUMIF(mma_train!B:B,Groupby_orderid!A31121,mma_train!K:K)</f>
        <v>0</v>
      </c>
      <c r="C31121">
        <f t="shared" si="972"/>
        <v>0</v>
      </c>
      <c r="D31121">
        <f>COUNTIF(mma_train!B:B,Groupby_orderid!A31121)</f>
        <v>2</v>
      </c>
      <c r="E31121">
        <f t="shared" si="973"/>
        <v>0</v>
      </c>
    </row>
    <row r="31122" spans="1:5" x14ac:dyDescent="0.2">
      <c r="A31122">
        <v>31121</v>
      </c>
      <c r="B31122">
        <f>SUMIF(mma_train!B:B,Groupby_orderid!A31122,mma_train!K:K)</f>
        <v>0</v>
      </c>
      <c r="C31122">
        <f t="shared" si="972"/>
        <v>0</v>
      </c>
      <c r="D31122">
        <f>COUNTIF(mma_train!B:B,Groupby_orderid!A31122)</f>
        <v>2</v>
      </c>
      <c r="E31122">
        <f t="shared" si="973"/>
        <v>0</v>
      </c>
    </row>
    <row r="31123" spans="1:5" x14ac:dyDescent="0.2">
      <c r="A31123">
        <v>31122</v>
      </c>
      <c r="B31123">
        <f>SUMIF(mma_train!B:B,Groupby_orderid!A31123,mma_train!K:K)</f>
        <v>0</v>
      </c>
      <c r="C31123">
        <f t="shared" si="972"/>
        <v>0</v>
      </c>
      <c r="D31123">
        <f>COUNTIF(mma_train!B:B,Groupby_orderid!A31123)</f>
        <v>13</v>
      </c>
      <c r="E31123">
        <f t="shared" si="973"/>
        <v>0</v>
      </c>
    </row>
    <row r="31124" spans="1:5" x14ac:dyDescent="0.2">
      <c r="A31124">
        <v>31123</v>
      </c>
      <c r="B31124">
        <f>SUMIF(mma_train!B:B,Groupby_orderid!A31124,mma_train!K:K)</f>
        <v>0</v>
      </c>
      <c r="C31124">
        <f t="shared" si="972"/>
        <v>0</v>
      </c>
      <c r="D31124">
        <f>COUNTIF(mma_train!B:B,Groupby_orderid!A31124)</f>
        <v>3</v>
      </c>
      <c r="E31124">
        <f t="shared" si="973"/>
        <v>0</v>
      </c>
    </row>
    <row r="31125" spans="1:5" x14ac:dyDescent="0.2">
      <c r="A31125">
        <v>31124</v>
      </c>
      <c r="B31125">
        <f>SUMIF(mma_train!B:B,Groupby_orderid!A31125,mma_train!K:K)</f>
        <v>0</v>
      </c>
      <c r="C31125">
        <f t="shared" si="972"/>
        <v>0</v>
      </c>
      <c r="D31125">
        <f>COUNTIF(mma_train!B:B,Groupby_orderid!A31125)</f>
        <v>3</v>
      </c>
      <c r="E31125">
        <f t="shared" si="973"/>
        <v>0</v>
      </c>
    </row>
    <row r="31126" spans="1:5" x14ac:dyDescent="0.2">
      <c r="A31126">
        <v>31125</v>
      </c>
      <c r="B31126">
        <f>SUMIF(mma_train!B:B,Groupby_orderid!A31126,mma_train!K:K)</f>
        <v>0</v>
      </c>
      <c r="C31126">
        <f t="shared" si="972"/>
        <v>0</v>
      </c>
      <c r="D31126">
        <f>COUNTIF(mma_train!B:B,Groupby_orderid!A31126)</f>
        <v>6</v>
      </c>
      <c r="E31126">
        <f t="shared" si="973"/>
        <v>0</v>
      </c>
    </row>
    <row r="31127" spans="1:5" x14ac:dyDescent="0.2">
      <c r="A31127">
        <v>31126</v>
      </c>
      <c r="B31127">
        <f>SUMIF(mma_train!B:B,Groupby_orderid!A31127,mma_train!K:K)</f>
        <v>0</v>
      </c>
      <c r="C31127">
        <f t="shared" si="972"/>
        <v>0</v>
      </c>
      <c r="D31127">
        <f>COUNTIF(mma_train!B:B,Groupby_orderid!A31127)</f>
        <v>22</v>
      </c>
      <c r="E31127">
        <f t="shared" si="973"/>
        <v>0</v>
      </c>
    </row>
    <row r="31128" spans="1:5" x14ac:dyDescent="0.2">
      <c r="A31128">
        <v>31127</v>
      </c>
      <c r="B31128">
        <f>SUMIF(mma_train!B:B,Groupby_orderid!A31128,mma_train!K:K)</f>
        <v>0</v>
      </c>
      <c r="C31128">
        <f t="shared" si="972"/>
        <v>0</v>
      </c>
      <c r="D31128">
        <f>COUNTIF(mma_train!B:B,Groupby_orderid!A31128)</f>
        <v>9</v>
      </c>
      <c r="E31128">
        <f t="shared" si="973"/>
        <v>0</v>
      </c>
    </row>
    <row r="31129" spans="1:5" x14ac:dyDescent="0.2">
      <c r="A31129">
        <v>31128</v>
      </c>
      <c r="B31129">
        <f>SUMIF(mma_train!B:B,Groupby_orderid!A31129,mma_train!K:K)</f>
        <v>0</v>
      </c>
      <c r="C31129">
        <f t="shared" si="972"/>
        <v>0</v>
      </c>
      <c r="D31129">
        <f>COUNTIF(mma_train!B:B,Groupby_orderid!A31129)</f>
        <v>3</v>
      </c>
      <c r="E31129">
        <f t="shared" si="973"/>
        <v>0</v>
      </c>
    </row>
    <row r="31130" spans="1:5" x14ac:dyDescent="0.2">
      <c r="A31130">
        <v>31129</v>
      </c>
      <c r="B31130">
        <f>SUMIF(mma_train!B:B,Groupby_orderid!A31130,mma_train!K:K)</f>
        <v>0</v>
      </c>
      <c r="C31130">
        <f t="shared" si="972"/>
        <v>0</v>
      </c>
      <c r="D31130">
        <f>COUNTIF(mma_train!B:B,Groupby_orderid!A31130)</f>
        <v>17</v>
      </c>
      <c r="E31130">
        <f t="shared" si="973"/>
        <v>0</v>
      </c>
    </row>
    <row r="31131" spans="1:5" x14ac:dyDescent="0.2">
      <c r="A31131">
        <v>31130</v>
      </c>
      <c r="B31131">
        <f>SUMIF(mma_train!B:B,Groupby_orderid!A31131,mma_train!K:K)</f>
        <v>0</v>
      </c>
      <c r="C31131">
        <f t="shared" si="972"/>
        <v>0</v>
      </c>
      <c r="D31131">
        <f>COUNTIF(mma_train!B:B,Groupby_orderid!A31131)</f>
        <v>15</v>
      </c>
      <c r="E31131">
        <f t="shared" si="973"/>
        <v>0</v>
      </c>
    </row>
    <row r="31132" spans="1:5" x14ac:dyDescent="0.2">
      <c r="A31132">
        <v>31131</v>
      </c>
      <c r="B31132">
        <f>SUMIF(mma_train!B:B,Groupby_orderid!A31132,mma_train!K:K)</f>
        <v>0</v>
      </c>
      <c r="C31132">
        <f t="shared" si="972"/>
        <v>0</v>
      </c>
      <c r="D31132">
        <f>COUNTIF(mma_train!B:B,Groupby_orderid!A31132)</f>
        <v>14</v>
      </c>
      <c r="E31132">
        <f t="shared" si="973"/>
        <v>0</v>
      </c>
    </row>
    <row r="31133" spans="1:5" x14ac:dyDescent="0.2">
      <c r="A31133">
        <v>31132</v>
      </c>
      <c r="B31133">
        <f>SUMIF(mma_train!B:B,Groupby_orderid!A31133,mma_train!K:K)</f>
        <v>0</v>
      </c>
      <c r="C31133">
        <f t="shared" si="972"/>
        <v>0</v>
      </c>
      <c r="D31133">
        <f>COUNTIF(mma_train!B:B,Groupby_orderid!A31133)</f>
        <v>32</v>
      </c>
      <c r="E31133">
        <f t="shared" si="973"/>
        <v>0</v>
      </c>
    </row>
    <row r="31134" spans="1:5" x14ac:dyDescent="0.2">
      <c r="A31134">
        <v>31133</v>
      </c>
      <c r="B31134">
        <f>SUMIF(mma_train!B:B,Groupby_orderid!A31134,mma_train!K:K)</f>
        <v>0</v>
      </c>
      <c r="C31134">
        <f t="shared" si="972"/>
        <v>0</v>
      </c>
      <c r="D31134">
        <f>COUNTIF(mma_train!B:B,Groupby_orderid!A31134)</f>
        <v>9</v>
      </c>
      <c r="E31134">
        <f t="shared" si="973"/>
        <v>0</v>
      </c>
    </row>
    <row r="31135" spans="1:5" x14ac:dyDescent="0.2">
      <c r="A31135">
        <v>31134</v>
      </c>
      <c r="B31135">
        <f>SUMIF(mma_train!B:B,Groupby_orderid!A31135,mma_train!K:K)</f>
        <v>0</v>
      </c>
      <c r="C31135">
        <f t="shared" si="972"/>
        <v>0</v>
      </c>
      <c r="D31135">
        <f>COUNTIF(mma_train!B:B,Groupby_orderid!A31135)</f>
        <v>2</v>
      </c>
      <c r="E31135">
        <f t="shared" si="973"/>
        <v>0</v>
      </c>
    </row>
    <row r="31136" spans="1:5" x14ac:dyDescent="0.2">
      <c r="A31136">
        <v>31135</v>
      </c>
      <c r="B31136">
        <f>SUMIF(mma_train!B:B,Groupby_orderid!A31136,mma_train!K:K)</f>
        <v>0</v>
      </c>
      <c r="C31136">
        <f t="shared" si="972"/>
        <v>0</v>
      </c>
      <c r="D31136">
        <f>COUNTIF(mma_train!B:B,Groupby_orderid!A31136)</f>
        <v>32</v>
      </c>
      <c r="E31136">
        <f t="shared" si="973"/>
        <v>0</v>
      </c>
    </row>
    <row r="31137" spans="1:5" x14ac:dyDescent="0.2">
      <c r="A31137">
        <v>31136</v>
      </c>
      <c r="B31137">
        <f>SUMIF(mma_train!B:B,Groupby_orderid!A31137,mma_train!K:K)</f>
        <v>0</v>
      </c>
      <c r="C31137">
        <f t="shared" si="972"/>
        <v>0</v>
      </c>
      <c r="D31137">
        <f>COUNTIF(mma_train!B:B,Groupby_orderid!A31137)</f>
        <v>17</v>
      </c>
      <c r="E31137">
        <f t="shared" si="973"/>
        <v>0</v>
      </c>
    </row>
    <row r="31138" spans="1:5" x14ac:dyDescent="0.2">
      <c r="A31138">
        <v>31137</v>
      </c>
      <c r="B31138">
        <f>SUMIF(mma_train!B:B,Groupby_orderid!A31138,mma_train!K:K)</f>
        <v>0</v>
      </c>
      <c r="C31138">
        <f t="shared" si="972"/>
        <v>0</v>
      </c>
      <c r="D31138">
        <f>COUNTIF(mma_train!B:B,Groupby_orderid!A31138)</f>
        <v>16</v>
      </c>
      <c r="E31138">
        <f t="shared" si="973"/>
        <v>0</v>
      </c>
    </row>
    <row r="31139" spans="1:5" x14ac:dyDescent="0.2">
      <c r="A31139">
        <v>31138</v>
      </c>
      <c r="B31139">
        <f>SUMIF(mma_train!B:B,Groupby_orderid!A31139,mma_train!K:K)</f>
        <v>0</v>
      </c>
      <c r="C31139">
        <f t="shared" si="972"/>
        <v>0</v>
      </c>
      <c r="D31139">
        <f>COUNTIF(mma_train!B:B,Groupby_orderid!A31139)</f>
        <v>1</v>
      </c>
      <c r="E31139">
        <f t="shared" si="973"/>
        <v>0</v>
      </c>
    </row>
    <row r="31140" spans="1:5" x14ac:dyDescent="0.2">
      <c r="A31140">
        <v>31139</v>
      </c>
      <c r="B31140">
        <f>SUMIF(mma_train!B:B,Groupby_orderid!A31140,mma_train!K:K)</f>
        <v>0</v>
      </c>
      <c r="C31140">
        <f t="shared" si="972"/>
        <v>0</v>
      </c>
      <c r="D31140">
        <f>COUNTIF(mma_train!B:B,Groupby_orderid!A31140)</f>
        <v>12</v>
      </c>
      <c r="E31140">
        <f t="shared" si="973"/>
        <v>0</v>
      </c>
    </row>
    <row r="31141" spans="1:5" x14ac:dyDescent="0.2">
      <c r="A31141">
        <v>31140</v>
      </c>
      <c r="B31141">
        <f>SUMIF(mma_train!B:B,Groupby_orderid!A31141,mma_train!K:K)</f>
        <v>0</v>
      </c>
      <c r="C31141">
        <f t="shared" si="972"/>
        <v>0</v>
      </c>
      <c r="D31141">
        <f>COUNTIF(mma_train!B:B,Groupby_orderid!A31141)</f>
        <v>9</v>
      </c>
      <c r="E31141">
        <f t="shared" si="973"/>
        <v>0</v>
      </c>
    </row>
    <row r="31142" spans="1:5" x14ac:dyDescent="0.2">
      <c r="A31142">
        <v>31141</v>
      </c>
      <c r="B31142">
        <f>SUMIF(mma_train!B:B,Groupby_orderid!A31142,mma_train!K:K)</f>
        <v>0</v>
      </c>
      <c r="C31142">
        <f t="shared" si="972"/>
        <v>0</v>
      </c>
      <c r="D31142">
        <f>COUNTIF(mma_train!B:B,Groupby_orderid!A31142)</f>
        <v>42</v>
      </c>
      <c r="E31142">
        <f t="shared" si="973"/>
        <v>0</v>
      </c>
    </row>
    <row r="31143" spans="1:5" x14ac:dyDescent="0.2">
      <c r="A31143">
        <v>31142</v>
      </c>
      <c r="B31143">
        <f>SUMIF(mma_train!B:B,Groupby_orderid!A31143,mma_train!K:K)</f>
        <v>0</v>
      </c>
      <c r="C31143">
        <f t="shared" si="972"/>
        <v>0</v>
      </c>
      <c r="D31143">
        <f>COUNTIF(mma_train!B:B,Groupby_orderid!A31143)</f>
        <v>5</v>
      </c>
      <c r="E31143">
        <f t="shared" si="973"/>
        <v>0</v>
      </c>
    </row>
    <row r="31144" spans="1:5" x14ac:dyDescent="0.2">
      <c r="A31144">
        <v>31143</v>
      </c>
      <c r="B31144">
        <f>SUMIF(mma_train!B:B,Groupby_orderid!A31144,mma_train!K:K)</f>
        <v>0</v>
      </c>
      <c r="C31144">
        <f t="shared" si="972"/>
        <v>0</v>
      </c>
      <c r="D31144">
        <f>COUNTIF(mma_train!B:B,Groupby_orderid!A31144)</f>
        <v>11</v>
      </c>
      <c r="E31144">
        <f t="shared" si="973"/>
        <v>0</v>
      </c>
    </row>
    <row r="31145" spans="1:5" x14ac:dyDescent="0.2">
      <c r="A31145">
        <v>31144</v>
      </c>
      <c r="B31145">
        <f>SUMIF(mma_train!B:B,Groupby_orderid!A31145,mma_train!K:K)</f>
        <v>0</v>
      </c>
      <c r="C31145">
        <f t="shared" si="972"/>
        <v>0</v>
      </c>
      <c r="D31145">
        <f>COUNTIF(mma_train!B:B,Groupby_orderid!A31145)</f>
        <v>6</v>
      </c>
      <c r="E31145">
        <f t="shared" si="973"/>
        <v>0</v>
      </c>
    </row>
    <row r="31146" spans="1:5" x14ac:dyDescent="0.2">
      <c r="A31146">
        <v>31145</v>
      </c>
      <c r="B31146">
        <f>SUMIF(mma_train!B:B,Groupby_orderid!A31146,mma_train!K:K)</f>
        <v>0</v>
      </c>
      <c r="C31146">
        <f t="shared" si="972"/>
        <v>0</v>
      </c>
      <c r="D31146">
        <f>COUNTIF(mma_train!B:B,Groupby_orderid!A31146)</f>
        <v>14</v>
      </c>
      <c r="E31146">
        <f t="shared" si="973"/>
        <v>0</v>
      </c>
    </row>
    <row r="31147" spans="1:5" x14ac:dyDescent="0.2">
      <c r="A31147">
        <v>31146</v>
      </c>
      <c r="B31147">
        <f>SUMIF(mma_train!B:B,Groupby_orderid!A31147,mma_train!K:K)</f>
        <v>0</v>
      </c>
      <c r="C31147">
        <f t="shared" si="972"/>
        <v>0</v>
      </c>
      <c r="D31147">
        <f>COUNTIF(mma_train!B:B,Groupby_orderid!A31147)</f>
        <v>11</v>
      </c>
      <c r="E31147">
        <f t="shared" si="973"/>
        <v>0</v>
      </c>
    </row>
    <row r="31148" spans="1:5" x14ac:dyDescent="0.2">
      <c r="A31148">
        <v>31147</v>
      </c>
      <c r="B31148">
        <f>SUMIF(mma_train!B:B,Groupby_orderid!A31148,mma_train!K:K)</f>
        <v>0</v>
      </c>
      <c r="C31148">
        <f t="shared" si="972"/>
        <v>0</v>
      </c>
      <c r="D31148">
        <f>COUNTIF(mma_train!B:B,Groupby_orderid!A31148)</f>
        <v>5</v>
      </c>
      <c r="E31148">
        <f t="shared" si="973"/>
        <v>0</v>
      </c>
    </row>
    <row r="31149" spans="1:5" x14ac:dyDescent="0.2">
      <c r="A31149">
        <v>31148</v>
      </c>
      <c r="B31149">
        <f>SUMIF(mma_train!B:B,Groupby_orderid!A31149,mma_train!K:K)</f>
        <v>0</v>
      </c>
      <c r="C31149">
        <f t="shared" si="972"/>
        <v>0</v>
      </c>
      <c r="D31149">
        <f>COUNTIF(mma_train!B:B,Groupby_orderid!A31149)</f>
        <v>8</v>
      </c>
      <c r="E31149">
        <f t="shared" si="973"/>
        <v>0</v>
      </c>
    </row>
    <row r="31150" spans="1:5" x14ac:dyDescent="0.2">
      <c r="A31150">
        <v>31149</v>
      </c>
      <c r="B31150">
        <f>SUMIF(mma_train!B:B,Groupby_orderid!A31150,mma_train!K:K)</f>
        <v>0</v>
      </c>
      <c r="C31150">
        <f t="shared" si="972"/>
        <v>0</v>
      </c>
      <c r="D31150">
        <f>COUNTIF(mma_train!B:B,Groupby_orderid!A31150)</f>
        <v>9</v>
      </c>
      <c r="E31150">
        <f t="shared" si="973"/>
        <v>0</v>
      </c>
    </row>
    <row r="31151" spans="1:5" x14ac:dyDescent="0.2">
      <c r="A31151">
        <v>31150</v>
      </c>
      <c r="B31151">
        <f>SUMIF(mma_train!B:B,Groupby_orderid!A31151,mma_train!K:K)</f>
        <v>0</v>
      </c>
      <c r="C31151">
        <f t="shared" si="972"/>
        <v>0</v>
      </c>
      <c r="D31151">
        <f>COUNTIF(mma_train!B:B,Groupby_orderid!A31151)</f>
        <v>4</v>
      </c>
      <c r="E31151">
        <f t="shared" si="973"/>
        <v>0</v>
      </c>
    </row>
    <row r="31152" spans="1:5" x14ac:dyDescent="0.2">
      <c r="A31152">
        <v>31151</v>
      </c>
      <c r="B31152">
        <f>SUMIF(mma_train!B:B,Groupby_orderid!A31152,mma_train!K:K)</f>
        <v>0</v>
      </c>
      <c r="C31152">
        <f t="shared" si="972"/>
        <v>0</v>
      </c>
      <c r="D31152">
        <f>COUNTIF(mma_train!B:B,Groupby_orderid!A31152)</f>
        <v>2</v>
      </c>
      <c r="E31152">
        <f t="shared" si="973"/>
        <v>0</v>
      </c>
    </row>
    <row r="31153" spans="1:5" x14ac:dyDescent="0.2">
      <c r="A31153">
        <v>31152</v>
      </c>
      <c r="B31153">
        <f>SUMIF(mma_train!B:B,Groupby_orderid!A31153,mma_train!K:K)</f>
        <v>0</v>
      </c>
      <c r="C31153">
        <f t="shared" si="972"/>
        <v>0</v>
      </c>
      <c r="D31153">
        <f>COUNTIF(mma_train!B:B,Groupby_orderid!A31153)</f>
        <v>12</v>
      </c>
      <c r="E31153">
        <f t="shared" si="973"/>
        <v>0</v>
      </c>
    </row>
    <row r="31154" spans="1:5" x14ac:dyDescent="0.2">
      <c r="A31154">
        <v>31153</v>
      </c>
      <c r="B31154">
        <f>SUMIF(mma_train!B:B,Groupby_orderid!A31154,mma_train!K:K)</f>
        <v>0</v>
      </c>
      <c r="C31154">
        <f t="shared" si="972"/>
        <v>0</v>
      </c>
      <c r="D31154">
        <f>COUNTIF(mma_train!B:B,Groupby_orderid!A31154)</f>
        <v>15</v>
      </c>
      <c r="E31154">
        <f t="shared" si="973"/>
        <v>0</v>
      </c>
    </row>
    <row r="31155" spans="1:5" x14ac:dyDescent="0.2">
      <c r="A31155">
        <v>31154</v>
      </c>
      <c r="B31155">
        <f>SUMIF(mma_train!B:B,Groupby_orderid!A31155,mma_train!K:K)</f>
        <v>0</v>
      </c>
      <c r="C31155">
        <f t="shared" si="972"/>
        <v>0</v>
      </c>
      <c r="D31155">
        <f>COUNTIF(mma_train!B:B,Groupby_orderid!A31155)</f>
        <v>9</v>
      </c>
      <c r="E31155">
        <f t="shared" si="973"/>
        <v>0</v>
      </c>
    </row>
    <row r="31156" spans="1:5" x14ac:dyDescent="0.2">
      <c r="A31156">
        <v>31155</v>
      </c>
      <c r="B31156">
        <f>SUMIF(mma_train!B:B,Groupby_orderid!A31156,mma_train!K:K)</f>
        <v>0</v>
      </c>
      <c r="C31156">
        <f t="shared" si="972"/>
        <v>0</v>
      </c>
      <c r="D31156">
        <f>COUNTIF(mma_train!B:B,Groupby_orderid!A31156)</f>
        <v>1</v>
      </c>
      <c r="E31156">
        <f t="shared" si="973"/>
        <v>0</v>
      </c>
    </row>
    <row r="31157" spans="1:5" x14ac:dyDescent="0.2">
      <c r="A31157">
        <v>31156</v>
      </c>
      <c r="B31157">
        <f>SUMIF(mma_train!B:B,Groupby_orderid!A31157,mma_train!K:K)</f>
        <v>0</v>
      </c>
      <c r="C31157">
        <f t="shared" si="972"/>
        <v>0</v>
      </c>
      <c r="D31157">
        <f>COUNTIF(mma_train!B:B,Groupby_orderid!A31157)</f>
        <v>36</v>
      </c>
      <c r="E31157">
        <f t="shared" si="973"/>
        <v>0</v>
      </c>
    </row>
    <row r="31158" spans="1:5" x14ac:dyDescent="0.2">
      <c r="A31158">
        <v>31157</v>
      </c>
      <c r="B31158">
        <f>SUMIF(mma_train!B:B,Groupby_orderid!A31158,mma_train!K:K)</f>
        <v>0</v>
      </c>
      <c r="C31158">
        <f t="shared" si="972"/>
        <v>0</v>
      </c>
      <c r="D31158">
        <f>COUNTIF(mma_train!B:B,Groupby_orderid!A31158)</f>
        <v>4</v>
      </c>
      <c r="E31158">
        <f t="shared" si="973"/>
        <v>0</v>
      </c>
    </row>
    <row r="31159" spans="1:5" x14ac:dyDescent="0.2">
      <c r="A31159">
        <v>31158</v>
      </c>
      <c r="B31159">
        <f>SUMIF(mma_train!B:B,Groupby_orderid!A31159,mma_train!K:K)</f>
        <v>0</v>
      </c>
      <c r="C31159">
        <f t="shared" si="972"/>
        <v>0</v>
      </c>
      <c r="D31159">
        <f>COUNTIF(mma_train!B:B,Groupby_orderid!A31159)</f>
        <v>2</v>
      </c>
      <c r="E31159">
        <f t="shared" si="973"/>
        <v>0</v>
      </c>
    </row>
    <row r="31160" spans="1:5" x14ac:dyDescent="0.2">
      <c r="A31160">
        <v>31159</v>
      </c>
      <c r="B31160">
        <f>SUMIF(mma_train!B:B,Groupby_orderid!A31160,mma_train!K:K)</f>
        <v>0</v>
      </c>
      <c r="C31160">
        <f t="shared" si="972"/>
        <v>0</v>
      </c>
      <c r="D31160">
        <f>COUNTIF(mma_train!B:B,Groupby_orderid!A31160)</f>
        <v>13</v>
      </c>
      <c r="E31160">
        <f t="shared" si="973"/>
        <v>0</v>
      </c>
    </row>
    <row r="31161" spans="1:5" x14ac:dyDescent="0.2">
      <c r="A31161">
        <v>31160</v>
      </c>
      <c r="B31161">
        <f>SUMIF(mma_train!B:B,Groupby_orderid!A31161,mma_train!K:K)</f>
        <v>0</v>
      </c>
      <c r="C31161">
        <f t="shared" si="972"/>
        <v>0</v>
      </c>
      <c r="D31161">
        <f>COUNTIF(mma_train!B:B,Groupby_orderid!A31161)</f>
        <v>6</v>
      </c>
      <c r="E31161">
        <f t="shared" si="973"/>
        <v>0</v>
      </c>
    </row>
    <row r="31162" spans="1:5" x14ac:dyDescent="0.2">
      <c r="A31162">
        <v>31161</v>
      </c>
      <c r="B31162">
        <f>SUMIF(mma_train!B:B,Groupby_orderid!A31162,mma_train!K:K)</f>
        <v>0</v>
      </c>
      <c r="C31162">
        <f t="shared" si="972"/>
        <v>0</v>
      </c>
      <c r="D31162">
        <f>COUNTIF(mma_train!B:B,Groupby_orderid!A31162)</f>
        <v>1</v>
      </c>
      <c r="E31162">
        <f t="shared" si="973"/>
        <v>0</v>
      </c>
    </row>
    <row r="31163" spans="1:5" x14ac:dyDescent="0.2">
      <c r="A31163">
        <v>31162</v>
      </c>
      <c r="B31163">
        <f>SUMIF(mma_train!B:B,Groupby_orderid!A31163,mma_train!K:K)</f>
        <v>0</v>
      </c>
      <c r="C31163">
        <f t="shared" si="972"/>
        <v>0</v>
      </c>
      <c r="D31163">
        <f>COUNTIF(mma_train!B:B,Groupby_orderid!A31163)</f>
        <v>16</v>
      </c>
      <c r="E31163">
        <f t="shared" si="973"/>
        <v>0</v>
      </c>
    </row>
    <row r="31164" spans="1:5" x14ac:dyDescent="0.2">
      <c r="A31164">
        <v>31163</v>
      </c>
      <c r="B31164">
        <f>SUMIF(mma_train!B:B,Groupby_orderid!A31164,mma_train!K:K)</f>
        <v>0</v>
      </c>
      <c r="C31164">
        <f t="shared" si="972"/>
        <v>0</v>
      </c>
      <c r="D31164">
        <f>COUNTIF(mma_train!B:B,Groupby_orderid!A31164)</f>
        <v>7</v>
      </c>
      <c r="E31164">
        <f t="shared" si="973"/>
        <v>0</v>
      </c>
    </row>
    <row r="31165" spans="1:5" x14ac:dyDescent="0.2">
      <c r="A31165">
        <v>31164</v>
      </c>
      <c r="B31165">
        <f>SUMIF(mma_train!B:B,Groupby_orderid!A31165,mma_train!K:K)</f>
        <v>0</v>
      </c>
      <c r="C31165">
        <f t="shared" si="972"/>
        <v>0</v>
      </c>
      <c r="D31165">
        <f>COUNTIF(mma_train!B:B,Groupby_orderid!A31165)</f>
        <v>19</v>
      </c>
      <c r="E31165">
        <f t="shared" si="973"/>
        <v>0</v>
      </c>
    </row>
    <row r="31166" spans="1:5" x14ac:dyDescent="0.2">
      <c r="A31166">
        <v>31165</v>
      </c>
      <c r="B31166">
        <f>SUMIF(mma_train!B:B,Groupby_orderid!A31166,mma_train!K:K)</f>
        <v>0</v>
      </c>
      <c r="C31166">
        <f t="shared" si="972"/>
        <v>0</v>
      </c>
      <c r="D31166">
        <f>COUNTIF(mma_train!B:B,Groupby_orderid!A31166)</f>
        <v>2</v>
      </c>
      <c r="E31166">
        <f t="shared" si="973"/>
        <v>0</v>
      </c>
    </row>
    <row r="31167" spans="1:5" x14ac:dyDescent="0.2">
      <c r="A31167">
        <v>31166</v>
      </c>
      <c r="B31167">
        <f>SUMIF(mma_train!B:B,Groupby_orderid!A31167,mma_train!K:K)</f>
        <v>0</v>
      </c>
      <c r="C31167">
        <f t="shared" si="972"/>
        <v>0</v>
      </c>
      <c r="D31167">
        <f>COUNTIF(mma_train!B:B,Groupby_orderid!A31167)</f>
        <v>4</v>
      </c>
      <c r="E31167">
        <f t="shared" si="973"/>
        <v>0</v>
      </c>
    </row>
    <row r="31168" spans="1:5" x14ac:dyDescent="0.2">
      <c r="A31168">
        <v>31167</v>
      </c>
      <c r="B31168">
        <f>SUMIF(mma_train!B:B,Groupby_orderid!A31168,mma_train!K:K)</f>
        <v>0</v>
      </c>
      <c r="C31168">
        <f t="shared" si="972"/>
        <v>0</v>
      </c>
      <c r="D31168">
        <f>COUNTIF(mma_train!B:B,Groupby_orderid!A31168)</f>
        <v>10</v>
      </c>
      <c r="E31168">
        <f t="shared" si="973"/>
        <v>0</v>
      </c>
    </row>
    <row r="31169" spans="1:5" x14ac:dyDescent="0.2">
      <c r="A31169">
        <v>31168</v>
      </c>
      <c r="B31169">
        <f>SUMIF(mma_train!B:B,Groupby_orderid!A31169,mma_train!K:K)</f>
        <v>0</v>
      </c>
      <c r="C31169">
        <f t="shared" si="972"/>
        <v>0</v>
      </c>
      <c r="D31169">
        <f>COUNTIF(mma_train!B:B,Groupby_orderid!A31169)</f>
        <v>3</v>
      </c>
      <c r="E31169">
        <f t="shared" si="973"/>
        <v>0</v>
      </c>
    </row>
    <row r="31170" spans="1:5" x14ac:dyDescent="0.2">
      <c r="A31170">
        <v>31169</v>
      </c>
      <c r="B31170">
        <f>SUMIF(mma_train!B:B,Groupby_orderid!A31170,mma_train!K:K)</f>
        <v>0</v>
      </c>
      <c r="C31170">
        <f t="shared" si="972"/>
        <v>0</v>
      </c>
      <c r="D31170">
        <f>COUNTIF(mma_train!B:B,Groupby_orderid!A31170)</f>
        <v>16</v>
      </c>
      <c r="E31170">
        <f t="shared" si="973"/>
        <v>0</v>
      </c>
    </row>
    <row r="31171" spans="1:5" x14ac:dyDescent="0.2">
      <c r="A31171">
        <v>31170</v>
      </c>
      <c r="B31171">
        <f>SUMIF(mma_train!B:B,Groupby_orderid!A31171,mma_train!K:K)</f>
        <v>0</v>
      </c>
      <c r="C31171">
        <f t="shared" ref="C31171:C31234" si="974">IF(B31171&gt;0,1,0)</f>
        <v>0</v>
      </c>
      <c r="D31171">
        <f>COUNTIF(mma_train!B:B,Groupby_orderid!A31171)</f>
        <v>37</v>
      </c>
      <c r="E31171">
        <f t="shared" ref="E31171:E31234" si="975">B31171/D31171</f>
        <v>0</v>
      </c>
    </row>
    <row r="31172" spans="1:5" x14ac:dyDescent="0.2">
      <c r="A31172">
        <v>31171</v>
      </c>
      <c r="B31172">
        <f>SUMIF(mma_train!B:B,Groupby_orderid!A31172,mma_train!K:K)</f>
        <v>0</v>
      </c>
      <c r="C31172">
        <f t="shared" si="974"/>
        <v>0</v>
      </c>
      <c r="D31172">
        <f>COUNTIF(mma_train!B:B,Groupby_orderid!A31172)</f>
        <v>7</v>
      </c>
      <c r="E31172">
        <f t="shared" si="975"/>
        <v>0</v>
      </c>
    </row>
    <row r="31173" spans="1:5" x14ac:dyDescent="0.2">
      <c r="A31173">
        <v>31172</v>
      </c>
      <c r="B31173">
        <f>SUMIF(mma_train!B:B,Groupby_orderid!A31173,mma_train!K:K)</f>
        <v>0</v>
      </c>
      <c r="C31173">
        <f t="shared" si="974"/>
        <v>0</v>
      </c>
      <c r="D31173">
        <f>COUNTIF(mma_train!B:B,Groupby_orderid!A31173)</f>
        <v>20</v>
      </c>
      <c r="E31173">
        <f t="shared" si="975"/>
        <v>0</v>
      </c>
    </row>
    <row r="31174" spans="1:5" x14ac:dyDescent="0.2">
      <c r="A31174">
        <v>31173</v>
      </c>
      <c r="B31174">
        <f>SUMIF(mma_train!B:B,Groupby_orderid!A31174,mma_train!K:K)</f>
        <v>0</v>
      </c>
      <c r="C31174">
        <f t="shared" si="974"/>
        <v>0</v>
      </c>
      <c r="D31174">
        <f>COUNTIF(mma_train!B:B,Groupby_orderid!A31174)</f>
        <v>4</v>
      </c>
      <c r="E31174">
        <f t="shared" si="975"/>
        <v>0</v>
      </c>
    </row>
    <row r="31175" spans="1:5" x14ac:dyDescent="0.2">
      <c r="A31175">
        <v>31174</v>
      </c>
      <c r="B31175">
        <f>SUMIF(mma_train!B:B,Groupby_orderid!A31175,mma_train!K:K)</f>
        <v>0</v>
      </c>
      <c r="C31175">
        <f t="shared" si="974"/>
        <v>0</v>
      </c>
      <c r="D31175">
        <f>COUNTIF(mma_train!B:B,Groupby_orderid!A31175)</f>
        <v>3</v>
      </c>
      <c r="E31175">
        <f t="shared" si="975"/>
        <v>0</v>
      </c>
    </row>
    <row r="31176" spans="1:5" x14ac:dyDescent="0.2">
      <c r="A31176">
        <v>31175</v>
      </c>
      <c r="B31176">
        <f>SUMIF(mma_train!B:B,Groupby_orderid!A31176,mma_train!K:K)</f>
        <v>0</v>
      </c>
      <c r="C31176">
        <f t="shared" si="974"/>
        <v>0</v>
      </c>
      <c r="D31176">
        <f>COUNTIF(mma_train!B:B,Groupby_orderid!A31176)</f>
        <v>5</v>
      </c>
      <c r="E31176">
        <f t="shared" si="975"/>
        <v>0</v>
      </c>
    </row>
    <row r="31177" spans="1:5" x14ac:dyDescent="0.2">
      <c r="A31177">
        <v>31176</v>
      </c>
      <c r="B31177">
        <f>SUMIF(mma_train!B:B,Groupby_orderid!A31177,mma_train!K:K)</f>
        <v>0</v>
      </c>
      <c r="C31177">
        <f t="shared" si="974"/>
        <v>0</v>
      </c>
      <c r="D31177">
        <f>COUNTIF(mma_train!B:B,Groupby_orderid!A31177)</f>
        <v>5</v>
      </c>
      <c r="E31177">
        <f t="shared" si="975"/>
        <v>0</v>
      </c>
    </row>
    <row r="31178" spans="1:5" x14ac:dyDescent="0.2">
      <c r="A31178">
        <v>31177</v>
      </c>
      <c r="B31178">
        <f>SUMIF(mma_train!B:B,Groupby_orderid!A31178,mma_train!K:K)</f>
        <v>0</v>
      </c>
      <c r="C31178">
        <f t="shared" si="974"/>
        <v>0</v>
      </c>
      <c r="D31178">
        <f>COUNTIF(mma_train!B:B,Groupby_orderid!A31178)</f>
        <v>26</v>
      </c>
      <c r="E31178">
        <f t="shared" si="975"/>
        <v>0</v>
      </c>
    </row>
    <row r="31179" spans="1:5" x14ac:dyDescent="0.2">
      <c r="A31179">
        <v>31178</v>
      </c>
      <c r="B31179">
        <f>SUMIF(mma_train!B:B,Groupby_orderid!A31179,mma_train!K:K)</f>
        <v>0</v>
      </c>
      <c r="C31179">
        <f t="shared" si="974"/>
        <v>0</v>
      </c>
      <c r="D31179">
        <f>COUNTIF(mma_train!B:B,Groupby_orderid!A31179)</f>
        <v>2</v>
      </c>
      <c r="E31179">
        <f t="shared" si="975"/>
        <v>0</v>
      </c>
    </row>
    <row r="31180" spans="1:5" x14ac:dyDescent="0.2">
      <c r="A31180">
        <v>31179</v>
      </c>
      <c r="B31180">
        <f>SUMIF(mma_train!B:B,Groupby_orderid!A31180,mma_train!K:K)</f>
        <v>0</v>
      </c>
      <c r="C31180">
        <f t="shared" si="974"/>
        <v>0</v>
      </c>
      <c r="D31180">
        <f>COUNTIF(mma_train!B:B,Groupby_orderid!A31180)</f>
        <v>4</v>
      </c>
      <c r="E31180">
        <f t="shared" si="975"/>
        <v>0</v>
      </c>
    </row>
    <row r="31181" spans="1:5" x14ac:dyDescent="0.2">
      <c r="A31181">
        <v>31180</v>
      </c>
      <c r="B31181">
        <f>SUMIF(mma_train!B:B,Groupby_orderid!A31181,mma_train!K:K)</f>
        <v>0</v>
      </c>
      <c r="C31181">
        <f t="shared" si="974"/>
        <v>0</v>
      </c>
      <c r="D31181">
        <f>COUNTIF(mma_train!B:B,Groupby_orderid!A31181)</f>
        <v>3</v>
      </c>
      <c r="E31181">
        <f t="shared" si="975"/>
        <v>0</v>
      </c>
    </row>
    <row r="31182" spans="1:5" x14ac:dyDescent="0.2">
      <c r="A31182">
        <v>31181</v>
      </c>
      <c r="B31182">
        <f>SUMIF(mma_train!B:B,Groupby_orderid!A31182,mma_train!K:K)</f>
        <v>0</v>
      </c>
      <c r="C31182">
        <f t="shared" si="974"/>
        <v>0</v>
      </c>
      <c r="D31182">
        <f>COUNTIF(mma_train!B:B,Groupby_orderid!A31182)</f>
        <v>8</v>
      </c>
      <c r="E31182">
        <f t="shared" si="975"/>
        <v>0</v>
      </c>
    </row>
    <row r="31183" spans="1:5" x14ac:dyDescent="0.2">
      <c r="A31183">
        <v>31182</v>
      </c>
      <c r="B31183">
        <f>SUMIF(mma_train!B:B,Groupby_orderid!A31183,mma_train!K:K)</f>
        <v>0</v>
      </c>
      <c r="C31183">
        <f t="shared" si="974"/>
        <v>0</v>
      </c>
      <c r="D31183">
        <f>COUNTIF(mma_train!B:B,Groupby_orderid!A31183)</f>
        <v>15</v>
      </c>
      <c r="E31183">
        <f t="shared" si="975"/>
        <v>0</v>
      </c>
    </row>
    <row r="31184" spans="1:5" x14ac:dyDescent="0.2">
      <c r="A31184">
        <v>31183</v>
      </c>
      <c r="B31184">
        <f>SUMIF(mma_train!B:B,Groupby_orderid!A31184,mma_train!K:K)</f>
        <v>0</v>
      </c>
      <c r="C31184">
        <f t="shared" si="974"/>
        <v>0</v>
      </c>
      <c r="D31184">
        <f>COUNTIF(mma_train!B:B,Groupby_orderid!A31184)</f>
        <v>5</v>
      </c>
      <c r="E31184">
        <f t="shared" si="975"/>
        <v>0</v>
      </c>
    </row>
    <row r="31185" spans="1:5" x14ac:dyDescent="0.2">
      <c r="A31185">
        <v>31184</v>
      </c>
      <c r="B31185">
        <f>SUMIF(mma_train!B:B,Groupby_orderid!A31185,mma_train!K:K)</f>
        <v>0</v>
      </c>
      <c r="C31185">
        <f t="shared" si="974"/>
        <v>0</v>
      </c>
      <c r="D31185">
        <f>COUNTIF(mma_train!B:B,Groupby_orderid!A31185)</f>
        <v>16</v>
      </c>
      <c r="E31185">
        <f t="shared" si="975"/>
        <v>0</v>
      </c>
    </row>
    <row r="31186" spans="1:5" x14ac:dyDescent="0.2">
      <c r="A31186">
        <v>31185</v>
      </c>
      <c r="B31186">
        <f>SUMIF(mma_train!B:B,Groupby_orderid!A31186,mma_train!K:K)</f>
        <v>0</v>
      </c>
      <c r="C31186">
        <f t="shared" si="974"/>
        <v>0</v>
      </c>
      <c r="D31186">
        <f>COUNTIF(mma_train!B:B,Groupby_orderid!A31186)</f>
        <v>3</v>
      </c>
      <c r="E31186">
        <f t="shared" si="975"/>
        <v>0</v>
      </c>
    </row>
    <row r="31187" spans="1:5" x14ac:dyDescent="0.2">
      <c r="A31187">
        <v>31186</v>
      </c>
      <c r="B31187">
        <f>SUMIF(mma_train!B:B,Groupby_orderid!A31187,mma_train!K:K)</f>
        <v>0</v>
      </c>
      <c r="C31187">
        <f t="shared" si="974"/>
        <v>0</v>
      </c>
      <c r="D31187">
        <f>COUNTIF(mma_train!B:B,Groupby_orderid!A31187)</f>
        <v>3</v>
      </c>
      <c r="E31187">
        <f t="shared" si="975"/>
        <v>0</v>
      </c>
    </row>
    <row r="31188" spans="1:5" x14ac:dyDescent="0.2">
      <c r="A31188">
        <v>31187</v>
      </c>
      <c r="B31188">
        <f>SUMIF(mma_train!B:B,Groupby_orderid!A31188,mma_train!K:K)</f>
        <v>0</v>
      </c>
      <c r="C31188">
        <f t="shared" si="974"/>
        <v>0</v>
      </c>
      <c r="D31188">
        <f>COUNTIF(mma_train!B:B,Groupby_orderid!A31188)</f>
        <v>11</v>
      </c>
      <c r="E31188">
        <f t="shared" si="975"/>
        <v>0</v>
      </c>
    </row>
    <row r="31189" spans="1:5" x14ac:dyDescent="0.2">
      <c r="A31189">
        <v>31188</v>
      </c>
      <c r="B31189">
        <f>SUMIF(mma_train!B:B,Groupby_orderid!A31189,mma_train!K:K)</f>
        <v>0</v>
      </c>
      <c r="C31189">
        <f t="shared" si="974"/>
        <v>0</v>
      </c>
      <c r="D31189">
        <f>COUNTIF(mma_train!B:B,Groupby_orderid!A31189)</f>
        <v>14</v>
      </c>
      <c r="E31189">
        <f t="shared" si="975"/>
        <v>0</v>
      </c>
    </row>
    <row r="31190" spans="1:5" x14ac:dyDescent="0.2">
      <c r="A31190">
        <v>31189</v>
      </c>
      <c r="B31190">
        <f>SUMIF(mma_train!B:B,Groupby_orderid!A31190,mma_train!K:K)</f>
        <v>0</v>
      </c>
      <c r="C31190">
        <f t="shared" si="974"/>
        <v>0</v>
      </c>
      <c r="D31190">
        <f>COUNTIF(mma_train!B:B,Groupby_orderid!A31190)</f>
        <v>13</v>
      </c>
      <c r="E31190">
        <f t="shared" si="975"/>
        <v>0</v>
      </c>
    </row>
    <row r="31191" spans="1:5" x14ac:dyDescent="0.2">
      <c r="A31191">
        <v>31190</v>
      </c>
      <c r="B31191">
        <f>SUMIF(mma_train!B:B,Groupby_orderid!A31191,mma_train!K:K)</f>
        <v>0</v>
      </c>
      <c r="C31191">
        <f t="shared" si="974"/>
        <v>0</v>
      </c>
      <c r="D31191">
        <f>COUNTIF(mma_train!B:B,Groupby_orderid!A31191)</f>
        <v>13</v>
      </c>
      <c r="E31191">
        <f t="shared" si="975"/>
        <v>0</v>
      </c>
    </row>
    <row r="31192" spans="1:5" x14ac:dyDescent="0.2">
      <c r="A31192">
        <v>31191</v>
      </c>
      <c r="B31192">
        <f>SUMIF(mma_train!B:B,Groupby_orderid!A31192,mma_train!K:K)</f>
        <v>0</v>
      </c>
      <c r="C31192">
        <f t="shared" si="974"/>
        <v>0</v>
      </c>
      <c r="D31192">
        <f>COUNTIF(mma_train!B:B,Groupby_orderid!A31192)</f>
        <v>24</v>
      </c>
      <c r="E31192">
        <f t="shared" si="975"/>
        <v>0</v>
      </c>
    </row>
    <row r="31193" spans="1:5" x14ac:dyDescent="0.2">
      <c r="A31193">
        <v>31192</v>
      </c>
      <c r="B31193">
        <f>SUMIF(mma_train!B:B,Groupby_orderid!A31193,mma_train!K:K)</f>
        <v>0</v>
      </c>
      <c r="C31193">
        <f t="shared" si="974"/>
        <v>0</v>
      </c>
      <c r="D31193">
        <f>COUNTIF(mma_train!B:B,Groupby_orderid!A31193)</f>
        <v>0</v>
      </c>
      <c r="E31193" t="e">
        <f t="shared" si="975"/>
        <v>#DIV/0!</v>
      </c>
    </row>
    <row r="31194" spans="1:5" x14ac:dyDescent="0.2">
      <c r="A31194">
        <v>31193</v>
      </c>
      <c r="B31194">
        <f>SUMIF(mma_train!B:B,Groupby_orderid!A31194,mma_train!K:K)</f>
        <v>0</v>
      </c>
      <c r="C31194">
        <f t="shared" si="974"/>
        <v>0</v>
      </c>
      <c r="D31194">
        <f>COUNTIF(mma_train!B:B,Groupby_orderid!A31194)</f>
        <v>3</v>
      </c>
      <c r="E31194">
        <f t="shared" si="975"/>
        <v>0</v>
      </c>
    </row>
    <row r="31195" spans="1:5" x14ac:dyDescent="0.2">
      <c r="A31195">
        <v>31194</v>
      </c>
      <c r="B31195">
        <f>SUMIF(mma_train!B:B,Groupby_orderid!A31195,mma_train!K:K)</f>
        <v>0</v>
      </c>
      <c r="C31195">
        <f t="shared" si="974"/>
        <v>0</v>
      </c>
      <c r="D31195">
        <f>COUNTIF(mma_train!B:B,Groupby_orderid!A31195)</f>
        <v>12</v>
      </c>
      <c r="E31195">
        <f t="shared" si="975"/>
        <v>0</v>
      </c>
    </row>
    <row r="31196" spans="1:5" x14ac:dyDescent="0.2">
      <c r="A31196">
        <v>31195</v>
      </c>
      <c r="B31196">
        <f>SUMIF(mma_train!B:B,Groupby_orderid!A31196,mma_train!K:K)</f>
        <v>0</v>
      </c>
      <c r="C31196">
        <f t="shared" si="974"/>
        <v>0</v>
      </c>
      <c r="D31196">
        <f>COUNTIF(mma_train!B:B,Groupby_orderid!A31196)</f>
        <v>1</v>
      </c>
      <c r="E31196">
        <f t="shared" si="975"/>
        <v>0</v>
      </c>
    </row>
    <row r="31197" spans="1:5" x14ac:dyDescent="0.2">
      <c r="A31197">
        <v>31196</v>
      </c>
      <c r="B31197">
        <f>SUMIF(mma_train!B:B,Groupby_orderid!A31197,mma_train!K:K)</f>
        <v>0</v>
      </c>
      <c r="C31197">
        <f t="shared" si="974"/>
        <v>0</v>
      </c>
      <c r="D31197">
        <f>COUNTIF(mma_train!B:B,Groupby_orderid!A31197)</f>
        <v>17</v>
      </c>
      <c r="E31197">
        <f t="shared" si="975"/>
        <v>0</v>
      </c>
    </row>
    <row r="31198" spans="1:5" x14ac:dyDescent="0.2">
      <c r="A31198">
        <v>31197</v>
      </c>
      <c r="B31198">
        <f>SUMIF(mma_train!B:B,Groupby_orderid!A31198,mma_train!K:K)</f>
        <v>0</v>
      </c>
      <c r="C31198">
        <f t="shared" si="974"/>
        <v>0</v>
      </c>
      <c r="D31198">
        <f>COUNTIF(mma_train!B:B,Groupby_orderid!A31198)</f>
        <v>11</v>
      </c>
      <c r="E31198">
        <f t="shared" si="975"/>
        <v>0</v>
      </c>
    </row>
    <row r="31199" spans="1:5" x14ac:dyDescent="0.2">
      <c r="A31199">
        <v>31198</v>
      </c>
      <c r="B31199">
        <f>SUMIF(mma_train!B:B,Groupby_orderid!A31199,mma_train!K:K)</f>
        <v>0</v>
      </c>
      <c r="C31199">
        <f t="shared" si="974"/>
        <v>0</v>
      </c>
      <c r="D31199">
        <f>COUNTIF(mma_train!B:B,Groupby_orderid!A31199)</f>
        <v>13</v>
      </c>
      <c r="E31199">
        <f t="shared" si="975"/>
        <v>0</v>
      </c>
    </row>
    <row r="31200" spans="1:5" x14ac:dyDescent="0.2">
      <c r="A31200">
        <v>31199</v>
      </c>
      <c r="B31200">
        <f>SUMIF(mma_train!B:B,Groupby_orderid!A31200,mma_train!K:K)</f>
        <v>0</v>
      </c>
      <c r="C31200">
        <f t="shared" si="974"/>
        <v>0</v>
      </c>
      <c r="D31200">
        <f>COUNTIF(mma_train!B:B,Groupby_orderid!A31200)</f>
        <v>31</v>
      </c>
      <c r="E31200">
        <f t="shared" si="975"/>
        <v>0</v>
      </c>
    </row>
    <row r="31201" spans="1:5" x14ac:dyDescent="0.2">
      <c r="A31201">
        <v>31200</v>
      </c>
      <c r="B31201">
        <f>SUMIF(mma_train!B:B,Groupby_orderid!A31201,mma_train!K:K)</f>
        <v>0</v>
      </c>
      <c r="C31201">
        <f t="shared" si="974"/>
        <v>0</v>
      </c>
      <c r="D31201">
        <f>COUNTIF(mma_train!B:B,Groupby_orderid!A31201)</f>
        <v>12</v>
      </c>
      <c r="E31201">
        <f t="shared" si="975"/>
        <v>0</v>
      </c>
    </row>
    <row r="31202" spans="1:5" x14ac:dyDescent="0.2">
      <c r="A31202">
        <v>31201</v>
      </c>
      <c r="B31202">
        <f>SUMIF(mma_train!B:B,Groupby_orderid!A31202,mma_train!K:K)</f>
        <v>0</v>
      </c>
      <c r="C31202">
        <f t="shared" si="974"/>
        <v>0</v>
      </c>
      <c r="D31202">
        <f>COUNTIF(mma_train!B:B,Groupby_orderid!A31202)</f>
        <v>2</v>
      </c>
      <c r="E31202">
        <f t="shared" si="975"/>
        <v>0</v>
      </c>
    </row>
    <row r="31203" spans="1:5" x14ac:dyDescent="0.2">
      <c r="A31203">
        <v>31202</v>
      </c>
      <c r="B31203">
        <f>SUMIF(mma_train!B:B,Groupby_orderid!A31203,mma_train!K:K)</f>
        <v>0</v>
      </c>
      <c r="C31203">
        <f t="shared" si="974"/>
        <v>0</v>
      </c>
      <c r="D31203">
        <f>COUNTIF(mma_train!B:B,Groupby_orderid!A31203)</f>
        <v>5</v>
      </c>
      <c r="E31203">
        <f t="shared" si="975"/>
        <v>0</v>
      </c>
    </row>
    <row r="31204" spans="1:5" x14ac:dyDescent="0.2">
      <c r="A31204">
        <v>31203</v>
      </c>
      <c r="B31204">
        <f>SUMIF(mma_train!B:B,Groupby_orderid!A31204,mma_train!K:K)</f>
        <v>0</v>
      </c>
      <c r="C31204">
        <f t="shared" si="974"/>
        <v>0</v>
      </c>
      <c r="D31204">
        <f>COUNTIF(mma_train!B:B,Groupby_orderid!A31204)</f>
        <v>3</v>
      </c>
      <c r="E31204">
        <f t="shared" si="975"/>
        <v>0</v>
      </c>
    </row>
    <row r="31205" spans="1:5" x14ac:dyDescent="0.2">
      <c r="A31205">
        <v>31204</v>
      </c>
      <c r="B31205">
        <f>SUMIF(mma_train!B:B,Groupby_orderid!A31205,mma_train!K:K)</f>
        <v>0</v>
      </c>
      <c r="C31205">
        <f t="shared" si="974"/>
        <v>0</v>
      </c>
      <c r="D31205">
        <f>COUNTIF(mma_train!B:B,Groupby_orderid!A31205)</f>
        <v>1</v>
      </c>
      <c r="E31205">
        <f t="shared" si="975"/>
        <v>0</v>
      </c>
    </row>
    <row r="31206" spans="1:5" x14ac:dyDescent="0.2">
      <c r="A31206">
        <v>31205</v>
      </c>
      <c r="B31206">
        <f>SUMIF(mma_train!B:B,Groupby_orderid!A31206,mma_train!K:K)</f>
        <v>0</v>
      </c>
      <c r="C31206">
        <f t="shared" si="974"/>
        <v>0</v>
      </c>
      <c r="D31206">
        <f>COUNTIF(mma_train!B:B,Groupby_orderid!A31206)</f>
        <v>12</v>
      </c>
      <c r="E31206">
        <f t="shared" si="975"/>
        <v>0</v>
      </c>
    </row>
    <row r="31207" spans="1:5" x14ac:dyDescent="0.2">
      <c r="A31207">
        <v>31206</v>
      </c>
      <c r="B31207">
        <f>SUMIF(mma_train!B:B,Groupby_orderid!A31207,mma_train!K:K)</f>
        <v>0</v>
      </c>
      <c r="C31207">
        <f t="shared" si="974"/>
        <v>0</v>
      </c>
      <c r="D31207">
        <f>COUNTIF(mma_train!B:B,Groupby_orderid!A31207)</f>
        <v>14</v>
      </c>
      <c r="E31207">
        <f t="shared" si="975"/>
        <v>0</v>
      </c>
    </row>
    <row r="31208" spans="1:5" x14ac:dyDescent="0.2">
      <c r="A31208">
        <v>31207</v>
      </c>
      <c r="B31208">
        <f>SUMIF(mma_train!B:B,Groupby_orderid!A31208,mma_train!K:K)</f>
        <v>0</v>
      </c>
      <c r="C31208">
        <f t="shared" si="974"/>
        <v>0</v>
      </c>
      <c r="D31208">
        <f>COUNTIF(mma_train!B:B,Groupby_orderid!A31208)</f>
        <v>7</v>
      </c>
      <c r="E31208">
        <f t="shared" si="975"/>
        <v>0</v>
      </c>
    </row>
    <row r="31209" spans="1:5" x14ac:dyDescent="0.2">
      <c r="A31209">
        <v>31208</v>
      </c>
      <c r="B31209">
        <f>SUMIF(mma_train!B:B,Groupby_orderid!A31209,mma_train!K:K)</f>
        <v>0</v>
      </c>
      <c r="C31209">
        <f t="shared" si="974"/>
        <v>0</v>
      </c>
      <c r="D31209">
        <f>COUNTIF(mma_train!B:B,Groupby_orderid!A31209)</f>
        <v>6</v>
      </c>
      <c r="E31209">
        <f t="shared" si="975"/>
        <v>0</v>
      </c>
    </row>
    <row r="31210" spans="1:5" x14ac:dyDescent="0.2">
      <c r="A31210">
        <v>31209</v>
      </c>
      <c r="B31210">
        <f>SUMIF(mma_train!B:B,Groupby_orderid!A31210,mma_train!K:K)</f>
        <v>0</v>
      </c>
      <c r="C31210">
        <f t="shared" si="974"/>
        <v>0</v>
      </c>
      <c r="D31210">
        <f>COUNTIF(mma_train!B:B,Groupby_orderid!A31210)</f>
        <v>9</v>
      </c>
      <c r="E31210">
        <f t="shared" si="975"/>
        <v>0</v>
      </c>
    </row>
    <row r="31211" spans="1:5" x14ac:dyDescent="0.2">
      <c r="A31211">
        <v>31210</v>
      </c>
      <c r="B31211">
        <f>SUMIF(mma_train!B:B,Groupby_orderid!A31211,mma_train!K:K)</f>
        <v>0</v>
      </c>
      <c r="C31211">
        <f t="shared" si="974"/>
        <v>0</v>
      </c>
      <c r="D31211">
        <f>COUNTIF(mma_train!B:B,Groupby_orderid!A31211)</f>
        <v>5</v>
      </c>
      <c r="E31211">
        <f t="shared" si="975"/>
        <v>0</v>
      </c>
    </row>
    <row r="31212" spans="1:5" x14ac:dyDescent="0.2">
      <c r="A31212">
        <v>31211</v>
      </c>
      <c r="B31212">
        <f>SUMIF(mma_train!B:B,Groupby_orderid!A31212,mma_train!K:K)</f>
        <v>0</v>
      </c>
      <c r="C31212">
        <f t="shared" si="974"/>
        <v>0</v>
      </c>
      <c r="D31212">
        <f>COUNTIF(mma_train!B:B,Groupby_orderid!A31212)</f>
        <v>2</v>
      </c>
      <c r="E31212">
        <f t="shared" si="975"/>
        <v>0</v>
      </c>
    </row>
    <row r="31213" spans="1:5" x14ac:dyDescent="0.2">
      <c r="A31213">
        <v>31212</v>
      </c>
      <c r="B31213">
        <f>SUMIF(mma_train!B:B,Groupby_orderid!A31213,mma_train!K:K)</f>
        <v>0</v>
      </c>
      <c r="C31213">
        <f t="shared" si="974"/>
        <v>0</v>
      </c>
      <c r="D31213">
        <f>COUNTIF(mma_train!B:B,Groupby_orderid!A31213)</f>
        <v>3</v>
      </c>
      <c r="E31213">
        <f t="shared" si="975"/>
        <v>0</v>
      </c>
    </row>
    <row r="31214" spans="1:5" x14ac:dyDescent="0.2">
      <c r="A31214">
        <v>31213</v>
      </c>
      <c r="B31214">
        <f>SUMIF(mma_train!B:B,Groupby_orderid!A31214,mma_train!K:K)</f>
        <v>0</v>
      </c>
      <c r="C31214">
        <f t="shared" si="974"/>
        <v>0</v>
      </c>
      <c r="D31214">
        <f>COUNTIF(mma_train!B:B,Groupby_orderid!A31214)</f>
        <v>3</v>
      </c>
      <c r="E31214">
        <f t="shared" si="975"/>
        <v>0</v>
      </c>
    </row>
    <row r="31215" spans="1:5" x14ac:dyDescent="0.2">
      <c r="A31215">
        <v>31214</v>
      </c>
      <c r="B31215">
        <f>SUMIF(mma_train!B:B,Groupby_orderid!A31215,mma_train!K:K)</f>
        <v>0</v>
      </c>
      <c r="C31215">
        <f t="shared" si="974"/>
        <v>0</v>
      </c>
      <c r="D31215">
        <f>COUNTIF(mma_train!B:B,Groupby_orderid!A31215)</f>
        <v>14</v>
      </c>
      <c r="E31215">
        <f t="shared" si="975"/>
        <v>0</v>
      </c>
    </row>
    <row r="31216" spans="1:5" x14ac:dyDescent="0.2">
      <c r="A31216">
        <v>31215</v>
      </c>
      <c r="B31216">
        <f>SUMIF(mma_train!B:B,Groupby_orderid!A31216,mma_train!K:K)</f>
        <v>0</v>
      </c>
      <c r="C31216">
        <f t="shared" si="974"/>
        <v>0</v>
      </c>
      <c r="D31216">
        <f>COUNTIF(mma_train!B:B,Groupby_orderid!A31216)</f>
        <v>5</v>
      </c>
      <c r="E31216">
        <f t="shared" si="975"/>
        <v>0</v>
      </c>
    </row>
    <row r="31217" spans="1:5" x14ac:dyDescent="0.2">
      <c r="A31217">
        <v>31216</v>
      </c>
      <c r="B31217">
        <f>SUMIF(mma_train!B:B,Groupby_orderid!A31217,mma_train!K:K)</f>
        <v>0</v>
      </c>
      <c r="C31217">
        <f t="shared" si="974"/>
        <v>0</v>
      </c>
      <c r="D31217">
        <f>COUNTIF(mma_train!B:B,Groupby_orderid!A31217)</f>
        <v>16</v>
      </c>
      <c r="E31217">
        <f t="shared" si="975"/>
        <v>0</v>
      </c>
    </row>
    <row r="31218" spans="1:5" x14ac:dyDescent="0.2">
      <c r="A31218">
        <v>31217</v>
      </c>
      <c r="B31218">
        <f>SUMIF(mma_train!B:B,Groupby_orderid!A31218,mma_train!K:K)</f>
        <v>0</v>
      </c>
      <c r="C31218">
        <f t="shared" si="974"/>
        <v>0</v>
      </c>
      <c r="D31218">
        <f>COUNTIF(mma_train!B:B,Groupby_orderid!A31218)</f>
        <v>5</v>
      </c>
      <c r="E31218">
        <f t="shared" si="975"/>
        <v>0</v>
      </c>
    </row>
    <row r="31219" spans="1:5" x14ac:dyDescent="0.2">
      <c r="A31219">
        <v>31218</v>
      </c>
      <c r="B31219">
        <f>SUMIF(mma_train!B:B,Groupby_orderid!A31219,mma_train!K:K)</f>
        <v>0</v>
      </c>
      <c r="C31219">
        <f t="shared" si="974"/>
        <v>0</v>
      </c>
      <c r="D31219">
        <f>COUNTIF(mma_train!B:B,Groupby_orderid!A31219)</f>
        <v>4</v>
      </c>
      <c r="E31219">
        <f t="shared" si="975"/>
        <v>0</v>
      </c>
    </row>
    <row r="31220" spans="1:5" x14ac:dyDescent="0.2">
      <c r="A31220">
        <v>31219</v>
      </c>
      <c r="B31220">
        <f>SUMIF(mma_train!B:B,Groupby_orderid!A31220,mma_train!K:K)</f>
        <v>0</v>
      </c>
      <c r="C31220">
        <f t="shared" si="974"/>
        <v>0</v>
      </c>
      <c r="D31220">
        <f>COUNTIF(mma_train!B:B,Groupby_orderid!A31220)</f>
        <v>17</v>
      </c>
      <c r="E31220">
        <f t="shared" si="975"/>
        <v>0</v>
      </c>
    </row>
    <row r="31221" spans="1:5" x14ac:dyDescent="0.2">
      <c r="A31221">
        <v>31220</v>
      </c>
      <c r="B31221">
        <f>SUMIF(mma_train!B:B,Groupby_orderid!A31221,mma_train!K:K)</f>
        <v>0</v>
      </c>
      <c r="C31221">
        <f t="shared" si="974"/>
        <v>0</v>
      </c>
      <c r="D31221">
        <f>COUNTIF(mma_train!B:B,Groupby_orderid!A31221)</f>
        <v>6</v>
      </c>
      <c r="E31221">
        <f t="shared" si="975"/>
        <v>0</v>
      </c>
    </row>
    <row r="31222" spans="1:5" x14ac:dyDescent="0.2">
      <c r="A31222">
        <v>31221</v>
      </c>
      <c r="B31222">
        <f>SUMIF(mma_train!B:B,Groupby_orderid!A31222,mma_train!K:K)</f>
        <v>0</v>
      </c>
      <c r="C31222">
        <f t="shared" si="974"/>
        <v>0</v>
      </c>
      <c r="D31222">
        <f>COUNTIF(mma_train!B:B,Groupby_orderid!A31222)</f>
        <v>7</v>
      </c>
      <c r="E31222">
        <f t="shared" si="975"/>
        <v>0</v>
      </c>
    </row>
    <row r="31223" spans="1:5" x14ac:dyDescent="0.2">
      <c r="A31223">
        <v>31222</v>
      </c>
      <c r="B31223">
        <f>SUMIF(mma_train!B:B,Groupby_orderid!A31223,mma_train!K:K)</f>
        <v>0</v>
      </c>
      <c r="C31223">
        <f t="shared" si="974"/>
        <v>0</v>
      </c>
      <c r="D31223">
        <f>COUNTIF(mma_train!B:B,Groupby_orderid!A31223)</f>
        <v>5</v>
      </c>
      <c r="E31223">
        <f t="shared" si="975"/>
        <v>0</v>
      </c>
    </row>
    <row r="31224" spans="1:5" x14ac:dyDescent="0.2">
      <c r="A31224">
        <v>31223</v>
      </c>
      <c r="B31224">
        <f>SUMIF(mma_train!B:B,Groupby_orderid!A31224,mma_train!K:K)</f>
        <v>0</v>
      </c>
      <c r="C31224">
        <f t="shared" si="974"/>
        <v>0</v>
      </c>
      <c r="D31224">
        <f>COUNTIF(mma_train!B:B,Groupby_orderid!A31224)</f>
        <v>3</v>
      </c>
      <c r="E31224">
        <f t="shared" si="975"/>
        <v>0</v>
      </c>
    </row>
    <row r="31225" spans="1:5" x14ac:dyDescent="0.2">
      <c r="A31225">
        <v>31224</v>
      </c>
      <c r="B31225">
        <f>SUMIF(mma_train!B:B,Groupby_orderid!A31225,mma_train!K:K)</f>
        <v>0</v>
      </c>
      <c r="C31225">
        <f t="shared" si="974"/>
        <v>0</v>
      </c>
      <c r="D31225">
        <f>COUNTIF(mma_train!B:B,Groupby_orderid!A31225)</f>
        <v>14</v>
      </c>
      <c r="E31225">
        <f t="shared" si="975"/>
        <v>0</v>
      </c>
    </row>
    <row r="31226" spans="1:5" x14ac:dyDescent="0.2">
      <c r="A31226">
        <v>31225</v>
      </c>
      <c r="B31226">
        <f>SUMIF(mma_train!B:B,Groupby_orderid!A31226,mma_train!K:K)</f>
        <v>0</v>
      </c>
      <c r="C31226">
        <f t="shared" si="974"/>
        <v>0</v>
      </c>
      <c r="D31226">
        <f>COUNTIF(mma_train!B:B,Groupby_orderid!A31226)</f>
        <v>17</v>
      </c>
      <c r="E31226">
        <f t="shared" si="975"/>
        <v>0</v>
      </c>
    </row>
    <row r="31227" spans="1:5" x14ac:dyDescent="0.2">
      <c r="A31227">
        <v>31226</v>
      </c>
      <c r="B31227">
        <f>SUMIF(mma_train!B:B,Groupby_orderid!A31227,mma_train!K:K)</f>
        <v>0</v>
      </c>
      <c r="C31227">
        <f t="shared" si="974"/>
        <v>0</v>
      </c>
      <c r="D31227">
        <f>COUNTIF(mma_train!B:B,Groupby_orderid!A31227)</f>
        <v>4</v>
      </c>
      <c r="E31227">
        <f t="shared" si="975"/>
        <v>0</v>
      </c>
    </row>
    <row r="31228" spans="1:5" x14ac:dyDescent="0.2">
      <c r="A31228">
        <v>31227</v>
      </c>
      <c r="B31228">
        <f>SUMIF(mma_train!B:B,Groupby_orderid!A31228,mma_train!K:K)</f>
        <v>0</v>
      </c>
      <c r="C31228">
        <f t="shared" si="974"/>
        <v>0</v>
      </c>
      <c r="D31228">
        <f>COUNTIF(mma_train!B:B,Groupby_orderid!A31228)</f>
        <v>13</v>
      </c>
      <c r="E31228">
        <f t="shared" si="975"/>
        <v>0</v>
      </c>
    </row>
    <row r="31229" spans="1:5" x14ac:dyDescent="0.2">
      <c r="A31229">
        <v>31228</v>
      </c>
      <c r="B31229">
        <f>SUMIF(mma_train!B:B,Groupby_orderid!A31229,mma_train!K:K)</f>
        <v>0</v>
      </c>
      <c r="C31229">
        <f t="shared" si="974"/>
        <v>0</v>
      </c>
      <c r="D31229">
        <f>COUNTIF(mma_train!B:B,Groupby_orderid!A31229)</f>
        <v>9</v>
      </c>
      <c r="E31229">
        <f t="shared" si="975"/>
        <v>0</v>
      </c>
    </row>
    <row r="31230" spans="1:5" x14ac:dyDescent="0.2">
      <c r="A31230">
        <v>31229</v>
      </c>
      <c r="B31230">
        <f>SUMIF(mma_train!B:B,Groupby_orderid!A31230,mma_train!K:K)</f>
        <v>0</v>
      </c>
      <c r="C31230">
        <f t="shared" si="974"/>
        <v>0</v>
      </c>
      <c r="D31230">
        <f>COUNTIF(mma_train!B:B,Groupby_orderid!A31230)</f>
        <v>10</v>
      </c>
      <c r="E31230">
        <f t="shared" si="975"/>
        <v>0</v>
      </c>
    </row>
    <row r="31231" spans="1:5" x14ac:dyDescent="0.2">
      <c r="A31231">
        <v>31230</v>
      </c>
      <c r="B31231">
        <f>SUMIF(mma_train!B:B,Groupby_orderid!A31231,mma_train!K:K)</f>
        <v>0</v>
      </c>
      <c r="C31231">
        <f t="shared" si="974"/>
        <v>0</v>
      </c>
      <c r="D31231">
        <f>COUNTIF(mma_train!B:B,Groupby_orderid!A31231)</f>
        <v>17</v>
      </c>
      <c r="E31231">
        <f t="shared" si="975"/>
        <v>0</v>
      </c>
    </row>
    <row r="31232" spans="1:5" x14ac:dyDescent="0.2">
      <c r="A31232">
        <v>31231</v>
      </c>
      <c r="B31232">
        <f>SUMIF(mma_train!B:B,Groupby_orderid!A31232,mma_train!K:K)</f>
        <v>0</v>
      </c>
      <c r="C31232">
        <f t="shared" si="974"/>
        <v>0</v>
      </c>
      <c r="D31232">
        <f>COUNTIF(mma_train!B:B,Groupby_orderid!A31232)</f>
        <v>9</v>
      </c>
      <c r="E31232">
        <f t="shared" si="975"/>
        <v>0</v>
      </c>
    </row>
    <row r="31233" spans="1:5" x14ac:dyDescent="0.2">
      <c r="A31233">
        <v>31232</v>
      </c>
      <c r="B31233">
        <f>SUMIF(mma_train!B:B,Groupby_orderid!A31233,mma_train!K:K)</f>
        <v>0</v>
      </c>
      <c r="C31233">
        <f t="shared" si="974"/>
        <v>0</v>
      </c>
      <c r="D31233">
        <f>COUNTIF(mma_train!B:B,Groupby_orderid!A31233)</f>
        <v>2</v>
      </c>
      <c r="E31233">
        <f t="shared" si="975"/>
        <v>0</v>
      </c>
    </row>
    <row r="31234" spans="1:5" x14ac:dyDescent="0.2">
      <c r="A31234">
        <v>31233</v>
      </c>
      <c r="B31234">
        <f>SUMIF(mma_train!B:B,Groupby_orderid!A31234,mma_train!K:K)</f>
        <v>0</v>
      </c>
      <c r="C31234">
        <f t="shared" si="974"/>
        <v>0</v>
      </c>
      <c r="D31234">
        <f>COUNTIF(mma_train!B:B,Groupby_orderid!A31234)</f>
        <v>2</v>
      </c>
      <c r="E31234">
        <f t="shared" si="975"/>
        <v>0</v>
      </c>
    </row>
    <row r="31235" spans="1:5" x14ac:dyDescent="0.2">
      <c r="A31235">
        <v>31234</v>
      </c>
      <c r="B31235">
        <f>SUMIF(mma_train!B:B,Groupby_orderid!A31235,mma_train!K:K)</f>
        <v>0</v>
      </c>
      <c r="C31235">
        <f t="shared" ref="C31235:C31298" si="976">IF(B31235&gt;0,1,0)</f>
        <v>0</v>
      </c>
      <c r="D31235">
        <f>COUNTIF(mma_train!B:B,Groupby_orderid!A31235)</f>
        <v>3</v>
      </c>
      <c r="E31235">
        <f t="shared" ref="E31235:E31298" si="977">B31235/D31235</f>
        <v>0</v>
      </c>
    </row>
    <row r="31236" spans="1:5" x14ac:dyDescent="0.2">
      <c r="A31236">
        <v>31235</v>
      </c>
      <c r="B31236">
        <f>SUMIF(mma_train!B:B,Groupby_orderid!A31236,mma_train!K:K)</f>
        <v>0</v>
      </c>
      <c r="C31236">
        <f t="shared" si="976"/>
        <v>0</v>
      </c>
      <c r="D31236">
        <f>COUNTIF(mma_train!B:B,Groupby_orderid!A31236)</f>
        <v>6</v>
      </c>
      <c r="E31236">
        <f t="shared" si="977"/>
        <v>0</v>
      </c>
    </row>
    <row r="31237" spans="1:5" x14ac:dyDescent="0.2">
      <c r="A31237">
        <v>31236</v>
      </c>
      <c r="B31237">
        <f>SUMIF(mma_train!B:B,Groupby_orderid!A31237,mma_train!K:K)</f>
        <v>0</v>
      </c>
      <c r="C31237">
        <f t="shared" si="976"/>
        <v>0</v>
      </c>
      <c r="D31237">
        <f>COUNTIF(mma_train!B:B,Groupby_orderid!A31237)</f>
        <v>6</v>
      </c>
      <c r="E31237">
        <f t="shared" si="977"/>
        <v>0</v>
      </c>
    </row>
    <row r="31238" spans="1:5" x14ac:dyDescent="0.2">
      <c r="A31238">
        <v>31237</v>
      </c>
      <c r="B31238">
        <f>SUMIF(mma_train!B:B,Groupby_orderid!A31238,mma_train!K:K)</f>
        <v>0</v>
      </c>
      <c r="C31238">
        <f t="shared" si="976"/>
        <v>0</v>
      </c>
      <c r="D31238">
        <f>COUNTIF(mma_train!B:B,Groupby_orderid!A31238)</f>
        <v>2</v>
      </c>
      <c r="E31238">
        <f t="shared" si="977"/>
        <v>0</v>
      </c>
    </row>
    <row r="31239" spans="1:5" x14ac:dyDescent="0.2">
      <c r="A31239">
        <v>31238</v>
      </c>
      <c r="B31239">
        <f>SUMIF(mma_train!B:B,Groupby_orderid!A31239,mma_train!K:K)</f>
        <v>0</v>
      </c>
      <c r="C31239">
        <f t="shared" si="976"/>
        <v>0</v>
      </c>
      <c r="D31239">
        <f>COUNTIF(mma_train!B:B,Groupby_orderid!A31239)</f>
        <v>14</v>
      </c>
      <c r="E31239">
        <f t="shared" si="977"/>
        <v>0</v>
      </c>
    </row>
    <row r="31240" spans="1:5" x14ac:dyDescent="0.2">
      <c r="A31240">
        <v>31239</v>
      </c>
      <c r="B31240">
        <f>SUMIF(mma_train!B:B,Groupby_orderid!A31240,mma_train!K:K)</f>
        <v>0</v>
      </c>
      <c r="C31240">
        <f t="shared" si="976"/>
        <v>0</v>
      </c>
      <c r="D31240">
        <f>COUNTIF(mma_train!B:B,Groupby_orderid!A31240)</f>
        <v>18</v>
      </c>
      <c r="E31240">
        <f t="shared" si="977"/>
        <v>0</v>
      </c>
    </row>
    <row r="31241" spans="1:5" x14ac:dyDescent="0.2">
      <c r="A31241">
        <v>31240</v>
      </c>
      <c r="B31241">
        <f>SUMIF(mma_train!B:B,Groupby_orderid!A31241,mma_train!K:K)</f>
        <v>0</v>
      </c>
      <c r="C31241">
        <f t="shared" si="976"/>
        <v>0</v>
      </c>
      <c r="D31241">
        <f>COUNTIF(mma_train!B:B,Groupby_orderid!A31241)</f>
        <v>30</v>
      </c>
      <c r="E31241">
        <f t="shared" si="977"/>
        <v>0</v>
      </c>
    </row>
    <row r="31242" spans="1:5" x14ac:dyDescent="0.2">
      <c r="A31242">
        <v>31241</v>
      </c>
      <c r="B31242">
        <f>SUMIF(mma_train!B:B,Groupby_orderid!A31242,mma_train!K:K)</f>
        <v>0</v>
      </c>
      <c r="C31242">
        <f t="shared" si="976"/>
        <v>0</v>
      </c>
      <c r="D31242">
        <f>COUNTIF(mma_train!B:B,Groupby_orderid!A31242)</f>
        <v>27</v>
      </c>
      <c r="E31242">
        <f t="shared" si="977"/>
        <v>0</v>
      </c>
    </row>
    <row r="31243" spans="1:5" x14ac:dyDescent="0.2">
      <c r="A31243">
        <v>31242</v>
      </c>
      <c r="B31243">
        <f>SUMIF(mma_train!B:B,Groupby_orderid!A31243,mma_train!K:K)</f>
        <v>0</v>
      </c>
      <c r="C31243">
        <f t="shared" si="976"/>
        <v>0</v>
      </c>
      <c r="D31243">
        <f>COUNTIF(mma_train!B:B,Groupby_orderid!A31243)</f>
        <v>23</v>
      </c>
      <c r="E31243">
        <f t="shared" si="977"/>
        <v>0</v>
      </c>
    </row>
    <row r="31244" spans="1:5" x14ac:dyDescent="0.2">
      <c r="A31244">
        <v>31243</v>
      </c>
      <c r="B31244">
        <f>SUMIF(mma_train!B:B,Groupby_orderid!A31244,mma_train!K:K)</f>
        <v>0</v>
      </c>
      <c r="C31244">
        <f t="shared" si="976"/>
        <v>0</v>
      </c>
      <c r="D31244">
        <f>COUNTIF(mma_train!B:B,Groupby_orderid!A31244)</f>
        <v>3</v>
      </c>
      <c r="E31244">
        <f t="shared" si="977"/>
        <v>0</v>
      </c>
    </row>
    <row r="31245" spans="1:5" x14ac:dyDescent="0.2">
      <c r="A31245">
        <v>31244</v>
      </c>
      <c r="B31245">
        <f>SUMIF(mma_train!B:B,Groupby_orderid!A31245,mma_train!K:K)</f>
        <v>0</v>
      </c>
      <c r="C31245">
        <f t="shared" si="976"/>
        <v>0</v>
      </c>
      <c r="D31245">
        <f>COUNTIF(mma_train!B:B,Groupby_orderid!A31245)</f>
        <v>3</v>
      </c>
      <c r="E31245">
        <f t="shared" si="977"/>
        <v>0</v>
      </c>
    </row>
    <row r="31246" spans="1:5" x14ac:dyDescent="0.2">
      <c r="A31246">
        <v>31245</v>
      </c>
      <c r="B31246">
        <f>SUMIF(mma_train!B:B,Groupby_orderid!A31246,mma_train!K:K)</f>
        <v>0</v>
      </c>
      <c r="C31246">
        <f t="shared" si="976"/>
        <v>0</v>
      </c>
      <c r="D31246">
        <f>COUNTIF(mma_train!B:B,Groupby_orderid!A31246)</f>
        <v>1</v>
      </c>
      <c r="E31246">
        <f t="shared" si="977"/>
        <v>0</v>
      </c>
    </row>
    <row r="31247" spans="1:5" x14ac:dyDescent="0.2">
      <c r="A31247">
        <v>31246</v>
      </c>
      <c r="B31247">
        <f>SUMIF(mma_train!B:B,Groupby_orderid!A31247,mma_train!K:K)</f>
        <v>0</v>
      </c>
      <c r="C31247">
        <f t="shared" si="976"/>
        <v>0</v>
      </c>
      <c r="D31247">
        <f>COUNTIF(mma_train!B:B,Groupby_orderid!A31247)</f>
        <v>15</v>
      </c>
      <c r="E31247">
        <f t="shared" si="977"/>
        <v>0</v>
      </c>
    </row>
    <row r="31248" spans="1:5" x14ac:dyDescent="0.2">
      <c r="A31248">
        <v>31247</v>
      </c>
      <c r="B31248">
        <f>SUMIF(mma_train!B:B,Groupby_orderid!A31248,mma_train!K:K)</f>
        <v>0</v>
      </c>
      <c r="C31248">
        <f t="shared" si="976"/>
        <v>0</v>
      </c>
      <c r="D31248">
        <f>COUNTIF(mma_train!B:B,Groupby_orderid!A31248)</f>
        <v>5</v>
      </c>
      <c r="E31248">
        <f t="shared" si="977"/>
        <v>0</v>
      </c>
    </row>
    <row r="31249" spans="1:5" x14ac:dyDescent="0.2">
      <c r="A31249">
        <v>31248</v>
      </c>
      <c r="B31249">
        <f>SUMIF(mma_train!B:B,Groupby_orderid!A31249,mma_train!K:K)</f>
        <v>0</v>
      </c>
      <c r="C31249">
        <f t="shared" si="976"/>
        <v>0</v>
      </c>
      <c r="D31249">
        <f>COUNTIF(mma_train!B:B,Groupby_orderid!A31249)</f>
        <v>5</v>
      </c>
      <c r="E31249">
        <f t="shared" si="977"/>
        <v>0</v>
      </c>
    </row>
    <row r="31250" spans="1:5" x14ac:dyDescent="0.2">
      <c r="A31250">
        <v>31249</v>
      </c>
      <c r="B31250">
        <f>SUMIF(mma_train!B:B,Groupby_orderid!A31250,mma_train!K:K)</f>
        <v>0</v>
      </c>
      <c r="C31250">
        <f t="shared" si="976"/>
        <v>0</v>
      </c>
      <c r="D31250">
        <f>COUNTIF(mma_train!B:B,Groupby_orderid!A31250)</f>
        <v>11</v>
      </c>
      <c r="E31250">
        <f t="shared" si="977"/>
        <v>0</v>
      </c>
    </row>
    <row r="31251" spans="1:5" x14ac:dyDescent="0.2">
      <c r="A31251">
        <v>31250</v>
      </c>
      <c r="B31251">
        <f>SUMIF(mma_train!B:B,Groupby_orderid!A31251,mma_train!K:K)</f>
        <v>0</v>
      </c>
      <c r="C31251">
        <f t="shared" si="976"/>
        <v>0</v>
      </c>
      <c r="D31251">
        <f>COUNTIF(mma_train!B:B,Groupby_orderid!A31251)</f>
        <v>13</v>
      </c>
      <c r="E31251">
        <f t="shared" si="977"/>
        <v>0</v>
      </c>
    </row>
    <row r="31252" spans="1:5" x14ac:dyDescent="0.2">
      <c r="A31252">
        <v>31251</v>
      </c>
      <c r="B31252">
        <f>SUMIF(mma_train!B:B,Groupby_orderid!A31252,mma_train!K:K)</f>
        <v>0</v>
      </c>
      <c r="C31252">
        <f t="shared" si="976"/>
        <v>0</v>
      </c>
      <c r="D31252">
        <f>COUNTIF(mma_train!B:B,Groupby_orderid!A31252)</f>
        <v>11</v>
      </c>
      <c r="E31252">
        <f t="shared" si="977"/>
        <v>0</v>
      </c>
    </row>
    <row r="31253" spans="1:5" x14ac:dyDescent="0.2">
      <c r="A31253">
        <v>31252</v>
      </c>
      <c r="B31253">
        <f>SUMIF(mma_train!B:B,Groupby_orderid!A31253,mma_train!K:K)</f>
        <v>0</v>
      </c>
      <c r="C31253">
        <f t="shared" si="976"/>
        <v>0</v>
      </c>
      <c r="D31253">
        <f>COUNTIF(mma_train!B:B,Groupby_orderid!A31253)</f>
        <v>10</v>
      </c>
      <c r="E31253">
        <f t="shared" si="977"/>
        <v>0</v>
      </c>
    </row>
    <row r="31254" spans="1:5" x14ac:dyDescent="0.2">
      <c r="A31254">
        <v>31253</v>
      </c>
      <c r="B31254">
        <f>SUMIF(mma_train!B:B,Groupby_orderid!A31254,mma_train!K:K)</f>
        <v>0</v>
      </c>
      <c r="C31254">
        <f t="shared" si="976"/>
        <v>0</v>
      </c>
      <c r="D31254">
        <f>COUNTIF(mma_train!B:B,Groupby_orderid!A31254)</f>
        <v>4</v>
      </c>
      <c r="E31254">
        <f t="shared" si="977"/>
        <v>0</v>
      </c>
    </row>
    <row r="31255" spans="1:5" x14ac:dyDescent="0.2">
      <c r="A31255">
        <v>31254</v>
      </c>
      <c r="B31255">
        <f>SUMIF(mma_train!B:B,Groupby_orderid!A31255,mma_train!K:K)</f>
        <v>0</v>
      </c>
      <c r="C31255">
        <f t="shared" si="976"/>
        <v>0</v>
      </c>
      <c r="D31255">
        <f>COUNTIF(mma_train!B:B,Groupby_orderid!A31255)</f>
        <v>10</v>
      </c>
      <c r="E31255">
        <f t="shared" si="977"/>
        <v>0</v>
      </c>
    </row>
    <row r="31256" spans="1:5" x14ac:dyDescent="0.2">
      <c r="A31256">
        <v>31255</v>
      </c>
      <c r="B31256">
        <f>SUMIF(mma_train!B:B,Groupby_orderid!A31256,mma_train!K:K)</f>
        <v>0</v>
      </c>
      <c r="C31256">
        <f t="shared" si="976"/>
        <v>0</v>
      </c>
      <c r="D31256">
        <f>COUNTIF(mma_train!B:B,Groupby_orderid!A31256)</f>
        <v>2</v>
      </c>
      <c r="E31256">
        <f t="shared" si="977"/>
        <v>0</v>
      </c>
    </row>
    <row r="31257" spans="1:5" x14ac:dyDescent="0.2">
      <c r="A31257">
        <v>31256</v>
      </c>
      <c r="B31257">
        <f>SUMIF(mma_train!B:B,Groupby_orderid!A31257,mma_train!K:K)</f>
        <v>0</v>
      </c>
      <c r="C31257">
        <f t="shared" si="976"/>
        <v>0</v>
      </c>
      <c r="D31257">
        <f>COUNTIF(mma_train!B:B,Groupby_orderid!A31257)</f>
        <v>15</v>
      </c>
      <c r="E31257">
        <f t="shared" si="977"/>
        <v>0</v>
      </c>
    </row>
    <row r="31258" spans="1:5" x14ac:dyDescent="0.2">
      <c r="A31258">
        <v>31257</v>
      </c>
      <c r="B31258">
        <f>SUMIF(mma_train!B:B,Groupby_orderid!A31258,mma_train!K:K)</f>
        <v>0</v>
      </c>
      <c r="C31258">
        <f t="shared" si="976"/>
        <v>0</v>
      </c>
      <c r="D31258">
        <f>COUNTIF(mma_train!B:B,Groupby_orderid!A31258)</f>
        <v>28</v>
      </c>
      <c r="E31258">
        <f t="shared" si="977"/>
        <v>0</v>
      </c>
    </row>
    <row r="31259" spans="1:5" x14ac:dyDescent="0.2">
      <c r="A31259">
        <v>31258</v>
      </c>
      <c r="B31259">
        <f>SUMIF(mma_train!B:B,Groupby_orderid!A31259,mma_train!K:K)</f>
        <v>0</v>
      </c>
      <c r="C31259">
        <f t="shared" si="976"/>
        <v>0</v>
      </c>
      <c r="D31259">
        <f>COUNTIF(mma_train!B:B,Groupby_orderid!A31259)</f>
        <v>7</v>
      </c>
      <c r="E31259">
        <f t="shared" si="977"/>
        <v>0</v>
      </c>
    </row>
    <row r="31260" spans="1:5" x14ac:dyDescent="0.2">
      <c r="A31260">
        <v>31259</v>
      </c>
      <c r="B31260">
        <f>SUMIF(mma_train!B:B,Groupby_orderid!A31260,mma_train!K:K)</f>
        <v>0</v>
      </c>
      <c r="C31260">
        <f t="shared" si="976"/>
        <v>0</v>
      </c>
      <c r="D31260">
        <f>COUNTIF(mma_train!B:B,Groupby_orderid!A31260)</f>
        <v>2</v>
      </c>
      <c r="E31260">
        <f t="shared" si="977"/>
        <v>0</v>
      </c>
    </row>
    <row r="31261" spans="1:5" x14ac:dyDescent="0.2">
      <c r="A31261">
        <v>31260</v>
      </c>
      <c r="B31261">
        <f>SUMIF(mma_train!B:B,Groupby_orderid!A31261,mma_train!K:K)</f>
        <v>0</v>
      </c>
      <c r="C31261">
        <f t="shared" si="976"/>
        <v>0</v>
      </c>
      <c r="D31261">
        <f>COUNTIF(mma_train!B:B,Groupby_orderid!A31261)</f>
        <v>28</v>
      </c>
      <c r="E31261">
        <f t="shared" si="977"/>
        <v>0</v>
      </c>
    </row>
    <row r="31262" spans="1:5" x14ac:dyDescent="0.2">
      <c r="A31262">
        <v>31261</v>
      </c>
      <c r="B31262">
        <f>SUMIF(mma_train!B:B,Groupby_orderid!A31262,mma_train!K:K)</f>
        <v>0</v>
      </c>
      <c r="C31262">
        <f t="shared" si="976"/>
        <v>0</v>
      </c>
      <c r="D31262">
        <f>COUNTIF(mma_train!B:B,Groupby_orderid!A31262)</f>
        <v>9</v>
      </c>
      <c r="E31262">
        <f t="shared" si="977"/>
        <v>0</v>
      </c>
    </row>
    <row r="31263" spans="1:5" x14ac:dyDescent="0.2">
      <c r="A31263">
        <v>31262</v>
      </c>
      <c r="B31263">
        <f>SUMIF(mma_train!B:B,Groupby_orderid!A31263,mma_train!K:K)</f>
        <v>0</v>
      </c>
      <c r="C31263">
        <f t="shared" si="976"/>
        <v>0</v>
      </c>
      <c r="D31263">
        <f>COUNTIF(mma_train!B:B,Groupby_orderid!A31263)</f>
        <v>9</v>
      </c>
      <c r="E31263">
        <f t="shared" si="977"/>
        <v>0</v>
      </c>
    </row>
    <row r="31264" spans="1:5" x14ac:dyDescent="0.2">
      <c r="A31264">
        <v>31263</v>
      </c>
      <c r="B31264">
        <f>SUMIF(mma_train!B:B,Groupby_orderid!A31264,mma_train!K:K)</f>
        <v>0</v>
      </c>
      <c r="C31264">
        <f t="shared" si="976"/>
        <v>0</v>
      </c>
      <c r="D31264">
        <f>COUNTIF(mma_train!B:B,Groupby_orderid!A31264)</f>
        <v>7</v>
      </c>
      <c r="E31264">
        <f t="shared" si="977"/>
        <v>0</v>
      </c>
    </row>
    <row r="31265" spans="1:5" x14ac:dyDescent="0.2">
      <c r="A31265">
        <v>31264</v>
      </c>
      <c r="B31265">
        <f>SUMIF(mma_train!B:B,Groupby_orderid!A31265,mma_train!K:K)</f>
        <v>0</v>
      </c>
      <c r="C31265">
        <f t="shared" si="976"/>
        <v>0</v>
      </c>
      <c r="D31265">
        <f>COUNTIF(mma_train!B:B,Groupby_orderid!A31265)</f>
        <v>3</v>
      </c>
      <c r="E31265">
        <f t="shared" si="977"/>
        <v>0</v>
      </c>
    </row>
    <row r="31266" spans="1:5" x14ac:dyDescent="0.2">
      <c r="A31266">
        <v>31265</v>
      </c>
      <c r="B31266">
        <f>SUMIF(mma_train!B:B,Groupby_orderid!A31266,mma_train!K:K)</f>
        <v>0</v>
      </c>
      <c r="C31266">
        <f t="shared" si="976"/>
        <v>0</v>
      </c>
      <c r="D31266">
        <f>COUNTIF(mma_train!B:B,Groupby_orderid!A31266)</f>
        <v>4</v>
      </c>
      <c r="E31266">
        <f t="shared" si="977"/>
        <v>0</v>
      </c>
    </row>
    <row r="31267" spans="1:5" x14ac:dyDescent="0.2">
      <c r="A31267">
        <v>31266</v>
      </c>
      <c r="B31267">
        <f>SUMIF(mma_train!B:B,Groupby_orderid!A31267,mma_train!K:K)</f>
        <v>0</v>
      </c>
      <c r="C31267">
        <f t="shared" si="976"/>
        <v>0</v>
      </c>
      <c r="D31267">
        <f>COUNTIF(mma_train!B:B,Groupby_orderid!A31267)</f>
        <v>14</v>
      </c>
      <c r="E31267">
        <f t="shared" si="977"/>
        <v>0</v>
      </c>
    </row>
    <row r="31268" spans="1:5" x14ac:dyDescent="0.2">
      <c r="A31268">
        <v>31267</v>
      </c>
      <c r="B31268">
        <f>SUMIF(mma_train!B:B,Groupby_orderid!A31268,mma_train!K:K)</f>
        <v>0</v>
      </c>
      <c r="C31268">
        <f t="shared" si="976"/>
        <v>0</v>
      </c>
      <c r="D31268">
        <f>COUNTIF(mma_train!B:B,Groupby_orderid!A31268)</f>
        <v>12</v>
      </c>
      <c r="E31268">
        <f t="shared" si="977"/>
        <v>0</v>
      </c>
    </row>
    <row r="31269" spans="1:5" x14ac:dyDescent="0.2">
      <c r="A31269">
        <v>31268</v>
      </c>
      <c r="B31269">
        <f>SUMIF(mma_train!B:B,Groupby_orderid!A31269,mma_train!K:K)</f>
        <v>0</v>
      </c>
      <c r="C31269">
        <f t="shared" si="976"/>
        <v>0</v>
      </c>
      <c r="D31269">
        <f>COUNTIF(mma_train!B:B,Groupby_orderid!A31269)</f>
        <v>3</v>
      </c>
      <c r="E31269">
        <f t="shared" si="977"/>
        <v>0</v>
      </c>
    </row>
    <row r="31270" spans="1:5" x14ac:dyDescent="0.2">
      <c r="A31270">
        <v>31269</v>
      </c>
      <c r="B31270">
        <f>SUMIF(mma_train!B:B,Groupby_orderid!A31270,mma_train!K:K)</f>
        <v>0</v>
      </c>
      <c r="C31270">
        <f t="shared" si="976"/>
        <v>0</v>
      </c>
      <c r="D31270">
        <f>COUNTIF(mma_train!B:B,Groupby_orderid!A31270)</f>
        <v>6</v>
      </c>
      <c r="E31270">
        <f t="shared" si="977"/>
        <v>0</v>
      </c>
    </row>
    <row r="31271" spans="1:5" x14ac:dyDescent="0.2">
      <c r="A31271">
        <v>31270</v>
      </c>
      <c r="B31271">
        <f>SUMIF(mma_train!B:B,Groupby_orderid!A31271,mma_train!K:K)</f>
        <v>0</v>
      </c>
      <c r="C31271">
        <f t="shared" si="976"/>
        <v>0</v>
      </c>
      <c r="D31271">
        <f>COUNTIF(mma_train!B:B,Groupby_orderid!A31271)</f>
        <v>5</v>
      </c>
      <c r="E31271">
        <f t="shared" si="977"/>
        <v>0</v>
      </c>
    </row>
    <row r="31272" spans="1:5" x14ac:dyDescent="0.2">
      <c r="A31272">
        <v>31271</v>
      </c>
      <c r="B31272">
        <f>SUMIF(mma_train!B:B,Groupby_orderid!A31272,mma_train!K:K)</f>
        <v>0</v>
      </c>
      <c r="C31272">
        <f t="shared" si="976"/>
        <v>0</v>
      </c>
      <c r="D31272">
        <f>COUNTIF(mma_train!B:B,Groupby_orderid!A31272)</f>
        <v>12</v>
      </c>
      <c r="E31272">
        <f t="shared" si="977"/>
        <v>0</v>
      </c>
    </row>
    <row r="31273" spans="1:5" x14ac:dyDescent="0.2">
      <c r="A31273">
        <v>31272</v>
      </c>
      <c r="B31273">
        <f>SUMIF(mma_train!B:B,Groupby_orderid!A31273,mma_train!K:K)</f>
        <v>0</v>
      </c>
      <c r="C31273">
        <f t="shared" si="976"/>
        <v>0</v>
      </c>
      <c r="D31273">
        <f>COUNTIF(mma_train!B:B,Groupby_orderid!A31273)</f>
        <v>7</v>
      </c>
      <c r="E31273">
        <f t="shared" si="977"/>
        <v>0</v>
      </c>
    </row>
    <row r="31274" spans="1:5" x14ac:dyDescent="0.2">
      <c r="A31274">
        <v>31273</v>
      </c>
      <c r="B31274">
        <f>SUMIF(mma_train!B:B,Groupby_orderid!A31274,mma_train!K:K)</f>
        <v>0</v>
      </c>
      <c r="C31274">
        <f t="shared" si="976"/>
        <v>0</v>
      </c>
      <c r="D31274">
        <f>COUNTIF(mma_train!B:B,Groupby_orderid!A31274)</f>
        <v>9</v>
      </c>
      <c r="E31274">
        <f t="shared" si="977"/>
        <v>0</v>
      </c>
    </row>
    <row r="31275" spans="1:5" x14ac:dyDescent="0.2">
      <c r="A31275">
        <v>31274</v>
      </c>
      <c r="B31275">
        <f>SUMIF(mma_train!B:B,Groupby_orderid!A31275,mma_train!K:K)</f>
        <v>0</v>
      </c>
      <c r="C31275">
        <f t="shared" si="976"/>
        <v>0</v>
      </c>
      <c r="D31275">
        <f>COUNTIF(mma_train!B:B,Groupby_orderid!A31275)</f>
        <v>16</v>
      </c>
      <c r="E31275">
        <f t="shared" si="977"/>
        <v>0</v>
      </c>
    </row>
    <row r="31276" spans="1:5" x14ac:dyDescent="0.2">
      <c r="A31276">
        <v>31275</v>
      </c>
      <c r="B31276">
        <f>SUMIF(mma_train!B:B,Groupby_orderid!A31276,mma_train!K:K)</f>
        <v>0</v>
      </c>
      <c r="C31276">
        <f t="shared" si="976"/>
        <v>0</v>
      </c>
      <c r="D31276">
        <f>COUNTIF(mma_train!B:B,Groupby_orderid!A31276)</f>
        <v>5</v>
      </c>
      <c r="E31276">
        <f t="shared" si="977"/>
        <v>0</v>
      </c>
    </row>
    <row r="31277" spans="1:5" x14ac:dyDescent="0.2">
      <c r="A31277">
        <v>31276</v>
      </c>
      <c r="B31277">
        <f>SUMIF(mma_train!B:B,Groupby_orderid!A31277,mma_train!K:K)</f>
        <v>0</v>
      </c>
      <c r="C31277">
        <f t="shared" si="976"/>
        <v>0</v>
      </c>
      <c r="D31277">
        <f>COUNTIF(mma_train!B:B,Groupby_orderid!A31277)</f>
        <v>4</v>
      </c>
      <c r="E31277">
        <f t="shared" si="977"/>
        <v>0</v>
      </c>
    </row>
    <row r="31278" spans="1:5" x14ac:dyDescent="0.2">
      <c r="A31278">
        <v>31277</v>
      </c>
      <c r="B31278">
        <f>SUMIF(mma_train!B:B,Groupby_orderid!A31278,mma_train!K:K)</f>
        <v>0</v>
      </c>
      <c r="C31278">
        <f t="shared" si="976"/>
        <v>0</v>
      </c>
      <c r="D31278">
        <f>COUNTIF(mma_train!B:B,Groupby_orderid!A31278)</f>
        <v>4</v>
      </c>
      <c r="E31278">
        <f t="shared" si="977"/>
        <v>0</v>
      </c>
    </row>
    <row r="31279" spans="1:5" x14ac:dyDescent="0.2">
      <c r="A31279">
        <v>31278</v>
      </c>
      <c r="B31279">
        <f>SUMIF(mma_train!B:B,Groupby_orderid!A31279,mma_train!K:K)</f>
        <v>0</v>
      </c>
      <c r="C31279">
        <f t="shared" si="976"/>
        <v>0</v>
      </c>
      <c r="D31279">
        <f>COUNTIF(mma_train!B:B,Groupby_orderid!A31279)</f>
        <v>3</v>
      </c>
      <c r="E31279">
        <f t="shared" si="977"/>
        <v>0</v>
      </c>
    </row>
    <row r="31280" spans="1:5" x14ac:dyDescent="0.2">
      <c r="A31280">
        <v>31279</v>
      </c>
      <c r="B31280">
        <f>SUMIF(mma_train!B:B,Groupby_orderid!A31280,mma_train!K:K)</f>
        <v>0</v>
      </c>
      <c r="C31280">
        <f t="shared" si="976"/>
        <v>0</v>
      </c>
      <c r="D31280">
        <f>COUNTIF(mma_train!B:B,Groupby_orderid!A31280)</f>
        <v>10</v>
      </c>
      <c r="E31280">
        <f t="shared" si="977"/>
        <v>0</v>
      </c>
    </row>
    <row r="31281" spans="1:5" x14ac:dyDescent="0.2">
      <c r="A31281">
        <v>31280</v>
      </c>
      <c r="B31281">
        <f>SUMIF(mma_train!B:B,Groupby_orderid!A31281,mma_train!K:K)</f>
        <v>0</v>
      </c>
      <c r="C31281">
        <f t="shared" si="976"/>
        <v>0</v>
      </c>
      <c r="D31281">
        <f>COUNTIF(mma_train!B:B,Groupby_orderid!A31281)</f>
        <v>20</v>
      </c>
      <c r="E31281">
        <f t="shared" si="977"/>
        <v>0</v>
      </c>
    </row>
    <row r="31282" spans="1:5" x14ac:dyDescent="0.2">
      <c r="A31282">
        <v>31281</v>
      </c>
      <c r="B31282">
        <f>SUMIF(mma_train!B:B,Groupby_orderid!A31282,mma_train!K:K)</f>
        <v>0</v>
      </c>
      <c r="C31282">
        <f t="shared" si="976"/>
        <v>0</v>
      </c>
      <c r="D31282">
        <f>COUNTIF(mma_train!B:B,Groupby_orderid!A31282)</f>
        <v>2</v>
      </c>
      <c r="E31282">
        <f t="shared" si="977"/>
        <v>0</v>
      </c>
    </row>
    <row r="31283" spans="1:5" x14ac:dyDescent="0.2">
      <c r="A31283">
        <v>31282</v>
      </c>
      <c r="B31283">
        <f>SUMIF(mma_train!B:B,Groupby_orderid!A31283,mma_train!K:K)</f>
        <v>0</v>
      </c>
      <c r="C31283">
        <f t="shared" si="976"/>
        <v>0</v>
      </c>
      <c r="D31283">
        <f>COUNTIF(mma_train!B:B,Groupby_orderid!A31283)</f>
        <v>9</v>
      </c>
      <c r="E31283">
        <f t="shared" si="977"/>
        <v>0</v>
      </c>
    </row>
    <row r="31284" spans="1:5" x14ac:dyDescent="0.2">
      <c r="A31284">
        <v>31283</v>
      </c>
      <c r="B31284">
        <f>SUMIF(mma_train!B:B,Groupby_orderid!A31284,mma_train!K:K)</f>
        <v>0</v>
      </c>
      <c r="C31284">
        <f t="shared" si="976"/>
        <v>0</v>
      </c>
      <c r="D31284">
        <f>COUNTIF(mma_train!B:B,Groupby_orderid!A31284)</f>
        <v>16</v>
      </c>
      <c r="E31284">
        <f t="shared" si="977"/>
        <v>0</v>
      </c>
    </row>
    <row r="31285" spans="1:5" x14ac:dyDescent="0.2">
      <c r="A31285">
        <v>31284</v>
      </c>
      <c r="B31285">
        <f>SUMIF(mma_train!B:B,Groupby_orderid!A31285,mma_train!K:K)</f>
        <v>0</v>
      </c>
      <c r="C31285">
        <f t="shared" si="976"/>
        <v>0</v>
      </c>
      <c r="D31285">
        <f>COUNTIF(mma_train!B:B,Groupby_orderid!A31285)</f>
        <v>2</v>
      </c>
      <c r="E31285">
        <f t="shared" si="977"/>
        <v>0</v>
      </c>
    </row>
    <row r="31286" spans="1:5" x14ac:dyDescent="0.2">
      <c r="A31286">
        <v>31285</v>
      </c>
      <c r="B31286">
        <f>SUMIF(mma_train!B:B,Groupby_orderid!A31286,mma_train!K:K)</f>
        <v>0</v>
      </c>
      <c r="C31286">
        <f t="shared" si="976"/>
        <v>0</v>
      </c>
      <c r="D31286">
        <f>COUNTIF(mma_train!B:B,Groupby_orderid!A31286)</f>
        <v>1</v>
      </c>
      <c r="E31286">
        <f t="shared" si="977"/>
        <v>0</v>
      </c>
    </row>
    <row r="31287" spans="1:5" x14ac:dyDescent="0.2">
      <c r="A31287">
        <v>31286</v>
      </c>
      <c r="B31287">
        <f>SUMIF(mma_train!B:B,Groupby_orderid!A31287,mma_train!K:K)</f>
        <v>0</v>
      </c>
      <c r="C31287">
        <f t="shared" si="976"/>
        <v>0</v>
      </c>
      <c r="D31287">
        <f>COUNTIF(mma_train!B:B,Groupby_orderid!A31287)</f>
        <v>9</v>
      </c>
      <c r="E31287">
        <f t="shared" si="977"/>
        <v>0</v>
      </c>
    </row>
    <row r="31288" spans="1:5" x14ac:dyDescent="0.2">
      <c r="A31288">
        <v>31287</v>
      </c>
      <c r="B31288">
        <f>SUMIF(mma_train!B:B,Groupby_orderid!A31288,mma_train!K:K)</f>
        <v>0</v>
      </c>
      <c r="C31288">
        <f t="shared" si="976"/>
        <v>0</v>
      </c>
      <c r="D31288">
        <f>COUNTIF(mma_train!B:B,Groupby_orderid!A31288)</f>
        <v>5</v>
      </c>
      <c r="E31288">
        <f t="shared" si="977"/>
        <v>0</v>
      </c>
    </row>
    <row r="31289" spans="1:5" x14ac:dyDescent="0.2">
      <c r="A31289">
        <v>31288</v>
      </c>
      <c r="B31289">
        <f>SUMIF(mma_train!B:B,Groupby_orderid!A31289,mma_train!K:K)</f>
        <v>0</v>
      </c>
      <c r="C31289">
        <f t="shared" si="976"/>
        <v>0</v>
      </c>
      <c r="D31289">
        <f>COUNTIF(mma_train!B:B,Groupby_orderid!A31289)</f>
        <v>23</v>
      </c>
      <c r="E31289">
        <f t="shared" si="977"/>
        <v>0</v>
      </c>
    </row>
    <row r="31290" spans="1:5" x14ac:dyDescent="0.2">
      <c r="A31290">
        <v>31289</v>
      </c>
      <c r="B31290">
        <f>SUMIF(mma_train!B:B,Groupby_orderid!A31290,mma_train!K:K)</f>
        <v>0</v>
      </c>
      <c r="C31290">
        <f t="shared" si="976"/>
        <v>0</v>
      </c>
      <c r="D31290">
        <f>COUNTIF(mma_train!B:B,Groupby_orderid!A31290)</f>
        <v>10</v>
      </c>
      <c r="E31290">
        <f t="shared" si="977"/>
        <v>0</v>
      </c>
    </row>
    <row r="31291" spans="1:5" x14ac:dyDescent="0.2">
      <c r="A31291">
        <v>31290</v>
      </c>
      <c r="B31291">
        <f>SUMIF(mma_train!B:B,Groupby_orderid!A31291,mma_train!K:K)</f>
        <v>0</v>
      </c>
      <c r="C31291">
        <f t="shared" si="976"/>
        <v>0</v>
      </c>
      <c r="D31291">
        <f>COUNTIF(mma_train!B:B,Groupby_orderid!A31291)</f>
        <v>4</v>
      </c>
      <c r="E31291">
        <f t="shared" si="977"/>
        <v>0</v>
      </c>
    </row>
    <row r="31292" spans="1:5" x14ac:dyDescent="0.2">
      <c r="A31292">
        <v>31291</v>
      </c>
      <c r="B31292">
        <f>SUMIF(mma_train!B:B,Groupby_orderid!A31292,mma_train!K:K)</f>
        <v>0</v>
      </c>
      <c r="C31292">
        <f t="shared" si="976"/>
        <v>0</v>
      </c>
      <c r="D31292">
        <f>COUNTIF(mma_train!B:B,Groupby_orderid!A31292)</f>
        <v>18</v>
      </c>
      <c r="E31292">
        <f t="shared" si="977"/>
        <v>0</v>
      </c>
    </row>
    <row r="31293" spans="1:5" x14ac:dyDescent="0.2">
      <c r="A31293">
        <v>31292</v>
      </c>
      <c r="B31293">
        <f>SUMIF(mma_train!B:B,Groupby_orderid!A31293,mma_train!K:K)</f>
        <v>0</v>
      </c>
      <c r="C31293">
        <f t="shared" si="976"/>
        <v>0</v>
      </c>
      <c r="D31293">
        <f>COUNTIF(mma_train!B:B,Groupby_orderid!A31293)</f>
        <v>4</v>
      </c>
      <c r="E31293">
        <f t="shared" si="977"/>
        <v>0</v>
      </c>
    </row>
    <row r="31294" spans="1:5" x14ac:dyDescent="0.2">
      <c r="A31294">
        <v>31293</v>
      </c>
      <c r="B31294">
        <f>SUMIF(mma_train!B:B,Groupby_orderid!A31294,mma_train!K:K)</f>
        <v>0</v>
      </c>
      <c r="C31294">
        <f t="shared" si="976"/>
        <v>0</v>
      </c>
      <c r="D31294">
        <f>COUNTIF(mma_train!B:B,Groupby_orderid!A31294)</f>
        <v>21</v>
      </c>
      <c r="E31294">
        <f t="shared" si="977"/>
        <v>0</v>
      </c>
    </row>
    <row r="31295" spans="1:5" x14ac:dyDescent="0.2">
      <c r="A31295">
        <v>31294</v>
      </c>
      <c r="B31295">
        <f>SUMIF(mma_train!B:B,Groupby_orderid!A31295,mma_train!K:K)</f>
        <v>0</v>
      </c>
      <c r="C31295">
        <f t="shared" si="976"/>
        <v>0</v>
      </c>
      <c r="D31295">
        <f>COUNTIF(mma_train!B:B,Groupby_orderid!A31295)</f>
        <v>9</v>
      </c>
      <c r="E31295">
        <f t="shared" si="977"/>
        <v>0</v>
      </c>
    </row>
    <row r="31296" spans="1:5" x14ac:dyDescent="0.2">
      <c r="A31296">
        <v>31295</v>
      </c>
      <c r="B31296">
        <f>SUMIF(mma_train!B:B,Groupby_orderid!A31296,mma_train!K:K)</f>
        <v>0</v>
      </c>
      <c r="C31296">
        <f t="shared" si="976"/>
        <v>0</v>
      </c>
      <c r="D31296">
        <f>COUNTIF(mma_train!B:B,Groupby_orderid!A31296)</f>
        <v>14</v>
      </c>
      <c r="E31296">
        <f t="shared" si="977"/>
        <v>0</v>
      </c>
    </row>
    <row r="31297" spans="1:5" x14ac:dyDescent="0.2">
      <c r="A31297">
        <v>31296</v>
      </c>
      <c r="B31297">
        <f>SUMIF(mma_train!B:B,Groupby_orderid!A31297,mma_train!K:K)</f>
        <v>0</v>
      </c>
      <c r="C31297">
        <f t="shared" si="976"/>
        <v>0</v>
      </c>
      <c r="D31297">
        <f>COUNTIF(mma_train!B:B,Groupby_orderid!A31297)</f>
        <v>6</v>
      </c>
      <c r="E31297">
        <f t="shared" si="977"/>
        <v>0</v>
      </c>
    </row>
    <row r="31298" spans="1:5" x14ac:dyDescent="0.2">
      <c r="A31298">
        <v>31297</v>
      </c>
      <c r="B31298">
        <f>SUMIF(mma_train!B:B,Groupby_orderid!A31298,mma_train!K:K)</f>
        <v>0</v>
      </c>
      <c r="C31298">
        <f t="shared" si="976"/>
        <v>0</v>
      </c>
      <c r="D31298">
        <f>COUNTIF(mma_train!B:B,Groupby_orderid!A31298)</f>
        <v>10</v>
      </c>
      <c r="E31298">
        <f t="shared" si="977"/>
        <v>0</v>
      </c>
    </row>
    <row r="31299" spans="1:5" x14ac:dyDescent="0.2">
      <c r="A31299">
        <v>31298</v>
      </c>
      <c r="B31299">
        <f>SUMIF(mma_train!B:B,Groupby_orderid!A31299,mma_train!K:K)</f>
        <v>0</v>
      </c>
      <c r="C31299">
        <f t="shared" ref="C31299:C31362" si="978">IF(B31299&gt;0,1,0)</f>
        <v>0</v>
      </c>
      <c r="D31299">
        <f>COUNTIF(mma_train!B:B,Groupby_orderid!A31299)</f>
        <v>2</v>
      </c>
      <c r="E31299">
        <f t="shared" ref="E31299:E31362" si="979">B31299/D31299</f>
        <v>0</v>
      </c>
    </row>
    <row r="31300" spans="1:5" x14ac:dyDescent="0.2">
      <c r="A31300">
        <v>31299</v>
      </c>
      <c r="B31300">
        <f>SUMIF(mma_train!B:B,Groupby_orderid!A31300,mma_train!K:K)</f>
        <v>0</v>
      </c>
      <c r="C31300">
        <f t="shared" si="978"/>
        <v>0</v>
      </c>
      <c r="D31300">
        <f>COUNTIF(mma_train!B:B,Groupby_orderid!A31300)</f>
        <v>10</v>
      </c>
      <c r="E31300">
        <f t="shared" si="979"/>
        <v>0</v>
      </c>
    </row>
    <row r="31301" spans="1:5" x14ac:dyDescent="0.2">
      <c r="A31301">
        <v>31300</v>
      </c>
      <c r="B31301">
        <f>SUMIF(mma_train!B:B,Groupby_orderid!A31301,mma_train!K:K)</f>
        <v>0</v>
      </c>
      <c r="C31301">
        <f t="shared" si="978"/>
        <v>0</v>
      </c>
      <c r="D31301">
        <f>COUNTIF(mma_train!B:B,Groupby_orderid!A31301)</f>
        <v>2</v>
      </c>
      <c r="E31301">
        <f t="shared" si="979"/>
        <v>0</v>
      </c>
    </row>
    <row r="31302" spans="1:5" x14ac:dyDescent="0.2">
      <c r="A31302">
        <v>31301</v>
      </c>
      <c r="B31302">
        <f>SUMIF(mma_train!B:B,Groupby_orderid!A31302,mma_train!K:K)</f>
        <v>0</v>
      </c>
      <c r="C31302">
        <f t="shared" si="978"/>
        <v>0</v>
      </c>
      <c r="D31302">
        <f>COUNTIF(mma_train!B:B,Groupby_orderid!A31302)</f>
        <v>2</v>
      </c>
      <c r="E31302">
        <f t="shared" si="979"/>
        <v>0</v>
      </c>
    </row>
    <row r="31303" spans="1:5" x14ac:dyDescent="0.2">
      <c r="A31303">
        <v>31302</v>
      </c>
      <c r="B31303">
        <f>SUMIF(mma_train!B:B,Groupby_orderid!A31303,mma_train!K:K)</f>
        <v>0</v>
      </c>
      <c r="C31303">
        <f t="shared" si="978"/>
        <v>0</v>
      </c>
      <c r="D31303">
        <f>COUNTIF(mma_train!B:B,Groupby_orderid!A31303)</f>
        <v>6</v>
      </c>
      <c r="E31303">
        <f t="shared" si="979"/>
        <v>0</v>
      </c>
    </row>
    <row r="31304" spans="1:5" x14ac:dyDescent="0.2">
      <c r="A31304">
        <v>31303</v>
      </c>
      <c r="B31304">
        <f>SUMIF(mma_train!B:B,Groupby_orderid!A31304,mma_train!K:K)</f>
        <v>0</v>
      </c>
      <c r="C31304">
        <f t="shared" si="978"/>
        <v>0</v>
      </c>
      <c r="D31304">
        <f>COUNTIF(mma_train!B:B,Groupby_orderid!A31304)</f>
        <v>2</v>
      </c>
      <c r="E31304">
        <f t="shared" si="979"/>
        <v>0</v>
      </c>
    </row>
    <row r="31305" spans="1:5" x14ac:dyDescent="0.2">
      <c r="A31305">
        <v>31304</v>
      </c>
      <c r="B31305">
        <f>SUMIF(mma_train!B:B,Groupby_orderid!A31305,mma_train!K:K)</f>
        <v>0</v>
      </c>
      <c r="C31305">
        <f t="shared" si="978"/>
        <v>0</v>
      </c>
      <c r="D31305">
        <f>COUNTIF(mma_train!B:B,Groupby_orderid!A31305)</f>
        <v>5</v>
      </c>
      <c r="E31305">
        <f t="shared" si="979"/>
        <v>0</v>
      </c>
    </row>
    <row r="31306" spans="1:5" x14ac:dyDescent="0.2">
      <c r="A31306">
        <v>31305</v>
      </c>
      <c r="B31306">
        <f>SUMIF(mma_train!B:B,Groupby_orderid!A31306,mma_train!K:K)</f>
        <v>0</v>
      </c>
      <c r="C31306">
        <f t="shared" si="978"/>
        <v>0</v>
      </c>
      <c r="D31306">
        <f>COUNTIF(mma_train!B:B,Groupby_orderid!A31306)</f>
        <v>7</v>
      </c>
      <c r="E31306">
        <f t="shared" si="979"/>
        <v>0</v>
      </c>
    </row>
    <row r="31307" spans="1:5" x14ac:dyDescent="0.2">
      <c r="A31307">
        <v>31306</v>
      </c>
      <c r="B31307">
        <f>SUMIF(mma_train!B:B,Groupby_orderid!A31307,mma_train!K:K)</f>
        <v>0</v>
      </c>
      <c r="C31307">
        <f t="shared" si="978"/>
        <v>0</v>
      </c>
      <c r="D31307">
        <f>COUNTIF(mma_train!B:B,Groupby_orderid!A31307)</f>
        <v>8</v>
      </c>
      <c r="E31307">
        <f t="shared" si="979"/>
        <v>0</v>
      </c>
    </row>
    <row r="31308" spans="1:5" x14ac:dyDescent="0.2">
      <c r="A31308">
        <v>31307</v>
      </c>
      <c r="B31308">
        <f>SUMIF(mma_train!B:B,Groupby_orderid!A31308,mma_train!K:K)</f>
        <v>0</v>
      </c>
      <c r="C31308">
        <f t="shared" si="978"/>
        <v>0</v>
      </c>
      <c r="D31308">
        <f>COUNTIF(mma_train!B:B,Groupby_orderid!A31308)</f>
        <v>8</v>
      </c>
      <c r="E31308">
        <f t="shared" si="979"/>
        <v>0</v>
      </c>
    </row>
    <row r="31309" spans="1:5" x14ac:dyDescent="0.2">
      <c r="A31309">
        <v>31308</v>
      </c>
      <c r="B31309">
        <f>SUMIF(mma_train!B:B,Groupby_orderid!A31309,mma_train!K:K)</f>
        <v>0</v>
      </c>
      <c r="C31309">
        <f t="shared" si="978"/>
        <v>0</v>
      </c>
      <c r="D31309">
        <f>COUNTIF(mma_train!B:B,Groupby_orderid!A31309)</f>
        <v>19</v>
      </c>
      <c r="E31309">
        <f t="shared" si="979"/>
        <v>0</v>
      </c>
    </row>
    <row r="31310" spans="1:5" x14ac:dyDescent="0.2">
      <c r="A31310">
        <v>31309</v>
      </c>
      <c r="B31310">
        <f>SUMIF(mma_train!B:B,Groupby_orderid!A31310,mma_train!K:K)</f>
        <v>0</v>
      </c>
      <c r="C31310">
        <f t="shared" si="978"/>
        <v>0</v>
      </c>
      <c r="D31310">
        <f>COUNTIF(mma_train!B:B,Groupby_orderid!A31310)</f>
        <v>17</v>
      </c>
      <c r="E31310">
        <f t="shared" si="979"/>
        <v>0</v>
      </c>
    </row>
    <row r="31311" spans="1:5" x14ac:dyDescent="0.2">
      <c r="A31311">
        <v>31310</v>
      </c>
      <c r="B31311">
        <f>SUMIF(mma_train!B:B,Groupby_orderid!A31311,mma_train!K:K)</f>
        <v>0</v>
      </c>
      <c r="C31311">
        <f t="shared" si="978"/>
        <v>0</v>
      </c>
      <c r="D31311">
        <f>COUNTIF(mma_train!B:B,Groupby_orderid!A31311)</f>
        <v>8</v>
      </c>
      <c r="E31311">
        <f t="shared" si="979"/>
        <v>0</v>
      </c>
    </row>
    <row r="31312" spans="1:5" x14ac:dyDescent="0.2">
      <c r="A31312">
        <v>31311</v>
      </c>
      <c r="B31312">
        <f>SUMIF(mma_train!B:B,Groupby_orderid!A31312,mma_train!K:K)</f>
        <v>0</v>
      </c>
      <c r="C31312">
        <f t="shared" si="978"/>
        <v>0</v>
      </c>
      <c r="D31312">
        <f>COUNTIF(mma_train!B:B,Groupby_orderid!A31312)</f>
        <v>1</v>
      </c>
      <c r="E31312">
        <f t="shared" si="979"/>
        <v>0</v>
      </c>
    </row>
    <row r="31313" spans="1:5" x14ac:dyDescent="0.2">
      <c r="A31313">
        <v>31312</v>
      </c>
      <c r="B31313">
        <f>SUMIF(mma_train!B:B,Groupby_orderid!A31313,mma_train!K:K)</f>
        <v>0</v>
      </c>
      <c r="C31313">
        <f t="shared" si="978"/>
        <v>0</v>
      </c>
      <c r="D31313">
        <f>COUNTIF(mma_train!B:B,Groupby_orderid!A31313)</f>
        <v>11</v>
      </c>
      <c r="E31313">
        <f t="shared" si="979"/>
        <v>0</v>
      </c>
    </row>
    <row r="31314" spans="1:5" x14ac:dyDescent="0.2">
      <c r="A31314">
        <v>31313</v>
      </c>
      <c r="B31314">
        <f>SUMIF(mma_train!B:B,Groupby_orderid!A31314,mma_train!K:K)</f>
        <v>0</v>
      </c>
      <c r="C31314">
        <f t="shared" si="978"/>
        <v>0</v>
      </c>
      <c r="D31314">
        <f>COUNTIF(mma_train!B:B,Groupby_orderid!A31314)</f>
        <v>2</v>
      </c>
      <c r="E31314">
        <f t="shared" si="979"/>
        <v>0</v>
      </c>
    </row>
    <row r="31315" spans="1:5" x14ac:dyDescent="0.2">
      <c r="A31315">
        <v>31314</v>
      </c>
      <c r="B31315">
        <f>SUMIF(mma_train!B:B,Groupby_orderid!A31315,mma_train!K:K)</f>
        <v>0</v>
      </c>
      <c r="C31315">
        <f t="shared" si="978"/>
        <v>0</v>
      </c>
      <c r="D31315">
        <f>COUNTIF(mma_train!B:B,Groupby_orderid!A31315)</f>
        <v>3</v>
      </c>
      <c r="E31315">
        <f t="shared" si="979"/>
        <v>0</v>
      </c>
    </row>
    <row r="31316" spans="1:5" x14ac:dyDescent="0.2">
      <c r="A31316">
        <v>31315</v>
      </c>
      <c r="B31316">
        <f>SUMIF(mma_train!B:B,Groupby_orderid!A31316,mma_train!K:K)</f>
        <v>0</v>
      </c>
      <c r="C31316">
        <f t="shared" si="978"/>
        <v>0</v>
      </c>
      <c r="D31316">
        <f>COUNTIF(mma_train!B:B,Groupby_orderid!A31316)</f>
        <v>10</v>
      </c>
      <c r="E31316">
        <f t="shared" si="979"/>
        <v>0</v>
      </c>
    </row>
    <row r="31317" spans="1:5" x14ac:dyDescent="0.2">
      <c r="A31317">
        <v>31316</v>
      </c>
      <c r="B31317">
        <f>SUMIF(mma_train!B:B,Groupby_orderid!A31317,mma_train!K:K)</f>
        <v>0</v>
      </c>
      <c r="C31317">
        <f t="shared" si="978"/>
        <v>0</v>
      </c>
      <c r="D31317">
        <f>COUNTIF(mma_train!B:B,Groupby_orderid!A31317)</f>
        <v>4</v>
      </c>
      <c r="E31317">
        <f t="shared" si="979"/>
        <v>0</v>
      </c>
    </row>
    <row r="31318" spans="1:5" x14ac:dyDescent="0.2">
      <c r="A31318">
        <v>31317</v>
      </c>
      <c r="B31318">
        <f>SUMIF(mma_train!B:B,Groupby_orderid!A31318,mma_train!K:K)</f>
        <v>0</v>
      </c>
      <c r="C31318">
        <f t="shared" si="978"/>
        <v>0</v>
      </c>
      <c r="D31318">
        <f>COUNTIF(mma_train!B:B,Groupby_orderid!A31318)</f>
        <v>4</v>
      </c>
      <c r="E31318">
        <f t="shared" si="979"/>
        <v>0</v>
      </c>
    </row>
    <row r="31319" spans="1:5" x14ac:dyDescent="0.2">
      <c r="A31319">
        <v>31318</v>
      </c>
      <c r="B31319">
        <f>SUMIF(mma_train!B:B,Groupby_orderid!A31319,mma_train!K:K)</f>
        <v>0</v>
      </c>
      <c r="C31319">
        <f t="shared" si="978"/>
        <v>0</v>
      </c>
      <c r="D31319">
        <f>COUNTIF(mma_train!B:B,Groupby_orderid!A31319)</f>
        <v>7</v>
      </c>
      <c r="E31319">
        <f t="shared" si="979"/>
        <v>0</v>
      </c>
    </row>
    <row r="31320" spans="1:5" x14ac:dyDescent="0.2">
      <c r="A31320">
        <v>31319</v>
      </c>
      <c r="B31320">
        <f>SUMIF(mma_train!B:B,Groupby_orderid!A31320,mma_train!K:K)</f>
        <v>0</v>
      </c>
      <c r="C31320">
        <f t="shared" si="978"/>
        <v>0</v>
      </c>
      <c r="D31320">
        <f>COUNTIF(mma_train!B:B,Groupby_orderid!A31320)</f>
        <v>22</v>
      </c>
      <c r="E31320">
        <f t="shared" si="979"/>
        <v>0</v>
      </c>
    </row>
    <row r="31321" spans="1:5" x14ac:dyDescent="0.2">
      <c r="A31321">
        <v>31320</v>
      </c>
      <c r="B31321">
        <f>SUMIF(mma_train!B:B,Groupby_orderid!A31321,mma_train!K:K)</f>
        <v>0</v>
      </c>
      <c r="C31321">
        <f t="shared" si="978"/>
        <v>0</v>
      </c>
      <c r="D31321">
        <f>COUNTIF(mma_train!B:B,Groupby_orderid!A31321)</f>
        <v>20</v>
      </c>
      <c r="E31321">
        <f t="shared" si="979"/>
        <v>0</v>
      </c>
    </row>
    <row r="31322" spans="1:5" x14ac:dyDescent="0.2">
      <c r="A31322">
        <v>31321</v>
      </c>
      <c r="B31322">
        <f>SUMIF(mma_train!B:B,Groupby_orderid!A31322,mma_train!K:K)</f>
        <v>0</v>
      </c>
      <c r="C31322">
        <f t="shared" si="978"/>
        <v>0</v>
      </c>
      <c r="D31322">
        <f>COUNTIF(mma_train!B:B,Groupby_orderid!A31322)</f>
        <v>30</v>
      </c>
      <c r="E31322">
        <f t="shared" si="979"/>
        <v>0</v>
      </c>
    </row>
    <row r="31323" spans="1:5" x14ac:dyDescent="0.2">
      <c r="A31323">
        <v>31322</v>
      </c>
      <c r="B31323">
        <f>SUMIF(mma_train!B:B,Groupby_orderid!A31323,mma_train!K:K)</f>
        <v>0</v>
      </c>
      <c r="C31323">
        <f t="shared" si="978"/>
        <v>0</v>
      </c>
      <c r="D31323">
        <f>COUNTIF(mma_train!B:B,Groupby_orderid!A31323)</f>
        <v>7</v>
      </c>
      <c r="E31323">
        <f t="shared" si="979"/>
        <v>0</v>
      </c>
    </row>
    <row r="31324" spans="1:5" x14ac:dyDescent="0.2">
      <c r="A31324">
        <v>31323</v>
      </c>
      <c r="B31324">
        <f>SUMIF(mma_train!B:B,Groupby_orderid!A31324,mma_train!K:K)</f>
        <v>0</v>
      </c>
      <c r="C31324">
        <f t="shared" si="978"/>
        <v>0</v>
      </c>
      <c r="D31324">
        <f>COUNTIF(mma_train!B:B,Groupby_orderid!A31324)</f>
        <v>5</v>
      </c>
      <c r="E31324">
        <f t="shared" si="979"/>
        <v>0</v>
      </c>
    </row>
    <row r="31325" spans="1:5" x14ac:dyDescent="0.2">
      <c r="A31325">
        <v>31324</v>
      </c>
      <c r="B31325">
        <f>SUMIF(mma_train!B:B,Groupby_orderid!A31325,mma_train!K:K)</f>
        <v>0</v>
      </c>
      <c r="C31325">
        <f t="shared" si="978"/>
        <v>0</v>
      </c>
      <c r="D31325">
        <f>COUNTIF(mma_train!B:B,Groupby_orderid!A31325)</f>
        <v>10</v>
      </c>
      <c r="E31325">
        <f t="shared" si="979"/>
        <v>0</v>
      </c>
    </row>
    <row r="31326" spans="1:5" x14ac:dyDescent="0.2">
      <c r="A31326">
        <v>31325</v>
      </c>
      <c r="B31326">
        <f>SUMIF(mma_train!B:B,Groupby_orderid!A31326,mma_train!K:K)</f>
        <v>0</v>
      </c>
      <c r="C31326">
        <f t="shared" si="978"/>
        <v>0</v>
      </c>
      <c r="D31326">
        <f>COUNTIF(mma_train!B:B,Groupby_orderid!A31326)</f>
        <v>7</v>
      </c>
      <c r="E31326">
        <f t="shared" si="979"/>
        <v>0</v>
      </c>
    </row>
    <row r="31327" spans="1:5" x14ac:dyDescent="0.2">
      <c r="A31327">
        <v>31326</v>
      </c>
      <c r="B31327">
        <f>SUMIF(mma_train!B:B,Groupby_orderid!A31327,mma_train!K:K)</f>
        <v>0</v>
      </c>
      <c r="C31327">
        <f t="shared" si="978"/>
        <v>0</v>
      </c>
      <c r="D31327">
        <f>COUNTIF(mma_train!B:B,Groupby_orderid!A31327)</f>
        <v>4</v>
      </c>
      <c r="E31327">
        <f t="shared" si="979"/>
        <v>0</v>
      </c>
    </row>
    <row r="31328" spans="1:5" x14ac:dyDescent="0.2">
      <c r="A31328">
        <v>31327</v>
      </c>
      <c r="B31328">
        <f>SUMIF(mma_train!B:B,Groupby_orderid!A31328,mma_train!K:K)</f>
        <v>0</v>
      </c>
      <c r="C31328">
        <f t="shared" si="978"/>
        <v>0</v>
      </c>
      <c r="D31328">
        <f>COUNTIF(mma_train!B:B,Groupby_orderid!A31328)</f>
        <v>4</v>
      </c>
      <c r="E31328">
        <f t="shared" si="979"/>
        <v>0</v>
      </c>
    </row>
    <row r="31329" spans="1:5" x14ac:dyDescent="0.2">
      <c r="A31329">
        <v>31328</v>
      </c>
      <c r="B31329">
        <f>SUMIF(mma_train!B:B,Groupby_orderid!A31329,mma_train!K:K)</f>
        <v>0</v>
      </c>
      <c r="C31329">
        <f t="shared" si="978"/>
        <v>0</v>
      </c>
      <c r="D31329">
        <f>COUNTIF(mma_train!B:B,Groupby_orderid!A31329)</f>
        <v>9</v>
      </c>
      <c r="E31329">
        <f t="shared" si="979"/>
        <v>0</v>
      </c>
    </row>
    <row r="31330" spans="1:5" x14ac:dyDescent="0.2">
      <c r="A31330">
        <v>31329</v>
      </c>
      <c r="B31330">
        <f>SUMIF(mma_train!B:B,Groupby_orderid!A31330,mma_train!K:K)</f>
        <v>0</v>
      </c>
      <c r="C31330">
        <f t="shared" si="978"/>
        <v>0</v>
      </c>
      <c r="D31330">
        <f>COUNTIF(mma_train!B:B,Groupby_orderid!A31330)</f>
        <v>10</v>
      </c>
      <c r="E31330">
        <f t="shared" si="979"/>
        <v>0</v>
      </c>
    </row>
    <row r="31331" spans="1:5" x14ac:dyDescent="0.2">
      <c r="A31331">
        <v>31330</v>
      </c>
      <c r="B31331">
        <f>SUMIF(mma_train!B:B,Groupby_orderid!A31331,mma_train!K:K)</f>
        <v>0</v>
      </c>
      <c r="C31331">
        <f t="shared" si="978"/>
        <v>0</v>
      </c>
      <c r="D31331">
        <f>COUNTIF(mma_train!B:B,Groupby_orderid!A31331)</f>
        <v>3</v>
      </c>
      <c r="E31331">
        <f t="shared" si="979"/>
        <v>0</v>
      </c>
    </row>
    <row r="31332" spans="1:5" x14ac:dyDescent="0.2">
      <c r="A31332">
        <v>31331</v>
      </c>
      <c r="B31332">
        <f>SUMIF(mma_train!B:B,Groupby_orderid!A31332,mma_train!K:K)</f>
        <v>0</v>
      </c>
      <c r="C31332">
        <f t="shared" si="978"/>
        <v>0</v>
      </c>
      <c r="D31332">
        <f>COUNTIF(mma_train!B:B,Groupby_orderid!A31332)</f>
        <v>6</v>
      </c>
      <c r="E31332">
        <f t="shared" si="979"/>
        <v>0</v>
      </c>
    </row>
    <row r="31333" spans="1:5" x14ac:dyDescent="0.2">
      <c r="A31333">
        <v>31332</v>
      </c>
      <c r="B31333">
        <f>SUMIF(mma_train!B:B,Groupby_orderid!A31333,mma_train!K:K)</f>
        <v>0</v>
      </c>
      <c r="C31333">
        <f t="shared" si="978"/>
        <v>0</v>
      </c>
      <c r="D31333">
        <f>COUNTIF(mma_train!B:B,Groupby_orderid!A31333)</f>
        <v>13</v>
      </c>
      <c r="E31333">
        <f t="shared" si="979"/>
        <v>0</v>
      </c>
    </row>
    <row r="31334" spans="1:5" x14ac:dyDescent="0.2">
      <c r="A31334">
        <v>31333</v>
      </c>
      <c r="B31334">
        <f>SUMIF(mma_train!B:B,Groupby_orderid!A31334,mma_train!K:K)</f>
        <v>0</v>
      </c>
      <c r="C31334">
        <f t="shared" si="978"/>
        <v>0</v>
      </c>
      <c r="D31334">
        <f>COUNTIF(mma_train!B:B,Groupby_orderid!A31334)</f>
        <v>21</v>
      </c>
      <c r="E31334">
        <f t="shared" si="979"/>
        <v>0</v>
      </c>
    </row>
    <row r="31335" spans="1:5" x14ac:dyDescent="0.2">
      <c r="A31335">
        <v>31334</v>
      </c>
      <c r="B31335">
        <f>SUMIF(mma_train!B:B,Groupby_orderid!A31335,mma_train!K:K)</f>
        <v>0</v>
      </c>
      <c r="C31335">
        <f t="shared" si="978"/>
        <v>0</v>
      </c>
      <c r="D31335">
        <f>COUNTIF(mma_train!B:B,Groupby_orderid!A31335)</f>
        <v>7</v>
      </c>
      <c r="E31335">
        <f t="shared" si="979"/>
        <v>0</v>
      </c>
    </row>
    <row r="31336" spans="1:5" x14ac:dyDescent="0.2">
      <c r="A31336">
        <v>31335</v>
      </c>
      <c r="B31336">
        <f>SUMIF(mma_train!B:B,Groupby_orderid!A31336,mma_train!K:K)</f>
        <v>0</v>
      </c>
      <c r="C31336">
        <f t="shared" si="978"/>
        <v>0</v>
      </c>
      <c r="D31336">
        <f>COUNTIF(mma_train!B:B,Groupby_orderid!A31336)</f>
        <v>9</v>
      </c>
      <c r="E31336">
        <f t="shared" si="979"/>
        <v>0</v>
      </c>
    </row>
    <row r="31337" spans="1:5" x14ac:dyDescent="0.2">
      <c r="A31337">
        <v>31336</v>
      </c>
      <c r="B31337">
        <f>SUMIF(mma_train!B:B,Groupby_orderid!A31337,mma_train!K:K)</f>
        <v>0</v>
      </c>
      <c r="C31337">
        <f t="shared" si="978"/>
        <v>0</v>
      </c>
      <c r="D31337">
        <f>COUNTIF(mma_train!B:B,Groupby_orderid!A31337)</f>
        <v>17</v>
      </c>
      <c r="E31337">
        <f t="shared" si="979"/>
        <v>0</v>
      </c>
    </row>
    <row r="31338" spans="1:5" x14ac:dyDescent="0.2">
      <c r="A31338">
        <v>31337</v>
      </c>
      <c r="B31338">
        <f>SUMIF(mma_train!B:B,Groupby_orderid!A31338,mma_train!K:K)</f>
        <v>0</v>
      </c>
      <c r="C31338">
        <f t="shared" si="978"/>
        <v>0</v>
      </c>
      <c r="D31338">
        <f>COUNTIF(mma_train!B:B,Groupby_orderid!A31338)</f>
        <v>3</v>
      </c>
      <c r="E31338">
        <f t="shared" si="979"/>
        <v>0</v>
      </c>
    </row>
    <row r="31339" spans="1:5" x14ac:dyDescent="0.2">
      <c r="A31339">
        <v>31338</v>
      </c>
      <c r="B31339">
        <f>SUMIF(mma_train!B:B,Groupby_orderid!A31339,mma_train!K:K)</f>
        <v>0</v>
      </c>
      <c r="C31339">
        <f t="shared" si="978"/>
        <v>0</v>
      </c>
      <c r="D31339">
        <f>COUNTIF(mma_train!B:B,Groupby_orderid!A31339)</f>
        <v>1</v>
      </c>
      <c r="E31339">
        <f t="shared" si="979"/>
        <v>0</v>
      </c>
    </row>
    <row r="31340" spans="1:5" x14ac:dyDescent="0.2">
      <c r="A31340">
        <v>31339</v>
      </c>
      <c r="B31340">
        <f>SUMIF(mma_train!B:B,Groupby_orderid!A31340,mma_train!K:K)</f>
        <v>0</v>
      </c>
      <c r="C31340">
        <f t="shared" si="978"/>
        <v>0</v>
      </c>
      <c r="D31340">
        <f>COUNTIF(mma_train!B:B,Groupby_orderid!A31340)</f>
        <v>11</v>
      </c>
      <c r="E31340">
        <f t="shared" si="979"/>
        <v>0</v>
      </c>
    </row>
    <row r="31341" spans="1:5" x14ac:dyDescent="0.2">
      <c r="A31341">
        <v>31340</v>
      </c>
      <c r="B31341">
        <f>SUMIF(mma_train!B:B,Groupby_orderid!A31341,mma_train!K:K)</f>
        <v>0</v>
      </c>
      <c r="C31341">
        <f t="shared" si="978"/>
        <v>0</v>
      </c>
      <c r="D31341">
        <f>COUNTIF(mma_train!B:B,Groupby_orderid!A31341)</f>
        <v>19</v>
      </c>
      <c r="E31341">
        <f t="shared" si="979"/>
        <v>0</v>
      </c>
    </row>
    <row r="31342" spans="1:5" x14ac:dyDescent="0.2">
      <c r="A31342">
        <v>31341</v>
      </c>
      <c r="B31342">
        <f>SUMIF(mma_train!B:B,Groupby_orderid!A31342,mma_train!K:K)</f>
        <v>0</v>
      </c>
      <c r="C31342">
        <f t="shared" si="978"/>
        <v>0</v>
      </c>
      <c r="D31342">
        <f>COUNTIF(mma_train!B:B,Groupby_orderid!A31342)</f>
        <v>1</v>
      </c>
      <c r="E31342">
        <f t="shared" si="979"/>
        <v>0</v>
      </c>
    </row>
    <row r="31343" spans="1:5" x14ac:dyDescent="0.2">
      <c r="A31343">
        <v>31342</v>
      </c>
      <c r="B31343">
        <f>SUMIF(mma_train!B:B,Groupby_orderid!A31343,mma_train!K:K)</f>
        <v>0</v>
      </c>
      <c r="C31343">
        <f t="shared" si="978"/>
        <v>0</v>
      </c>
      <c r="D31343">
        <f>COUNTIF(mma_train!B:B,Groupby_orderid!A31343)</f>
        <v>17</v>
      </c>
      <c r="E31343">
        <f t="shared" si="979"/>
        <v>0</v>
      </c>
    </row>
    <row r="31344" spans="1:5" x14ac:dyDescent="0.2">
      <c r="A31344">
        <v>31343</v>
      </c>
      <c r="B31344">
        <f>SUMIF(mma_train!B:B,Groupby_orderid!A31344,mma_train!K:K)</f>
        <v>0</v>
      </c>
      <c r="C31344">
        <f t="shared" si="978"/>
        <v>0</v>
      </c>
      <c r="D31344">
        <f>COUNTIF(mma_train!B:B,Groupby_orderid!A31344)</f>
        <v>14</v>
      </c>
      <c r="E31344">
        <f t="shared" si="979"/>
        <v>0</v>
      </c>
    </row>
    <row r="31345" spans="1:5" x14ac:dyDescent="0.2">
      <c r="A31345">
        <v>31344</v>
      </c>
      <c r="B31345">
        <f>SUMIF(mma_train!B:B,Groupby_orderid!A31345,mma_train!K:K)</f>
        <v>0</v>
      </c>
      <c r="C31345">
        <f t="shared" si="978"/>
        <v>0</v>
      </c>
      <c r="D31345">
        <f>COUNTIF(mma_train!B:B,Groupby_orderid!A31345)</f>
        <v>12</v>
      </c>
      <c r="E31345">
        <f t="shared" si="979"/>
        <v>0</v>
      </c>
    </row>
    <row r="31346" spans="1:5" x14ac:dyDescent="0.2">
      <c r="A31346">
        <v>31345</v>
      </c>
      <c r="B31346">
        <f>SUMIF(mma_train!B:B,Groupby_orderid!A31346,mma_train!K:K)</f>
        <v>0</v>
      </c>
      <c r="C31346">
        <f t="shared" si="978"/>
        <v>0</v>
      </c>
      <c r="D31346">
        <f>COUNTIF(mma_train!B:B,Groupby_orderid!A31346)</f>
        <v>9</v>
      </c>
      <c r="E31346">
        <f t="shared" si="979"/>
        <v>0</v>
      </c>
    </row>
    <row r="31347" spans="1:5" x14ac:dyDescent="0.2">
      <c r="A31347">
        <v>31346</v>
      </c>
      <c r="B31347">
        <f>SUMIF(mma_train!B:B,Groupby_orderid!A31347,mma_train!K:K)</f>
        <v>0</v>
      </c>
      <c r="C31347">
        <f t="shared" si="978"/>
        <v>0</v>
      </c>
      <c r="D31347">
        <f>COUNTIF(mma_train!B:B,Groupby_orderid!A31347)</f>
        <v>5</v>
      </c>
      <c r="E31347">
        <f t="shared" si="979"/>
        <v>0</v>
      </c>
    </row>
    <row r="31348" spans="1:5" x14ac:dyDescent="0.2">
      <c r="A31348">
        <v>31347</v>
      </c>
      <c r="B31348">
        <f>SUMIF(mma_train!B:B,Groupby_orderid!A31348,mma_train!K:K)</f>
        <v>0</v>
      </c>
      <c r="C31348">
        <f t="shared" si="978"/>
        <v>0</v>
      </c>
      <c r="D31348">
        <f>COUNTIF(mma_train!B:B,Groupby_orderid!A31348)</f>
        <v>12</v>
      </c>
      <c r="E31348">
        <f t="shared" si="979"/>
        <v>0</v>
      </c>
    </row>
    <row r="31349" spans="1:5" x14ac:dyDescent="0.2">
      <c r="A31349">
        <v>31348</v>
      </c>
      <c r="B31349">
        <f>SUMIF(mma_train!B:B,Groupby_orderid!A31349,mma_train!K:K)</f>
        <v>0</v>
      </c>
      <c r="C31349">
        <f t="shared" si="978"/>
        <v>0</v>
      </c>
      <c r="D31349">
        <f>COUNTIF(mma_train!B:B,Groupby_orderid!A31349)</f>
        <v>9</v>
      </c>
      <c r="E31349">
        <f t="shared" si="979"/>
        <v>0</v>
      </c>
    </row>
    <row r="31350" spans="1:5" x14ac:dyDescent="0.2">
      <c r="A31350">
        <v>31349</v>
      </c>
      <c r="B31350">
        <f>SUMIF(mma_train!B:B,Groupby_orderid!A31350,mma_train!K:K)</f>
        <v>0</v>
      </c>
      <c r="C31350">
        <f t="shared" si="978"/>
        <v>0</v>
      </c>
      <c r="D31350">
        <f>COUNTIF(mma_train!B:B,Groupby_orderid!A31350)</f>
        <v>13</v>
      </c>
      <c r="E31350">
        <f t="shared" si="979"/>
        <v>0</v>
      </c>
    </row>
    <row r="31351" spans="1:5" x14ac:dyDescent="0.2">
      <c r="A31351">
        <v>31350</v>
      </c>
      <c r="B31351">
        <f>SUMIF(mma_train!B:B,Groupby_orderid!A31351,mma_train!K:K)</f>
        <v>0</v>
      </c>
      <c r="C31351">
        <f t="shared" si="978"/>
        <v>0</v>
      </c>
      <c r="D31351">
        <f>COUNTIF(mma_train!B:B,Groupby_orderid!A31351)</f>
        <v>6</v>
      </c>
      <c r="E31351">
        <f t="shared" si="979"/>
        <v>0</v>
      </c>
    </row>
    <row r="31352" spans="1:5" x14ac:dyDescent="0.2">
      <c r="A31352">
        <v>31351</v>
      </c>
      <c r="B31352">
        <f>SUMIF(mma_train!B:B,Groupby_orderid!A31352,mma_train!K:K)</f>
        <v>0</v>
      </c>
      <c r="C31352">
        <f t="shared" si="978"/>
        <v>0</v>
      </c>
      <c r="D31352">
        <f>COUNTIF(mma_train!B:B,Groupby_orderid!A31352)</f>
        <v>3</v>
      </c>
      <c r="E31352">
        <f t="shared" si="979"/>
        <v>0</v>
      </c>
    </row>
    <row r="31353" spans="1:5" x14ac:dyDescent="0.2">
      <c r="A31353">
        <v>31352</v>
      </c>
      <c r="B31353">
        <f>SUMIF(mma_train!B:B,Groupby_orderid!A31353,mma_train!K:K)</f>
        <v>0</v>
      </c>
      <c r="C31353">
        <f t="shared" si="978"/>
        <v>0</v>
      </c>
      <c r="D31353">
        <f>COUNTIF(mma_train!B:B,Groupby_orderid!A31353)</f>
        <v>5</v>
      </c>
      <c r="E31353">
        <f t="shared" si="979"/>
        <v>0</v>
      </c>
    </row>
    <row r="31354" spans="1:5" x14ac:dyDescent="0.2">
      <c r="A31354">
        <v>31353</v>
      </c>
      <c r="B31354">
        <f>SUMIF(mma_train!B:B,Groupby_orderid!A31354,mma_train!K:K)</f>
        <v>0</v>
      </c>
      <c r="C31354">
        <f t="shared" si="978"/>
        <v>0</v>
      </c>
      <c r="D31354">
        <f>COUNTIF(mma_train!B:B,Groupby_orderid!A31354)</f>
        <v>41</v>
      </c>
      <c r="E31354">
        <f t="shared" si="979"/>
        <v>0</v>
      </c>
    </row>
    <row r="31355" spans="1:5" x14ac:dyDescent="0.2">
      <c r="A31355">
        <v>31354</v>
      </c>
      <c r="B31355">
        <f>SUMIF(mma_train!B:B,Groupby_orderid!A31355,mma_train!K:K)</f>
        <v>0</v>
      </c>
      <c r="C31355">
        <f t="shared" si="978"/>
        <v>0</v>
      </c>
      <c r="D31355">
        <f>COUNTIF(mma_train!B:B,Groupby_orderid!A31355)</f>
        <v>7</v>
      </c>
      <c r="E31355">
        <f t="shared" si="979"/>
        <v>0</v>
      </c>
    </row>
    <row r="31356" spans="1:5" x14ac:dyDescent="0.2">
      <c r="A31356">
        <v>31355</v>
      </c>
      <c r="B31356">
        <f>SUMIF(mma_train!B:B,Groupby_orderid!A31356,mma_train!K:K)</f>
        <v>0</v>
      </c>
      <c r="C31356">
        <f t="shared" si="978"/>
        <v>0</v>
      </c>
      <c r="D31356">
        <f>COUNTIF(mma_train!B:B,Groupby_orderid!A31356)</f>
        <v>9</v>
      </c>
      <c r="E31356">
        <f t="shared" si="979"/>
        <v>0</v>
      </c>
    </row>
    <row r="31357" spans="1:5" x14ac:dyDescent="0.2">
      <c r="A31357">
        <v>31356</v>
      </c>
      <c r="B31357">
        <f>SUMIF(mma_train!B:B,Groupby_orderid!A31357,mma_train!K:K)</f>
        <v>0</v>
      </c>
      <c r="C31357">
        <f t="shared" si="978"/>
        <v>0</v>
      </c>
      <c r="D31357">
        <f>COUNTIF(mma_train!B:B,Groupby_orderid!A31357)</f>
        <v>3</v>
      </c>
      <c r="E31357">
        <f t="shared" si="979"/>
        <v>0</v>
      </c>
    </row>
    <row r="31358" spans="1:5" x14ac:dyDescent="0.2">
      <c r="A31358">
        <v>31357</v>
      </c>
      <c r="B31358">
        <f>SUMIF(mma_train!B:B,Groupby_orderid!A31358,mma_train!K:K)</f>
        <v>0</v>
      </c>
      <c r="C31358">
        <f t="shared" si="978"/>
        <v>0</v>
      </c>
      <c r="D31358">
        <f>COUNTIF(mma_train!B:B,Groupby_orderid!A31358)</f>
        <v>14</v>
      </c>
      <c r="E31358">
        <f t="shared" si="979"/>
        <v>0</v>
      </c>
    </row>
    <row r="31359" spans="1:5" x14ac:dyDescent="0.2">
      <c r="A31359">
        <v>31358</v>
      </c>
      <c r="B31359">
        <f>SUMIF(mma_train!B:B,Groupby_orderid!A31359,mma_train!K:K)</f>
        <v>0</v>
      </c>
      <c r="C31359">
        <f t="shared" si="978"/>
        <v>0</v>
      </c>
      <c r="D31359">
        <f>COUNTIF(mma_train!B:B,Groupby_orderid!A31359)</f>
        <v>5</v>
      </c>
      <c r="E31359">
        <f t="shared" si="979"/>
        <v>0</v>
      </c>
    </row>
    <row r="31360" spans="1:5" x14ac:dyDescent="0.2">
      <c r="A31360">
        <v>31359</v>
      </c>
      <c r="B31360">
        <f>SUMIF(mma_train!B:B,Groupby_orderid!A31360,mma_train!K:K)</f>
        <v>0</v>
      </c>
      <c r="C31360">
        <f t="shared" si="978"/>
        <v>0</v>
      </c>
      <c r="D31360">
        <f>COUNTIF(mma_train!B:B,Groupby_orderid!A31360)</f>
        <v>3</v>
      </c>
      <c r="E31360">
        <f t="shared" si="979"/>
        <v>0</v>
      </c>
    </row>
    <row r="31361" spans="1:5" x14ac:dyDescent="0.2">
      <c r="A31361">
        <v>31360</v>
      </c>
      <c r="B31361">
        <f>SUMIF(mma_train!B:B,Groupby_orderid!A31361,mma_train!K:K)</f>
        <v>0</v>
      </c>
      <c r="C31361">
        <f t="shared" si="978"/>
        <v>0</v>
      </c>
      <c r="D31361">
        <f>COUNTIF(mma_train!B:B,Groupby_orderid!A31361)</f>
        <v>0</v>
      </c>
      <c r="E31361" t="e">
        <f t="shared" si="979"/>
        <v>#DIV/0!</v>
      </c>
    </row>
    <row r="31362" spans="1:5" x14ac:dyDescent="0.2">
      <c r="A31362">
        <v>31361</v>
      </c>
      <c r="B31362">
        <f>SUMIF(mma_train!B:B,Groupby_orderid!A31362,mma_train!K:K)</f>
        <v>0</v>
      </c>
      <c r="C31362">
        <f t="shared" si="978"/>
        <v>0</v>
      </c>
      <c r="D31362">
        <f>COUNTIF(mma_train!B:B,Groupby_orderid!A31362)</f>
        <v>17</v>
      </c>
      <c r="E31362">
        <f t="shared" si="979"/>
        <v>0</v>
      </c>
    </row>
    <row r="31363" spans="1:5" x14ac:dyDescent="0.2">
      <c r="A31363">
        <v>31362</v>
      </c>
      <c r="B31363">
        <f>SUMIF(mma_train!B:B,Groupby_orderid!A31363,mma_train!K:K)</f>
        <v>0</v>
      </c>
      <c r="C31363">
        <f t="shared" ref="C31363:C31426" si="980">IF(B31363&gt;0,1,0)</f>
        <v>0</v>
      </c>
      <c r="D31363">
        <f>COUNTIF(mma_train!B:B,Groupby_orderid!A31363)</f>
        <v>4</v>
      </c>
      <c r="E31363">
        <f t="shared" ref="E31363:E31426" si="981">B31363/D31363</f>
        <v>0</v>
      </c>
    </row>
    <row r="31364" spans="1:5" x14ac:dyDescent="0.2">
      <c r="A31364">
        <v>31363</v>
      </c>
      <c r="B31364">
        <f>SUMIF(mma_train!B:B,Groupby_orderid!A31364,mma_train!K:K)</f>
        <v>0</v>
      </c>
      <c r="C31364">
        <f t="shared" si="980"/>
        <v>0</v>
      </c>
      <c r="D31364">
        <f>COUNTIF(mma_train!B:B,Groupby_orderid!A31364)</f>
        <v>2</v>
      </c>
      <c r="E31364">
        <f t="shared" si="981"/>
        <v>0</v>
      </c>
    </row>
    <row r="31365" spans="1:5" x14ac:dyDescent="0.2">
      <c r="A31365">
        <v>31364</v>
      </c>
      <c r="B31365">
        <f>SUMIF(mma_train!B:B,Groupby_orderid!A31365,mma_train!K:K)</f>
        <v>0</v>
      </c>
      <c r="C31365">
        <f t="shared" si="980"/>
        <v>0</v>
      </c>
      <c r="D31365">
        <f>COUNTIF(mma_train!B:B,Groupby_orderid!A31365)</f>
        <v>13</v>
      </c>
      <c r="E31365">
        <f t="shared" si="981"/>
        <v>0</v>
      </c>
    </row>
    <row r="31366" spans="1:5" x14ac:dyDescent="0.2">
      <c r="A31366">
        <v>31365</v>
      </c>
      <c r="B31366">
        <f>SUMIF(mma_train!B:B,Groupby_orderid!A31366,mma_train!K:K)</f>
        <v>0</v>
      </c>
      <c r="C31366">
        <f t="shared" si="980"/>
        <v>0</v>
      </c>
      <c r="D31366">
        <f>COUNTIF(mma_train!B:B,Groupby_orderid!A31366)</f>
        <v>20</v>
      </c>
      <c r="E31366">
        <f t="shared" si="981"/>
        <v>0</v>
      </c>
    </row>
    <row r="31367" spans="1:5" x14ac:dyDescent="0.2">
      <c r="A31367">
        <v>31366</v>
      </c>
      <c r="B31367">
        <f>SUMIF(mma_train!B:B,Groupby_orderid!A31367,mma_train!K:K)</f>
        <v>0</v>
      </c>
      <c r="C31367">
        <f t="shared" si="980"/>
        <v>0</v>
      </c>
      <c r="D31367">
        <f>COUNTIF(mma_train!B:B,Groupby_orderid!A31367)</f>
        <v>16</v>
      </c>
      <c r="E31367">
        <f t="shared" si="981"/>
        <v>0</v>
      </c>
    </row>
    <row r="31368" spans="1:5" x14ac:dyDescent="0.2">
      <c r="A31368">
        <v>31367</v>
      </c>
      <c r="B31368">
        <f>SUMIF(mma_train!B:B,Groupby_orderid!A31368,mma_train!K:K)</f>
        <v>0</v>
      </c>
      <c r="C31368">
        <f t="shared" si="980"/>
        <v>0</v>
      </c>
      <c r="D31368">
        <f>COUNTIF(mma_train!B:B,Groupby_orderid!A31368)</f>
        <v>0</v>
      </c>
      <c r="E31368" t="e">
        <f t="shared" si="981"/>
        <v>#DIV/0!</v>
      </c>
    </row>
    <row r="31369" spans="1:5" x14ac:dyDescent="0.2">
      <c r="A31369">
        <v>31368</v>
      </c>
      <c r="B31369">
        <f>SUMIF(mma_train!B:B,Groupby_orderid!A31369,mma_train!K:K)</f>
        <v>0</v>
      </c>
      <c r="C31369">
        <f t="shared" si="980"/>
        <v>0</v>
      </c>
      <c r="D31369">
        <f>COUNTIF(mma_train!B:B,Groupby_orderid!A31369)</f>
        <v>7</v>
      </c>
      <c r="E31369">
        <f t="shared" si="981"/>
        <v>0</v>
      </c>
    </row>
    <row r="31370" spans="1:5" x14ac:dyDescent="0.2">
      <c r="A31370">
        <v>31369</v>
      </c>
      <c r="B31370">
        <f>SUMIF(mma_train!B:B,Groupby_orderid!A31370,mma_train!K:K)</f>
        <v>0</v>
      </c>
      <c r="C31370">
        <f t="shared" si="980"/>
        <v>0</v>
      </c>
      <c r="D31370">
        <f>COUNTIF(mma_train!B:B,Groupby_orderid!A31370)</f>
        <v>33</v>
      </c>
      <c r="E31370">
        <f t="shared" si="981"/>
        <v>0</v>
      </c>
    </row>
    <row r="31371" spans="1:5" x14ac:dyDescent="0.2">
      <c r="A31371">
        <v>31370</v>
      </c>
      <c r="B31371">
        <f>SUMIF(mma_train!B:B,Groupby_orderid!A31371,mma_train!K:K)</f>
        <v>0</v>
      </c>
      <c r="C31371">
        <f t="shared" si="980"/>
        <v>0</v>
      </c>
      <c r="D31371">
        <f>COUNTIF(mma_train!B:B,Groupby_orderid!A31371)</f>
        <v>5</v>
      </c>
      <c r="E31371">
        <f t="shared" si="981"/>
        <v>0</v>
      </c>
    </row>
    <row r="31372" spans="1:5" x14ac:dyDescent="0.2">
      <c r="A31372">
        <v>31371</v>
      </c>
      <c r="B31372">
        <f>SUMIF(mma_train!B:B,Groupby_orderid!A31372,mma_train!K:K)</f>
        <v>0</v>
      </c>
      <c r="C31372">
        <f t="shared" si="980"/>
        <v>0</v>
      </c>
      <c r="D31372">
        <f>COUNTIF(mma_train!B:B,Groupby_orderid!A31372)</f>
        <v>20</v>
      </c>
      <c r="E31372">
        <f t="shared" si="981"/>
        <v>0</v>
      </c>
    </row>
    <row r="31373" spans="1:5" x14ac:dyDescent="0.2">
      <c r="A31373">
        <v>31372</v>
      </c>
      <c r="B31373">
        <f>SUMIF(mma_train!B:B,Groupby_orderid!A31373,mma_train!K:K)</f>
        <v>0</v>
      </c>
      <c r="C31373">
        <f t="shared" si="980"/>
        <v>0</v>
      </c>
      <c r="D31373">
        <f>COUNTIF(mma_train!B:B,Groupby_orderid!A31373)</f>
        <v>22</v>
      </c>
      <c r="E31373">
        <f t="shared" si="981"/>
        <v>0</v>
      </c>
    </row>
    <row r="31374" spans="1:5" x14ac:dyDescent="0.2">
      <c r="A31374">
        <v>31373</v>
      </c>
      <c r="B31374">
        <f>SUMIF(mma_train!B:B,Groupby_orderid!A31374,mma_train!K:K)</f>
        <v>0</v>
      </c>
      <c r="C31374">
        <f t="shared" si="980"/>
        <v>0</v>
      </c>
      <c r="D31374">
        <f>COUNTIF(mma_train!B:B,Groupby_orderid!A31374)</f>
        <v>34</v>
      </c>
      <c r="E31374">
        <f t="shared" si="981"/>
        <v>0</v>
      </c>
    </row>
    <row r="31375" spans="1:5" x14ac:dyDescent="0.2">
      <c r="A31375">
        <v>31374</v>
      </c>
      <c r="B31375">
        <f>SUMIF(mma_train!B:B,Groupby_orderid!A31375,mma_train!K:K)</f>
        <v>0</v>
      </c>
      <c r="C31375">
        <f t="shared" si="980"/>
        <v>0</v>
      </c>
      <c r="D31375">
        <f>COUNTIF(mma_train!B:B,Groupby_orderid!A31375)</f>
        <v>20</v>
      </c>
      <c r="E31375">
        <f t="shared" si="981"/>
        <v>0</v>
      </c>
    </row>
    <row r="31376" spans="1:5" x14ac:dyDescent="0.2">
      <c r="A31376">
        <v>31375</v>
      </c>
      <c r="B31376">
        <f>SUMIF(mma_train!B:B,Groupby_orderid!A31376,mma_train!K:K)</f>
        <v>0</v>
      </c>
      <c r="C31376">
        <f t="shared" si="980"/>
        <v>0</v>
      </c>
      <c r="D31376">
        <f>COUNTIF(mma_train!B:B,Groupby_orderid!A31376)</f>
        <v>15</v>
      </c>
      <c r="E31376">
        <f t="shared" si="981"/>
        <v>0</v>
      </c>
    </row>
    <row r="31377" spans="1:5" x14ac:dyDescent="0.2">
      <c r="A31377">
        <v>31376</v>
      </c>
      <c r="B31377">
        <f>SUMIF(mma_train!B:B,Groupby_orderid!A31377,mma_train!K:K)</f>
        <v>0</v>
      </c>
      <c r="C31377">
        <f t="shared" si="980"/>
        <v>0</v>
      </c>
      <c r="D31377">
        <f>COUNTIF(mma_train!B:B,Groupby_orderid!A31377)</f>
        <v>23</v>
      </c>
      <c r="E31377">
        <f t="shared" si="981"/>
        <v>0</v>
      </c>
    </row>
    <row r="31378" spans="1:5" x14ac:dyDescent="0.2">
      <c r="A31378">
        <v>31377</v>
      </c>
      <c r="B31378">
        <f>SUMIF(mma_train!B:B,Groupby_orderid!A31378,mma_train!K:K)</f>
        <v>0</v>
      </c>
      <c r="C31378">
        <f t="shared" si="980"/>
        <v>0</v>
      </c>
      <c r="D31378">
        <f>COUNTIF(mma_train!B:B,Groupby_orderid!A31378)</f>
        <v>17</v>
      </c>
      <c r="E31378">
        <f t="shared" si="981"/>
        <v>0</v>
      </c>
    </row>
    <row r="31379" spans="1:5" x14ac:dyDescent="0.2">
      <c r="A31379">
        <v>31378</v>
      </c>
      <c r="B31379">
        <f>SUMIF(mma_train!B:B,Groupby_orderid!A31379,mma_train!K:K)</f>
        <v>0</v>
      </c>
      <c r="C31379">
        <f t="shared" si="980"/>
        <v>0</v>
      </c>
      <c r="D31379">
        <f>COUNTIF(mma_train!B:B,Groupby_orderid!A31379)</f>
        <v>11</v>
      </c>
      <c r="E31379">
        <f t="shared" si="981"/>
        <v>0</v>
      </c>
    </row>
    <row r="31380" spans="1:5" x14ac:dyDescent="0.2">
      <c r="A31380">
        <v>31379</v>
      </c>
      <c r="B31380">
        <f>SUMIF(mma_train!B:B,Groupby_orderid!A31380,mma_train!K:K)</f>
        <v>0</v>
      </c>
      <c r="C31380">
        <f t="shared" si="980"/>
        <v>0</v>
      </c>
      <c r="D31380">
        <f>COUNTIF(mma_train!B:B,Groupby_orderid!A31380)</f>
        <v>27</v>
      </c>
      <c r="E31380">
        <f t="shared" si="981"/>
        <v>0</v>
      </c>
    </row>
    <row r="31381" spans="1:5" x14ac:dyDescent="0.2">
      <c r="A31381">
        <v>31380</v>
      </c>
      <c r="B31381">
        <f>SUMIF(mma_train!B:B,Groupby_orderid!A31381,mma_train!K:K)</f>
        <v>0</v>
      </c>
      <c r="C31381">
        <f t="shared" si="980"/>
        <v>0</v>
      </c>
      <c r="D31381">
        <f>COUNTIF(mma_train!B:B,Groupby_orderid!A31381)</f>
        <v>3</v>
      </c>
      <c r="E31381">
        <f t="shared" si="981"/>
        <v>0</v>
      </c>
    </row>
    <row r="31382" spans="1:5" x14ac:dyDescent="0.2">
      <c r="A31382">
        <v>31381</v>
      </c>
      <c r="B31382">
        <f>SUMIF(mma_train!B:B,Groupby_orderid!A31382,mma_train!K:K)</f>
        <v>0</v>
      </c>
      <c r="C31382">
        <f t="shared" si="980"/>
        <v>0</v>
      </c>
      <c r="D31382">
        <f>COUNTIF(mma_train!B:B,Groupby_orderid!A31382)</f>
        <v>0</v>
      </c>
      <c r="E31382" t="e">
        <f t="shared" si="981"/>
        <v>#DIV/0!</v>
      </c>
    </row>
    <row r="31383" spans="1:5" x14ac:dyDescent="0.2">
      <c r="A31383">
        <v>31382</v>
      </c>
      <c r="B31383">
        <f>SUMIF(mma_train!B:B,Groupby_orderid!A31383,mma_train!K:K)</f>
        <v>0</v>
      </c>
      <c r="C31383">
        <f t="shared" si="980"/>
        <v>0</v>
      </c>
      <c r="D31383">
        <f>COUNTIF(mma_train!B:B,Groupby_orderid!A31383)</f>
        <v>17</v>
      </c>
      <c r="E31383">
        <f t="shared" si="981"/>
        <v>0</v>
      </c>
    </row>
    <row r="31384" spans="1:5" x14ac:dyDescent="0.2">
      <c r="A31384">
        <v>31383</v>
      </c>
      <c r="B31384">
        <f>SUMIF(mma_train!B:B,Groupby_orderid!A31384,mma_train!K:K)</f>
        <v>0</v>
      </c>
      <c r="C31384">
        <f t="shared" si="980"/>
        <v>0</v>
      </c>
      <c r="D31384">
        <f>COUNTIF(mma_train!B:B,Groupby_orderid!A31384)</f>
        <v>7</v>
      </c>
      <c r="E31384">
        <f t="shared" si="981"/>
        <v>0</v>
      </c>
    </row>
    <row r="31385" spans="1:5" x14ac:dyDescent="0.2">
      <c r="A31385">
        <v>31384</v>
      </c>
      <c r="B31385">
        <f>SUMIF(mma_train!B:B,Groupby_orderid!A31385,mma_train!K:K)</f>
        <v>0</v>
      </c>
      <c r="C31385">
        <f t="shared" si="980"/>
        <v>0</v>
      </c>
      <c r="D31385">
        <f>COUNTIF(mma_train!B:B,Groupby_orderid!A31385)</f>
        <v>16</v>
      </c>
      <c r="E31385">
        <f t="shared" si="981"/>
        <v>0</v>
      </c>
    </row>
    <row r="31386" spans="1:5" x14ac:dyDescent="0.2">
      <c r="A31386">
        <v>31385</v>
      </c>
      <c r="B31386">
        <f>SUMIF(mma_train!B:B,Groupby_orderid!A31386,mma_train!K:K)</f>
        <v>0</v>
      </c>
      <c r="C31386">
        <f t="shared" si="980"/>
        <v>0</v>
      </c>
      <c r="D31386">
        <f>COUNTIF(mma_train!B:B,Groupby_orderid!A31386)</f>
        <v>15</v>
      </c>
      <c r="E31386">
        <f t="shared" si="981"/>
        <v>0</v>
      </c>
    </row>
    <row r="31387" spans="1:5" x14ac:dyDescent="0.2">
      <c r="A31387">
        <v>31386</v>
      </c>
      <c r="B31387">
        <f>SUMIF(mma_train!B:B,Groupby_orderid!A31387,mma_train!K:K)</f>
        <v>0</v>
      </c>
      <c r="C31387">
        <f t="shared" si="980"/>
        <v>0</v>
      </c>
      <c r="D31387">
        <f>COUNTIF(mma_train!B:B,Groupby_orderid!A31387)</f>
        <v>12</v>
      </c>
      <c r="E31387">
        <f t="shared" si="981"/>
        <v>0</v>
      </c>
    </row>
    <row r="31388" spans="1:5" x14ac:dyDescent="0.2">
      <c r="A31388">
        <v>31387</v>
      </c>
      <c r="B31388">
        <f>SUMIF(mma_train!B:B,Groupby_orderid!A31388,mma_train!K:K)</f>
        <v>0</v>
      </c>
      <c r="C31388">
        <f t="shared" si="980"/>
        <v>0</v>
      </c>
      <c r="D31388">
        <f>COUNTIF(mma_train!B:B,Groupby_orderid!A31388)</f>
        <v>4</v>
      </c>
      <c r="E31388">
        <f t="shared" si="981"/>
        <v>0</v>
      </c>
    </row>
    <row r="31389" spans="1:5" x14ac:dyDescent="0.2">
      <c r="A31389">
        <v>31388</v>
      </c>
      <c r="B31389">
        <f>SUMIF(mma_train!B:B,Groupby_orderid!A31389,mma_train!K:K)</f>
        <v>0</v>
      </c>
      <c r="C31389">
        <f t="shared" si="980"/>
        <v>0</v>
      </c>
      <c r="D31389">
        <f>COUNTIF(mma_train!B:B,Groupby_orderid!A31389)</f>
        <v>7</v>
      </c>
      <c r="E31389">
        <f t="shared" si="981"/>
        <v>0</v>
      </c>
    </row>
    <row r="31390" spans="1:5" x14ac:dyDescent="0.2">
      <c r="A31390">
        <v>31389</v>
      </c>
      <c r="B31390">
        <f>SUMIF(mma_train!B:B,Groupby_orderid!A31390,mma_train!K:K)</f>
        <v>0</v>
      </c>
      <c r="C31390">
        <f t="shared" si="980"/>
        <v>0</v>
      </c>
      <c r="D31390">
        <f>COUNTIF(mma_train!B:B,Groupby_orderid!A31390)</f>
        <v>8</v>
      </c>
      <c r="E31390">
        <f t="shared" si="981"/>
        <v>0</v>
      </c>
    </row>
    <row r="31391" spans="1:5" x14ac:dyDescent="0.2">
      <c r="A31391">
        <v>31390</v>
      </c>
      <c r="B31391">
        <f>SUMIF(mma_train!B:B,Groupby_orderid!A31391,mma_train!K:K)</f>
        <v>0</v>
      </c>
      <c r="C31391">
        <f t="shared" si="980"/>
        <v>0</v>
      </c>
      <c r="D31391">
        <f>COUNTIF(mma_train!B:B,Groupby_orderid!A31391)</f>
        <v>19</v>
      </c>
      <c r="E31391">
        <f t="shared" si="981"/>
        <v>0</v>
      </c>
    </row>
    <row r="31392" spans="1:5" x14ac:dyDescent="0.2">
      <c r="A31392">
        <v>31391</v>
      </c>
      <c r="B31392">
        <f>SUMIF(mma_train!B:B,Groupby_orderid!A31392,mma_train!K:K)</f>
        <v>0</v>
      </c>
      <c r="C31392">
        <f t="shared" si="980"/>
        <v>0</v>
      </c>
      <c r="D31392">
        <f>COUNTIF(mma_train!B:B,Groupby_orderid!A31392)</f>
        <v>1</v>
      </c>
      <c r="E31392">
        <f t="shared" si="981"/>
        <v>0</v>
      </c>
    </row>
    <row r="31393" spans="1:5" x14ac:dyDescent="0.2">
      <c r="A31393">
        <v>31392</v>
      </c>
      <c r="B31393">
        <f>SUMIF(mma_train!B:B,Groupby_orderid!A31393,mma_train!K:K)</f>
        <v>0</v>
      </c>
      <c r="C31393">
        <f t="shared" si="980"/>
        <v>0</v>
      </c>
      <c r="D31393">
        <f>COUNTIF(mma_train!B:B,Groupby_orderid!A31393)</f>
        <v>6</v>
      </c>
      <c r="E31393">
        <f t="shared" si="981"/>
        <v>0</v>
      </c>
    </row>
    <row r="31394" spans="1:5" x14ac:dyDescent="0.2">
      <c r="A31394">
        <v>31393</v>
      </c>
      <c r="B31394">
        <f>SUMIF(mma_train!B:B,Groupby_orderid!A31394,mma_train!K:K)</f>
        <v>0</v>
      </c>
      <c r="C31394">
        <f t="shared" si="980"/>
        <v>0</v>
      </c>
      <c r="D31394">
        <f>COUNTIF(mma_train!B:B,Groupby_orderid!A31394)</f>
        <v>11</v>
      </c>
      <c r="E31394">
        <f t="shared" si="981"/>
        <v>0</v>
      </c>
    </row>
    <row r="31395" spans="1:5" x14ac:dyDescent="0.2">
      <c r="A31395">
        <v>31394</v>
      </c>
      <c r="B31395">
        <f>SUMIF(mma_train!B:B,Groupby_orderid!A31395,mma_train!K:K)</f>
        <v>0</v>
      </c>
      <c r="C31395">
        <f t="shared" si="980"/>
        <v>0</v>
      </c>
      <c r="D31395">
        <f>COUNTIF(mma_train!B:B,Groupby_orderid!A31395)</f>
        <v>12</v>
      </c>
      <c r="E31395">
        <f t="shared" si="981"/>
        <v>0</v>
      </c>
    </row>
    <row r="31396" spans="1:5" x14ac:dyDescent="0.2">
      <c r="A31396">
        <v>31395</v>
      </c>
      <c r="B31396">
        <f>SUMIF(mma_train!B:B,Groupby_orderid!A31396,mma_train!K:K)</f>
        <v>0</v>
      </c>
      <c r="C31396">
        <f t="shared" si="980"/>
        <v>0</v>
      </c>
      <c r="D31396">
        <f>COUNTIF(mma_train!B:B,Groupby_orderid!A31396)</f>
        <v>3</v>
      </c>
      <c r="E31396">
        <f t="shared" si="981"/>
        <v>0</v>
      </c>
    </row>
    <row r="31397" spans="1:5" x14ac:dyDescent="0.2">
      <c r="A31397">
        <v>31396</v>
      </c>
      <c r="B31397">
        <f>SUMIF(mma_train!B:B,Groupby_orderid!A31397,mma_train!K:K)</f>
        <v>0</v>
      </c>
      <c r="C31397">
        <f t="shared" si="980"/>
        <v>0</v>
      </c>
      <c r="D31397">
        <f>COUNTIF(mma_train!B:B,Groupby_orderid!A31397)</f>
        <v>22</v>
      </c>
      <c r="E31397">
        <f t="shared" si="981"/>
        <v>0</v>
      </c>
    </row>
    <row r="31398" spans="1:5" x14ac:dyDescent="0.2">
      <c r="A31398">
        <v>31397</v>
      </c>
      <c r="B31398">
        <f>SUMIF(mma_train!B:B,Groupby_orderid!A31398,mma_train!K:K)</f>
        <v>0</v>
      </c>
      <c r="C31398">
        <f t="shared" si="980"/>
        <v>0</v>
      </c>
      <c r="D31398">
        <f>COUNTIF(mma_train!B:B,Groupby_orderid!A31398)</f>
        <v>11</v>
      </c>
      <c r="E31398">
        <f t="shared" si="981"/>
        <v>0</v>
      </c>
    </row>
    <row r="31399" spans="1:5" x14ac:dyDescent="0.2">
      <c r="A31399">
        <v>31398</v>
      </c>
      <c r="B31399">
        <f>SUMIF(mma_train!B:B,Groupby_orderid!A31399,mma_train!K:K)</f>
        <v>0</v>
      </c>
      <c r="C31399">
        <f t="shared" si="980"/>
        <v>0</v>
      </c>
      <c r="D31399">
        <f>COUNTIF(mma_train!B:B,Groupby_orderid!A31399)</f>
        <v>2</v>
      </c>
      <c r="E31399">
        <f t="shared" si="981"/>
        <v>0</v>
      </c>
    </row>
    <row r="31400" spans="1:5" x14ac:dyDescent="0.2">
      <c r="A31400">
        <v>31399</v>
      </c>
      <c r="B31400">
        <f>SUMIF(mma_train!B:B,Groupby_orderid!A31400,mma_train!K:K)</f>
        <v>0</v>
      </c>
      <c r="C31400">
        <f t="shared" si="980"/>
        <v>0</v>
      </c>
      <c r="D31400">
        <f>COUNTIF(mma_train!B:B,Groupby_orderid!A31400)</f>
        <v>6</v>
      </c>
      <c r="E31400">
        <f t="shared" si="981"/>
        <v>0</v>
      </c>
    </row>
    <row r="31401" spans="1:5" x14ac:dyDescent="0.2">
      <c r="A31401">
        <v>31400</v>
      </c>
      <c r="B31401">
        <f>SUMIF(mma_train!B:B,Groupby_orderid!A31401,mma_train!K:K)</f>
        <v>0</v>
      </c>
      <c r="C31401">
        <f t="shared" si="980"/>
        <v>0</v>
      </c>
      <c r="D31401">
        <f>COUNTIF(mma_train!B:B,Groupby_orderid!A31401)</f>
        <v>8</v>
      </c>
      <c r="E31401">
        <f t="shared" si="981"/>
        <v>0</v>
      </c>
    </row>
    <row r="31402" spans="1:5" x14ac:dyDescent="0.2">
      <c r="A31402">
        <v>31401</v>
      </c>
      <c r="B31402">
        <f>SUMIF(mma_train!B:B,Groupby_orderid!A31402,mma_train!K:K)</f>
        <v>0</v>
      </c>
      <c r="C31402">
        <f t="shared" si="980"/>
        <v>0</v>
      </c>
      <c r="D31402">
        <f>COUNTIF(mma_train!B:B,Groupby_orderid!A31402)</f>
        <v>6</v>
      </c>
      <c r="E31402">
        <f t="shared" si="981"/>
        <v>0</v>
      </c>
    </row>
    <row r="31403" spans="1:5" x14ac:dyDescent="0.2">
      <c r="A31403">
        <v>31402</v>
      </c>
      <c r="B31403">
        <f>SUMIF(mma_train!B:B,Groupby_orderid!A31403,mma_train!K:K)</f>
        <v>0</v>
      </c>
      <c r="C31403">
        <f t="shared" si="980"/>
        <v>0</v>
      </c>
      <c r="D31403">
        <f>COUNTIF(mma_train!B:B,Groupby_orderid!A31403)</f>
        <v>18</v>
      </c>
      <c r="E31403">
        <f t="shared" si="981"/>
        <v>0</v>
      </c>
    </row>
    <row r="31404" spans="1:5" x14ac:dyDescent="0.2">
      <c r="A31404">
        <v>31403</v>
      </c>
      <c r="B31404">
        <f>SUMIF(mma_train!B:B,Groupby_orderid!A31404,mma_train!K:K)</f>
        <v>0</v>
      </c>
      <c r="C31404">
        <f t="shared" si="980"/>
        <v>0</v>
      </c>
      <c r="D31404">
        <f>COUNTIF(mma_train!B:B,Groupby_orderid!A31404)</f>
        <v>11</v>
      </c>
      <c r="E31404">
        <f t="shared" si="981"/>
        <v>0</v>
      </c>
    </row>
    <row r="31405" spans="1:5" x14ac:dyDescent="0.2">
      <c r="A31405">
        <v>31404</v>
      </c>
      <c r="B31405">
        <f>SUMIF(mma_train!B:B,Groupby_orderid!A31405,mma_train!K:K)</f>
        <v>0</v>
      </c>
      <c r="C31405">
        <f t="shared" si="980"/>
        <v>0</v>
      </c>
      <c r="D31405">
        <f>COUNTIF(mma_train!B:B,Groupby_orderid!A31405)</f>
        <v>11</v>
      </c>
      <c r="E31405">
        <f t="shared" si="981"/>
        <v>0</v>
      </c>
    </row>
    <row r="31406" spans="1:5" x14ac:dyDescent="0.2">
      <c r="A31406">
        <v>31405</v>
      </c>
      <c r="B31406">
        <f>SUMIF(mma_train!B:B,Groupby_orderid!A31406,mma_train!K:K)</f>
        <v>0</v>
      </c>
      <c r="C31406">
        <f t="shared" si="980"/>
        <v>0</v>
      </c>
      <c r="D31406">
        <f>COUNTIF(mma_train!B:B,Groupby_orderid!A31406)</f>
        <v>3</v>
      </c>
      <c r="E31406">
        <f t="shared" si="981"/>
        <v>0</v>
      </c>
    </row>
    <row r="31407" spans="1:5" x14ac:dyDescent="0.2">
      <c r="A31407">
        <v>31406</v>
      </c>
      <c r="B31407">
        <f>SUMIF(mma_train!B:B,Groupby_orderid!A31407,mma_train!K:K)</f>
        <v>0</v>
      </c>
      <c r="C31407">
        <f t="shared" si="980"/>
        <v>0</v>
      </c>
      <c r="D31407">
        <f>COUNTIF(mma_train!B:B,Groupby_orderid!A31407)</f>
        <v>8</v>
      </c>
      <c r="E31407">
        <f t="shared" si="981"/>
        <v>0</v>
      </c>
    </row>
    <row r="31408" spans="1:5" x14ac:dyDescent="0.2">
      <c r="A31408">
        <v>31407</v>
      </c>
      <c r="B31408">
        <f>SUMIF(mma_train!B:B,Groupby_orderid!A31408,mma_train!K:K)</f>
        <v>0</v>
      </c>
      <c r="C31408">
        <f t="shared" si="980"/>
        <v>0</v>
      </c>
      <c r="D31408">
        <f>COUNTIF(mma_train!B:B,Groupby_orderid!A31408)</f>
        <v>9</v>
      </c>
      <c r="E31408">
        <f t="shared" si="981"/>
        <v>0</v>
      </c>
    </row>
    <row r="31409" spans="1:5" x14ac:dyDescent="0.2">
      <c r="A31409">
        <v>31408</v>
      </c>
      <c r="B31409">
        <f>SUMIF(mma_train!B:B,Groupby_orderid!A31409,mma_train!K:K)</f>
        <v>0</v>
      </c>
      <c r="C31409">
        <f t="shared" si="980"/>
        <v>0</v>
      </c>
      <c r="D31409">
        <f>COUNTIF(mma_train!B:B,Groupby_orderid!A31409)</f>
        <v>2</v>
      </c>
      <c r="E31409">
        <f t="shared" si="981"/>
        <v>0</v>
      </c>
    </row>
    <row r="31410" spans="1:5" x14ac:dyDescent="0.2">
      <c r="A31410">
        <v>31409</v>
      </c>
      <c r="B31410">
        <f>SUMIF(mma_train!B:B,Groupby_orderid!A31410,mma_train!K:K)</f>
        <v>0</v>
      </c>
      <c r="C31410">
        <f t="shared" si="980"/>
        <v>0</v>
      </c>
      <c r="D31410">
        <f>COUNTIF(mma_train!B:B,Groupby_orderid!A31410)</f>
        <v>14</v>
      </c>
      <c r="E31410">
        <f t="shared" si="981"/>
        <v>0</v>
      </c>
    </row>
    <row r="31411" spans="1:5" x14ac:dyDescent="0.2">
      <c r="A31411">
        <v>31410</v>
      </c>
      <c r="B31411">
        <f>SUMIF(mma_train!B:B,Groupby_orderid!A31411,mma_train!K:K)</f>
        <v>0</v>
      </c>
      <c r="C31411">
        <f t="shared" si="980"/>
        <v>0</v>
      </c>
      <c r="D31411">
        <f>COUNTIF(mma_train!B:B,Groupby_orderid!A31411)</f>
        <v>7</v>
      </c>
      <c r="E31411">
        <f t="shared" si="981"/>
        <v>0</v>
      </c>
    </row>
    <row r="31412" spans="1:5" x14ac:dyDescent="0.2">
      <c r="A31412">
        <v>31411</v>
      </c>
      <c r="B31412">
        <f>SUMIF(mma_train!B:B,Groupby_orderid!A31412,mma_train!K:K)</f>
        <v>0</v>
      </c>
      <c r="C31412">
        <f t="shared" si="980"/>
        <v>0</v>
      </c>
      <c r="D31412">
        <f>COUNTIF(mma_train!B:B,Groupby_orderid!A31412)</f>
        <v>7</v>
      </c>
      <c r="E31412">
        <f t="shared" si="981"/>
        <v>0</v>
      </c>
    </row>
    <row r="31413" spans="1:5" x14ac:dyDescent="0.2">
      <c r="A31413">
        <v>31412</v>
      </c>
      <c r="B31413">
        <f>SUMIF(mma_train!B:B,Groupby_orderid!A31413,mma_train!K:K)</f>
        <v>0</v>
      </c>
      <c r="C31413">
        <f t="shared" si="980"/>
        <v>0</v>
      </c>
      <c r="D31413">
        <f>COUNTIF(mma_train!B:B,Groupby_orderid!A31413)</f>
        <v>7</v>
      </c>
      <c r="E31413">
        <f t="shared" si="981"/>
        <v>0</v>
      </c>
    </row>
    <row r="31414" spans="1:5" x14ac:dyDescent="0.2">
      <c r="A31414">
        <v>31413</v>
      </c>
      <c r="B31414">
        <f>SUMIF(mma_train!B:B,Groupby_orderid!A31414,mma_train!K:K)</f>
        <v>0</v>
      </c>
      <c r="C31414">
        <f t="shared" si="980"/>
        <v>0</v>
      </c>
      <c r="D31414">
        <f>COUNTIF(mma_train!B:B,Groupby_orderid!A31414)</f>
        <v>17</v>
      </c>
      <c r="E31414">
        <f t="shared" si="981"/>
        <v>0</v>
      </c>
    </row>
    <row r="31415" spans="1:5" x14ac:dyDescent="0.2">
      <c r="A31415">
        <v>31414</v>
      </c>
      <c r="B31415">
        <f>SUMIF(mma_train!B:B,Groupby_orderid!A31415,mma_train!K:K)</f>
        <v>0</v>
      </c>
      <c r="C31415">
        <f t="shared" si="980"/>
        <v>0</v>
      </c>
      <c r="D31415">
        <f>COUNTIF(mma_train!B:B,Groupby_orderid!A31415)</f>
        <v>17</v>
      </c>
      <c r="E31415">
        <f t="shared" si="981"/>
        <v>0</v>
      </c>
    </row>
    <row r="31416" spans="1:5" x14ac:dyDescent="0.2">
      <c r="A31416">
        <v>31415</v>
      </c>
      <c r="B31416">
        <f>SUMIF(mma_train!B:B,Groupby_orderid!A31416,mma_train!K:K)</f>
        <v>0</v>
      </c>
      <c r="C31416">
        <f t="shared" si="980"/>
        <v>0</v>
      </c>
      <c r="D31416">
        <f>COUNTIF(mma_train!B:B,Groupby_orderid!A31416)</f>
        <v>7</v>
      </c>
      <c r="E31416">
        <f t="shared" si="981"/>
        <v>0</v>
      </c>
    </row>
    <row r="31417" spans="1:5" x14ac:dyDescent="0.2">
      <c r="A31417">
        <v>31416</v>
      </c>
      <c r="B31417">
        <f>SUMIF(mma_train!B:B,Groupby_orderid!A31417,mma_train!K:K)</f>
        <v>0</v>
      </c>
      <c r="C31417">
        <f t="shared" si="980"/>
        <v>0</v>
      </c>
      <c r="D31417">
        <f>COUNTIF(mma_train!B:B,Groupby_orderid!A31417)</f>
        <v>9</v>
      </c>
      <c r="E31417">
        <f t="shared" si="981"/>
        <v>0</v>
      </c>
    </row>
    <row r="31418" spans="1:5" x14ac:dyDescent="0.2">
      <c r="A31418">
        <v>31417</v>
      </c>
      <c r="B31418">
        <f>SUMIF(mma_train!B:B,Groupby_orderid!A31418,mma_train!K:K)</f>
        <v>0</v>
      </c>
      <c r="C31418">
        <f t="shared" si="980"/>
        <v>0</v>
      </c>
      <c r="D31418">
        <f>COUNTIF(mma_train!B:B,Groupby_orderid!A31418)</f>
        <v>2</v>
      </c>
      <c r="E31418">
        <f t="shared" si="981"/>
        <v>0</v>
      </c>
    </row>
    <row r="31419" spans="1:5" x14ac:dyDescent="0.2">
      <c r="A31419">
        <v>31418</v>
      </c>
      <c r="B31419">
        <f>SUMIF(mma_train!B:B,Groupby_orderid!A31419,mma_train!K:K)</f>
        <v>0</v>
      </c>
      <c r="C31419">
        <f t="shared" si="980"/>
        <v>0</v>
      </c>
      <c r="D31419">
        <f>COUNTIF(mma_train!B:B,Groupby_orderid!A31419)</f>
        <v>6</v>
      </c>
      <c r="E31419">
        <f t="shared" si="981"/>
        <v>0</v>
      </c>
    </row>
    <row r="31420" spans="1:5" x14ac:dyDescent="0.2">
      <c r="A31420">
        <v>31419</v>
      </c>
      <c r="B31420">
        <f>SUMIF(mma_train!B:B,Groupby_orderid!A31420,mma_train!K:K)</f>
        <v>0</v>
      </c>
      <c r="C31420">
        <f t="shared" si="980"/>
        <v>0</v>
      </c>
      <c r="D31420">
        <f>COUNTIF(mma_train!B:B,Groupby_orderid!A31420)</f>
        <v>5</v>
      </c>
      <c r="E31420">
        <f t="shared" si="981"/>
        <v>0</v>
      </c>
    </row>
    <row r="31421" spans="1:5" x14ac:dyDescent="0.2">
      <c r="A31421">
        <v>31420</v>
      </c>
      <c r="B31421">
        <f>SUMIF(mma_train!B:B,Groupby_orderid!A31421,mma_train!K:K)</f>
        <v>0</v>
      </c>
      <c r="C31421">
        <f t="shared" si="980"/>
        <v>0</v>
      </c>
      <c r="D31421">
        <f>COUNTIF(mma_train!B:B,Groupby_orderid!A31421)</f>
        <v>6</v>
      </c>
      <c r="E31421">
        <f t="shared" si="981"/>
        <v>0</v>
      </c>
    </row>
    <row r="31422" spans="1:5" x14ac:dyDescent="0.2">
      <c r="A31422">
        <v>31421</v>
      </c>
      <c r="B31422">
        <f>SUMIF(mma_train!B:B,Groupby_orderid!A31422,mma_train!K:K)</f>
        <v>0</v>
      </c>
      <c r="C31422">
        <f t="shared" si="980"/>
        <v>0</v>
      </c>
      <c r="D31422">
        <f>COUNTIF(mma_train!B:B,Groupby_orderid!A31422)</f>
        <v>10</v>
      </c>
      <c r="E31422">
        <f t="shared" si="981"/>
        <v>0</v>
      </c>
    </row>
    <row r="31423" spans="1:5" x14ac:dyDescent="0.2">
      <c r="A31423">
        <v>31422</v>
      </c>
      <c r="B31423">
        <f>SUMIF(mma_train!B:B,Groupby_orderid!A31423,mma_train!K:K)</f>
        <v>0</v>
      </c>
      <c r="C31423">
        <f t="shared" si="980"/>
        <v>0</v>
      </c>
      <c r="D31423">
        <f>COUNTIF(mma_train!B:B,Groupby_orderid!A31423)</f>
        <v>7</v>
      </c>
      <c r="E31423">
        <f t="shared" si="981"/>
        <v>0</v>
      </c>
    </row>
    <row r="31424" spans="1:5" x14ac:dyDescent="0.2">
      <c r="A31424">
        <v>31423</v>
      </c>
      <c r="B31424">
        <f>SUMIF(mma_train!B:B,Groupby_orderid!A31424,mma_train!K:K)</f>
        <v>0</v>
      </c>
      <c r="C31424">
        <f t="shared" si="980"/>
        <v>0</v>
      </c>
      <c r="D31424">
        <f>COUNTIF(mma_train!B:B,Groupby_orderid!A31424)</f>
        <v>2</v>
      </c>
      <c r="E31424">
        <f t="shared" si="981"/>
        <v>0</v>
      </c>
    </row>
    <row r="31425" spans="1:5" x14ac:dyDescent="0.2">
      <c r="A31425">
        <v>31424</v>
      </c>
      <c r="B31425">
        <f>SUMIF(mma_train!B:B,Groupby_orderid!A31425,mma_train!K:K)</f>
        <v>0</v>
      </c>
      <c r="C31425">
        <f t="shared" si="980"/>
        <v>0</v>
      </c>
      <c r="D31425">
        <f>COUNTIF(mma_train!B:B,Groupby_orderid!A31425)</f>
        <v>29</v>
      </c>
      <c r="E31425">
        <f t="shared" si="981"/>
        <v>0</v>
      </c>
    </row>
    <row r="31426" spans="1:5" x14ac:dyDescent="0.2">
      <c r="A31426">
        <v>31425</v>
      </c>
      <c r="B31426">
        <f>SUMIF(mma_train!B:B,Groupby_orderid!A31426,mma_train!K:K)</f>
        <v>0</v>
      </c>
      <c r="C31426">
        <f t="shared" si="980"/>
        <v>0</v>
      </c>
      <c r="D31426">
        <f>COUNTIF(mma_train!B:B,Groupby_orderid!A31426)</f>
        <v>5</v>
      </c>
      <c r="E31426">
        <f t="shared" si="981"/>
        <v>0</v>
      </c>
    </row>
    <row r="31427" spans="1:5" x14ac:dyDescent="0.2">
      <c r="A31427">
        <v>31426</v>
      </c>
      <c r="B31427">
        <f>SUMIF(mma_train!B:B,Groupby_orderid!A31427,mma_train!K:K)</f>
        <v>0</v>
      </c>
      <c r="C31427">
        <f t="shared" ref="C31427:C31490" si="982">IF(B31427&gt;0,1,0)</f>
        <v>0</v>
      </c>
      <c r="D31427">
        <f>COUNTIF(mma_train!B:B,Groupby_orderid!A31427)</f>
        <v>12</v>
      </c>
      <c r="E31427">
        <f t="shared" ref="E31427:E31490" si="983">B31427/D31427</f>
        <v>0</v>
      </c>
    </row>
    <row r="31428" spans="1:5" x14ac:dyDescent="0.2">
      <c r="A31428">
        <v>31427</v>
      </c>
      <c r="B31428">
        <f>SUMIF(mma_train!B:B,Groupby_orderid!A31428,mma_train!K:K)</f>
        <v>0</v>
      </c>
      <c r="C31428">
        <f t="shared" si="982"/>
        <v>0</v>
      </c>
      <c r="D31428">
        <f>COUNTIF(mma_train!B:B,Groupby_orderid!A31428)</f>
        <v>19</v>
      </c>
      <c r="E31428">
        <f t="shared" si="983"/>
        <v>0</v>
      </c>
    </row>
    <row r="31429" spans="1:5" x14ac:dyDescent="0.2">
      <c r="A31429">
        <v>31428</v>
      </c>
      <c r="B31429">
        <f>SUMIF(mma_train!B:B,Groupby_orderid!A31429,mma_train!K:K)</f>
        <v>0</v>
      </c>
      <c r="C31429">
        <f t="shared" si="982"/>
        <v>0</v>
      </c>
      <c r="D31429">
        <f>COUNTIF(mma_train!B:B,Groupby_orderid!A31429)</f>
        <v>23</v>
      </c>
      <c r="E31429">
        <f t="shared" si="983"/>
        <v>0</v>
      </c>
    </row>
    <row r="31430" spans="1:5" x14ac:dyDescent="0.2">
      <c r="A31430">
        <v>31429</v>
      </c>
      <c r="B31430">
        <f>SUMIF(mma_train!B:B,Groupby_orderid!A31430,mma_train!K:K)</f>
        <v>0</v>
      </c>
      <c r="C31430">
        <f t="shared" si="982"/>
        <v>0</v>
      </c>
      <c r="D31430">
        <f>COUNTIF(mma_train!B:B,Groupby_orderid!A31430)</f>
        <v>4</v>
      </c>
      <c r="E31430">
        <f t="shared" si="983"/>
        <v>0</v>
      </c>
    </row>
    <row r="31431" spans="1:5" x14ac:dyDescent="0.2">
      <c r="A31431">
        <v>31430</v>
      </c>
      <c r="B31431">
        <f>SUMIF(mma_train!B:B,Groupby_orderid!A31431,mma_train!K:K)</f>
        <v>0</v>
      </c>
      <c r="C31431">
        <f t="shared" si="982"/>
        <v>0</v>
      </c>
      <c r="D31431">
        <f>COUNTIF(mma_train!B:B,Groupby_orderid!A31431)</f>
        <v>15</v>
      </c>
      <c r="E31431">
        <f t="shared" si="983"/>
        <v>0</v>
      </c>
    </row>
    <row r="31432" spans="1:5" x14ac:dyDescent="0.2">
      <c r="A31432">
        <v>31431</v>
      </c>
      <c r="B31432">
        <f>SUMIF(mma_train!B:B,Groupby_orderid!A31432,mma_train!K:K)</f>
        <v>0</v>
      </c>
      <c r="C31432">
        <f t="shared" si="982"/>
        <v>0</v>
      </c>
      <c r="D31432">
        <f>COUNTIF(mma_train!B:B,Groupby_orderid!A31432)</f>
        <v>13</v>
      </c>
      <c r="E31432">
        <f t="shared" si="983"/>
        <v>0</v>
      </c>
    </row>
    <row r="31433" spans="1:5" x14ac:dyDescent="0.2">
      <c r="A31433">
        <v>31432</v>
      </c>
      <c r="B31433">
        <f>SUMIF(mma_train!B:B,Groupby_orderid!A31433,mma_train!K:K)</f>
        <v>0</v>
      </c>
      <c r="C31433">
        <f t="shared" si="982"/>
        <v>0</v>
      </c>
      <c r="D31433">
        <f>COUNTIF(mma_train!B:B,Groupby_orderid!A31433)</f>
        <v>5</v>
      </c>
      <c r="E31433">
        <f t="shared" si="983"/>
        <v>0</v>
      </c>
    </row>
    <row r="31434" spans="1:5" x14ac:dyDescent="0.2">
      <c r="A31434">
        <v>31433</v>
      </c>
      <c r="B31434">
        <f>SUMIF(mma_train!B:B,Groupby_orderid!A31434,mma_train!K:K)</f>
        <v>0</v>
      </c>
      <c r="C31434">
        <f t="shared" si="982"/>
        <v>0</v>
      </c>
      <c r="D31434">
        <f>COUNTIF(mma_train!B:B,Groupby_orderid!A31434)</f>
        <v>24</v>
      </c>
      <c r="E31434">
        <f t="shared" si="983"/>
        <v>0</v>
      </c>
    </row>
    <row r="31435" spans="1:5" x14ac:dyDescent="0.2">
      <c r="A31435">
        <v>31434</v>
      </c>
      <c r="B31435">
        <f>SUMIF(mma_train!B:B,Groupby_orderid!A31435,mma_train!K:K)</f>
        <v>0</v>
      </c>
      <c r="C31435">
        <f t="shared" si="982"/>
        <v>0</v>
      </c>
      <c r="D31435">
        <f>COUNTIF(mma_train!B:B,Groupby_orderid!A31435)</f>
        <v>10</v>
      </c>
      <c r="E31435">
        <f t="shared" si="983"/>
        <v>0</v>
      </c>
    </row>
    <row r="31436" spans="1:5" x14ac:dyDescent="0.2">
      <c r="A31436">
        <v>31435</v>
      </c>
      <c r="B31436">
        <f>SUMIF(mma_train!B:B,Groupby_orderid!A31436,mma_train!K:K)</f>
        <v>0</v>
      </c>
      <c r="C31436">
        <f t="shared" si="982"/>
        <v>0</v>
      </c>
      <c r="D31436">
        <f>COUNTIF(mma_train!B:B,Groupby_orderid!A31436)</f>
        <v>1</v>
      </c>
      <c r="E31436">
        <f t="shared" si="983"/>
        <v>0</v>
      </c>
    </row>
    <row r="31437" spans="1:5" x14ac:dyDescent="0.2">
      <c r="A31437">
        <v>31436</v>
      </c>
      <c r="B31437">
        <f>SUMIF(mma_train!B:B,Groupby_orderid!A31437,mma_train!K:K)</f>
        <v>0</v>
      </c>
      <c r="C31437">
        <f t="shared" si="982"/>
        <v>0</v>
      </c>
      <c r="D31437">
        <f>COUNTIF(mma_train!B:B,Groupby_orderid!A31437)</f>
        <v>5</v>
      </c>
      <c r="E31437">
        <f t="shared" si="983"/>
        <v>0</v>
      </c>
    </row>
    <row r="31438" spans="1:5" x14ac:dyDescent="0.2">
      <c r="A31438">
        <v>31437</v>
      </c>
      <c r="B31438">
        <f>SUMIF(mma_train!B:B,Groupby_orderid!A31438,mma_train!K:K)</f>
        <v>0</v>
      </c>
      <c r="C31438">
        <f t="shared" si="982"/>
        <v>0</v>
      </c>
      <c r="D31438">
        <f>COUNTIF(mma_train!B:B,Groupby_orderid!A31438)</f>
        <v>5</v>
      </c>
      <c r="E31438">
        <f t="shared" si="983"/>
        <v>0</v>
      </c>
    </row>
    <row r="31439" spans="1:5" x14ac:dyDescent="0.2">
      <c r="A31439">
        <v>31438</v>
      </c>
      <c r="B31439">
        <f>SUMIF(mma_train!B:B,Groupby_orderid!A31439,mma_train!K:K)</f>
        <v>0</v>
      </c>
      <c r="C31439">
        <f t="shared" si="982"/>
        <v>0</v>
      </c>
      <c r="D31439">
        <f>COUNTIF(mma_train!B:B,Groupby_orderid!A31439)</f>
        <v>6</v>
      </c>
      <c r="E31439">
        <f t="shared" si="983"/>
        <v>0</v>
      </c>
    </row>
    <row r="31440" spans="1:5" x14ac:dyDescent="0.2">
      <c r="A31440">
        <v>31439</v>
      </c>
      <c r="B31440">
        <f>SUMIF(mma_train!B:B,Groupby_orderid!A31440,mma_train!K:K)</f>
        <v>0</v>
      </c>
      <c r="C31440">
        <f t="shared" si="982"/>
        <v>0</v>
      </c>
      <c r="D31440">
        <f>COUNTIF(mma_train!B:B,Groupby_orderid!A31440)</f>
        <v>24</v>
      </c>
      <c r="E31440">
        <f t="shared" si="983"/>
        <v>0</v>
      </c>
    </row>
    <row r="31441" spans="1:5" x14ac:dyDescent="0.2">
      <c r="A31441">
        <v>31440</v>
      </c>
      <c r="B31441">
        <f>SUMIF(mma_train!B:B,Groupby_orderid!A31441,mma_train!K:K)</f>
        <v>0</v>
      </c>
      <c r="C31441">
        <f t="shared" si="982"/>
        <v>0</v>
      </c>
      <c r="D31441">
        <f>COUNTIF(mma_train!B:B,Groupby_orderid!A31441)</f>
        <v>17</v>
      </c>
      <c r="E31441">
        <f t="shared" si="983"/>
        <v>0</v>
      </c>
    </row>
    <row r="31442" spans="1:5" x14ac:dyDescent="0.2">
      <c r="A31442">
        <v>31441</v>
      </c>
      <c r="B31442">
        <f>SUMIF(mma_train!B:B,Groupby_orderid!A31442,mma_train!K:K)</f>
        <v>0</v>
      </c>
      <c r="C31442">
        <f t="shared" si="982"/>
        <v>0</v>
      </c>
      <c r="D31442">
        <f>COUNTIF(mma_train!B:B,Groupby_orderid!A31442)</f>
        <v>10</v>
      </c>
      <c r="E31442">
        <f t="shared" si="983"/>
        <v>0</v>
      </c>
    </row>
    <row r="31443" spans="1:5" x14ac:dyDescent="0.2">
      <c r="A31443">
        <v>31442</v>
      </c>
      <c r="B31443">
        <f>SUMIF(mma_train!B:B,Groupby_orderid!A31443,mma_train!K:K)</f>
        <v>0</v>
      </c>
      <c r="C31443">
        <f t="shared" si="982"/>
        <v>0</v>
      </c>
      <c r="D31443">
        <f>COUNTIF(mma_train!B:B,Groupby_orderid!A31443)</f>
        <v>12</v>
      </c>
      <c r="E31443">
        <f t="shared" si="983"/>
        <v>0</v>
      </c>
    </row>
    <row r="31444" spans="1:5" x14ac:dyDescent="0.2">
      <c r="A31444">
        <v>31443</v>
      </c>
      <c r="B31444">
        <f>SUMIF(mma_train!B:B,Groupby_orderid!A31444,mma_train!K:K)</f>
        <v>0</v>
      </c>
      <c r="C31444">
        <f t="shared" si="982"/>
        <v>0</v>
      </c>
      <c r="D31444">
        <f>COUNTIF(mma_train!B:B,Groupby_orderid!A31444)</f>
        <v>7</v>
      </c>
      <c r="E31444">
        <f t="shared" si="983"/>
        <v>0</v>
      </c>
    </row>
    <row r="31445" spans="1:5" x14ac:dyDescent="0.2">
      <c r="A31445">
        <v>31444</v>
      </c>
      <c r="B31445">
        <f>SUMIF(mma_train!B:B,Groupby_orderid!A31445,mma_train!K:K)</f>
        <v>0</v>
      </c>
      <c r="C31445">
        <f t="shared" si="982"/>
        <v>0</v>
      </c>
      <c r="D31445">
        <f>COUNTIF(mma_train!B:B,Groupby_orderid!A31445)</f>
        <v>12</v>
      </c>
      <c r="E31445">
        <f t="shared" si="983"/>
        <v>0</v>
      </c>
    </row>
    <row r="31446" spans="1:5" x14ac:dyDescent="0.2">
      <c r="A31446">
        <v>31445</v>
      </c>
      <c r="B31446">
        <f>SUMIF(mma_train!B:B,Groupby_orderid!A31446,mma_train!K:K)</f>
        <v>0</v>
      </c>
      <c r="C31446">
        <f t="shared" si="982"/>
        <v>0</v>
      </c>
      <c r="D31446">
        <f>COUNTIF(mma_train!B:B,Groupby_orderid!A31446)</f>
        <v>5</v>
      </c>
      <c r="E31446">
        <f t="shared" si="983"/>
        <v>0</v>
      </c>
    </row>
    <row r="31447" spans="1:5" x14ac:dyDescent="0.2">
      <c r="A31447">
        <v>31446</v>
      </c>
      <c r="B31447">
        <f>SUMIF(mma_train!B:B,Groupby_orderid!A31447,mma_train!K:K)</f>
        <v>0</v>
      </c>
      <c r="C31447">
        <f t="shared" si="982"/>
        <v>0</v>
      </c>
      <c r="D31447">
        <f>COUNTIF(mma_train!B:B,Groupby_orderid!A31447)</f>
        <v>8</v>
      </c>
      <c r="E31447">
        <f t="shared" si="983"/>
        <v>0</v>
      </c>
    </row>
    <row r="31448" spans="1:5" x14ac:dyDescent="0.2">
      <c r="A31448">
        <v>31447</v>
      </c>
      <c r="B31448">
        <f>SUMIF(mma_train!B:B,Groupby_orderid!A31448,mma_train!K:K)</f>
        <v>0</v>
      </c>
      <c r="C31448">
        <f t="shared" si="982"/>
        <v>0</v>
      </c>
      <c r="D31448">
        <f>COUNTIF(mma_train!B:B,Groupby_orderid!A31448)</f>
        <v>19</v>
      </c>
      <c r="E31448">
        <f t="shared" si="983"/>
        <v>0</v>
      </c>
    </row>
    <row r="31449" spans="1:5" x14ac:dyDescent="0.2">
      <c r="A31449">
        <v>31448</v>
      </c>
      <c r="B31449">
        <f>SUMIF(mma_train!B:B,Groupby_orderid!A31449,mma_train!K:K)</f>
        <v>0</v>
      </c>
      <c r="C31449">
        <f t="shared" si="982"/>
        <v>0</v>
      </c>
      <c r="D31449">
        <f>COUNTIF(mma_train!B:B,Groupby_orderid!A31449)</f>
        <v>2</v>
      </c>
      <c r="E31449">
        <f t="shared" si="983"/>
        <v>0</v>
      </c>
    </row>
    <row r="31450" spans="1:5" x14ac:dyDescent="0.2">
      <c r="A31450">
        <v>31449</v>
      </c>
      <c r="B31450">
        <f>SUMIF(mma_train!B:B,Groupby_orderid!A31450,mma_train!K:K)</f>
        <v>0</v>
      </c>
      <c r="C31450">
        <f t="shared" si="982"/>
        <v>0</v>
      </c>
      <c r="D31450">
        <f>COUNTIF(mma_train!B:B,Groupby_orderid!A31450)</f>
        <v>2</v>
      </c>
      <c r="E31450">
        <f t="shared" si="983"/>
        <v>0</v>
      </c>
    </row>
    <row r="31451" spans="1:5" x14ac:dyDescent="0.2">
      <c r="A31451">
        <v>31450</v>
      </c>
      <c r="B31451">
        <f>SUMIF(mma_train!B:B,Groupby_orderid!A31451,mma_train!K:K)</f>
        <v>0</v>
      </c>
      <c r="C31451">
        <f t="shared" si="982"/>
        <v>0</v>
      </c>
      <c r="D31451">
        <f>COUNTIF(mma_train!B:B,Groupby_orderid!A31451)</f>
        <v>14</v>
      </c>
      <c r="E31451">
        <f t="shared" si="983"/>
        <v>0</v>
      </c>
    </row>
    <row r="31452" spans="1:5" x14ac:dyDescent="0.2">
      <c r="A31452">
        <v>31451</v>
      </c>
      <c r="B31452">
        <f>SUMIF(mma_train!B:B,Groupby_orderid!A31452,mma_train!K:K)</f>
        <v>0</v>
      </c>
      <c r="C31452">
        <f t="shared" si="982"/>
        <v>0</v>
      </c>
      <c r="D31452">
        <f>COUNTIF(mma_train!B:B,Groupby_orderid!A31452)</f>
        <v>6</v>
      </c>
      <c r="E31452">
        <f t="shared" si="983"/>
        <v>0</v>
      </c>
    </row>
    <row r="31453" spans="1:5" x14ac:dyDescent="0.2">
      <c r="A31453">
        <v>31452</v>
      </c>
      <c r="B31453">
        <f>SUMIF(mma_train!B:B,Groupby_orderid!A31453,mma_train!K:K)</f>
        <v>0</v>
      </c>
      <c r="C31453">
        <f t="shared" si="982"/>
        <v>0</v>
      </c>
      <c r="D31453">
        <f>COUNTIF(mma_train!B:B,Groupby_orderid!A31453)</f>
        <v>5</v>
      </c>
      <c r="E31453">
        <f t="shared" si="983"/>
        <v>0</v>
      </c>
    </row>
    <row r="31454" spans="1:5" x14ac:dyDescent="0.2">
      <c r="A31454">
        <v>31453</v>
      </c>
      <c r="B31454">
        <f>SUMIF(mma_train!B:B,Groupby_orderid!A31454,mma_train!K:K)</f>
        <v>0</v>
      </c>
      <c r="C31454">
        <f t="shared" si="982"/>
        <v>0</v>
      </c>
      <c r="D31454">
        <f>COUNTIF(mma_train!B:B,Groupby_orderid!A31454)</f>
        <v>8</v>
      </c>
      <c r="E31454">
        <f t="shared" si="983"/>
        <v>0</v>
      </c>
    </row>
    <row r="31455" spans="1:5" x14ac:dyDescent="0.2">
      <c r="A31455">
        <v>31454</v>
      </c>
      <c r="B31455">
        <f>SUMIF(mma_train!B:B,Groupby_orderid!A31455,mma_train!K:K)</f>
        <v>0</v>
      </c>
      <c r="C31455">
        <f t="shared" si="982"/>
        <v>0</v>
      </c>
      <c r="D31455">
        <f>COUNTIF(mma_train!B:B,Groupby_orderid!A31455)</f>
        <v>8</v>
      </c>
      <c r="E31455">
        <f t="shared" si="983"/>
        <v>0</v>
      </c>
    </row>
    <row r="31456" spans="1:5" x14ac:dyDescent="0.2">
      <c r="A31456">
        <v>31455</v>
      </c>
      <c r="B31456">
        <f>SUMIF(mma_train!B:B,Groupby_orderid!A31456,mma_train!K:K)</f>
        <v>0</v>
      </c>
      <c r="C31456">
        <f t="shared" si="982"/>
        <v>0</v>
      </c>
      <c r="D31456">
        <f>COUNTIF(mma_train!B:B,Groupby_orderid!A31456)</f>
        <v>9</v>
      </c>
      <c r="E31456">
        <f t="shared" si="983"/>
        <v>0</v>
      </c>
    </row>
    <row r="31457" spans="1:5" x14ac:dyDescent="0.2">
      <c r="A31457">
        <v>31456</v>
      </c>
      <c r="B31457">
        <f>SUMIF(mma_train!B:B,Groupby_orderid!A31457,mma_train!K:K)</f>
        <v>0</v>
      </c>
      <c r="C31457">
        <f t="shared" si="982"/>
        <v>0</v>
      </c>
      <c r="D31457">
        <f>COUNTIF(mma_train!B:B,Groupby_orderid!A31457)</f>
        <v>10</v>
      </c>
      <c r="E31457">
        <f t="shared" si="983"/>
        <v>0</v>
      </c>
    </row>
    <row r="31458" spans="1:5" x14ac:dyDescent="0.2">
      <c r="A31458">
        <v>31457</v>
      </c>
      <c r="B31458">
        <f>SUMIF(mma_train!B:B,Groupby_orderid!A31458,mma_train!K:K)</f>
        <v>0</v>
      </c>
      <c r="C31458">
        <f t="shared" si="982"/>
        <v>0</v>
      </c>
      <c r="D31458">
        <f>COUNTIF(mma_train!B:B,Groupby_orderid!A31458)</f>
        <v>1</v>
      </c>
      <c r="E31458">
        <f t="shared" si="983"/>
        <v>0</v>
      </c>
    </row>
    <row r="31459" spans="1:5" x14ac:dyDescent="0.2">
      <c r="A31459">
        <v>31458</v>
      </c>
      <c r="B31459">
        <f>SUMIF(mma_train!B:B,Groupby_orderid!A31459,mma_train!K:K)</f>
        <v>0</v>
      </c>
      <c r="C31459">
        <f t="shared" si="982"/>
        <v>0</v>
      </c>
      <c r="D31459">
        <f>COUNTIF(mma_train!B:B,Groupby_orderid!A31459)</f>
        <v>0</v>
      </c>
      <c r="E31459" t="e">
        <f t="shared" si="983"/>
        <v>#DIV/0!</v>
      </c>
    </row>
    <row r="31460" spans="1:5" x14ac:dyDescent="0.2">
      <c r="A31460">
        <v>31459</v>
      </c>
      <c r="B31460">
        <f>SUMIF(mma_train!B:B,Groupby_orderid!A31460,mma_train!K:K)</f>
        <v>0</v>
      </c>
      <c r="C31460">
        <f t="shared" si="982"/>
        <v>0</v>
      </c>
      <c r="D31460">
        <f>COUNTIF(mma_train!B:B,Groupby_orderid!A31460)</f>
        <v>21</v>
      </c>
      <c r="E31460">
        <f t="shared" si="983"/>
        <v>0</v>
      </c>
    </row>
    <row r="31461" spans="1:5" x14ac:dyDescent="0.2">
      <c r="A31461">
        <v>31460</v>
      </c>
      <c r="B31461">
        <f>SUMIF(mma_train!B:B,Groupby_orderid!A31461,mma_train!K:K)</f>
        <v>0</v>
      </c>
      <c r="C31461">
        <f t="shared" si="982"/>
        <v>0</v>
      </c>
      <c r="D31461">
        <f>COUNTIF(mma_train!B:B,Groupby_orderid!A31461)</f>
        <v>10</v>
      </c>
      <c r="E31461">
        <f t="shared" si="983"/>
        <v>0</v>
      </c>
    </row>
    <row r="31462" spans="1:5" x14ac:dyDescent="0.2">
      <c r="A31462">
        <v>31461</v>
      </c>
      <c r="B31462">
        <f>SUMIF(mma_train!B:B,Groupby_orderid!A31462,mma_train!K:K)</f>
        <v>0</v>
      </c>
      <c r="C31462">
        <f t="shared" si="982"/>
        <v>0</v>
      </c>
      <c r="D31462">
        <f>COUNTIF(mma_train!B:B,Groupby_orderid!A31462)</f>
        <v>11</v>
      </c>
      <c r="E31462">
        <f t="shared" si="983"/>
        <v>0</v>
      </c>
    </row>
    <row r="31463" spans="1:5" x14ac:dyDescent="0.2">
      <c r="A31463">
        <v>31462</v>
      </c>
      <c r="B31463">
        <f>SUMIF(mma_train!B:B,Groupby_orderid!A31463,mma_train!K:K)</f>
        <v>0</v>
      </c>
      <c r="C31463">
        <f t="shared" si="982"/>
        <v>0</v>
      </c>
      <c r="D31463">
        <f>COUNTIF(mma_train!B:B,Groupby_orderid!A31463)</f>
        <v>3</v>
      </c>
      <c r="E31463">
        <f t="shared" si="983"/>
        <v>0</v>
      </c>
    </row>
    <row r="31464" spans="1:5" x14ac:dyDescent="0.2">
      <c r="A31464">
        <v>31463</v>
      </c>
      <c r="B31464">
        <f>SUMIF(mma_train!B:B,Groupby_orderid!A31464,mma_train!K:K)</f>
        <v>0</v>
      </c>
      <c r="C31464">
        <f t="shared" si="982"/>
        <v>0</v>
      </c>
      <c r="D31464">
        <f>COUNTIF(mma_train!B:B,Groupby_orderid!A31464)</f>
        <v>1</v>
      </c>
      <c r="E31464">
        <f t="shared" si="983"/>
        <v>0</v>
      </c>
    </row>
    <row r="31465" spans="1:5" x14ac:dyDescent="0.2">
      <c r="A31465">
        <v>31464</v>
      </c>
      <c r="B31465">
        <f>SUMIF(mma_train!B:B,Groupby_orderid!A31465,mma_train!K:K)</f>
        <v>0</v>
      </c>
      <c r="C31465">
        <f t="shared" si="982"/>
        <v>0</v>
      </c>
      <c r="D31465">
        <f>COUNTIF(mma_train!B:B,Groupby_orderid!A31465)</f>
        <v>7</v>
      </c>
      <c r="E31465">
        <f t="shared" si="983"/>
        <v>0</v>
      </c>
    </row>
    <row r="31466" spans="1:5" x14ac:dyDescent="0.2">
      <c r="A31466">
        <v>31465</v>
      </c>
      <c r="B31466">
        <f>SUMIF(mma_train!B:B,Groupby_orderid!A31466,mma_train!K:K)</f>
        <v>0</v>
      </c>
      <c r="C31466">
        <f t="shared" si="982"/>
        <v>0</v>
      </c>
      <c r="D31466">
        <f>COUNTIF(mma_train!B:B,Groupby_orderid!A31466)</f>
        <v>5</v>
      </c>
      <c r="E31466">
        <f t="shared" si="983"/>
        <v>0</v>
      </c>
    </row>
    <row r="31467" spans="1:5" x14ac:dyDescent="0.2">
      <c r="A31467">
        <v>31466</v>
      </c>
      <c r="B31467">
        <f>SUMIF(mma_train!B:B,Groupby_orderid!A31467,mma_train!K:K)</f>
        <v>0</v>
      </c>
      <c r="C31467">
        <f t="shared" si="982"/>
        <v>0</v>
      </c>
      <c r="D31467">
        <f>COUNTIF(mma_train!B:B,Groupby_orderid!A31467)</f>
        <v>13</v>
      </c>
      <c r="E31467">
        <f t="shared" si="983"/>
        <v>0</v>
      </c>
    </row>
    <row r="31468" spans="1:5" x14ac:dyDescent="0.2">
      <c r="A31468">
        <v>31467</v>
      </c>
      <c r="B31468">
        <f>SUMIF(mma_train!B:B,Groupby_orderid!A31468,mma_train!K:K)</f>
        <v>0</v>
      </c>
      <c r="C31468">
        <f t="shared" si="982"/>
        <v>0</v>
      </c>
      <c r="D31468">
        <f>COUNTIF(mma_train!B:B,Groupby_orderid!A31468)</f>
        <v>30</v>
      </c>
      <c r="E31468">
        <f t="shared" si="983"/>
        <v>0</v>
      </c>
    </row>
    <row r="31469" spans="1:5" x14ac:dyDescent="0.2">
      <c r="A31469">
        <v>31468</v>
      </c>
      <c r="B31469">
        <f>SUMIF(mma_train!B:B,Groupby_orderid!A31469,mma_train!K:K)</f>
        <v>0</v>
      </c>
      <c r="C31469">
        <f t="shared" si="982"/>
        <v>0</v>
      </c>
      <c r="D31469">
        <f>COUNTIF(mma_train!B:B,Groupby_orderid!A31469)</f>
        <v>25</v>
      </c>
      <c r="E31469">
        <f t="shared" si="983"/>
        <v>0</v>
      </c>
    </row>
    <row r="31470" spans="1:5" x14ac:dyDescent="0.2">
      <c r="A31470">
        <v>31469</v>
      </c>
      <c r="B31470">
        <f>SUMIF(mma_train!B:B,Groupby_orderid!A31470,mma_train!K:K)</f>
        <v>0</v>
      </c>
      <c r="C31470">
        <f t="shared" si="982"/>
        <v>0</v>
      </c>
      <c r="D31470">
        <f>COUNTIF(mma_train!B:B,Groupby_orderid!A31470)</f>
        <v>6</v>
      </c>
      <c r="E31470">
        <f t="shared" si="983"/>
        <v>0</v>
      </c>
    </row>
    <row r="31471" spans="1:5" x14ac:dyDescent="0.2">
      <c r="A31471">
        <v>31470</v>
      </c>
      <c r="B31471">
        <f>SUMIF(mma_train!B:B,Groupby_orderid!A31471,mma_train!K:K)</f>
        <v>0</v>
      </c>
      <c r="C31471">
        <f t="shared" si="982"/>
        <v>0</v>
      </c>
      <c r="D31471">
        <f>COUNTIF(mma_train!B:B,Groupby_orderid!A31471)</f>
        <v>6</v>
      </c>
      <c r="E31471">
        <f t="shared" si="983"/>
        <v>0</v>
      </c>
    </row>
    <row r="31472" spans="1:5" x14ac:dyDescent="0.2">
      <c r="A31472">
        <v>31471</v>
      </c>
      <c r="B31472">
        <f>SUMIF(mma_train!B:B,Groupby_orderid!A31472,mma_train!K:K)</f>
        <v>0</v>
      </c>
      <c r="C31472">
        <f t="shared" si="982"/>
        <v>0</v>
      </c>
      <c r="D31472">
        <f>COUNTIF(mma_train!B:B,Groupby_orderid!A31472)</f>
        <v>9</v>
      </c>
      <c r="E31472">
        <f t="shared" si="983"/>
        <v>0</v>
      </c>
    </row>
    <row r="31473" spans="1:5" x14ac:dyDescent="0.2">
      <c r="A31473">
        <v>31472</v>
      </c>
      <c r="B31473">
        <f>SUMIF(mma_train!B:B,Groupby_orderid!A31473,mma_train!K:K)</f>
        <v>0</v>
      </c>
      <c r="C31473">
        <f t="shared" si="982"/>
        <v>0</v>
      </c>
      <c r="D31473">
        <f>COUNTIF(mma_train!B:B,Groupby_orderid!A31473)</f>
        <v>19</v>
      </c>
      <c r="E31473">
        <f t="shared" si="983"/>
        <v>0</v>
      </c>
    </row>
    <row r="31474" spans="1:5" x14ac:dyDescent="0.2">
      <c r="A31474">
        <v>31473</v>
      </c>
      <c r="B31474">
        <f>SUMIF(mma_train!B:B,Groupby_orderid!A31474,mma_train!K:K)</f>
        <v>0</v>
      </c>
      <c r="C31474">
        <f t="shared" si="982"/>
        <v>0</v>
      </c>
      <c r="D31474">
        <f>COUNTIF(mma_train!B:B,Groupby_orderid!A31474)</f>
        <v>5</v>
      </c>
      <c r="E31474">
        <f t="shared" si="983"/>
        <v>0</v>
      </c>
    </row>
    <row r="31475" spans="1:5" x14ac:dyDescent="0.2">
      <c r="A31475">
        <v>31474</v>
      </c>
      <c r="B31475">
        <f>SUMIF(mma_train!B:B,Groupby_orderid!A31475,mma_train!K:K)</f>
        <v>0</v>
      </c>
      <c r="C31475">
        <f t="shared" si="982"/>
        <v>0</v>
      </c>
      <c r="D31475">
        <f>COUNTIF(mma_train!B:B,Groupby_orderid!A31475)</f>
        <v>8</v>
      </c>
      <c r="E31475">
        <f t="shared" si="983"/>
        <v>0</v>
      </c>
    </row>
    <row r="31476" spans="1:5" x14ac:dyDescent="0.2">
      <c r="A31476">
        <v>31475</v>
      </c>
      <c r="B31476">
        <f>SUMIF(mma_train!B:B,Groupby_orderid!A31476,mma_train!K:K)</f>
        <v>0</v>
      </c>
      <c r="C31476">
        <f t="shared" si="982"/>
        <v>0</v>
      </c>
      <c r="D31476">
        <f>COUNTIF(mma_train!B:B,Groupby_orderid!A31476)</f>
        <v>5</v>
      </c>
      <c r="E31476">
        <f t="shared" si="983"/>
        <v>0</v>
      </c>
    </row>
    <row r="31477" spans="1:5" x14ac:dyDescent="0.2">
      <c r="A31477">
        <v>31476</v>
      </c>
      <c r="B31477">
        <f>SUMIF(mma_train!B:B,Groupby_orderid!A31477,mma_train!K:K)</f>
        <v>0</v>
      </c>
      <c r="C31477">
        <f t="shared" si="982"/>
        <v>0</v>
      </c>
      <c r="D31477">
        <f>COUNTIF(mma_train!B:B,Groupby_orderid!A31477)</f>
        <v>11</v>
      </c>
      <c r="E31477">
        <f t="shared" si="983"/>
        <v>0</v>
      </c>
    </row>
    <row r="31478" spans="1:5" x14ac:dyDescent="0.2">
      <c r="A31478">
        <v>31477</v>
      </c>
      <c r="B31478">
        <f>SUMIF(mma_train!B:B,Groupby_orderid!A31478,mma_train!K:K)</f>
        <v>0</v>
      </c>
      <c r="C31478">
        <f t="shared" si="982"/>
        <v>0</v>
      </c>
      <c r="D31478">
        <f>COUNTIF(mma_train!B:B,Groupby_orderid!A31478)</f>
        <v>6</v>
      </c>
      <c r="E31478">
        <f t="shared" si="983"/>
        <v>0</v>
      </c>
    </row>
    <row r="31479" spans="1:5" x14ac:dyDescent="0.2">
      <c r="A31479">
        <v>31478</v>
      </c>
      <c r="B31479">
        <f>SUMIF(mma_train!B:B,Groupby_orderid!A31479,mma_train!K:K)</f>
        <v>0</v>
      </c>
      <c r="C31479">
        <f t="shared" si="982"/>
        <v>0</v>
      </c>
      <c r="D31479">
        <f>COUNTIF(mma_train!B:B,Groupby_orderid!A31479)</f>
        <v>3</v>
      </c>
      <c r="E31479">
        <f t="shared" si="983"/>
        <v>0</v>
      </c>
    </row>
    <row r="31480" spans="1:5" x14ac:dyDescent="0.2">
      <c r="A31480">
        <v>31479</v>
      </c>
      <c r="B31480">
        <f>SUMIF(mma_train!B:B,Groupby_orderid!A31480,mma_train!K:K)</f>
        <v>0</v>
      </c>
      <c r="C31480">
        <f t="shared" si="982"/>
        <v>0</v>
      </c>
      <c r="D31480">
        <f>COUNTIF(mma_train!B:B,Groupby_orderid!A31480)</f>
        <v>5</v>
      </c>
      <c r="E31480">
        <f t="shared" si="983"/>
        <v>0</v>
      </c>
    </row>
    <row r="31481" spans="1:5" x14ac:dyDescent="0.2">
      <c r="A31481">
        <v>31480</v>
      </c>
      <c r="B31481">
        <f>SUMIF(mma_train!B:B,Groupby_orderid!A31481,mma_train!K:K)</f>
        <v>0</v>
      </c>
      <c r="C31481">
        <f t="shared" si="982"/>
        <v>0</v>
      </c>
      <c r="D31481">
        <f>COUNTIF(mma_train!B:B,Groupby_orderid!A31481)</f>
        <v>10</v>
      </c>
      <c r="E31481">
        <f t="shared" si="983"/>
        <v>0</v>
      </c>
    </row>
    <row r="31482" spans="1:5" x14ac:dyDescent="0.2">
      <c r="A31482">
        <v>31481</v>
      </c>
      <c r="B31482">
        <f>SUMIF(mma_train!B:B,Groupby_orderid!A31482,mma_train!K:K)</f>
        <v>0</v>
      </c>
      <c r="C31482">
        <f t="shared" si="982"/>
        <v>0</v>
      </c>
      <c r="D31482">
        <f>COUNTIF(mma_train!B:B,Groupby_orderid!A31482)</f>
        <v>32</v>
      </c>
      <c r="E31482">
        <f t="shared" si="983"/>
        <v>0</v>
      </c>
    </row>
    <row r="31483" spans="1:5" x14ac:dyDescent="0.2">
      <c r="A31483">
        <v>31482</v>
      </c>
      <c r="B31483">
        <f>SUMIF(mma_train!B:B,Groupby_orderid!A31483,mma_train!K:K)</f>
        <v>0</v>
      </c>
      <c r="C31483">
        <f t="shared" si="982"/>
        <v>0</v>
      </c>
      <c r="D31483">
        <f>COUNTIF(mma_train!B:B,Groupby_orderid!A31483)</f>
        <v>8</v>
      </c>
      <c r="E31483">
        <f t="shared" si="983"/>
        <v>0</v>
      </c>
    </row>
    <row r="31484" spans="1:5" x14ac:dyDescent="0.2">
      <c r="A31484">
        <v>31483</v>
      </c>
      <c r="B31484">
        <f>SUMIF(mma_train!B:B,Groupby_orderid!A31484,mma_train!K:K)</f>
        <v>0</v>
      </c>
      <c r="C31484">
        <f t="shared" si="982"/>
        <v>0</v>
      </c>
      <c r="D31484">
        <f>COUNTIF(mma_train!B:B,Groupby_orderid!A31484)</f>
        <v>12</v>
      </c>
      <c r="E31484">
        <f t="shared" si="983"/>
        <v>0</v>
      </c>
    </row>
    <row r="31485" spans="1:5" x14ac:dyDescent="0.2">
      <c r="A31485">
        <v>31484</v>
      </c>
      <c r="B31485">
        <f>SUMIF(mma_train!B:B,Groupby_orderid!A31485,mma_train!K:K)</f>
        <v>0</v>
      </c>
      <c r="C31485">
        <f t="shared" si="982"/>
        <v>0</v>
      </c>
      <c r="D31485">
        <f>COUNTIF(mma_train!B:B,Groupby_orderid!A31485)</f>
        <v>8</v>
      </c>
      <c r="E31485">
        <f t="shared" si="983"/>
        <v>0</v>
      </c>
    </row>
    <row r="31486" spans="1:5" x14ac:dyDescent="0.2">
      <c r="A31486">
        <v>31485</v>
      </c>
      <c r="B31486">
        <f>SUMIF(mma_train!B:B,Groupby_orderid!A31486,mma_train!K:K)</f>
        <v>0</v>
      </c>
      <c r="C31486">
        <f t="shared" si="982"/>
        <v>0</v>
      </c>
      <c r="D31486">
        <f>COUNTIF(mma_train!B:B,Groupby_orderid!A31486)</f>
        <v>5</v>
      </c>
      <c r="E31486">
        <f t="shared" si="983"/>
        <v>0</v>
      </c>
    </row>
    <row r="31487" spans="1:5" x14ac:dyDescent="0.2">
      <c r="A31487">
        <v>31486</v>
      </c>
      <c r="B31487">
        <f>SUMIF(mma_train!B:B,Groupby_orderid!A31487,mma_train!K:K)</f>
        <v>0</v>
      </c>
      <c r="C31487">
        <f t="shared" si="982"/>
        <v>0</v>
      </c>
      <c r="D31487">
        <f>COUNTIF(mma_train!B:B,Groupby_orderid!A31487)</f>
        <v>2</v>
      </c>
      <c r="E31487">
        <f t="shared" si="983"/>
        <v>0</v>
      </c>
    </row>
    <row r="31488" spans="1:5" x14ac:dyDescent="0.2">
      <c r="A31488">
        <v>31487</v>
      </c>
      <c r="B31488">
        <f>SUMIF(mma_train!B:B,Groupby_orderid!A31488,mma_train!K:K)</f>
        <v>0</v>
      </c>
      <c r="C31488">
        <f t="shared" si="982"/>
        <v>0</v>
      </c>
      <c r="D31488">
        <f>COUNTIF(mma_train!B:B,Groupby_orderid!A31488)</f>
        <v>7</v>
      </c>
      <c r="E31488">
        <f t="shared" si="983"/>
        <v>0</v>
      </c>
    </row>
    <row r="31489" spans="1:5" x14ac:dyDescent="0.2">
      <c r="A31489">
        <v>31488</v>
      </c>
      <c r="B31489">
        <f>SUMIF(mma_train!B:B,Groupby_orderid!A31489,mma_train!K:K)</f>
        <v>0</v>
      </c>
      <c r="C31489">
        <f t="shared" si="982"/>
        <v>0</v>
      </c>
      <c r="D31489">
        <f>COUNTIF(mma_train!B:B,Groupby_orderid!A31489)</f>
        <v>12</v>
      </c>
      <c r="E31489">
        <f t="shared" si="983"/>
        <v>0</v>
      </c>
    </row>
    <row r="31490" spans="1:5" x14ac:dyDescent="0.2">
      <c r="A31490">
        <v>31489</v>
      </c>
      <c r="B31490">
        <f>SUMIF(mma_train!B:B,Groupby_orderid!A31490,mma_train!K:K)</f>
        <v>0</v>
      </c>
      <c r="C31490">
        <f t="shared" si="982"/>
        <v>0</v>
      </c>
      <c r="D31490">
        <f>COUNTIF(mma_train!B:B,Groupby_orderid!A31490)</f>
        <v>10</v>
      </c>
      <c r="E31490">
        <f t="shared" si="983"/>
        <v>0</v>
      </c>
    </row>
    <row r="31491" spans="1:5" x14ac:dyDescent="0.2">
      <c r="A31491">
        <v>31490</v>
      </c>
      <c r="B31491">
        <f>SUMIF(mma_train!B:B,Groupby_orderid!A31491,mma_train!K:K)</f>
        <v>0</v>
      </c>
      <c r="C31491">
        <f t="shared" ref="C31491:C31554" si="984">IF(B31491&gt;0,1,0)</f>
        <v>0</v>
      </c>
      <c r="D31491">
        <f>COUNTIF(mma_train!B:B,Groupby_orderid!A31491)</f>
        <v>5</v>
      </c>
      <c r="E31491">
        <f t="shared" ref="E31491:E31554" si="985">B31491/D31491</f>
        <v>0</v>
      </c>
    </row>
    <row r="31492" spans="1:5" x14ac:dyDescent="0.2">
      <c r="A31492">
        <v>31491</v>
      </c>
      <c r="B31492">
        <f>SUMIF(mma_train!B:B,Groupby_orderid!A31492,mma_train!K:K)</f>
        <v>0</v>
      </c>
      <c r="C31492">
        <f t="shared" si="984"/>
        <v>0</v>
      </c>
      <c r="D31492">
        <f>COUNTIF(mma_train!B:B,Groupby_orderid!A31492)</f>
        <v>10</v>
      </c>
      <c r="E31492">
        <f t="shared" si="985"/>
        <v>0</v>
      </c>
    </row>
    <row r="31493" spans="1:5" x14ac:dyDescent="0.2">
      <c r="A31493">
        <v>31492</v>
      </c>
      <c r="B31493">
        <f>SUMIF(mma_train!B:B,Groupby_orderid!A31493,mma_train!K:K)</f>
        <v>0</v>
      </c>
      <c r="C31493">
        <f t="shared" si="984"/>
        <v>0</v>
      </c>
      <c r="D31493">
        <f>COUNTIF(mma_train!B:B,Groupby_orderid!A31493)</f>
        <v>10</v>
      </c>
      <c r="E31493">
        <f t="shared" si="985"/>
        <v>0</v>
      </c>
    </row>
    <row r="31494" spans="1:5" x14ac:dyDescent="0.2">
      <c r="A31494">
        <v>31493</v>
      </c>
      <c r="B31494">
        <f>SUMIF(mma_train!B:B,Groupby_orderid!A31494,mma_train!K:K)</f>
        <v>0</v>
      </c>
      <c r="C31494">
        <f t="shared" si="984"/>
        <v>0</v>
      </c>
      <c r="D31494">
        <f>COUNTIF(mma_train!B:B,Groupby_orderid!A31494)</f>
        <v>9</v>
      </c>
      <c r="E31494">
        <f t="shared" si="985"/>
        <v>0</v>
      </c>
    </row>
    <row r="31495" spans="1:5" x14ac:dyDescent="0.2">
      <c r="A31495">
        <v>31494</v>
      </c>
      <c r="B31495">
        <f>SUMIF(mma_train!B:B,Groupby_orderid!A31495,mma_train!K:K)</f>
        <v>0</v>
      </c>
      <c r="C31495">
        <f t="shared" si="984"/>
        <v>0</v>
      </c>
      <c r="D31495">
        <f>COUNTIF(mma_train!B:B,Groupby_orderid!A31495)</f>
        <v>5</v>
      </c>
      <c r="E31495">
        <f t="shared" si="985"/>
        <v>0</v>
      </c>
    </row>
    <row r="31496" spans="1:5" x14ac:dyDescent="0.2">
      <c r="A31496">
        <v>31495</v>
      </c>
      <c r="B31496">
        <f>SUMIF(mma_train!B:B,Groupby_orderid!A31496,mma_train!K:K)</f>
        <v>0</v>
      </c>
      <c r="C31496">
        <f t="shared" si="984"/>
        <v>0</v>
      </c>
      <c r="D31496">
        <f>COUNTIF(mma_train!B:B,Groupby_orderid!A31496)</f>
        <v>5</v>
      </c>
      <c r="E31496">
        <f t="shared" si="985"/>
        <v>0</v>
      </c>
    </row>
    <row r="31497" spans="1:5" x14ac:dyDescent="0.2">
      <c r="A31497">
        <v>31496</v>
      </c>
      <c r="B31497">
        <f>SUMIF(mma_train!B:B,Groupby_orderid!A31497,mma_train!K:K)</f>
        <v>0</v>
      </c>
      <c r="C31497">
        <f t="shared" si="984"/>
        <v>0</v>
      </c>
      <c r="D31497">
        <f>COUNTIF(mma_train!B:B,Groupby_orderid!A31497)</f>
        <v>11</v>
      </c>
      <c r="E31497">
        <f t="shared" si="985"/>
        <v>0</v>
      </c>
    </row>
    <row r="31498" spans="1:5" x14ac:dyDescent="0.2">
      <c r="A31498">
        <v>31497</v>
      </c>
      <c r="B31498">
        <f>SUMIF(mma_train!B:B,Groupby_orderid!A31498,mma_train!K:K)</f>
        <v>0</v>
      </c>
      <c r="C31498">
        <f t="shared" si="984"/>
        <v>0</v>
      </c>
      <c r="D31498">
        <f>COUNTIF(mma_train!B:B,Groupby_orderid!A31498)</f>
        <v>12</v>
      </c>
      <c r="E31498">
        <f t="shared" si="985"/>
        <v>0</v>
      </c>
    </row>
    <row r="31499" spans="1:5" x14ac:dyDescent="0.2">
      <c r="A31499">
        <v>31498</v>
      </c>
      <c r="B31499">
        <f>SUMIF(mma_train!B:B,Groupby_orderid!A31499,mma_train!K:K)</f>
        <v>0</v>
      </c>
      <c r="C31499">
        <f t="shared" si="984"/>
        <v>0</v>
      </c>
      <c r="D31499">
        <f>COUNTIF(mma_train!B:B,Groupby_orderid!A31499)</f>
        <v>16</v>
      </c>
      <c r="E31499">
        <f t="shared" si="985"/>
        <v>0</v>
      </c>
    </row>
    <row r="31500" spans="1:5" x14ac:dyDescent="0.2">
      <c r="A31500">
        <v>31499</v>
      </c>
      <c r="B31500">
        <f>SUMIF(mma_train!B:B,Groupby_orderid!A31500,mma_train!K:K)</f>
        <v>0</v>
      </c>
      <c r="C31500">
        <f t="shared" si="984"/>
        <v>0</v>
      </c>
      <c r="D31500">
        <f>COUNTIF(mma_train!B:B,Groupby_orderid!A31500)</f>
        <v>4</v>
      </c>
      <c r="E31500">
        <f t="shared" si="985"/>
        <v>0</v>
      </c>
    </row>
    <row r="31501" spans="1:5" x14ac:dyDescent="0.2">
      <c r="A31501">
        <v>31500</v>
      </c>
      <c r="B31501">
        <f>SUMIF(mma_train!B:B,Groupby_orderid!A31501,mma_train!K:K)</f>
        <v>0</v>
      </c>
      <c r="C31501">
        <f t="shared" si="984"/>
        <v>0</v>
      </c>
      <c r="D31501">
        <f>COUNTIF(mma_train!B:B,Groupby_orderid!A31501)</f>
        <v>0</v>
      </c>
      <c r="E31501" t="e">
        <f t="shared" si="985"/>
        <v>#DIV/0!</v>
      </c>
    </row>
    <row r="31502" spans="1:5" x14ac:dyDescent="0.2">
      <c r="A31502">
        <v>31501</v>
      </c>
      <c r="B31502">
        <f>SUMIF(mma_train!B:B,Groupby_orderid!A31502,mma_train!K:K)</f>
        <v>0</v>
      </c>
      <c r="C31502">
        <f t="shared" si="984"/>
        <v>0</v>
      </c>
      <c r="D31502">
        <f>COUNTIF(mma_train!B:B,Groupby_orderid!A31502)</f>
        <v>12</v>
      </c>
      <c r="E31502">
        <f t="shared" si="985"/>
        <v>0</v>
      </c>
    </row>
    <row r="31503" spans="1:5" x14ac:dyDescent="0.2">
      <c r="A31503">
        <v>31502</v>
      </c>
      <c r="B31503">
        <f>SUMIF(mma_train!B:B,Groupby_orderid!A31503,mma_train!K:K)</f>
        <v>0</v>
      </c>
      <c r="C31503">
        <f t="shared" si="984"/>
        <v>0</v>
      </c>
      <c r="D31503">
        <f>COUNTIF(mma_train!B:B,Groupby_orderid!A31503)</f>
        <v>2</v>
      </c>
      <c r="E31503">
        <f t="shared" si="985"/>
        <v>0</v>
      </c>
    </row>
    <row r="31504" spans="1:5" x14ac:dyDescent="0.2">
      <c r="A31504">
        <v>31503</v>
      </c>
      <c r="B31504">
        <f>SUMIF(mma_train!B:B,Groupby_orderid!A31504,mma_train!K:K)</f>
        <v>0</v>
      </c>
      <c r="C31504">
        <f t="shared" si="984"/>
        <v>0</v>
      </c>
      <c r="D31504">
        <f>COUNTIF(mma_train!B:B,Groupby_orderid!A31504)</f>
        <v>7</v>
      </c>
      <c r="E31504">
        <f t="shared" si="985"/>
        <v>0</v>
      </c>
    </row>
    <row r="31505" spans="1:5" x14ac:dyDescent="0.2">
      <c r="A31505">
        <v>31504</v>
      </c>
      <c r="B31505">
        <f>SUMIF(mma_train!B:B,Groupby_orderid!A31505,mma_train!K:K)</f>
        <v>0</v>
      </c>
      <c r="C31505">
        <f t="shared" si="984"/>
        <v>0</v>
      </c>
      <c r="D31505">
        <f>COUNTIF(mma_train!B:B,Groupby_orderid!A31505)</f>
        <v>6</v>
      </c>
      <c r="E31505">
        <f t="shared" si="985"/>
        <v>0</v>
      </c>
    </row>
    <row r="31506" spans="1:5" x14ac:dyDescent="0.2">
      <c r="A31506">
        <v>31505</v>
      </c>
      <c r="B31506">
        <f>SUMIF(mma_train!B:B,Groupby_orderid!A31506,mma_train!K:K)</f>
        <v>0</v>
      </c>
      <c r="C31506">
        <f t="shared" si="984"/>
        <v>0</v>
      </c>
      <c r="D31506">
        <f>COUNTIF(mma_train!B:B,Groupby_orderid!A31506)</f>
        <v>14</v>
      </c>
      <c r="E31506">
        <f t="shared" si="985"/>
        <v>0</v>
      </c>
    </row>
    <row r="31507" spans="1:5" x14ac:dyDescent="0.2">
      <c r="A31507">
        <v>31506</v>
      </c>
      <c r="B31507">
        <f>SUMIF(mma_train!B:B,Groupby_orderid!A31507,mma_train!K:K)</f>
        <v>0</v>
      </c>
      <c r="C31507">
        <f t="shared" si="984"/>
        <v>0</v>
      </c>
      <c r="D31507">
        <f>COUNTIF(mma_train!B:B,Groupby_orderid!A31507)</f>
        <v>15</v>
      </c>
      <c r="E31507">
        <f t="shared" si="985"/>
        <v>0</v>
      </c>
    </row>
    <row r="31508" spans="1:5" x14ac:dyDescent="0.2">
      <c r="A31508">
        <v>31507</v>
      </c>
      <c r="B31508">
        <f>SUMIF(mma_train!B:B,Groupby_orderid!A31508,mma_train!K:K)</f>
        <v>0</v>
      </c>
      <c r="C31508">
        <f t="shared" si="984"/>
        <v>0</v>
      </c>
      <c r="D31508">
        <f>COUNTIF(mma_train!B:B,Groupby_orderid!A31508)</f>
        <v>1</v>
      </c>
      <c r="E31508">
        <f t="shared" si="985"/>
        <v>0</v>
      </c>
    </row>
    <row r="31509" spans="1:5" x14ac:dyDescent="0.2">
      <c r="A31509">
        <v>31508</v>
      </c>
      <c r="B31509">
        <f>SUMIF(mma_train!B:B,Groupby_orderid!A31509,mma_train!K:K)</f>
        <v>0</v>
      </c>
      <c r="C31509">
        <f t="shared" si="984"/>
        <v>0</v>
      </c>
      <c r="D31509">
        <f>COUNTIF(mma_train!B:B,Groupby_orderid!A31509)</f>
        <v>17</v>
      </c>
      <c r="E31509">
        <f t="shared" si="985"/>
        <v>0</v>
      </c>
    </row>
    <row r="31510" spans="1:5" x14ac:dyDescent="0.2">
      <c r="A31510">
        <v>31509</v>
      </c>
      <c r="B31510">
        <f>SUMIF(mma_train!B:B,Groupby_orderid!A31510,mma_train!K:K)</f>
        <v>0</v>
      </c>
      <c r="C31510">
        <f t="shared" si="984"/>
        <v>0</v>
      </c>
      <c r="D31510">
        <f>COUNTIF(mma_train!B:B,Groupby_orderid!A31510)</f>
        <v>18</v>
      </c>
      <c r="E31510">
        <f t="shared" si="985"/>
        <v>0</v>
      </c>
    </row>
    <row r="31511" spans="1:5" x14ac:dyDescent="0.2">
      <c r="A31511">
        <v>31510</v>
      </c>
      <c r="B31511">
        <f>SUMIF(mma_train!B:B,Groupby_orderid!A31511,mma_train!K:K)</f>
        <v>0</v>
      </c>
      <c r="C31511">
        <f t="shared" si="984"/>
        <v>0</v>
      </c>
      <c r="D31511">
        <f>COUNTIF(mma_train!B:B,Groupby_orderid!A31511)</f>
        <v>17</v>
      </c>
      <c r="E31511">
        <f t="shared" si="985"/>
        <v>0</v>
      </c>
    </row>
    <row r="31512" spans="1:5" x14ac:dyDescent="0.2">
      <c r="A31512">
        <v>31511</v>
      </c>
      <c r="B31512">
        <f>SUMIF(mma_train!B:B,Groupby_orderid!A31512,mma_train!K:K)</f>
        <v>0</v>
      </c>
      <c r="C31512">
        <f t="shared" si="984"/>
        <v>0</v>
      </c>
      <c r="D31512">
        <f>COUNTIF(mma_train!B:B,Groupby_orderid!A31512)</f>
        <v>3</v>
      </c>
      <c r="E31512">
        <f t="shared" si="985"/>
        <v>0</v>
      </c>
    </row>
    <row r="31513" spans="1:5" x14ac:dyDescent="0.2">
      <c r="A31513">
        <v>31512</v>
      </c>
      <c r="B31513">
        <f>SUMIF(mma_train!B:B,Groupby_orderid!A31513,mma_train!K:K)</f>
        <v>0</v>
      </c>
      <c r="C31513">
        <f t="shared" si="984"/>
        <v>0</v>
      </c>
      <c r="D31513">
        <f>COUNTIF(mma_train!B:B,Groupby_orderid!A31513)</f>
        <v>30</v>
      </c>
      <c r="E31513">
        <f t="shared" si="985"/>
        <v>0</v>
      </c>
    </row>
    <row r="31514" spans="1:5" x14ac:dyDescent="0.2">
      <c r="A31514">
        <v>31513</v>
      </c>
      <c r="B31514">
        <f>SUMIF(mma_train!B:B,Groupby_orderid!A31514,mma_train!K:K)</f>
        <v>0</v>
      </c>
      <c r="C31514">
        <f t="shared" si="984"/>
        <v>0</v>
      </c>
      <c r="D31514">
        <f>COUNTIF(mma_train!B:B,Groupby_orderid!A31514)</f>
        <v>21</v>
      </c>
      <c r="E31514">
        <f t="shared" si="985"/>
        <v>0</v>
      </c>
    </row>
    <row r="31515" spans="1:5" x14ac:dyDescent="0.2">
      <c r="A31515">
        <v>31514</v>
      </c>
      <c r="B31515">
        <f>SUMIF(mma_train!B:B,Groupby_orderid!A31515,mma_train!K:K)</f>
        <v>0</v>
      </c>
      <c r="C31515">
        <f t="shared" si="984"/>
        <v>0</v>
      </c>
      <c r="D31515">
        <f>COUNTIF(mma_train!B:B,Groupby_orderid!A31515)</f>
        <v>25</v>
      </c>
      <c r="E31515">
        <f t="shared" si="985"/>
        <v>0</v>
      </c>
    </row>
    <row r="31516" spans="1:5" x14ac:dyDescent="0.2">
      <c r="A31516">
        <v>31515</v>
      </c>
      <c r="B31516">
        <f>SUMIF(mma_train!B:B,Groupby_orderid!A31516,mma_train!K:K)</f>
        <v>0</v>
      </c>
      <c r="C31516">
        <f t="shared" si="984"/>
        <v>0</v>
      </c>
      <c r="D31516">
        <f>COUNTIF(mma_train!B:B,Groupby_orderid!A31516)</f>
        <v>6</v>
      </c>
      <c r="E31516">
        <f t="shared" si="985"/>
        <v>0</v>
      </c>
    </row>
    <row r="31517" spans="1:5" x14ac:dyDescent="0.2">
      <c r="A31517">
        <v>31516</v>
      </c>
      <c r="B31517">
        <f>SUMIF(mma_train!B:B,Groupby_orderid!A31517,mma_train!K:K)</f>
        <v>0</v>
      </c>
      <c r="C31517">
        <f t="shared" si="984"/>
        <v>0</v>
      </c>
      <c r="D31517">
        <f>COUNTIF(mma_train!B:B,Groupby_orderid!A31517)</f>
        <v>7</v>
      </c>
      <c r="E31517">
        <f t="shared" si="985"/>
        <v>0</v>
      </c>
    </row>
    <row r="31518" spans="1:5" x14ac:dyDescent="0.2">
      <c r="A31518">
        <v>31517</v>
      </c>
      <c r="B31518">
        <f>SUMIF(mma_train!B:B,Groupby_orderid!A31518,mma_train!K:K)</f>
        <v>0</v>
      </c>
      <c r="C31518">
        <f t="shared" si="984"/>
        <v>0</v>
      </c>
      <c r="D31518">
        <f>COUNTIF(mma_train!B:B,Groupby_orderid!A31518)</f>
        <v>2</v>
      </c>
      <c r="E31518">
        <f t="shared" si="985"/>
        <v>0</v>
      </c>
    </row>
    <row r="31519" spans="1:5" x14ac:dyDescent="0.2">
      <c r="A31519">
        <v>31518</v>
      </c>
      <c r="B31519">
        <f>SUMIF(mma_train!B:B,Groupby_orderid!A31519,mma_train!K:K)</f>
        <v>0</v>
      </c>
      <c r="C31519">
        <f t="shared" si="984"/>
        <v>0</v>
      </c>
      <c r="D31519">
        <f>COUNTIF(mma_train!B:B,Groupby_orderid!A31519)</f>
        <v>9</v>
      </c>
      <c r="E31519">
        <f t="shared" si="985"/>
        <v>0</v>
      </c>
    </row>
    <row r="31520" spans="1:5" x14ac:dyDescent="0.2">
      <c r="A31520">
        <v>31519</v>
      </c>
      <c r="B31520">
        <f>SUMIF(mma_train!B:B,Groupby_orderid!A31520,mma_train!K:K)</f>
        <v>0</v>
      </c>
      <c r="C31520">
        <f t="shared" si="984"/>
        <v>0</v>
      </c>
      <c r="D31520">
        <f>COUNTIF(mma_train!B:B,Groupby_orderid!A31520)</f>
        <v>3</v>
      </c>
      <c r="E31520">
        <f t="shared" si="985"/>
        <v>0</v>
      </c>
    </row>
    <row r="31521" spans="1:5" x14ac:dyDescent="0.2">
      <c r="A31521">
        <v>31520</v>
      </c>
      <c r="B31521">
        <f>SUMIF(mma_train!B:B,Groupby_orderid!A31521,mma_train!K:K)</f>
        <v>0</v>
      </c>
      <c r="C31521">
        <f t="shared" si="984"/>
        <v>0</v>
      </c>
      <c r="D31521">
        <f>COUNTIF(mma_train!B:B,Groupby_orderid!A31521)</f>
        <v>5</v>
      </c>
      <c r="E31521">
        <f t="shared" si="985"/>
        <v>0</v>
      </c>
    </row>
    <row r="31522" spans="1:5" x14ac:dyDescent="0.2">
      <c r="A31522">
        <v>31521</v>
      </c>
      <c r="B31522">
        <f>SUMIF(mma_train!B:B,Groupby_orderid!A31522,mma_train!K:K)</f>
        <v>0</v>
      </c>
      <c r="C31522">
        <f t="shared" si="984"/>
        <v>0</v>
      </c>
      <c r="D31522">
        <f>COUNTIF(mma_train!B:B,Groupby_orderid!A31522)</f>
        <v>11</v>
      </c>
      <c r="E31522">
        <f t="shared" si="985"/>
        <v>0</v>
      </c>
    </row>
    <row r="31523" spans="1:5" x14ac:dyDescent="0.2">
      <c r="A31523">
        <v>31522</v>
      </c>
      <c r="B31523">
        <f>SUMIF(mma_train!B:B,Groupby_orderid!A31523,mma_train!K:K)</f>
        <v>0</v>
      </c>
      <c r="C31523">
        <f t="shared" si="984"/>
        <v>0</v>
      </c>
      <c r="D31523">
        <f>COUNTIF(mma_train!B:B,Groupby_orderid!A31523)</f>
        <v>1</v>
      </c>
      <c r="E31523">
        <f t="shared" si="985"/>
        <v>0</v>
      </c>
    </row>
    <row r="31524" spans="1:5" x14ac:dyDescent="0.2">
      <c r="A31524">
        <v>31523</v>
      </c>
      <c r="B31524">
        <f>SUMIF(mma_train!B:B,Groupby_orderid!A31524,mma_train!K:K)</f>
        <v>0</v>
      </c>
      <c r="C31524">
        <f t="shared" si="984"/>
        <v>0</v>
      </c>
      <c r="D31524">
        <f>COUNTIF(mma_train!B:B,Groupby_orderid!A31524)</f>
        <v>18</v>
      </c>
      <c r="E31524">
        <f t="shared" si="985"/>
        <v>0</v>
      </c>
    </row>
    <row r="31525" spans="1:5" x14ac:dyDescent="0.2">
      <c r="A31525">
        <v>31524</v>
      </c>
      <c r="B31525">
        <f>SUMIF(mma_train!B:B,Groupby_orderid!A31525,mma_train!K:K)</f>
        <v>0</v>
      </c>
      <c r="C31525">
        <f t="shared" si="984"/>
        <v>0</v>
      </c>
      <c r="D31525">
        <f>COUNTIF(mma_train!B:B,Groupby_orderid!A31525)</f>
        <v>12</v>
      </c>
      <c r="E31525">
        <f t="shared" si="985"/>
        <v>0</v>
      </c>
    </row>
    <row r="31526" spans="1:5" x14ac:dyDescent="0.2">
      <c r="A31526">
        <v>31525</v>
      </c>
      <c r="B31526">
        <f>SUMIF(mma_train!B:B,Groupby_orderid!A31526,mma_train!K:K)</f>
        <v>0</v>
      </c>
      <c r="C31526">
        <f t="shared" si="984"/>
        <v>0</v>
      </c>
      <c r="D31526">
        <f>COUNTIF(mma_train!B:B,Groupby_orderid!A31526)</f>
        <v>2</v>
      </c>
      <c r="E31526">
        <f t="shared" si="985"/>
        <v>0</v>
      </c>
    </row>
    <row r="31527" spans="1:5" x14ac:dyDescent="0.2">
      <c r="A31527">
        <v>31526</v>
      </c>
      <c r="B31527">
        <f>SUMIF(mma_train!B:B,Groupby_orderid!A31527,mma_train!K:K)</f>
        <v>0</v>
      </c>
      <c r="C31527">
        <f t="shared" si="984"/>
        <v>0</v>
      </c>
      <c r="D31527">
        <f>COUNTIF(mma_train!B:B,Groupby_orderid!A31527)</f>
        <v>5</v>
      </c>
      <c r="E31527">
        <f t="shared" si="985"/>
        <v>0</v>
      </c>
    </row>
    <row r="31528" spans="1:5" x14ac:dyDescent="0.2">
      <c r="A31528">
        <v>31527</v>
      </c>
      <c r="B31528">
        <f>SUMIF(mma_train!B:B,Groupby_orderid!A31528,mma_train!K:K)</f>
        <v>0</v>
      </c>
      <c r="C31528">
        <f t="shared" si="984"/>
        <v>0</v>
      </c>
      <c r="D31528">
        <f>COUNTIF(mma_train!B:B,Groupby_orderid!A31528)</f>
        <v>8</v>
      </c>
      <c r="E31528">
        <f t="shared" si="985"/>
        <v>0</v>
      </c>
    </row>
    <row r="31529" spans="1:5" x14ac:dyDescent="0.2">
      <c r="A31529">
        <v>31528</v>
      </c>
      <c r="B31529">
        <f>SUMIF(mma_train!B:B,Groupby_orderid!A31529,mma_train!K:K)</f>
        <v>0</v>
      </c>
      <c r="C31529">
        <f t="shared" si="984"/>
        <v>0</v>
      </c>
      <c r="D31529">
        <f>COUNTIF(mma_train!B:B,Groupby_orderid!A31529)</f>
        <v>16</v>
      </c>
      <c r="E31529">
        <f t="shared" si="985"/>
        <v>0</v>
      </c>
    </row>
    <row r="31530" spans="1:5" x14ac:dyDescent="0.2">
      <c r="A31530">
        <v>31529</v>
      </c>
      <c r="B31530">
        <f>SUMIF(mma_train!B:B,Groupby_orderid!A31530,mma_train!K:K)</f>
        <v>0</v>
      </c>
      <c r="C31530">
        <f t="shared" si="984"/>
        <v>0</v>
      </c>
      <c r="D31530">
        <f>COUNTIF(mma_train!B:B,Groupby_orderid!A31530)</f>
        <v>21</v>
      </c>
      <c r="E31530">
        <f t="shared" si="985"/>
        <v>0</v>
      </c>
    </row>
    <row r="31531" spans="1:5" x14ac:dyDescent="0.2">
      <c r="A31531">
        <v>31530</v>
      </c>
      <c r="B31531">
        <f>SUMIF(mma_train!B:B,Groupby_orderid!A31531,mma_train!K:K)</f>
        <v>0</v>
      </c>
      <c r="C31531">
        <f t="shared" si="984"/>
        <v>0</v>
      </c>
      <c r="D31531">
        <f>COUNTIF(mma_train!B:B,Groupby_orderid!A31531)</f>
        <v>6</v>
      </c>
      <c r="E31531">
        <f t="shared" si="985"/>
        <v>0</v>
      </c>
    </row>
    <row r="31532" spans="1:5" x14ac:dyDescent="0.2">
      <c r="A31532">
        <v>31531</v>
      </c>
      <c r="B31532">
        <f>SUMIF(mma_train!B:B,Groupby_orderid!A31532,mma_train!K:K)</f>
        <v>0</v>
      </c>
      <c r="C31532">
        <f t="shared" si="984"/>
        <v>0</v>
      </c>
      <c r="D31532">
        <f>COUNTIF(mma_train!B:B,Groupby_orderid!A31532)</f>
        <v>25</v>
      </c>
      <c r="E31532">
        <f t="shared" si="985"/>
        <v>0</v>
      </c>
    </row>
    <row r="31533" spans="1:5" x14ac:dyDescent="0.2">
      <c r="A31533">
        <v>31532</v>
      </c>
      <c r="B31533">
        <f>SUMIF(mma_train!B:B,Groupby_orderid!A31533,mma_train!K:K)</f>
        <v>0</v>
      </c>
      <c r="C31533">
        <f t="shared" si="984"/>
        <v>0</v>
      </c>
      <c r="D31533">
        <f>COUNTIF(mma_train!B:B,Groupby_orderid!A31533)</f>
        <v>2</v>
      </c>
      <c r="E31533">
        <f t="shared" si="985"/>
        <v>0</v>
      </c>
    </row>
    <row r="31534" spans="1:5" x14ac:dyDescent="0.2">
      <c r="A31534">
        <v>31533</v>
      </c>
      <c r="B31534">
        <f>SUMIF(mma_train!B:B,Groupby_orderid!A31534,mma_train!K:K)</f>
        <v>0</v>
      </c>
      <c r="C31534">
        <f t="shared" si="984"/>
        <v>0</v>
      </c>
      <c r="D31534">
        <f>COUNTIF(mma_train!B:B,Groupby_orderid!A31534)</f>
        <v>6</v>
      </c>
      <c r="E31534">
        <f t="shared" si="985"/>
        <v>0</v>
      </c>
    </row>
    <row r="31535" spans="1:5" x14ac:dyDescent="0.2">
      <c r="A31535">
        <v>31534</v>
      </c>
      <c r="B31535">
        <f>SUMIF(mma_train!B:B,Groupby_orderid!A31535,mma_train!K:K)</f>
        <v>0</v>
      </c>
      <c r="C31535">
        <f t="shared" si="984"/>
        <v>0</v>
      </c>
      <c r="D31535">
        <f>COUNTIF(mma_train!B:B,Groupby_orderid!A31535)</f>
        <v>10</v>
      </c>
      <c r="E31535">
        <f t="shared" si="985"/>
        <v>0</v>
      </c>
    </row>
    <row r="31536" spans="1:5" x14ac:dyDescent="0.2">
      <c r="A31536">
        <v>31535</v>
      </c>
      <c r="B31536">
        <f>SUMIF(mma_train!B:B,Groupby_orderid!A31536,mma_train!K:K)</f>
        <v>0</v>
      </c>
      <c r="C31536">
        <f t="shared" si="984"/>
        <v>0</v>
      </c>
      <c r="D31536">
        <f>COUNTIF(mma_train!B:B,Groupby_orderid!A31536)</f>
        <v>6</v>
      </c>
      <c r="E31536">
        <f t="shared" si="985"/>
        <v>0</v>
      </c>
    </row>
    <row r="31537" spans="1:5" x14ac:dyDescent="0.2">
      <c r="A31537">
        <v>31536</v>
      </c>
      <c r="B31537">
        <f>SUMIF(mma_train!B:B,Groupby_orderid!A31537,mma_train!K:K)</f>
        <v>0</v>
      </c>
      <c r="C31537">
        <f t="shared" si="984"/>
        <v>0</v>
      </c>
      <c r="D31537">
        <f>COUNTIF(mma_train!B:B,Groupby_orderid!A31537)</f>
        <v>18</v>
      </c>
      <c r="E31537">
        <f t="shared" si="985"/>
        <v>0</v>
      </c>
    </row>
    <row r="31538" spans="1:5" x14ac:dyDescent="0.2">
      <c r="A31538">
        <v>31537</v>
      </c>
      <c r="B31538">
        <f>SUMIF(mma_train!B:B,Groupby_orderid!A31538,mma_train!K:K)</f>
        <v>0</v>
      </c>
      <c r="C31538">
        <f t="shared" si="984"/>
        <v>0</v>
      </c>
      <c r="D31538">
        <f>COUNTIF(mma_train!B:B,Groupby_orderid!A31538)</f>
        <v>14</v>
      </c>
      <c r="E31538">
        <f t="shared" si="985"/>
        <v>0</v>
      </c>
    </row>
    <row r="31539" spans="1:5" x14ac:dyDescent="0.2">
      <c r="A31539">
        <v>31538</v>
      </c>
      <c r="B31539">
        <f>SUMIF(mma_train!B:B,Groupby_orderid!A31539,mma_train!K:K)</f>
        <v>0</v>
      </c>
      <c r="C31539">
        <f t="shared" si="984"/>
        <v>0</v>
      </c>
      <c r="D31539">
        <f>COUNTIF(mma_train!B:B,Groupby_orderid!A31539)</f>
        <v>5</v>
      </c>
      <c r="E31539">
        <f t="shared" si="985"/>
        <v>0</v>
      </c>
    </row>
    <row r="31540" spans="1:5" x14ac:dyDescent="0.2">
      <c r="A31540">
        <v>31539</v>
      </c>
      <c r="B31540">
        <f>SUMIF(mma_train!B:B,Groupby_orderid!A31540,mma_train!K:K)</f>
        <v>0</v>
      </c>
      <c r="C31540">
        <f t="shared" si="984"/>
        <v>0</v>
      </c>
      <c r="D31540">
        <f>COUNTIF(mma_train!B:B,Groupby_orderid!A31540)</f>
        <v>9</v>
      </c>
      <c r="E31540">
        <f t="shared" si="985"/>
        <v>0</v>
      </c>
    </row>
    <row r="31541" spans="1:5" x14ac:dyDescent="0.2">
      <c r="A31541">
        <v>31540</v>
      </c>
      <c r="B31541">
        <f>SUMIF(mma_train!B:B,Groupby_orderid!A31541,mma_train!K:K)</f>
        <v>0</v>
      </c>
      <c r="C31541">
        <f t="shared" si="984"/>
        <v>0</v>
      </c>
      <c r="D31541">
        <f>COUNTIF(mma_train!B:B,Groupby_orderid!A31541)</f>
        <v>15</v>
      </c>
      <c r="E31541">
        <f t="shared" si="985"/>
        <v>0</v>
      </c>
    </row>
    <row r="31542" spans="1:5" x14ac:dyDescent="0.2">
      <c r="A31542">
        <v>31541</v>
      </c>
      <c r="B31542">
        <f>SUMIF(mma_train!B:B,Groupby_orderid!A31542,mma_train!K:K)</f>
        <v>0</v>
      </c>
      <c r="C31542">
        <f t="shared" si="984"/>
        <v>0</v>
      </c>
      <c r="D31542">
        <f>COUNTIF(mma_train!B:B,Groupby_orderid!A31542)</f>
        <v>18</v>
      </c>
      <c r="E31542">
        <f t="shared" si="985"/>
        <v>0</v>
      </c>
    </row>
    <row r="31543" spans="1:5" x14ac:dyDescent="0.2">
      <c r="A31543">
        <v>31542</v>
      </c>
      <c r="B31543">
        <f>SUMIF(mma_train!B:B,Groupby_orderid!A31543,mma_train!K:K)</f>
        <v>0</v>
      </c>
      <c r="C31543">
        <f t="shared" si="984"/>
        <v>0</v>
      </c>
      <c r="D31543">
        <f>COUNTIF(mma_train!B:B,Groupby_orderid!A31543)</f>
        <v>12</v>
      </c>
      <c r="E31543">
        <f t="shared" si="985"/>
        <v>0</v>
      </c>
    </row>
    <row r="31544" spans="1:5" x14ac:dyDescent="0.2">
      <c r="A31544">
        <v>31543</v>
      </c>
      <c r="B31544">
        <f>SUMIF(mma_train!B:B,Groupby_orderid!A31544,mma_train!K:K)</f>
        <v>0</v>
      </c>
      <c r="C31544">
        <f t="shared" si="984"/>
        <v>0</v>
      </c>
      <c r="D31544">
        <f>COUNTIF(mma_train!B:B,Groupby_orderid!A31544)</f>
        <v>14</v>
      </c>
      <c r="E31544">
        <f t="shared" si="985"/>
        <v>0</v>
      </c>
    </row>
    <row r="31545" spans="1:5" x14ac:dyDescent="0.2">
      <c r="A31545">
        <v>31544</v>
      </c>
      <c r="B31545">
        <f>SUMIF(mma_train!B:B,Groupby_orderid!A31545,mma_train!K:K)</f>
        <v>0</v>
      </c>
      <c r="C31545">
        <f t="shared" si="984"/>
        <v>0</v>
      </c>
      <c r="D31545">
        <f>COUNTIF(mma_train!B:B,Groupby_orderid!A31545)</f>
        <v>23</v>
      </c>
      <c r="E31545">
        <f t="shared" si="985"/>
        <v>0</v>
      </c>
    </row>
    <row r="31546" spans="1:5" x14ac:dyDescent="0.2">
      <c r="A31546">
        <v>31545</v>
      </c>
      <c r="B31546">
        <f>SUMIF(mma_train!B:B,Groupby_orderid!A31546,mma_train!K:K)</f>
        <v>0</v>
      </c>
      <c r="C31546">
        <f t="shared" si="984"/>
        <v>0</v>
      </c>
      <c r="D31546">
        <f>COUNTIF(mma_train!B:B,Groupby_orderid!A31546)</f>
        <v>1</v>
      </c>
      <c r="E31546">
        <f t="shared" si="985"/>
        <v>0</v>
      </c>
    </row>
    <row r="31547" spans="1:5" x14ac:dyDescent="0.2">
      <c r="A31547">
        <v>31546</v>
      </c>
      <c r="B31547">
        <f>SUMIF(mma_train!B:B,Groupby_orderid!A31547,mma_train!K:K)</f>
        <v>0</v>
      </c>
      <c r="C31547">
        <f t="shared" si="984"/>
        <v>0</v>
      </c>
      <c r="D31547">
        <f>COUNTIF(mma_train!B:B,Groupby_orderid!A31547)</f>
        <v>2</v>
      </c>
      <c r="E31547">
        <f t="shared" si="985"/>
        <v>0</v>
      </c>
    </row>
    <row r="31548" spans="1:5" x14ac:dyDescent="0.2">
      <c r="A31548">
        <v>31547</v>
      </c>
      <c r="B31548">
        <f>SUMIF(mma_train!B:B,Groupby_orderid!A31548,mma_train!K:K)</f>
        <v>0</v>
      </c>
      <c r="C31548">
        <f t="shared" si="984"/>
        <v>0</v>
      </c>
      <c r="D31548">
        <f>COUNTIF(mma_train!B:B,Groupby_orderid!A31548)</f>
        <v>12</v>
      </c>
      <c r="E31548">
        <f t="shared" si="985"/>
        <v>0</v>
      </c>
    </row>
    <row r="31549" spans="1:5" x14ac:dyDescent="0.2">
      <c r="A31549">
        <v>31548</v>
      </c>
      <c r="B31549">
        <f>SUMIF(mma_train!B:B,Groupby_orderid!A31549,mma_train!K:K)</f>
        <v>0</v>
      </c>
      <c r="C31549">
        <f t="shared" si="984"/>
        <v>0</v>
      </c>
      <c r="D31549">
        <f>COUNTIF(mma_train!B:B,Groupby_orderid!A31549)</f>
        <v>4</v>
      </c>
      <c r="E31549">
        <f t="shared" si="985"/>
        <v>0</v>
      </c>
    </row>
    <row r="31550" spans="1:5" x14ac:dyDescent="0.2">
      <c r="A31550">
        <v>31549</v>
      </c>
      <c r="B31550">
        <f>SUMIF(mma_train!B:B,Groupby_orderid!A31550,mma_train!K:K)</f>
        <v>0</v>
      </c>
      <c r="C31550">
        <f t="shared" si="984"/>
        <v>0</v>
      </c>
      <c r="D31550">
        <f>COUNTIF(mma_train!B:B,Groupby_orderid!A31550)</f>
        <v>4</v>
      </c>
      <c r="E31550">
        <f t="shared" si="985"/>
        <v>0</v>
      </c>
    </row>
    <row r="31551" spans="1:5" x14ac:dyDescent="0.2">
      <c r="A31551">
        <v>31550</v>
      </c>
      <c r="B31551">
        <f>SUMIF(mma_train!B:B,Groupby_orderid!A31551,mma_train!K:K)</f>
        <v>0</v>
      </c>
      <c r="C31551">
        <f t="shared" si="984"/>
        <v>0</v>
      </c>
      <c r="D31551">
        <f>COUNTIF(mma_train!B:B,Groupby_orderid!A31551)</f>
        <v>6</v>
      </c>
      <c r="E31551">
        <f t="shared" si="985"/>
        <v>0</v>
      </c>
    </row>
    <row r="31552" spans="1:5" x14ac:dyDescent="0.2">
      <c r="A31552">
        <v>31551</v>
      </c>
      <c r="B31552">
        <f>SUMIF(mma_train!B:B,Groupby_orderid!A31552,mma_train!K:K)</f>
        <v>0</v>
      </c>
      <c r="C31552">
        <f t="shared" si="984"/>
        <v>0</v>
      </c>
      <c r="D31552">
        <f>COUNTIF(mma_train!B:B,Groupby_orderid!A31552)</f>
        <v>4</v>
      </c>
      <c r="E31552">
        <f t="shared" si="985"/>
        <v>0</v>
      </c>
    </row>
    <row r="31553" spans="1:5" x14ac:dyDescent="0.2">
      <c r="A31553">
        <v>31552</v>
      </c>
      <c r="B31553">
        <f>SUMIF(mma_train!B:B,Groupby_orderid!A31553,mma_train!K:K)</f>
        <v>0</v>
      </c>
      <c r="C31553">
        <f t="shared" si="984"/>
        <v>0</v>
      </c>
      <c r="D31553">
        <f>COUNTIF(mma_train!B:B,Groupby_orderid!A31553)</f>
        <v>4</v>
      </c>
      <c r="E31553">
        <f t="shared" si="985"/>
        <v>0</v>
      </c>
    </row>
    <row r="31554" spans="1:5" x14ac:dyDescent="0.2">
      <c r="A31554">
        <v>31553</v>
      </c>
      <c r="B31554">
        <f>SUMIF(mma_train!B:B,Groupby_orderid!A31554,mma_train!K:K)</f>
        <v>0</v>
      </c>
      <c r="C31554">
        <f t="shared" si="984"/>
        <v>0</v>
      </c>
      <c r="D31554">
        <f>COUNTIF(mma_train!B:B,Groupby_orderid!A31554)</f>
        <v>10</v>
      </c>
      <c r="E31554">
        <f t="shared" si="985"/>
        <v>0</v>
      </c>
    </row>
    <row r="31555" spans="1:5" x14ac:dyDescent="0.2">
      <c r="A31555">
        <v>31554</v>
      </c>
      <c r="B31555">
        <f>SUMIF(mma_train!B:B,Groupby_orderid!A31555,mma_train!K:K)</f>
        <v>0</v>
      </c>
      <c r="C31555">
        <f t="shared" ref="C31555:C31618" si="986">IF(B31555&gt;0,1,0)</f>
        <v>0</v>
      </c>
      <c r="D31555">
        <f>COUNTIF(mma_train!B:B,Groupby_orderid!A31555)</f>
        <v>2</v>
      </c>
      <c r="E31555">
        <f t="shared" ref="E31555:E31618" si="987">B31555/D31555</f>
        <v>0</v>
      </c>
    </row>
    <row r="31556" spans="1:5" x14ac:dyDescent="0.2">
      <c r="A31556">
        <v>31555</v>
      </c>
      <c r="B31556">
        <f>SUMIF(mma_train!B:B,Groupby_orderid!A31556,mma_train!K:K)</f>
        <v>0</v>
      </c>
      <c r="C31556">
        <f t="shared" si="986"/>
        <v>0</v>
      </c>
      <c r="D31556">
        <f>COUNTIF(mma_train!B:B,Groupby_orderid!A31556)</f>
        <v>11</v>
      </c>
      <c r="E31556">
        <f t="shared" si="987"/>
        <v>0</v>
      </c>
    </row>
    <row r="31557" spans="1:5" x14ac:dyDescent="0.2">
      <c r="A31557">
        <v>31556</v>
      </c>
      <c r="B31557">
        <f>SUMIF(mma_train!B:B,Groupby_orderid!A31557,mma_train!K:K)</f>
        <v>0</v>
      </c>
      <c r="C31557">
        <f t="shared" si="986"/>
        <v>0</v>
      </c>
      <c r="D31557">
        <f>COUNTIF(mma_train!B:B,Groupby_orderid!A31557)</f>
        <v>16</v>
      </c>
      <c r="E31557">
        <f t="shared" si="987"/>
        <v>0</v>
      </c>
    </row>
    <row r="31558" spans="1:5" x14ac:dyDescent="0.2">
      <c r="A31558">
        <v>31557</v>
      </c>
      <c r="B31558">
        <f>SUMIF(mma_train!B:B,Groupby_orderid!A31558,mma_train!K:K)</f>
        <v>0</v>
      </c>
      <c r="C31558">
        <f t="shared" si="986"/>
        <v>0</v>
      </c>
      <c r="D31558">
        <f>COUNTIF(mma_train!B:B,Groupby_orderid!A31558)</f>
        <v>19</v>
      </c>
      <c r="E31558">
        <f t="shared" si="987"/>
        <v>0</v>
      </c>
    </row>
    <row r="31559" spans="1:5" x14ac:dyDescent="0.2">
      <c r="A31559">
        <v>31558</v>
      </c>
      <c r="B31559">
        <f>SUMIF(mma_train!B:B,Groupby_orderid!A31559,mma_train!K:K)</f>
        <v>0</v>
      </c>
      <c r="C31559">
        <f t="shared" si="986"/>
        <v>0</v>
      </c>
      <c r="D31559">
        <f>COUNTIF(mma_train!B:B,Groupby_orderid!A31559)</f>
        <v>3</v>
      </c>
      <c r="E31559">
        <f t="shared" si="987"/>
        <v>0</v>
      </c>
    </row>
    <row r="31560" spans="1:5" x14ac:dyDescent="0.2">
      <c r="A31560">
        <v>31559</v>
      </c>
      <c r="B31560">
        <f>SUMIF(mma_train!B:B,Groupby_orderid!A31560,mma_train!K:K)</f>
        <v>0</v>
      </c>
      <c r="C31560">
        <f t="shared" si="986"/>
        <v>0</v>
      </c>
      <c r="D31560">
        <f>COUNTIF(mma_train!B:B,Groupby_orderid!A31560)</f>
        <v>16</v>
      </c>
      <c r="E31560">
        <f t="shared" si="987"/>
        <v>0</v>
      </c>
    </row>
    <row r="31561" spans="1:5" x14ac:dyDescent="0.2">
      <c r="A31561">
        <v>31560</v>
      </c>
      <c r="B31561">
        <f>SUMIF(mma_train!B:B,Groupby_orderid!A31561,mma_train!K:K)</f>
        <v>0</v>
      </c>
      <c r="C31561">
        <f t="shared" si="986"/>
        <v>0</v>
      </c>
      <c r="D31561">
        <f>COUNTIF(mma_train!B:B,Groupby_orderid!A31561)</f>
        <v>11</v>
      </c>
      <c r="E31561">
        <f t="shared" si="987"/>
        <v>0</v>
      </c>
    </row>
    <row r="31562" spans="1:5" x14ac:dyDescent="0.2">
      <c r="A31562">
        <v>31561</v>
      </c>
      <c r="B31562">
        <f>SUMIF(mma_train!B:B,Groupby_orderid!A31562,mma_train!K:K)</f>
        <v>0</v>
      </c>
      <c r="C31562">
        <f t="shared" si="986"/>
        <v>0</v>
      </c>
      <c r="D31562">
        <f>COUNTIF(mma_train!B:B,Groupby_orderid!A31562)</f>
        <v>8</v>
      </c>
      <c r="E31562">
        <f t="shared" si="987"/>
        <v>0</v>
      </c>
    </row>
    <row r="31563" spans="1:5" x14ac:dyDescent="0.2">
      <c r="A31563">
        <v>31562</v>
      </c>
      <c r="B31563">
        <f>SUMIF(mma_train!B:B,Groupby_orderid!A31563,mma_train!K:K)</f>
        <v>0</v>
      </c>
      <c r="C31563">
        <f t="shared" si="986"/>
        <v>0</v>
      </c>
      <c r="D31563">
        <f>COUNTIF(mma_train!B:B,Groupby_orderid!A31563)</f>
        <v>17</v>
      </c>
      <c r="E31563">
        <f t="shared" si="987"/>
        <v>0</v>
      </c>
    </row>
    <row r="31564" spans="1:5" x14ac:dyDescent="0.2">
      <c r="A31564">
        <v>31563</v>
      </c>
      <c r="B31564">
        <f>SUMIF(mma_train!B:B,Groupby_orderid!A31564,mma_train!K:K)</f>
        <v>0</v>
      </c>
      <c r="C31564">
        <f t="shared" si="986"/>
        <v>0</v>
      </c>
      <c r="D31564">
        <f>COUNTIF(mma_train!B:B,Groupby_orderid!A31564)</f>
        <v>4</v>
      </c>
      <c r="E31564">
        <f t="shared" si="987"/>
        <v>0</v>
      </c>
    </row>
    <row r="31565" spans="1:5" x14ac:dyDescent="0.2">
      <c r="A31565">
        <v>31564</v>
      </c>
      <c r="B31565">
        <f>SUMIF(mma_train!B:B,Groupby_orderid!A31565,mma_train!K:K)</f>
        <v>0</v>
      </c>
      <c r="C31565">
        <f t="shared" si="986"/>
        <v>0</v>
      </c>
      <c r="D31565">
        <f>COUNTIF(mma_train!B:B,Groupby_orderid!A31565)</f>
        <v>29</v>
      </c>
      <c r="E31565">
        <f t="shared" si="987"/>
        <v>0</v>
      </c>
    </row>
    <row r="31566" spans="1:5" x14ac:dyDescent="0.2">
      <c r="A31566">
        <v>31565</v>
      </c>
      <c r="B31566">
        <f>SUMIF(mma_train!B:B,Groupby_orderid!A31566,mma_train!K:K)</f>
        <v>0</v>
      </c>
      <c r="C31566">
        <f t="shared" si="986"/>
        <v>0</v>
      </c>
      <c r="D31566">
        <f>COUNTIF(mma_train!B:B,Groupby_orderid!A31566)</f>
        <v>14</v>
      </c>
      <c r="E31566">
        <f t="shared" si="987"/>
        <v>0</v>
      </c>
    </row>
    <row r="31567" spans="1:5" x14ac:dyDescent="0.2">
      <c r="A31567">
        <v>31566</v>
      </c>
      <c r="B31567">
        <f>SUMIF(mma_train!B:B,Groupby_orderid!A31567,mma_train!K:K)</f>
        <v>0</v>
      </c>
      <c r="C31567">
        <f t="shared" si="986"/>
        <v>0</v>
      </c>
      <c r="D31567">
        <f>COUNTIF(mma_train!B:B,Groupby_orderid!A31567)</f>
        <v>6</v>
      </c>
      <c r="E31567">
        <f t="shared" si="987"/>
        <v>0</v>
      </c>
    </row>
    <row r="31568" spans="1:5" x14ac:dyDescent="0.2">
      <c r="A31568">
        <v>31567</v>
      </c>
      <c r="B31568">
        <f>SUMIF(mma_train!B:B,Groupby_orderid!A31568,mma_train!K:K)</f>
        <v>0</v>
      </c>
      <c r="C31568">
        <f t="shared" si="986"/>
        <v>0</v>
      </c>
      <c r="D31568">
        <f>COUNTIF(mma_train!B:B,Groupby_orderid!A31568)</f>
        <v>10</v>
      </c>
      <c r="E31568">
        <f t="shared" si="987"/>
        <v>0</v>
      </c>
    </row>
    <row r="31569" spans="1:5" x14ac:dyDescent="0.2">
      <c r="A31569">
        <v>31568</v>
      </c>
      <c r="B31569">
        <f>SUMIF(mma_train!B:B,Groupby_orderid!A31569,mma_train!K:K)</f>
        <v>0</v>
      </c>
      <c r="C31569">
        <f t="shared" si="986"/>
        <v>0</v>
      </c>
      <c r="D31569">
        <f>COUNTIF(mma_train!B:B,Groupby_orderid!A31569)</f>
        <v>19</v>
      </c>
      <c r="E31569">
        <f t="shared" si="987"/>
        <v>0</v>
      </c>
    </row>
    <row r="31570" spans="1:5" x14ac:dyDescent="0.2">
      <c r="A31570">
        <v>31569</v>
      </c>
      <c r="B31570">
        <f>SUMIF(mma_train!B:B,Groupby_orderid!A31570,mma_train!K:K)</f>
        <v>0</v>
      </c>
      <c r="C31570">
        <f t="shared" si="986"/>
        <v>0</v>
      </c>
      <c r="D31570">
        <f>COUNTIF(mma_train!B:B,Groupby_orderid!A31570)</f>
        <v>10</v>
      </c>
      <c r="E31570">
        <f t="shared" si="987"/>
        <v>0</v>
      </c>
    </row>
    <row r="31571" spans="1:5" x14ac:dyDescent="0.2">
      <c r="A31571">
        <v>31570</v>
      </c>
      <c r="B31571">
        <f>SUMIF(mma_train!B:B,Groupby_orderid!A31571,mma_train!K:K)</f>
        <v>0</v>
      </c>
      <c r="C31571">
        <f t="shared" si="986"/>
        <v>0</v>
      </c>
      <c r="D31571">
        <f>COUNTIF(mma_train!B:B,Groupby_orderid!A31571)</f>
        <v>6</v>
      </c>
      <c r="E31571">
        <f t="shared" si="987"/>
        <v>0</v>
      </c>
    </row>
    <row r="31572" spans="1:5" x14ac:dyDescent="0.2">
      <c r="A31572">
        <v>31571</v>
      </c>
      <c r="B31572">
        <f>SUMIF(mma_train!B:B,Groupby_orderid!A31572,mma_train!K:K)</f>
        <v>0</v>
      </c>
      <c r="C31572">
        <f t="shared" si="986"/>
        <v>0</v>
      </c>
      <c r="D31572">
        <f>COUNTIF(mma_train!B:B,Groupby_orderid!A31572)</f>
        <v>7</v>
      </c>
      <c r="E31572">
        <f t="shared" si="987"/>
        <v>0</v>
      </c>
    </row>
    <row r="31573" spans="1:5" x14ac:dyDescent="0.2">
      <c r="A31573">
        <v>31572</v>
      </c>
      <c r="B31573">
        <f>SUMIF(mma_train!B:B,Groupby_orderid!A31573,mma_train!K:K)</f>
        <v>0</v>
      </c>
      <c r="C31573">
        <f t="shared" si="986"/>
        <v>0</v>
      </c>
      <c r="D31573">
        <f>COUNTIF(mma_train!B:B,Groupby_orderid!A31573)</f>
        <v>1</v>
      </c>
      <c r="E31573">
        <f t="shared" si="987"/>
        <v>0</v>
      </c>
    </row>
    <row r="31574" spans="1:5" x14ac:dyDescent="0.2">
      <c r="A31574">
        <v>31573</v>
      </c>
      <c r="B31574">
        <f>SUMIF(mma_train!B:B,Groupby_orderid!A31574,mma_train!K:K)</f>
        <v>0</v>
      </c>
      <c r="C31574">
        <f t="shared" si="986"/>
        <v>0</v>
      </c>
      <c r="D31574">
        <f>COUNTIF(mma_train!B:B,Groupby_orderid!A31574)</f>
        <v>8</v>
      </c>
      <c r="E31574">
        <f t="shared" si="987"/>
        <v>0</v>
      </c>
    </row>
    <row r="31575" spans="1:5" x14ac:dyDescent="0.2">
      <c r="A31575">
        <v>31574</v>
      </c>
      <c r="B31575">
        <f>SUMIF(mma_train!B:B,Groupby_orderid!A31575,mma_train!K:K)</f>
        <v>0</v>
      </c>
      <c r="C31575">
        <f t="shared" si="986"/>
        <v>0</v>
      </c>
      <c r="D31575">
        <f>COUNTIF(mma_train!B:B,Groupby_orderid!A31575)</f>
        <v>14</v>
      </c>
      <c r="E31575">
        <f t="shared" si="987"/>
        <v>0</v>
      </c>
    </row>
    <row r="31576" spans="1:5" x14ac:dyDescent="0.2">
      <c r="A31576">
        <v>31575</v>
      </c>
      <c r="B31576">
        <f>SUMIF(mma_train!B:B,Groupby_orderid!A31576,mma_train!K:K)</f>
        <v>0</v>
      </c>
      <c r="C31576">
        <f t="shared" si="986"/>
        <v>0</v>
      </c>
      <c r="D31576">
        <f>COUNTIF(mma_train!B:B,Groupby_orderid!A31576)</f>
        <v>2</v>
      </c>
      <c r="E31576">
        <f t="shared" si="987"/>
        <v>0</v>
      </c>
    </row>
    <row r="31577" spans="1:5" x14ac:dyDescent="0.2">
      <c r="A31577">
        <v>31576</v>
      </c>
      <c r="B31577">
        <f>SUMIF(mma_train!B:B,Groupby_orderid!A31577,mma_train!K:K)</f>
        <v>0</v>
      </c>
      <c r="C31577">
        <f t="shared" si="986"/>
        <v>0</v>
      </c>
      <c r="D31577">
        <f>COUNTIF(mma_train!B:B,Groupby_orderid!A31577)</f>
        <v>6</v>
      </c>
      <c r="E31577">
        <f t="shared" si="987"/>
        <v>0</v>
      </c>
    </row>
    <row r="31578" spans="1:5" x14ac:dyDescent="0.2">
      <c r="A31578">
        <v>31577</v>
      </c>
      <c r="B31578">
        <f>SUMIF(mma_train!B:B,Groupby_orderid!A31578,mma_train!K:K)</f>
        <v>0</v>
      </c>
      <c r="C31578">
        <f t="shared" si="986"/>
        <v>0</v>
      </c>
      <c r="D31578">
        <f>COUNTIF(mma_train!B:B,Groupby_orderid!A31578)</f>
        <v>15</v>
      </c>
      <c r="E31578">
        <f t="shared" si="987"/>
        <v>0</v>
      </c>
    </row>
    <row r="31579" spans="1:5" x14ac:dyDescent="0.2">
      <c r="A31579">
        <v>31578</v>
      </c>
      <c r="B31579">
        <f>SUMIF(mma_train!B:B,Groupby_orderid!A31579,mma_train!K:K)</f>
        <v>0</v>
      </c>
      <c r="C31579">
        <f t="shared" si="986"/>
        <v>0</v>
      </c>
      <c r="D31579">
        <f>COUNTIF(mma_train!B:B,Groupby_orderid!A31579)</f>
        <v>2</v>
      </c>
      <c r="E31579">
        <f t="shared" si="987"/>
        <v>0</v>
      </c>
    </row>
    <row r="31580" spans="1:5" x14ac:dyDescent="0.2">
      <c r="A31580">
        <v>31579</v>
      </c>
      <c r="B31580">
        <f>SUMIF(mma_train!B:B,Groupby_orderid!A31580,mma_train!K:K)</f>
        <v>0</v>
      </c>
      <c r="C31580">
        <f t="shared" si="986"/>
        <v>0</v>
      </c>
      <c r="D31580">
        <f>COUNTIF(mma_train!B:B,Groupby_orderid!A31580)</f>
        <v>19</v>
      </c>
      <c r="E31580">
        <f t="shared" si="987"/>
        <v>0</v>
      </c>
    </row>
    <row r="31581" spans="1:5" x14ac:dyDescent="0.2">
      <c r="A31581">
        <v>31580</v>
      </c>
      <c r="B31581">
        <f>SUMIF(mma_train!B:B,Groupby_orderid!A31581,mma_train!K:K)</f>
        <v>0</v>
      </c>
      <c r="C31581">
        <f t="shared" si="986"/>
        <v>0</v>
      </c>
      <c r="D31581">
        <f>COUNTIF(mma_train!B:B,Groupby_orderid!A31581)</f>
        <v>6</v>
      </c>
      <c r="E31581">
        <f t="shared" si="987"/>
        <v>0</v>
      </c>
    </row>
    <row r="31582" spans="1:5" x14ac:dyDescent="0.2">
      <c r="A31582">
        <v>31581</v>
      </c>
      <c r="B31582">
        <f>SUMIF(mma_train!B:B,Groupby_orderid!A31582,mma_train!K:K)</f>
        <v>0</v>
      </c>
      <c r="C31582">
        <f t="shared" si="986"/>
        <v>0</v>
      </c>
      <c r="D31582">
        <f>COUNTIF(mma_train!B:B,Groupby_orderid!A31582)</f>
        <v>5</v>
      </c>
      <c r="E31582">
        <f t="shared" si="987"/>
        <v>0</v>
      </c>
    </row>
    <row r="31583" spans="1:5" x14ac:dyDescent="0.2">
      <c r="A31583">
        <v>31582</v>
      </c>
      <c r="B31583">
        <f>SUMIF(mma_train!B:B,Groupby_orderid!A31583,mma_train!K:K)</f>
        <v>0</v>
      </c>
      <c r="C31583">
        <f t="shared" si="986"/>
        <v>0</v>
      </c>
      <c r="D31583">
        <f>COUNTIF(mma_train!B:B,Groupby_orderid!A31583)</f>
        <v>8</v>
      </c>
      <c r="E31583">
        <f t="shared" si="987"/>
        <v>0</v>
      </c>
    </row>
    <row r="31584" spans="1:5" x14ac:dyDescent="0.2">
      <c r="A31584">
        <v>31583</v>
      </c>
      <c r="B31584">
        <f>SUMIF(mma_train!B:B,Groupby_orderid!A31584,mma_train!K:K)</f>
        <v>0</v>
      </c>
      <c r="C31584">
        <f t="shared" si="986"/>
        <v>0</v>
      </c>
      <c r="D31584">
        <f>COUNTIF(mma_train!B:B,Groupby_orderid!A31584)</f>
        <v>7</v>
      </c>
      <c r="E31584">
        <f t="shared" si="987"/>
        <v>0</v>
      </c>
    </row>
    <row r="31585" spans="1:5" x14ac:dyDescent="0.2">
      <c r="A31585">
        <v>31584</v>
      </c>
      <c r="B31585">
        <f>SUMIF(mma_train!B:B,Groupby_orderid!A31585,mma_train!K:K)</f>
        <v>0</v>
      </c>
      <c r="C31585">
        <f t="shared" si="986"/>
        <v>0</v>
      </c>
      <c r="D31585">
        <f>COUNTIF(mma_train!B:B,Groupby_orderid!A31585)</f>
        <v>3</v>
      </c>
      <c r="E31585">
        <f t="shared" si="987"/>
        <v>0</v>
      </c>
    </row>
    <row r="31586" spans="1:5" x14ac:dyDescent="0.2">
      <c r="A31586">
        <v>31585</v>
      </c>
      <c r="B31586">
        <f>SUMIF(mma_train!B:B,Groupby_orderid!A31586,mma_train!K:K)</f>
        <v>0</v>
      </c>
      <c r="C31586">
        <f t="shared" si="986"/>
        <v>0</v>
      </c>
      <c r="D31586">
        <f>COUNTIF(mma_train!B:B,Groupby_orderid!A31586)</f>
        <v>10</v>
      </c>
      <c r="E31586">
        <f t="shared" si="987"/>
        <v>0</v>
      </c>
    </row>
    <row r="31587" spans="1:5" x14ac:dyDescent="0.2">
      <c r="A31587">
        <v>31586</v>
      </c>
      <c r="B31587">
        <f>SUMIF(mma_train!B:B,Groupby_orderid!A31587,mma_train!K:K)</f>
        <v>0</v>
      </c>
      <c r="C31587">
        <f t="shared" si="986"/>
        <v>0</v>
      </c>
      <c r="D31587">
        <f>COUNTIF(mma_train!B:B,Groupby_orderid!A31587)</f>
        <v>3</v>
      </c>
      <c r="E31587">
        <f t="shared" si="987"/>
        <v>0</v>
      </c>
    </row>
    <row r="31588" spans="1:5" x14ac:dyDescent="0.2">
      <c r="A31588">
        <v>31587</v>
      </c>
      <c r="B31588">
        <f>SUMIF(mma_train!B:B,Groupby_orderid!A31588,mma_train!K:K)</f>
        <v>0</v>
      </c>
      <c r="C31588">
        <f t="shared" si="986"/>
        <v>0</v>
      </c>
      <c r="D31588">
        <f>COUNTIF(mma_train!B:B,Groupby_orderid!A31588)</f>
        <v>4</v>
      </c>
      <c r="E31588">
        <f t="shared" si="987"/>
        <v>0</v>
      </c>
    </row>
    <row r="31589" spans="1:5" x14ac:dyDescent="0.2">
      <c r="A31589">
        <v>31588</v>
      </c>
      <c r="B31589">
        <f>SUMIF(mma_train!B:B,Groupby_orderid!A31589,mma_train!K:K)</f>
        <v>0</v>
      </c>
      <c r="C31589">
        <f t="shared" si="986"/>
        <v>0</v>
      </c>
      <c r="D31589">
        <f>COUNTIF(mma_train!B:B,Groupby_orderid!A31589)</f>
        <v>8</v>
      </c>
      <c r="E31589">
        <f t="shared" si="987"/>
        <v>0</v>
      </c>
    </row>
    <row r="31590" spans="1:5" x14ac:dyDescent="0.2">
      <c r="A31590">
        <v>31589</v>
      </c>
      <c r="B31590">
        <f>SUMIF(mma_train!B:B,Groupby_orderid!A31590,mma_train!K:K)</f>
        <v>0</v>
      </c>
      <c r="C31590">
        <f t="shared" si="986"/>
        <v>0</v>
      </c>
      <c r="D31590">
        <f>COUNTIF(mma_train!B:B,Groupby_orderid!A31590)</f>
        <v>14</v>
      </c>
      <c r="E31590">
        <f t="shared" si="987"/>
        <v>0</v>
      </c>
    </row>
    <row r="31591" spans="1:5" x14ac:dyDescent="0.2">
      <c r="A31591">
        <v>31590</v>
      </c>
      <c r="B31591">
        <f>SUMIF(mma_train!B:B,Groupby_orderid!A31591,mma_train!K:K)</f>
        <v>0</v>
      </c>
      <c r="C31591">
        <f t="shared" si="986"/>
        <v>0</v>
      </c>
      <c r="D31591">
        <f>COUNTIF(mma_train!B:B,Groupby_orderid!A31591)</f>
        <v>6</v>
      </c>
      <c r="E31591">
        <f t="shared" si="987"/>
        <v>0</v>
      </c>
    </row>
    <row r="31592" spans="1:5" x14ac:dyDescent="0.2">
      <c r="A31592">
        <v>31591</v>
      </c>
      <c r="B31592">
        <f>SUMIF(mma_train!B:B,Groupby_orderid!A31592,mma_train!K:K)</f>
        <v>0</v>
      </c>
      <c r="C31592">
        <f t="shared" si="986"/>
        <v>0</v>
      </c>
      <c r="D31592">
        <f>COUNTIF(mma_train!B:B,Groupby_orderid!A31592)</f>
        <v>3</v>
      </c>
      <c r="E31592">
        <f t="shared" si="987"/>
        <v>0</v>
      </c>
    </row>
    <row r="31593" spans="1:5" x14ac:dyDescent="0.2">
      <c r="A31593">
        <v>31592</v>
      </c>
      <c r="B31593">
        <f>SUMIF(mma_train!B:B,Groupby_orderid!A31593,mma_train!K:K)</f>
        <v>0</v>
      </c>
      <c r="C31593">
        <f t="shared" si="986"/>
        <v>0</v>
      </c>
      <c r="D31593">
        <f>COUNTIF(mma_train!B:B,Groupby_orderid!A31593)</f>
        <v>33</v>
      </c>
      <c r="E31593">
        <f t="shared" si="987"/>
        <v>0</v>
      </c>
    </row>
    <row r="31594" spans="1:5" x14ac:dyDescent="0.2">
      <c r="A31594">
        <v>31593</v>
      </c>
      <c r="B31594">
        <f>SUMIF(mma_train!B:B,Groupby_orderid!A31594,mma_train!K:K)</f>
        <v>0</v>
      </c>
      <c r="C31594">
        <f t="shared" si="986"/>
        <v>0</v>
      </c>
      <c r="D31594">
        <f>COUNTIF(mma_train!B:B,Groupby_orderid!A31594)</f>
        <v>10</v>
      </c>
      <c r="E31594">
        <f t="shared" si="987"/>
        <v>0</v>
      </c>
    </row>
    <row r="31595" spans="1:5" x14ac:dyDescent="0.2">
      <c r="A31595">
        <v>31594</v>
      </c>
      <c r="B31595">
        <f>SUMIF(mma_train!B:B,Groupby_orderid!A31595,mma_train!K:K)</f>
        <v>0</v>
      </c>
      <c r="C31595">
        <f t="shared" si="986"/>
        <v>0</v>
      </c>
      <c r="D31595">
        <f>COUNTIF(mma_train!B:B,Groupby_orderid!A31595)</f>
        <v>16</v>
      </c>
      <c r="E31595">
        <f t="shared" si="987"/>
        <v>0</v>
      </c>
    </row>
    <row r="31596" spans="1:5" x14ac:dyDescent="0.2">
      <c r="A31596">
        <v>31595</v>
      </c>
      <c r="B31596">
        <f>SUMIF(mma_train!B:B,Groupby_orderid!A31596,mma_train!K:K)</f>
        <v>0</v>
      </c>
      <c r="C31596">
        <f t="shared" si="986"/>
        <v>0</v>
      </c>
      <c r="D31596">
        <f>COUNTIF(mma_train!B:B,Groupby_orderid!A31596)</f>
        <v>10</v>
      </c>
      <c r="E31596">
        <f t="shared" si="987"/>
        <v>0</v>
      </c>
    </row>
    <row r="31597" spans="1:5" x14ac:dyDescent="0.2">
      <c r="A31597">
        <v>31596</v>
      </c>
      <c r="B31597">
        <f>SUMIF(mma_train!B:B,Groupby_orderid!A31597,mma_train!K:K)</f>
        <v>0</v>
      </c>
      <c r="C31597">
        <f t="shared" si="986"/>
        <v>0</v>
      </c>
      <c r="D31597">
        <f>COUNTIF(mma_train!B:B,Groupby_orderid!A31597)</f>
        <v>2</v>
      </c>
      <c r="E31597">
        <f t="shared" si="987"/>
        <v>0</v>
      </c>
    </row>
    <row r="31598" spans="1:5" x14ac:dyDescent="0.2">
      <c r="A31598">
        <v>31597</v>
      </c>
      <c r="B31598">
        <f>SUMIF(mma_train!B:B,Groupby_orderid!A31598,mma_train!K:K)</f>
        <v>0</v>
      </c>
      <c r="C31598">
        <f t="shared" si="986"/>
        <v>0</v>
      </c>
      <c r="D31598">
        <f>COUNTIF(mma_train!B:B,Groupby_orderid!A31598)</f>
        <v>15</v>
      </c>
      <c r="E31598">
        <f t="shared" si="987"/>
        <v>0</v>
      </c>
    </row>
    <row r="31599" spans="1:5" x14ac:dyDescent="0.2">
      <c r="A31599">
        <v>31598</v>
      </c>
      <c r="B31599">
        <f>SUMIF(mma_train!B:B,Groupby_orderid!A31599,mma_train!K:K)</f>
        <v>0</v>
      </c>
      <c r="C31599">
        <f t="shared" si="986"/>
        <v>0</v>
      </c>
      <c r="D31599">
        <f>COUNTIF(mma_train!B:B,Groupby_orderid!A31599)</f>
        <v>6</v>
      </c>
      <c r="E31599">
        <f t="shared" si="987"/>
        <v>0</v>
      </c>
    </row>
    <row r="31600" spans="1:5" x14ac:dyDescent="0.2">
      <c r="A31600">
        <v>31599</v>
      </c>
      <c r="B31600">
        <f>SUMIF(mma_train!B:B,Groupby_orderid!A31600,mma_train!K:K)</f>
        <v>0</v>
      </c>
      <c r="C31600">
        <f t="shared" si="986"/>
        <v>0</v>
      </c>
      <c r="D31600">
        <f>COUNTIF(mma_train!B:B,Groupby_orderid!A31600)</f>
        <v>13</v>
      </c>
      <c r="E31600">
        <f t="shared" si="987"/>
        <v>0</v>
      </c>
    </row>
    <row r="31601" spans="1:5" x14ac:dyDescent="0.2">
      <c r="A31601">
        <v>31600</v>
      </c>
      <c r="B31601">
        <f>SUMIF(mma_train!B:B,Groupby_orderid!A31601,mma_train!K:K)</f>
        <v>0</v>
      </c>
      <c r="C31601">
        <f t="shared" si="986"/>
        <v>0</v>
      </c>
      <c r="D31601">
        <f>COUNTIF(mma_train!B:B,Groupby_orderid!A31601)</f>
        <v>9</v>
      </c>
      <c r="E31601">
        <f t="shared" si="987"/>
        <v>0</v>
      </c>
    </row>
    <row r="31602" spans="1:5" x14ac:dyDescent="0.2">
      <c r="A31602">
        <v>31601</v>
      </c>
      <c r="B31602">
        <f>SUMIF(mma_train!B:B,Groupby_orderid!A31602,mma_train!K:K)</f>
        <v>0</v>
      </c>
      <c r="C31602">
        <f t="shared" si="986"/>
        <v>0</v>
      </c>
      <c r="D31602">
        <f>COUNTIF(mma_train!B:B,Groupby_orderid!A31602)</f>
        <v>5</v>
      </c>
      <c r="E31602">
        <f t="shared" si="987"/>
        <v>0</v>
      </c>
    </row>
    <row r="31603" spans="1:5" x14ac:dyDescent="0.2">
      <c r="A31603">
        <v>31602</v>
      </c>
      <c r="B31603">
        <f>SUMIF(mma_train!B:B,Groupby_orderid!A31603,mma_train!K:K)</f>
        <v>0</v>
      </c>
      <c r="C31603">
        <f t="shared" si="986"/>
        <v>0</v>
      </c>
      <c r="D31603">
        <f>COUNTIF(mma_train!B:B,Groupby_orderid!A31603)</f>
        <v>16</v>
      </c>
      <c r="E31603">
        <f t="shared" si="987"/>
        <v>0</v>
      </c>
    </row>
    <row r="31604" spans="1:5" x14ac:dyDescent="0.2">
      <c r="A31604">
        <v>31603</v>
      </c>
      <c r="B31604">
        <f>SUMIF(mma_train!B:B,Groupby_orderid!A31604,mma_train!K:K)</f>
        <v>0</v>
      </c>
      <c r="C31604">
        <f t="shared" si="986"/>
        <v>0</v>
      </c>
      <c r="D31604">
        <f>COUNTIF(mma_train!B:B,Groupby_orderid!A31604)</f>
        <v>1</v>
      </c>
      <c r="E31604">
        <f t="shared" si="987"/>
        <v>0</v>
      </c>
    </row>
    <row r="31605" spans="1:5" x14ac:dyDescent="0.2">
      <c r="A31605">
        <v>31604</v>
      </c>
      <c r="B31605">
        <f>SUMIF(mma_train!B:B,Groupby_orderid!A31605,mma_train!K:K)</f>
        <v>0</v>
      </c>
      <c r="C31605">
        <f t="shared" si="986"/>
        <v>0</v>
      </c>
      <c r="D31605">
        <f>COUNTIF(mma_train!B:B,Groupby_orderid!A31605)</f>
        <v>2</v>
      </c>
      <c r="E31605">
        <f t="shared" si="987"/>
        <v>0</v>
      </c>
    </row>
    <row r="31606" spans="1:5" x14ac:dyDescent="0.2">
      <c r="A31606">
        <v>31605</v>
      </c>
      <c r="B31606">
        <f>SUMIF(mma_train!B:B,Groupby_orderid!A31606,mma_train!K:K)</f>
        <v>0</v>
      </c>
      <c r="C31606">
        <f t="shared" si="986"/>
        <v>0</v>
      </c>
      <c r="D31606">
        <f>COUNTIF(mma_train!B:B,Groupby_orderid!A31606)</f>
        <v>1</v>
      </c>
      <c r="E31606">
        <f t="shared" si="987"/>
        <v>0</v>
      </c>
    </row>
    <row r="31607" spans="1:5" x14ac:dyDescent="0.2">
      <c r="A31607">
        <v>31606</v>
      </c>
      <c r="B31607">
        <f>SUMIF(mma_train!B:B,Groupby_orderid!A31607,mma_train!K:K)</f>
        <v>0</v>
      </c>
      <c r="C31607">
        <f t="shared" si="986"/>
        <v>0</v>
      </c>
      <c r="D31607">
        <f>COUNTIF(mma_train!B:B,Groupby_orderid!A31607)</f>
        <v>6</v>
      </c>
      <c r="E31607">
        <f t="shared" si="987"/>
        <v>0</v>
      </c>
    </row>
    <row r="31608" spans="1:5" x14ac:dyDescent="0.2">
      <c r="A31608">
        <v>31607</v>
      </c>
      <c r="B31608">
        <f>SUMIF(mma_train!B:B,Groupby_orderid!A31608,mma_train!K:K)</f>
        <v>0</v>
      </c>
      <c r="C31608">
        <f t="shared" si="986"/>
        <v>0</v>
      </c>
      <c r="D31608">
        <f>COUNTIF(mma_train!B:B,Groupby_orderid!A31608)</f>
        <v>14</v>
      </c>
      <c r="E31608">
        <f t="shared" si="987"/>
        <v>0</v>
      </c>
    </row>
    <row r="31609" spans="1:5" x14ac:dyDescent="0.2">
      <c r="A31609">
        <v>31608</v>
      </c>
      <c r="B31609">
        <f>SUMIF(mma_train!B:B,Groupby_orderid!A31609,mma_train!K:K)</f>
        <v>0</v>
      </c>
      <c r="C31609">
        <f t="shared" si="986"/>
        <v>0</v>
      </c>
      <c r="D31609">
        <f>COUNTIF(mma_train!B:B,Groupby_orderid!A31609)</f>
        <v>4</v>
      </c>
      <c r="E31609">
        <f t="shared" si="987"/>
        <v>0</v>
      </c>
    </row>
    <row r="31610" spans="1:5" x14ac:dyDescent="0.2">
      <c r="A31610">
        <v>31609</v>
      </c>
      <c r="B31610">
        <f>SUMIF(mma_train!B:B,Groupby_orderid!A31610,mma_train!K:K)</f>
        <v>0</v>
      </c>
      <c r="C31610">
        <f t="shared" si="986"/>
        <v>0</v>
      </c>
      <c r="D31610">
        <f>COUNTIF(mma_train!B:B,Groupby_orderid!A31610)</f>
        <v>19</v>
      </c>
      <c r="E31610">
        <f t="shared" si="987"/>
        <v>0</v>
      </c>
    </row>
    <row r="31611" spans="1:5" x14ac:dyDescent="0.2">
      <c r="A31611">
        <v>31610</v>
      </c>
      <c r="B31611">
        <f>SUMIF(mma_train!B:B,Groupby_orderid!A31611,mma_train!K:K)</f>
        <v>0</v>
      </c>
      <c r="C31611">
        <f t="shared" si="986"/>
        <v>0</v>
      </c>
      <c r="D31611">
        <f>COUNTIF(mma_train!B:B,Groupby_orderid!A31611)</f>
        <v>14</v>
      </c>
      <c r="E31611">
        <f t="shared" si="987"/>
        <v>0</v>
      </c>
    </row>
    <row r="31612" spans="1:5" x14ac:dyDescent="0.2">
      <c r="A31612">
        <v>31611</v>
      </c>
      <c r="B31612">
        <f>SUMIF(mma_train!B:B,Groupby_orderid!A31612,mma_train!K:K)</f>
        <v>0</v>
      </c>
      <c r="C31612">
        <f t="shared" si="986"/>
        <v>0</v>
      </c>
      <c r="D31612">
        <f>COUNTIF(mma_train!B:B,Groupby_orderid!A31612)</f>
        <v>7</v>
      </c>
      <c r="E31612">
        <f t="shared" si="987"/>
        <v>0</v>
      </c>
    </row>
    <row r="31613" spans="1:5" x14ac:dyDescent="0.2">
      <c r="A31613">
        <v>31612</v>
      </c>
      <c r="B31613">
        <f>SUMIF(mma_train!B:B,Groupby_orderid!A31613,mma_train!K:K)</f>
        <v>0</v>
      </c>
      <c r="C31613">
        <f t="shared" si="986"/>
        <v>0</v>
      </c>
      <c r="D31613">
        <f>COUNTIF(mma_train!B:B,Groupby_orderid!A31613)</f>
        <v>17</v>
      </c>
      <c r="E31613">
        <f t="shared" si="987"/>
        <v>0</v>
      </c>
    </row>
    <row r="31614" spans="1:5" x14ac:dyDescent="0.2">
      <c r="A31614">
        <v>31613</v>
      </c>
      <c r="B31614">
        <f>SUMIF(mma_train!B:B,Groupby_orderid!A31614,mma_train!K:K)</f>
        <v>0</v>
      </c>
      <c r="C31614">
        <f t="shared" si="986"/>
        <v>0</v>
      </c>
      <c r="D31614">
        <f>COUNTIF(mma_train!B:B,Groupby_orderid!A31614)</f>
        <v>1</v>
      </c>
      <c r="E31614">
        <f t="shared" si="987"/>
        <v>0</v>
      </c>
    </row>
    <row r="31615" spans="1:5" x14ac:dyDescent="0.2">
      <c r="A31615">
        <v>31614</v>
      </c>
      <c r="B31615">
        <f>SUMIF(mma_train!B:B,Groupby_orderid!A31615,mma_train!K:K)</f>
        <v>0</v>
      </c>
      <c r="C31615">
        <f t="shared" si="986"/>
        <v>0</v>
      </c>
      <c r="D31615">
        <f>COUNTIF(mma_train!B:B,Groupby_orderid!A31615)</f>
        <v>19</v>
      </c>
      <c r="E31615">
        <f t="shared" si="987"/>
        <v>0</v>
      </c>
    </row>
    <row r="31616" spans="1:5" x14ac:dyDescent="0.2">
      <c r="A31616">
        <v>31615</v>
      </c>
      <c r="B31616">
        <f>SUMIF(mma_train!B:B,Groupby_orderid!A31616,mma_train!K:K)</f>
        <v>0</v>
      </c>
      <c r="C31616">
        <f t="shared" si="986"/>
        <v>0</v>
      </c>
      <c r="D31616">
        <f>COUNTIF(mma_train!B:B,Groupby_orderid!A31616)</f>
        <v>7</v>
      </c>
      <c r="E31616">
        <f t="shared" si="987"/>
        <v>0</v>
      </c>
    </row>
    <row r="31617" spans="1:5" x14ac:dyDescent="0.2">
      <c r="A31617">
        <v>31616</v>
      </c>
      <c r="B31617">
        <f>SUMIF(mma_train!B:B,Groupby_orderid!A31617,mma_train!K:K)</f>
        <v>0</v>
      </c>
      <c r="C31617">
        <f t="shared" si="986"/>
        <v>0</v>
      </c>
      <c r="D31617">
        <f>COUNTIF(mma_train!B:B,Groupby_orderid!A31617)</f>
        <v>23</v>
      </c>
      <c r="E31617">
        <f t="shared" si="987"/>
        <v>0</v>
      </c>
    </row>
    <row r="31618" spans="1:5" x14ac:dyDescent="0.2">
      <c r="A31618">
        <v>31617</v>
      </c>
      <c r="B31618">
        <f>SUMIF(mma_train!B:B,Groupby_orderid!A31618,mma_train!K:K)</f>
        <v>0</v>
      </c>
      <c r="C31618">
        <f t="shared" si="986"/>
        <v>0</v>
      </c>
      <c r="D31618">
        <f>COUNTIF(mma_train!B:B,Groupby_orderid!A31618)</f>
        <v>4</v>
      </c>
      <c r="E31618">
        <f t="shared" si="987"/>
        <v>0</v>
      </c>
    </row>
    <row r="31619" spans="1:5" x14ac:dyDescent="0.2">
      <c r="A31619">
        <v>31618</v>
      </c>
      <c r="B31619">
        <f>SUMIF(mma_train!B:B,Groupby_orderid!A31619,mma_train!K:K)</f>
        <v>0</v>
      </c>
      <c r="C31619">
        <f t="shared" ref="C31619:C31682" si="988">IF(B31619&gt;0,1,0)</f>
        <v>0</v>
      </c>
      <c r="D31619">
        <f>COUNTIF(mma_train!B:B,Groupby_orderid!A31619)</f>
        <v>4</v>
      </c>
      <c r="E31619">
        <f t="shared" ref="E31619:E31682" si="989">B31619/D31619</f>
        <v>0</v>
      </c>
    </row>
    <row r="31620" spans="1:5" x14ac:dyDescent="0.2">
      <c r="A31620">
        <v>31619</v>
      </c>
      <c r="B31620">
        <f>SUMIF(mma_train!B:B,Groupby_orderid!A31620,mma_train!K:K)</f>
        <v>0</v>
      </c>
      <c r="C31620">
        <f t="shared" si="988"/>
        <v>0</v>
      </c>
      <c r="D31620">
        <f>COUNTIF(mma_train!B:B,Groupby_orderid!A31620)</f>
        <v>5</v>
      </c>
      <c r="E31620">
        <f t="shared" si="989"/>
        <v>0</v>
      </c>
    </row>
    <row r="31621" spans="1:5" x14ac:dyDescent="0.2">
      <c r="A31621">
        <v>31620</v>
      </c>
      <c r="B31621">
        <f>SUMIF(mma_train!B:B,Groupby_orderid!A31621,mma_train!K:K)</f>
        <v>0</v>
      </c>
      <c r="C31621">
        <f t="shared" si="988"/>
        <v>0</v>
      </c>
      <c r="D31621">
        <f>COUNTIF(mma_train!B:B,Groupby_orderid!A31621)</f>
        <v>2</v>
      </c>
      <c r="E31621">
        <f t="shared" si="989"/>
        <v>0</v>
      </c>
    </row>
    <row r="31622" spans="1:5" x14ac:dyDescent="0.2">
      <c r="A31622">
        <v>31621</v>
      </c>
      <c r="B31622">
        <f>SUMIF(mma_train!B:B,Groupby_orderid!A31622,mma_train!K:K)</f>
        <v>0</v>
      </c>
      <c r="C31622">
        <f t="shared" si="988"/>
        <v>0</v>
      </c>
      <c r="D31622">
        <f>COUNTIF(mma_train!B:B,Groupby_orderid!A31622)</f>
        <v>19</v>
      </c>
      <c r="E31622">
        <f t="shared" si="989"/>
        <v>0</v>
      </c>
    </row>
    <row r="31623" spans="1:5" x14ac:dyDescent="0.2">
      <c r="A31623">
        <v>31622</v>
      </c>
      <c r="B31623">
        <f>SUMIF(mma_train!B:B,Groupby_orderid!A31623,mma_train!K:K)</f>
        <v>0</v>
      </c>
      <c r="C31623">
        <f t="shared" si="988"/>
        <v>0</v>
      </c>
      <c r="D31623">
        <f>COUNTIF(mma_train!B:B,Groupby_orderid!A31623)</f>
        <v>7</v>
      </c>
      <c r="E31623">
        <f t="shared" si="989"/>
        <v>0</v>
      </c>
    </row>
    <row r="31624" spans="1:5" x14ac:dyDescent="0.2">
      <c r="A31624">
        <v>31623</v>
      </c>
      <c r="B31624">
        <f>SUMIF(mma_train!B:B,Groupby_orderid!A31624,mma_train!K:K)</f>
        <v>0</v>
      </c>
      <c r="C31624">
        <f t="shared" si="988"/>
        <v>0</v>
      </c>
      <c r="D31624">
        <f>COUNTIF(mma_train!B:B,Groupby_orderid!A31624)</f>
        <v>17</v>
      </c>
      <c r="E31624">
        <f t="shared" si="989"/>
        <v>0</v>
      </c>
    </row>
    <row r="31625" spans="1:5" x14ac:dyDescent="0.2">
      <c r="A31625">
        <v>31624</v>
      </c>
      <c r="B31625">
        <f>SUMIF(mma_train!B:B,Groupby_orderid!A31625,mma_train!K:K)</f>
        <v>0</v>
      </c>
      <c r="C31625">
        <f t="shared" si="988"/>
        <v>0</v>
      </c>
      <c r="D31625">
        <f>COUNTIF(mma_train!B:B,Groupby_orderid!A31625)</f>
        <v>5</v>
      </c>
      <c r="E31625">
        <f t="shared" si="989"/>
        <v>0</v>
      </c>
    </row>
    <row r="31626" spans="1:5" x14ac:dyDescent="0.2">
      <c r="A31626">
        <v>31625</v>
      </c>
      <c r="B31626">
        <f>SUMIF(mma_train!B:B,Groupby_orderid!A31626,mma_train!K:K)</f>
        <v>0</v>
      </c>
      <c r="C31626">
        <f t="shared" si="988"/>
        <v>0</v>
      </c>
      <c r="D31626">
        <f>COUNTIF(mma_train!B:B,Groupby_orderid!A31626)</f>
        <v>17</v>
      </c>
      <c r="E31626">
        <f t="shared" si="989"/>
        <v>0</v>
      </c>
    </row>
    <row r="31627" spans="1:5" x14ac:dyDescent="0.2">
      <c r="A31627">
        <v>31626</v>
      </c>
      <c r="B31627">
        <f>SUMIF(mma_train!B:B,Groupby_orderid!A31627,mma_train!K:K)</f>
        <v>0</v>
      </c>
      <c r="C31627">
        <f t="shared" si="988"/>
        <v>0</v>
      </c>
      <c r="D31627">
        <f>COUNTIF(mma_train!B:B,Groupby_orderid!A31627)</f>
        <v>3</v>
      </c>
      <c r="E31627">
        <f t="shared" si="989"/>
        <v>0</v>
      </c>
    </row>
    <row r="31628" spans="1:5" x14ac:dyDescent="0.2">
      <c r="A31628">
        <v>31627</v>
      </c>
      <c r="B31628">
        <f>SUMIF(mma_train!B:B,Groupby_orderid!A31628,mma_train!K:K)</f>
        <v>0</v>
      </c>
      <c r="C31628">
        <f t="shared" si="988"/>
        <v>0</v>
      </c>
      <c r="D31628">
        <f>COUNTIF(mma_train!B:B,Groupby_orderid!A31628)</f>
        <v>2</v>
      </c>
      <c r="E31628">
        <f t="shared" si="989"/>
        <v>0</v>
      </c>
    </row>
    <row r="31629" spans="1:5" x14ac:dyDescent="0.2">
      <c r="A31629">
        <v>31628</v>
      </c>
      <c r="B31629">
        <f>SUMIF(mma_train!B:B,Groupby_orderid!A31629,mma_train!K:K)</f>
        <v>0</v>
      </c>
      <c r="C31629">
        <f t="shared" si="988"/>
        <v>0</v>
      </c>
      <c r="D31629">
        <f>COUNTIF(mma_train!B:B,Groupby_orderid!A31629)</f>
        <v>17</v>
      </c>
      <c r="E31629">
        <f t="shared" si="989"/>
        <v>0</v>
      </c>
    </row>
    <row r="31630" spans="1:5" x14ac:dyDescent="0.2">
      <c r="A31630">
        <v>31629</v>
      </c>
      <c r="B31630">
        <f>SUMIF(mma_train!B:B,Groupby_orderid!A31630,mma_train!K:K)</f>
        <v>0</v>
      </c>
      <c r="C31630">
        <f t="shared" si="988"/>
        <v>0</v>
      </c>
      <c r="D31630">
        <f>COUNTIF(mma_train!B:B,Groupby_orderid!A31630)</f>
        <v>6</v>
      </c>
      <c r="E31630">
        <f t="shared" si="989"/>
        <v>0</v>
      </c>
    </row>
    <row r="31631" spans="1:5" x14ac:dyDescent="0.2">
      <c r="A31631">
        <v>31630</v>
      </c>
      <c r="B31631">
        <f>SUMIF(mma_train!B:B,Groupby_orderid!A31631,mma_train!K:K)</f>
        <v>0</v>
      </c>
      <c r="C31631">
        <f t="shared" si="988"/>
        <v>0</v>
      </c>
      <c r="D31631">
        <f>COUNTIF(mma_train!B:B,Groupby_orderid!A31631)</f>
        <v>2</v>
      </c>
      <c r="E31631">
        <f t="shared" si="989"/>
        <v>0</v>
      </c>
    </row>
    <row r="31632" spans="1:5" x14ac:dyDescent="0.2">
      <c r="A31632">
        <v>31631</v>
      </c>
      <c r="B31632">
        <f>SUMIF(mma_train!B:B,Groupby_orderid!A31632,mma_train!K:K)</f>
        <v>0</v>
      </c>
      <c r="C31632">
        <f t="shared" si="988"/>
        <v>0</v>
      </c>
      <c r="D31632">
        <f>COUNTIF(mma_train!B:B,Groupby_orderid!A31632)</f>
        <v>3</v>
      </c>
      <c r="E31632">
        <f t="shared" si="989"/>
        <v>0</v>
      </c>
    </row>
    <row r="31633" spans="1:5" x14ac:dyDescent="0.2">
      <c r="A31633">
        <v>31632</v>
      </c>
      <c r="B31633">
        <f>SUMIF(mma_train!B:B,Groupby_orderid!A31633,mma_train!K:K)</f>
        <v>0</v>
      </c>
      <c r="C31633">
        <f t="shared" si="988"/>
        <v>0</v>
      </c>
      <c r="D31633">
        <f>COUNTIF(mma_train!B:B,Groupby_orderid!A31633)</f>
        <v>23</v>
      </c>
      <c r="E31633">
        <f t="shared" si="989"/>
        <v>0</v>
      </c>
    </row>
    <row r="31634" spans="1:5" x14ac:dyDescent="0.2">
      <c r="A31634">
        <v>31633</v>
      </c>
      <c r="B31634">
        <f>SUMIF(mma_train!B:B,Groupby_orderid!A31634,mma_train!K:K)</f>
        <v>0</v>
      </c>
      <c r="C31634">
        <f t="shared" si="988"/>
        <v>0</v>
      </c>
      <c r="D31634">
        <f>COUNTIF(mma_train!B:B,Groupby_orderid!A31634)</f>
        <v>3</v>
      </c>
      <c r="E31634">
        <f t="shared" si="989"/>
        <v>0</v>
      </c>
    </row>
    <row r="31635" spans="1:5" x14ac:dyDescent="0.2">
      <c r="A31635">
        <v>31634</v>
      </c>
      <c r="B31635">
        <f>SUMIF(mma_train!B:B,Groupby_orderid!A31635,mma_train!K:K)</f>
        <v>0</v>
      </c>
      <c r="C31635">
        <f t="shared" si="988"/>
        <v>0</v>
      </c>
      <c r="D31635">
        <f>COUNTIF(mma_train!B:B,Groupby_orderid!A31635)</f>
        <v>6</v>
      </c>
      <c r="E31635">
        <f t="shared" si="989"/>
        <v>0</v>
      </c>
    </row>
    <row r="31636" spans="1:5" x14ac:dyDescent="0.2">
      <c r="A31636">
        <v>31635</v>
      </c>
      <c r="B31636">
        <f>SUMIF(mma_train!B:B,Groupby_orderid!A31636,mma_train!K:K)</f>
        <v>0</v>
      </c>
      <c r="C31636">
        <f t="shared" si="988"/>
        <v>0</v>
      </c>
      <c r="D31636">
        <f>COUNTIF(mma_train!B:B,Groupby_orderid!A31636)</f>
        <v>5</v>
      </c>
      <c r="E31636">
        <f t="shared" si="989"/>
        <v>0</v>
      </c>
    </row>
    <row r="31637" spans="1:5" x14ac:dyDescent="0.2">
      <c r="A31637">
        <v>31636</v>
      </c>
      <c r="B31637">
        <f>SUMIF(mma_train!B:B,Groupby_orderid!A31637,mma_train!K:K)</f>
        <v>0</v>
      </c>
      <c r="C31637">
        <f t="shared" si="988"/>
        <v>0</v>
      </c>
      <c r="D31637">
        <f>COUNTIF(mma_train!B:B,Groupby_orderid!A31637)</f>
        <v>1</v>
      </c>
      <c r="E31637">
        <f t="shared" si="989"/>
        <v>0</v>
      </c>
    </row>
    <row r="31638" spans="1:5" x14ac:dyDescent="0.2">
      <c r="A31638">
        <v>31637</v>
      </c>
      <c r="B31638">
        <f>SUMIF(mma_train!B:B,Groupby_orderid!A31638,mma_train!K:K)</f>
        <v>0</v>
      </c>
      <c r="C31638">
        <f t="shared" si="988"/>
        <v>0</v>
      </c>
      <c r="D31638">
        <f>COUNTIF(mma_train!B:B,Groupby_orderid!A31638)</f>
        <v>6</v>
      </c>
      <c r="E31638">
        <f t="shared" si="989"/>
        <v>0</v>
      </c>
    </row>
    <row r="31639" spans="1:5" x14ac:dyDescent="0.2">
      <c r="A31639">
        <v>31638</v>
      </c>
      <c r="B31639">
        <f>SUMIF(mma_train!B:B,Groupby_orderid!A31639,mma_train!K:K)</f>
        <v>0</v>
      </c>
      <c r="C31639">
        <f t="shared" si="988"/>
        <v>0</v>
      </c>
      <c r="D31639">
        <f>COUNTIF(mma_train!B:B,Groupby_orderid!A31639)</f>
        <v>22</v>
      </c>
      <c r="E31639">
        <f t="shared" si="989"/>
        <v>0</v>
      </c>
    </row>
    <row r="31640" spans="1:5" x14ac:dyDescent="0.2">
      <c r="A31640">
        <v>31639</v>
      </c>
      <c r="B31640">
        <f>SUMIF(mma_train!B:B,Groupby_orderid!A31640,mma_train!K:K)</f>
        <v>0</v>
      </c>
      <c r="C31640">
        <f t="shared" si="988"/>
        <v>0</v>
      </c>
      <c r="D31640">
        <f>COUNTIF(mma_train!B:B,Groupby_orderid!A31640)</f>
        <v>0</v>
      </c>
      <c r="E31640" t="e">
        <f t="shared" si="989"/>
        <v>#DIV/0!</v>
      </c>
    </row>
    <row r="31641" spans="1:5" x14ac:dyDescent="0.2">
      <c r="A31641">
        <v>31640</v>
      </c>
      <c r="B31641">
        <f>SUMIF(mma_train!B:B,Groupby_orderid!A31641,mma_train!K:K)</f>
        <v>0</v>
      </c>
      <c r="C31641">
        <f t="shared" si="988"/>
        <v>0</v>
      </c>
      <c r="D31641">
        <f>COUNTIF(mma_train!B:B,Groupby_orderid!A31641)</f>
        <v>9</v>
      </c>
      <c r="E31641">
        <f t="shared" si="989"/>
        <v>0</v>
      </c>
    </row>
    <row r="31642" spans="1:5" x14ac:dyDescent="0.2">
      <c r="A31642">
        <v>31641</v>
      </c>
      <c r="B31642">
        <f>SUMIF(mma_train!B:B,Groupby_orderid!A31642,mma_train!K:K)</f>
        <v>0</v>
      </c>
      <c r="C31642">
        <f t="shared" si="988"/>
        <v>0</v>
      </c>
      <c r="D31642">
        <f>COUNTIF(mma_train!B:B,Groupby_orderid!A31642)</f>
        <v>6</v>
      </c>
      <c r="E31642">
        <f t="shared" si="989"/>
        <v>0</v>
      </c>
    </row>
    <row r="31643" spans="1:5" x14ac:dyDescent="0.2">
      <c r="A31643">
        <v>31642</v>
      </c>
      <c r="B31643">
        <f>SUMIF(mma_train!B:B,Groupby_orderid!A31643,mma_train!K:K)</f>
        <v>0</v>
      </c>
      <c r="C31643">
        <f t="shared" si="988"/>
        <v>0</v>
      </c>
      <c r="D31643">
        <f>COUNTIF(mma_train!B:B,Groupby_orderid!A31643)</f>
        <v>21</v>
      </c>
      <c r="E31643">
        <f t="shared" si="989"/>
        <v>0</v>
      </c>
    </row>
    <row r="31644" spans="1:5" x14ac:dyDescent="0.2">
      <c r="A31644">
        <v>31643</v>
      </c>
      <c r="B31644">
        <f>SUMIF(mma_train!B:B,Groupby_orderid!A31644,mma_train!K:K)</f>
        <v>0</v>
      </c>
      <c r="C31644">
        <f t="shared" si="988"/>
        <v>0</v>
      </c>
      <c r="D31644">
        <f>COUNTIF(mma_train!B:B,Groupby_orderid!A31644)</f>
        <v>5</v>
      </c>
      <c r="E31644">
        <f t="shared" si="989"/>
        <v>0</v>
      </c>
    </row>
    <row r="31645" spans="1:5" x14ac:dyDescent="0.2">
      <c r="A31645">
        <v>31644</v>
      </c>
      <c r="B31645">
        <f>SUMIF(mma_train!B:B,Groupby_orderid!A31645,mma_train!K:K)</f>
        <v>0</v>
      </c>
      <c r="C31645">
        <f t="shared" si="988"/>
        <v>0</v>
      </c>
      <c r="D31645">
        <f>COUNTIF(mma_train!B:B,Groupby_orderid!A31645)</f>
        <v>37</v>
      </c>
      <c r="E31645">
        <f t="shared" si="989"/>
        <v>0</v>
      </c>
    </row>
    <row r="31646" spans="1:5" x14ac:dyDescent="0.2">
      <c r="A31646">
        <v>31645</v>
      </c>
      <c r="B31646">
        <f>SUMIF(mma_train!B:B,Groupby_orderid!A31646,mma_train!K:K)</f>
        <v>0</v>
      </c>
      <c r="C31646">
        <f t="shared" si="988"/>
        <v>0</v>
      </c>
      <c r="D31646">
        <f>COUNTIF(mma_train!B:B,Groupby_orderid!A31646)</f>
        <v>3</v>
      </c>
      <c r="E31646">
        <f t="shared" si="989"/>
        <v>0</v>
      </c>
    </row>
    <row r="31647" spans="1:5" x14ac:dyDescent="0.2">
      <c r="A31647">
        <v>31646</v>
      </c>
      <c r="B31647">
        <f>SUMIF(mma_train!B:B,Groupby_orderid!A31647,mma_train!K:K)</f>
        <v>0</v>
      </c>
      <c r="C31647">
        <f t="shared" si="988"/>
        <v>0</v>
      </c>
      <c r="D31647">
        <f>COUNTIF(mma_train!B:B,Groupby_orderid!A31647)</f>
        <v>11</v>
      </c>
      <c r="E31647">
        <f t="shared" si="989"/>
        <v>0</v>
      </c>
    </row>
    <row r="31648" spans="1:5" x14ac:dyDescent="0.2">
      <c r="A31648">
        <v>31647</v>
      </c>
      <c r="B31648">
        <f>SUMIF(mma_train!B:B,Groupby_orderid!A31648,mma_train!K:K)</f>
        <v>0</v>
      </c>
      <c r="C31648">
        <f t="shared" si="988"/>
        <v>0</v>
      </c>
      <c r="D31648">
        <f>COUNTIF(mma_train!B:B,Groupby_orderid!A31648)</f>
        <v>7</v>
      </c>
      <c r="E31648">
        <f t="shared" si="989"/>
        <v>0</v>
      </c>
    </row>
    <row r="31649" spans="1:5" x14ac:dyDescent="0.2">
      <c r="A31649">
        <v>31648</v>
      </c>
      <c r="B31649">
        <f>SUMIF(mma_train!B:B,Groupby_orderid!A31649,mma_train!K:K)</f>
        <v>0</v>
      </c>
      <c r="C31649">
        <f t="shared" si="988"/>
        <v>0</v>
      </c>
      <c r="D31649">
        <f>COUNTIF(mma_train!B:B,Groupby_orderid!A31649)</f>
        <v>29</v>
      </c>
      <c r="E31649">
        <f t="shared" si="989"/>
        <v>0</v>
      </c>
    </row>
    <row r="31650" spans="1:5" x14ac:dyDescent="0.2">
      <c r="A31650">
        <v>31649</v>
      </c>
      <c r="B31650">
        <f>SUMIF(mma_train!B:B,Groupby_orderid!A31650,mma_train!K:K)</f>
        <v>0</v>
      </c>
      <c r="C31650">
        <f t="shared" si="988"/>
        <v>0</v>
      </c>
      <c r="D31650">
        <f>COUNTIF(mma_train!B:B,Groupby_orderid!A31650)</f>
        <v>1</v>
      </c>
      <c r="E31650">
        <f t="shared" si="989"/>
        <v>0</v>
      </c>
    </row>
    <row r="31651" spans="1:5" x14ac:dyDescent="0.2">
      <c r="A31651">
        <v>31650</v>
      </c>
      <c r="B31651">
        <f>SUMIF(mma_train!B:B,Groupby_orderid!A31651,mma_train!K:K)</f>
        <v>0</v>
      </c>
      <c r="C31651">
        <f t="shared" si="988"/>
        <v>0</v>
      </c>
      <c r="D31651">
        <f>COUNTIF(mma_train!B:B,Groupby_orderid!A31651)</f>
        <v>0</v>
      </c>
      <c r="E31651" t="e">
        <f t="shared" si="989"/>
        <v>#DIV/0!</v>
      </c>
    </row>
    <row r="31652" spans="1:5" x14ac:dyDescent="0.2">
      <c r="A31652">
        <v>31651</v>
      </c>
      <c r="B31652">
        <f>SUMIF(mma_train!B:B,Groupby_orderid!A31652,mma_train!K:K)</f>
        <v>0</v>
      </c>
      <c r="C31652">
        <f t="shared" si="988"/>
        <v>0</v>
      </c>
      <c r="D31652">
        <f>COUNTIF(mma_train!B:B,Groupby_orderid!A31652)</f>
        <v>3</v>
      </c>
      <c r="E31652">
        <f t="shared" si="989"/>
        <v>0</v>
      </c>
    </row>
    <row r="31653" spans="1:5" x14ac:dyDescent="0.2">
      <c r="A31653">
        <v>31652</v>
      </c>
      <c r="B31653">
        <f>SUMIF(mma_train!B:B,Groupby_orderid!A31653,mma_train!K:K)</f>
        <v>0</v>
      </c>
      <c r="C31653">
        <f t="shared" si="988"/>
        <v>0</v>
      </c>
      <c r="D31653">
        <f>COUNTIF(mma_train!B:B,Groupby_orderid!A31653)</f>
        <v>7</v>
      </c>
      <c r="E31653">
        <f t="shared" si="989"/>
        <v>0</v>
      </c>
    </row>
    <row r="31654" spans="1:5" x14ac:dyDescent="0.2">
      <c r="A31654">
        <v>31653</v>
      </c>
      <c r="B31654">
        <f>SUMIF(mma_train!B:B,Groupby_orderid!A31654,mma_train!K:K)</f>
        <v>0</v>
      </c>
      <c r="C31654">
        <f t="shared" si="988"/>
        <v>0</v>
      </c>
      <c r="D31654">
        <f>COUNTIF(mma_train!B:B,Groupby_orderid!A31654)</f>
        <v>11</v>
      </c>
      <c r="E31654">
        <f t="shared" si="989"/>
        <v>0</v>
      </c>
    </row>
    <row r="31655" spans="1:5" x14ac:dyDescent="0.2">
      <c r="A31655">
        <v>31654</v>
      </c>
      <c r="B31655">
        <f>SUMIF(mma_train!B:B,Groupby_orderid!A31655,mma_train!K:K)</f>
        <v>0</v>
      </c>
      <c r="C31655">
        <f t="shared" si="988"/>
        <v>0</v>
      </c>
      <c r="D31655">
        <f>COUNTIF(mma_train!B:B,Groupby_orderid!A31655)</f>
        <v>2</v>
      </c>
      <c r="E31655">
        <f t="shared" si="989"/>
        <v>0</v>
      </c>
    </row>
    <row r="31656" spans="1:5" x14ac:dyDescent="0.2">
      <c r="A31656">
        <v>31655</v>
      </c>
      <c r="B31656">
        <f>SUMIF(mma_train!B:B,Groupby_orderid!A31656,mma_train!K:K)</f>
        <v>0</v>
      </c>
      <c r="C31656">
        <f t="shared" si="988"/>
        <v>0</v>
      </c>
      <c r="D31656">
        <f>COUNTIF(mma_train!B:B,Groupby_orderid!A31656)</f>
        <v>3</v>
      </c>
      <c r="E31656">
        <f t="shared" si="989"/>
        <v>0</v>
      </c>
    </row>
    <row r="31657" spans="1:5" x14ac:dyDescent="0.2">
      <c r="A31657">
        <v>31656</v>
      </c>
      <c r="B31657">
        <f>SUMIF(mma_train!B:B,Groupby_orderid!A31657,mma_train!K:K)</f>
        <v>0</v>
      </c>
      <c r="C31657">
        <f t="shared" si="988"/>
        <v>0</v>
      </c>
      <c r="D31657">
        <f>COUNTIF(mma_train!B:B,Groupby_orderid!A31657)</f>
        <v>6</v>
      </c>
      <c r="E31657">
        <f t="shared" si="989"/>
        <v>0</v>
      </c>
    </row>
    <row r="31658" spans="1:5" x14ac:dyDescent="0.2">
      <c r="A31658">
        <v>31657</v>
      </c>
      <c r="B31658">
        <f>SUMIF(mma_train!B:B,Groupby_orderid!A31658,mma_train!K:K)</f>
        <v>0</v>
      </c>
      <c r="C31658">
        <f t="shared" si="988"/>
        <v>0</v>
      </c>
      <c r="D31658">
        <f>COUNTIF(mma_train!B:B,Groupby_orderid!A31658)</f>
        <v>5</v>
      </c>
      <c r="E31658">
        <f t="shared" si="989"/>
        <v>0</v>
      </c>
    </row>
    <row r="31659" spans="1:5" x14ac:dyDescent="0.2">
      <c r="A31659">
        <v>31658</v>
      </c>
      <c r="B31659">
        <f>SUMIF(mma_train!B:B,Groupby_orderid!A31659,mma_train!K:K)</f>
        <v>0</v>
      </c>
      <c r="C31659">
        <f t="shared" si="988"/>
        <v>0</v>
      </c>
      <c r="D31659">
        <f>COUNTIF(mma_train!B:B,Groupby_orderid!A31659)</f>
        <v>1</v>
      </c>
      <c r="E31659">
        <f t="shared" si="989"/>
        <v>0</v>
      </c>
    </row>
    <row r="31660" spans="1:5" x14ac:dyDescent="0.2">
      <c r="A31660">
        <v>31659</v>
      </c>
      <c r="B31660">
        <f>SUMIF(mma_train!B:B,Groupby_orderid!A31660,mma_train!K:K)</f>
        <v>0</v>
      </c>
      <c r="C31660">
        <f t="shared" si="988"/>
        <v>0</v>
      </c>
      <c r="D31660">
        <f>COUNTIF(mma_train!B:B,Groupby_orderid!A31660)</f>
        <v>13</v>
      </c>
      <c r="E31660">
        <f t="shared" si="989"/>
        <v>0</v>
      </c>
    </row>
    <row r="31661" spans="1:5" x14ac:dyDescent="0.2">
      <c r="A31661">
        <v>31660</v>
      </c>
      <c r="B31661">
        <f>SUMIF(mma_train!B:B,Groupby_orderid!A31661,mma_train!K:K)</f>
        <v>0</v>
      </c>
      <c r="C31661">
        <f t="shared" si="988"/>
        <v>0</v>
      </c>
      <c r="D31661">
        <f>COUNTIF(mma_train!B:B,Groupby_orderid!A31661)</f>
        <v>31</v>
      </c>
      <c r="E31661">
        <f t="shared" si="989"/>
        <v>0</v>
      </c>
    </row>
    <row r="31662" spans="1:5" x14ac:dyDescent="0.2">
      <c r="A31662">
        <v>31661</v>
      </c>
      <c r="B31662">
        <f>SUMIF(mma_train!B:B,Groupby_orderid!A31662,mma_train!K:K)</f>
        <v>0</v>
      </c>
      <c r="C31662">
        <f t="shared" si="988"/>
        <v>0</v>
      </c>
      <c r="D31662">
        <f>COUNTIF(mma_train!B:B,Groupby_orderid!A31662)</f>
        <v>12</v>
      </c>
      <c r="E31662">
        <f t="shared" si="989"/>
        <v>0</v>
      </c>
    </row>
    <row r="31663" spans="1:5" x14ac:dyDescent="0.2">
      <c r="A31663">
        <v>31662</v>
      </c>
      <c r="B31663">
        <f>SUMIF(mma_train!B:B,Groupby_orderid!A31663,mma_train!K:K)</f>
        <v>0</v>
      </c>
      <c r="C31663">
        <f t="shared" si="988"/>
        <v>0</v>
      </c>
      <c r="D31663">
        <f>COUNTIF(mma_train!B:B,Groupby_orderid!A31663)</f>
        <v>4</v>
      </c>
      <c r="E31663">
        <f t="shared" si="989"/>
        <v>0</v>
      </c>
    </row>
    <row r="31664" spans="1:5" x14ac:dyDescent="0.2">
      <c r="A31664">
        <v>31663</v>
      </c>
      <c r="B31664">
        <f>SUMIF(mma_train!B:B,Groupby_orderid!A31664,mma_train!K:K)</f>
        <v>0</v>
      </c>
      <c r="C31664">
        <f t="shared" si="988"/>
        <v>0</v>
      </c>
      <c r="D31664">
        <f>COUNTIF(mma_train!B:B,Groupby_orderid!A31664)</f>
        <v>4</v>
      </c>
      <c r="E31664">
        <f t="shared" si="989"/>
        <v>0</v>
      </c>
    </row>
    <row r="31665" spans="1:5" x14ac:dyDescent="0.2">
      <c r="A31665">
        <v>31664</v>
      </c>
      <c r="B31665">
        <f>SUMIF(mma_train!B:B,Groupby_orderid!A31665,mma_train!K:K)</f>
        <v>0</v>
      </c>
      <c r="C31665">
        <f t="shared" si="988"/>
        <v>0</v>
      </c>
      <c r="D31665">
        <f>COUNTIF(mma_train!B:B,Groupby_orderid!A31665)</f>
        <v>12</v>
      </c>
      <c r="E31665">
        <f t="shared" si="989"/>
        <v>0</v>
      </c>
    </row>
    <row r="31666" spans="1:5" x14ac:dyDescent="0.2">
      <c r="A31666">
        <v>31665</v>
      </c>
      <c r="B31666">
        <f>SUMIF(mma_train!B:B,Groupby_orderid!A31666,mma_train!K:K)</f>
        <v>0</v>
      </c>
      <c r="C31666">
        <f t="shared" si="988"/>
        <v>0</v>
      </c>
      <c r="D31666">
        <f>COUNTIF(mma_train!B:B,Groupby_orderid!A31666)</f>
        <v>15</v>
      </c>
      <c r="E31666">
        <f t="shared" si="989"/>
        <v>0</v>
      </c>
    </row>
    <row r="31667" spans="1:5" x14ac:dyDescent="0.2">
      <c r="A31667">
        <v>31666</v>
      </c>
      <c r="B31667">
        <f>SUMIF(mma_train!B:B,Groupby_orderid!A31667,mma_train!K:K)</f>
        <v>0</v>
      </c>
      <c r="C31667">
        <f t="shared" si="988"/>
        <v>0</v>
      </c>
      <c r="D31667">
        <f>COUNTIF(mma_train!B:B,Groupby_orderid!A31667)</f>
        <v>10</v>
      </c>
      <c r="E31667">
        <f t="shared" si="989"/>
        <v>0</v>
      </c>
    </row>
    <row r="31668" spans="1:5" x14ac:dyDescent="0.2">
      <c r="A31668">
        <v>31667</v>
      </c>
      <c r="B31668">
        <f>SUMIF(mma_train!B:B,Groupby_orderid!A31668,mma_train!K:K)</f>
        <v>0</v>
      </c>
      <c r="C31668">
        <f t="shared" si="988"/>
        <v>0</v>
      </c>
      <c r="D31668">
        <f>COUNTIF(mma_train!B:B,Groupby_orderid!A31668)</f>
        <v>5</v>
      </c>
      <c r="E31668">
        <f t="shared" si="989"/>
        <v>0</v>
      </c>
    </row>
    <row r="31669" spans="1:5" x14ac:dyDescent="0.2">
      <c r="A31669">
        <v>31668</v>
      </c>
      <c r="B31669">
        <f>SUMIF(mma_train!B:B,Groupby_orderid!A31669,mma_train!K:K)</f>
        <v>0</v>
      </c>
      <c r="C31669">
        <f t="shared" si="988"/>
        <v>0</v>
      </c>
      <c r="D31669">
        <f>COUNTIF(mma_train!B:B,Groupby_orderid!A31669)</f>
        <v>14</v>
      </c>
      <c r="E31669">
        <f t="shared" si="989"/>
        <v>0</v>
      </c>
    </row>
    <row r="31670" spans="1:5" x14ac:dyDescent="0.2">
      <c r="A31670">
        <v>31669</v>
      </c>
      <c r="B31670">
        <f>SUMIF(mma_train!B:B,Groupby_orderid!A31670,mma_train!K:K)</f>
        <v>0</v>
      </c>
      <c r="C31670">
        <f t="shared" si="988"/>
        <v>0</v>
      </c>
      <c r="D31670">
        <f>COUNTIF(mma_train!B:B,Groupby_orderid!A31670)</f>
        <v>4</v>
      </c>
      <c r="E31670">
        <f t="shared" si="989"/>
        <v>0</v>
      </c>
    </row>
    <row r="31671" spans="1:5" x14ac:dyDescent="0.2">
      <c r="A31671">
        <v>31670</v>
      </c>
      <c r="B31671">
        <f>SUMIF(mma_train!B:B,Groupby_orderid!A31671,mma_train!K:K)</f>
        <v>0</v>
      </c>
      <c r="C31671">
        <f t="shared" si="988"/>
        <v>0</v>
      </c>
      <c r="D31671">
        <f>COUNTIF(mma_train!B:B,Groupby_orderid!A31671)</f>
        <v>2</v>
      </c>
      <c r="E31671">
        <f t="shared" si="989"/>
        <v>0</v>
      </c>
    </row>
    <row r="31672" spans="1:5" x14ac:dyDescent="0.2">
      <c r="A31672">
        <v>31671</v>
      </c>
      <c r="B31672">
        <f>SUMIF(mma_train!B:B,Groupby_orderid!A31672,mma_train!K:K)</f>
        <v>0</v>
      </c>
      <c r="C31672">
        <f t="shared" si="988"/>
        <v>0</v>
      </c>
      <c r="D31672">
        <f>COUNTIF(mma_train!B:B,Groupby_orderid!A31672)</f>
        <v>9</v>
      </c>
      <c r="E31672">
        <f t="shared" si="989"/>
        <v>0</v>
      </c>
    </row>
    <row r="31673" spans="1:5" x14ac:dyDescent="0.2">
      <c r="A31673">
        <v>31672</v>
      </c>
      <c r="B31673">
        <f>SUMIF(mma_train!B:B,Groupby_orderid!A31673,mma_train!K:K)</f>
        <v>0</v>
      </c>
      <c r="C31673">
        <f t="shared" si="988"/>
        <v>0</v>
      </c>
      <c r="D31673">
        <f>COUNTIF(mma_train!B:B,Groupby_orderid!A31673)</f>
        <v>3</v>
      </c>
      <c r="E31673">
        <f t="shared" si="989"/>
        <v>0</v>
      </c>
    </row>
    <row r="31674" spans="1:5" x14ac:dyDescent="0.2">
      <c r="A31674">
        <v>31673</v>
      </c>
      <c r="B31674">
        <f>SUMIF(mma_train!B:B,Groupby_orderid!A31674,mma_train!K:K)</f>
        <v>0</v>
      </c>
      <c r="C31674">
        <f t="shared" si="988"/>
        <v>0</v>
      </c>
      <c r="D31674">
        <f>COUNTIF(mma_train!B:B,Groupby_orderid!A31674)</f>
        <v>4</v>
      </c>
      <c r="E31674">
        <f t="shared" si="989"/>
        <v>0</v>
      </c>
    </row>
    <row r="31675" spans="1:5" x14ac:dyDescent="0.2">
      <c r="A31675">
        <v>31674</v>
      </c>
      <c r="B31675">
        <f>SUMIF(mma_train!B:B,Groupby_orderid!A31675,mma_train!K:K)</f>
        <v>0</v>
      </c>
      <c r="C31675">
        <f t="shared" si="988"/>
        <v>0</v>
      </c>
      <c r="D31675">
        <f>COUNTIF(mma_train!B:B,Groupby_orderid!A31675)</f>
        <v>2</v>
      </c>
      <c r="E31675">
        <f t="shared" si="989"/>
        <v>0</v>
      </c>
    </row>
    <row r="31676" spans="1:5" x14ac:dyDescent="0.2">
      <c r="A31676">
        <v>31675</v>
      </c>
      <c r="B31676">
        <f>SUMIF(mma_train!B:B,Groupby_orderid!A31676,mma_train!K:K)</f>
        <v>0</v>
      </c>
      <c r="C31676">
        <f t="shared" si="988"/>
        <v>0</v>
      </c>
      <c r="D31676">
        <f>COUNTIF(mma_train!B:B,Groupby_orderid!A31676)</f>
        <v>6</v>
      </c>
      <c r="E31676">
        <f t="shared" si="989"/>
        <v>0</v>
      </c>
    </row>
    <row r="31677" spans="1:5" x14ac:dyDescent="0.2">
      <c r="A31677">
        <v>31676</v>
      </c>
      <c r="B31677">
        <f>SUMIF(mma_train!B:B,Groupby_orderid!A31677,mma_train!K:K)</f>
        <v>0</v>
      </c>
      <c r="C31677">
        <f t="shared" si="988"/>
        <v>0</v>
      </c>
      <c r="D31677">
        <f>COUNTIF(mma_train!B:B,Groupby_orderid!A31677)</f>
        <v>27</v>
      </c>
      <c r="E31677">
        <f t="shared" si="989"/>
        <v>0</v>
      </c>
    </row>
    <row r="31678" spans="1:5" x14ac:dyDescent="0.2">
      <c r="A31678">
        <v>31677</v>
      </c>
      <c r="B31678">
        <f>SUMIF(mma_train!B:B,Groupby_orderid!A31678,mma_train!K:K)</f>
        <v>0</v>
      </c>
      <c r="C31678">
        <f t="shared" si="988"/>
        <v>0</v>
      </c>
      <c r="D31678">
        <f>COUNTIF(mma_train!B:B,Groupby_orderid!A31678)</f>
        <v>4</v>
      </c>
      <c r="E31678">
        <f t="shared" si="989"/>
        <v>0</v>
      </c>
    </row>
    <row r="31679" spans="1:5" x14ac:dyDescent="0.2">
      <c r="A31679">
        <v>31678</v>
      </c>
      <c r="B31679">
        <f>SUMIF(mma_train!B:B,Groupby_orderid!A31679,mma_train!K:K)</f>
        <v>0</v>
      </c>
      <c r="C31679">
        <f t="shared" si="988"/>
        <v>0</v>
      </c>
      <c r="D31679">
        <f>COUNTIF(mma_train!B:B,Groupby_orderid!A31679)</f>
        <v>8</v>
      </c>
      <c r="E31679">
        <f t="shared" si="989"/>
        <v>0</v>
      </c>
    </row>
    <row r="31680" spans="1:5" x14ac:dyDescent="0.2">
      <c r="A31680">
        <v>31679</v>
      </c>
      <c r="B31680">
        <f>SUMIF(mma_train!B:B,Groupby_orderid!A31680,mma_train!K:K)</f>
        <v>0</v>
      </c>
      <c r="C31680">
        <f t="shared" si="988"/>
        <v>0</v>
      </c>
      <c r="D31680">
        <f>COUNTIF(mma_train!B:B,Groupby_orderid!A31680)</f>
        <v>4</v>
      </c>
      <c r="E31680">
        <f t="shared" si="989"/>
        <v>0</v>
      </c>
    </row>
    <row r="31681" spans="1:5" x14ac:dyDescent="0.2">
      <c r="A31681">
        <v>31680</v>
      </c>
      <c r="B31681">
        <f>SUMIF(mma_train!B:B,Groupby_orderid!A31681,mma_train!K:K)</f>
        <v>0</v>
      </c>
      <c r="C31681">
        <f t="shared" si="988"/>
        <v>0</v>
      </c>
      <c r="D31681">
        <f>COUNTIF(mma_train!B:B,Groupby_orderid!A31681)</f>
        <v>4</v>
      </c>
      <c r="E31681">
        <f t="shared" si="989"/>
        <v>0</v>
      </c>
    </row>
    <row r="31682" spans="1:5" x14ac:dyDescent="0.2">
      <c r="A31682">
        <v>31681</v>
      </c>
      <c r="B31682">
        <f>SUMIF(mma_train!B:B,Groupby_orderid!A31682,mma_train!K:K)</f>
        <v>0</v>
      </c>
      <c r="C31682">
        <f t="shared" si="988"/>
        <v>0</v>
      </c>
      <c r="D31682">
        <f>COUNTIF(mma_train!B:B,Groupby_orderid!A31682)</f>
        <v>4</v>
      </c>
      <c r="E31682">
        <f t="shared" si="989"/>
        <v>0</v>
      </c>
    </row>
    <row r="31683" spans="1:5" x14ac:dyDescent="0.2">
      <c r="A31683">
        <v>31682</v>
      </c>
      <c r="B31683">
        <f>SUMIF(mma_train!B:B,Groupby_orderid!A31683,mma_train!K:K)</f>
        <v>0</v>
      </c>
      <c r="C31683">
        <f t="shared" ref="C31683:C31746" si="990">IF(B31683&gt;0,1,0)</f>
        <v>0</v>
      </c>
      <c r="D31683">
        <f>COUNTIF(mma_train!B:B,Groupby_orderid!A31683)</f>
        <v>8</v>
      </c>
      <c r="E31683">
        <f t="shared" ref="E31683:E31746" si="991">B31683/D31683</f>
        <v>0</v>
      </c>
    </row>
    <row r="31684" spans="1:5" x14ac:dyDescent="0.2">
      <c r="A31684">
        <v>31683</v>
      </c>
      <c r="B31684">
        <f>SUMIF(mma_train!B:B,Groupby_orderid!A31684,mma_train!K:K)</f>
        <v>0</v>
      </c>
      <c r="C31684">
        <f t="shared" si="990"/>
        <v>0</v>
      </c>
      <c r="D31684">
        <f>COUNTIF(mma_train!B:B,Groupby_orderid!A31684)</f>
        <v>7</v>
      </c>
      <c r="E31684">
        <f t="shared" si="991"/>
        <v>0</v>
      </c>
    </row>
    <row r="31685" spans="1:5" x14ac:dyDescent="0.2">
      <c r="A31685">
        <v>31684</v>
      </c>
      <c r="B31685">
        <f>SUMIF(mma_train!B:B,Groupby_orderid!A31685,mma_train!K:K)</f>
        <v>0</v>
      </c>
      <c r="C31685">
        <f t="shared" si="990"/>
        <v>0</v>
      </c>
      <c r="D31685">
        <f>COUNTIF(mma_train!B:B,Groupby_orderid!A31685)</f>
        <v>7</v>
      </c>
      <c r="E31685">
        <f t="shared" si="991"/>
        <v>0</v>
      </c>
    </row>
    <row r="31686" spans="1:5" x14ac:dyDescent="0.2">
      <c r="A31686">
        <v>31685</v>
      </c>
      <c r="B31686">
        <f>SUMIF(mma_train!B:B,Groupby_orderid!A31686,mma_train!K:K)</f>
        <v>0</v>
      </c>
      <c r="C31686">
        <f t="shared" si="990"/>
        <v>0</v>
      </c>
      <c r="D31686">
        <f>COUNTIF(mma_train!B:B,Groupby_orderid!A31686)</f>
        <v>16</v>
      </c>
      <c r="E31686">
        <f t="shared" si="991"/>
        <v>0</v>
      </c>
    </row>
    <row r="31687" spans="1:5" x14ac:dyDescent="0.2">
      <c r="A31687">
        <v>31686</v>
      </c>
      <c r="B31687">
        <f>SUMIF(mma_train!B:B,Groupby_orderid!A31687,mma_train!K:K)</f>
        <v>0</v>
      </c>
      <c r="C31687">
        <f t="shared" si="990"/>
        <v>0</v>
      </c>
      <c r="D31687">
        <f>COUNTIF(mma_train!B:B,Groupby_orderid!A31687)</f>
        <v>6</v>
      </c>
      <c r="E31687">
        <f t="shared" si="991"/>
        <v>0</v>
      </c>
    </row>
    <row r="31688" spans="1:5" x14ac:dyDescent="0.2">
      <c r="A31688">
        <v>31687</v>
      </c>
      <c r="B31688">
        <f>SUMIF(mma_train!B:B,Groupby_orderid!A31688,mma_train!K:K)</f>
        <v>0</v>
      </c>
      <c r="C31688">
        <f t="shared" si="990"/>
        <v>0</v>
      </c>
      <c r="D31688">
        <f>COUNTIF(mma_train!B:B,Groupby_orderid!A31688)</f>
        <v>3</v>
      </c>
      <c r="E31688">
        <f t="shared" si="991"/>
        <v>0</v>
      </c>
    </row>
    <row r="31689" spans="1:5" x14ac:dyDescent="0.2">
      <c r="A31689">
        <v>31688</v>
      </c>
      <c r="B31689">
        <f>SUMIF(mma_train!B:B,Groupby_orderid!A31689,mma_train!K:K)</f>
        <v>0</v>
      </c>
      <c r="C31689">
        <f t="shared" si="990"/>
        <v>0</v>
      </c>
      <c r="D31689">
        <f>COUNTIF(mma_train!B:B,Groupby_orderid!A31689)</f>
        <v>10</v>
      </c>
      <c r="E31689">
        <f t="shared" si="991"/>
        <v>0</v>
      </c>
    </row>
    <row r="31690" spans="1:5" x14ac:dyDescent="0.2">
      <c r="A31690">
        <v>31689</v>
      </c>
      <c r="B31690">
        <f>SUMIF(mma_train!B:B,Groupby_orderid!A31690,mma_train!K:K)</f>
        <v>0</v>
      </c>
      <c r="C31690">
        <f t="shared" si="990"/>
        <v>0</v>
      </c>
      <c r="D31690">
        <f>COUNTIF(mma_train!B:B,Groupby_orderid!A31690)</f>
        <v>8</v>
      </c>
      <c r="E31690">
        <f t="shared" si="991"/>
        <v>0</v>
      </c>
    </row>
    <row r="31691" spans="1:5" x14ac:dyDescent="0.2">
      <c r="A31691">
        <v>31690</v>
      </c>
      <c r="B31691">
        <f>SUMIF(mma_train!B:B,Groupby_orderid!A31691,mma_train!K:K)</f>
        <v>0</v>
      </c>
      <c r="C31691">
        <f t="shared" si="990"/>
        <v>0</v>
      </c>
      <c r="D31691">
        <f>COUNTIF(mma_train!B:B,Groupby_orderid!A31691)</f>
        <v>20</v>
      </c>
      <c r="E31691">
        <f t="shared" si="991"/>
        <v>0</v>
      </c>
    </row>
    <row r="31692" spans="1:5" x14ac:dyDescent="0.2">
      <c r="A31692">
        <v>31691</v>
      </c>
      <c r="B31692">
        <f>SUMIF(mma_train!B:B,Groupby_orderid!A31692,mma_train!K:K)</f>
        <v>0</v>
      </c>
      <c r="C31692">
        <f t="shared" si="990"/>
        <v>0</v>
      </c>
      <c r="D31692">
        <f>COUNTIF(mma_train!B:B,Groupby_orderid!A31692)</f>
        <v>2</v>
      </c>
      <c r="E31692">
        <f t="shared" si="991"/>
        <v>0</v>
      </c>
    </row>
    <row r="31693" spans="1:5" x14ac:dyDescent="0.2">
      <c r="A31693">
        <v>31692</v>
      </c>
      <c r="B31693">
        <f>SUMIF(mma_train!B:B,Groupby_orderid!A31693,mma_train!K:K)</f>
        <v>0</v>
      </c>
      <c r="C31693">
        <f t="shared" si="990"/>
        <v>0</v>
      </c>
      <c r="D31693">
        <f>COUNTIF(mma_train!B:B,Groupby_orderid!A31693)</f>
        <v>6</v>
      </c>
      <c r="E31693">
        <f t="shared" si="991"/>
        <v>0</v>
      </c>
    </row>
    <row r="31694" spans="1:5" x14ac:dyDescent="0.2">
      <c r="A31694">
        <v>31693</v>
      </c>
      <c r="B31694">
        <f>SUMIF(mma_train!B:B,Groupby_orderid!A31694,mma_train!K:K)</f>
        <v>0</v>
      </c>
      <c r="C31694">
        <f t="shared" si="990"/>
        <v>0</v>
      </c>
      <c r="D31694">
        <f>COUNTIF(mma_train!B:B,Groupby_orderid!A31694)</f>
        <v>17</v>
      </c>
      <c r="E31694">
        <f t="shared" si="991"/>
        <v>0</v>
      </c>
    </row>
    <row r="31695" spans="1:5" x14ac:dyDescent="0.2">
      <c r="A31695">
        <v>31694</v>
      </c>
      <c r="B31695">
        <f>SUMIF(mma_train!B:B,Groupby_orderid!A31695,mma_train!K:K)</f>
        <v>0</v>
      </c>
      <c r="C31695">
        <f t="shared" si="990"/>
        <v>0</v>
      </c>
      <c r="D31695">
        <f>COUNTIF(mma_train!B:B,Groupby_orderid!A31695)</f>
        <v>7</v>
      </c>
      <c r="E31695">
        <f t="shared" si="991"/>
        <v>0</v>
      </c>
    </row>
    <row r="31696" spans="1:5" x14ac:dyDescent="0.2">
      <c r="A31696">
        <v>31695</v>
      </c>
      <c r="B31696">
        <f>SUMIF(mma_train!B:B,Groupby_orderid!A31696,mma_train!K:K)</f>
        <v>0</v>
      </c>
      <c r="C31696">
        <f t="shared" si="990"/>
        <v>0</v>
      </c>
      <c r="D31696">
        <f>COUNTIF(mma_train!B:B,Groupby_orderid!A31696)</f>
        <v>10</v>
      </c>
      <c r="E31696">
        <f t="shared" si="991"/>
        <v>0</v>
      </c>
    </row>
    <row r="31697" spans="1:5" x14ac:dyDescent="0.2">
      <c r="A31697">
        <v>31696</v>
      </c>
      <c r="B31697">
        <f>SUMIF(mma_train!B:B,Groupby_orderid!A31697,mma_train!K:K)</f>
        <v>0</v>
      </c>
      <c r="C31697">
        <f t="shared" si="990"/>
        <v>0</v>
      </c>
      <c r="D31697">
        <f>COUNTIF(mma_train!B:B,Groupby_orderid!A31697)</f>
        <v>10</v>
      </c>
      <c r="E31697">
        <f t="shared" si="991"/>
        <v>0</v>
      </c>
    </row>
    <row r="31698" spans="1:5" x14ac:dyDescent="0.2">
      <c r="A31698">
        <v>31697</v>
      </c>
      <c r="B31698">
        <f>SUMIF(mma_train!B:B,Groupby_orderid!A31698,mma_train!K:K)</f>
        <v>0</v>
      </c>
      <c r="C31698">
        <f t="shared" si="990"/>
        <v>0</v>
      </c>
      <c r="D31698">
        <f>COUNTIF(mma_train!B:B,Groupby_orderid!A31698)</f>
        <v>2</v>
      </c>
      <c r="E31698">
        <f t="shared" si="991"/>
        <v>0</v>
      </c>
    </row>
    <row r="31699" spans="1:5" x14ac:dyDescent="0.2">
      <c r="A31699">
        <v>31698</v>
      </c>
      <c r="B31699">
        <f>SUMIF(mma_train!B:B,Groupby_orderid!A31699,mma_train!K:K)</f>
        <v>0</v>
      </c>
      <c r="C31699">
        <f t="shared" si="990"/>
        <v>0</v>
      </c>
      <c r="D31699">
        <f>COUNTIF(mma_train!B:B,Groupby_orderid!A31699)</f>
        <v>2</v>
      </c>
      <c r="E31699">
        <f t="shared" si="991"/>
        <v>0</v>
      </c>
    </row>
    <row r="31700" spans="1:5" x14ac:dyDescent="0.2">
      <c r="A31700">
        <v>31699</v>
      </c>
      <c r="B31700">
        <f>SUMIF(mma_train!B:B,Groupby_orderid!A31700,mma_train!K:K)</f>
        <v>0</v>
      </c>
      <c r="C31700">
        <f t="shared" si="990"/>
        <v>0</v>
      </c>
      <c r="D31700">
        <f>COUNTIF(mma_train!B:B,Groupby_orderid!A31700)</f>
        <v>24</v>
      </c>
      <c r="E31700">
        <f t="shared" si="991"/>
        <v>0</v>
      </c>
    </row>
    <row r="31701" spans="1:5" x14ac:dyDescent="0.2">
      <c r="A31701">
        <v>31700</v>
      </c>
      <c r="B31701">
        <f>SUMIF(mma_train!B:B,Groupby_orderid!A31701,mma_train!K:K)</f>
        <v>0</v>
      </c>
      <c r="C31701">
        <f t="shared" si="990"/>
        <v>0</v>
      </c>
      <c r="D31701">
        <f>COUNTIF(mma_train!B:B,Groupby_orderid!A31701)</f>
        <v>9</v>
      </c>
      <c r="E31701">
        <f t="shared" si="991"/>
        <v>0</v>
      </c>
    </row>
    <row r="31702" spans="1:5" x14ac:dyDescent="0.2">
      <c r="A31702">
        <v>31701</v>
      </c>
      <c r="B31702">
        <f>SUMIF(mma_train!B:B,Groupby_orderid!A31702,mma_train!K:K)</f>
        <v>0</v>
      </c>
      <c r="C31702">
        <f t="shared" si="990"/>
        <v>0</v>
      </c>
      <c r="D31702">
        <f>COUNTIF(mma_train!B:B,Groupby_orderid!A31702)</f>
        <v>6</v>
      </c>
      <c r="E31702">
        <f t="shared" si="991"/>
        <v>0</v>
      </c>
    </row>
    <row r="31703" spans="1:5" x14ac:dyDescent="0.2">
      <c r="A31703">
        <v>31702</v>
      </c>
      <c r="B31703">
        <f>SUMIF(mma_train!B:B,Groupby_orderid!A31703,mma_train!K:K)</f>
        <v>0</v>
      </c>
      <c r="C31703">
        <f t="shared" si="990"/>
        <v>0</v>
      </c>
      <c r="D31703">
        <f>COUNTIF(mma_train!B:B,Groupby_orderid!A31703)</f>
        <v>14</v>
      </c>
      <c r="E31703">
        <f t="shared" si="991"/>
        <v>0</v>
      </c>
    </row>
    <row r="31704" spans="1:5" x14ac:dyDescent="0.2">
      <c r="A31704">
        <v>31703</v>
      </c>
      <c r="B31704">
        <f>SUMIF(mma_train!B:B,Groupby_orderid!A31704,mma_train!K:K)</f>
        <v>0</v>
      </c>
      <c r="C31704">
        <f t="shared" si="990"/>
        <v>0</v>
      </c>
      <c r="D31704">
        <f>COUNTIF(mma_train!B:B,Groupby_orderid!A31704)</f>
        <v>11</v>
      </c>
      <c r="E31704">
        <f t="shared" si="991"/>
        <v>0</v>
      </c>
    </row>
    <row r="31705" spans="1:5" x14ac:dyDescent="0.2">
      <c r="A31705">
        <v>31704</v>
      </c>
      <c r="B31705">
        <f>SUMIF(mma_train!B:B,Groupby_orderid!A31705,mma_train!K:K)</f>
        <v>0</v>
      </c>
      <c r="C31705">
        <f t="shared" si="990"/>
        <v>0</v>
      </c>
      <c r="D31705">
        <f>COUNTIF(mma_train!B:B,Groupby_orderid!A31705)</f>
        <v>9</v>
      </c>
      <c r="E31705">
        <f t="shared" si="991"/>
        <v>0</v>
      </c>
    </row>
    <row r="31706" spans="1:5" x14ac:dyDescent="0.2">
      <c r="A31706">
        <v>31705</v>
      </c>
      <c r="B31706">
        <f>SUMIF(mma_train!B:B,Groupby_orderid!A31706,mma_train!K:K)</f>
        <v>0</v>
      </c>
      <c r="C31706">
        <f t="shared" si="990"/>
        <v>0</v>
      </c>
      <c r="D31706">
        <f>COUNTIF(mma_train!B:B,Groupby_orderid!A31706)</f>
        <v>22</v>
      </c>
      <c r="E31706">
        <f t="shared" si="991"/>
        <v>0</v>
      </c>
    </row>
    <row r="31707" spans="1:5" x14ac:dyDescent="0.2">
      <c r="A31707">
        <v>31706</v>
      </c>
      <c r="B31707">
        <f>SUMIF(mma_train!B:B,Groupby_orderid!A31707,mma_train!K:K)</f>
        <v>0</v>
      </c>
      <c r="C31707">
        <f t="shared" si="990"/>
        <v>0</v>
      </c>
      <c r="D31707">
        <f>COUNTIF(mma_train!B:B,Groupby_orderid!A31707)</f>
        <v>4</v>
      </c>
      <c r="E31707">
        <f t="shared" si="991"/>
        <v>0</v>
      </c>
    </row>
    <row r="31708" spans="1:5" x14ac:dyDescent="0.2">
      <c r="A31708">
        <v>31707</v>
      </c>
      <c r="B31708">
        <f>SUMIF(mma_train!B:B,Groupby_orderid!A31708,mma_train!K:K)</f>
        <v>0</v>
      </c>
      <c r="C31708">
        <f t="shared" si="990"/>
        <v>0</v>
      </c>
      <c r="D31708">
        <f>COUNTIF(mma_train!B:B,Groupby_orderid!A31708)</f>
        <v>11</v>
      </c>
      <c r="E31708">
        <f t="shared" si="991"/>
        <v>0</v>
      </c>
    </row>
    <row r="31709" spans="1:5" x14ac:dyDescent="0.2">
      <c r="A31709">
        <v>31708</v>
      </c>
      <c r="B31709">
        <f>SUMIF(mma_train!B:B,Groupby_orderid!A31709,mma_train!K:K)</f>
        <v>0</v>
      </c>
      <c r="C31709">
        <f t="shared" si="990"/>
        <v>0</v>
      </c>
      <c r="D31709">
        <f>COUNTIF(mma_train!B:B,Groupby_orderid!A31709)</f>
        <v>8</v>
      </c>
      <c r="E31709">
        <f t="shared" si="991"/>
        <v>0</v>
      </c>
    </row>
    <row r="31710" spans="1:5" x14ac:dyDescent="0.2">
      <c r="A31710">
        <v>31709</v>
      </c>
      <c r="B31710">
        <f>SUMIF(mma_train!B:B,Groupby_orderid!A31710,mma_train!K:K)</f>
        <v>0</v>
      </c>
      <c r="C31710">
        <f t="shared" si="990"/>
        <v>0</v>
      </c>
      <c r="D31710">
        <f>COUNTIF(mma_train!B:B,Groupby_orderid!A31710)</f>
        <v>20</v>
      </c>
      <c r="E31710">
        <f t="shared" si="991"/>
        <v>0</v>
      </c>
    </row>
    <row r="31711" spans="1:5" x14ac:dyDescent="0.2">
      <c r="A31711">
        <v>31710</v>
      </c>
      <c r="B31711">
        <f>SUMIF(mma_train!B:B,Groupby_orderid!A31711,mma_train!K:K)</f>
        <v>0</v>
      </c>
      <c r="C31711">
        <f t="shared" si="990"/>
        <v>0</v>
      </c>
      <c r="D31711">
        <f>COUNTIF(mma_train!B:B,Groupby_orderid!A31711)</f>
        <v>13</v>
      </c>
      <c r="E31711">
        <f t="shared" si="991"/>
        <v>0</v>
      </c>
    </row>
    <row r="31712" spans="1:5" x14ac:dyDescent="0.2">
      <c r="A31712">
        <v>31711</v>
      </c>
      <c r="B31712">
        <f>SUMIF(mma_train!B:B,Groupby_orderid!A31712,mma_train!K:K)</f>
        <v>0</v>
      </c>
      <c r="C31712">
        <f t="shared" si="990"/>
        <v>0</v>
      </c>
      <c r="D31712">
        <f>COUNTIF(mma_train!B:B,Groupby_orderid!A31712)</f>
        <v>16</v>
      </c>
      <c r="E31712">
        <f t="shared" si="991"/>
        <v>0</v>
      </c>
    </row>
    <row r="31713" spans="1:5" x14ac:dyDescent="0.2">
      <c r="A31713">
        <v>31712</v>
      </c>
      <c r="B31713">
        <f>SUMIF(mma_train!B:B,Groupby_orderid!A31713,mma_train!K:K)</f>
        <v>0</v>
      </c>
      <c r="C31713">
        <f t="shared" si="990"/>
        <v>0</v>
      </c>
      <c r="D31713">
        <f>COUNTIF(mma_train!B:B,Groupby_orderid!A31713)</f>
        <v>7</v>
      </c>
      <c r="E31713">
        <f t="shared" si="991"/>
        <v>0</v>
      </c>
    </row>
    <row r="31714" spans="1:5" x14ac:dyDescent="0.2">
      <c r="A31714">
        <v>31713</v>
      </c>
      <c r="B31714">
        <f>SUMIF(mma_train!B:B,Groupby_orderid!A31714,mma_train!K:K)</f>
        <v>0</v>
      </c>
      <c r="C31714">
        <f t="shared" si="990"/>
        <v>0</v>
      </c>
      <c r="D31714">
        <f>COUNTIF(mma_train!B:B,Groupby_orderid!A31714)</f>
        <v>6</v>
      </c>
      <c r="E31714">
        <f t="shared" si="991"/>
        <v>0</v>
      </c>
    </row>
    <row r="31715" spans="1:5" x14ac:dyDescent="0.2">
      <c r="A31715">
        <v>31714</v>
      </c>
      <c r="B31715">
        <f>SUMIF(mma_train!B:B,Groupby_orderid!A31715,mma_train!K:K)</f>
        <v>0</v>
      </c>
      <c r="C31715">
        <f t="shared" si="990"/>
        <v>0</v>
      </c>
      <c r="D31715">
        <f>COUNTIF(mma_train!B:B,Groupby_orderid!A31715)</f>
        <v>1</v>
      </c>
      <c r="E31715">
        <f t="shared" si="991"/>
        <v>0</v>
      </c>
    </row>
    <row r="31716" spans="1:5" x14ac:dyDescent="0.2">
      <c r="A31716">
        <v>31715</v>
      </c>
      <c r="B31716">
        <f>SUMIF(mma_train!B:B,Groupby_orderid!A31716,mma_train!K:K)</f>
        <v>0</v>
      </c>
      <c r="C31716">
        <f t="shared" si="990"/>
        <v>0</v>
      </c>
      <c r="D31716">
        <f>COUNTIF(mma_train!B:B,Groupby_orderid!A31716)</f>
        <v>23</v>
      </c>
      <c r="E31716">
        <f t="shared" si="991"/>
        <v>0</v>
      </c>
    </row>
    <row r="31717" spans="1:5" x14ac:dyDescent="0.2">
      <c r="A31717">
        <v>31716</v>
      </c>
      <c r="B31717">
        <f>SUMIF(mma_train!B:B,Groupby_orderid!A31717,mma_train!K:K)</f>
        <v>0</v>
      </c>
      <c r="C31717">
        <f t="shared" si="990"/>
        <v>0</v>
      </c>
      <c r="D31717">
        <f>COUNTIF(mma_train!B:B,Groupby_orderid!A31717)</f>
        <v>2</v>
      </c>
      <c r="E31717">
        <f t="shared" si="991"/>
        <v>0</v>
      </c>
    </row>
    <row r="31718" spans="1:5" x14ac:dyDescent="0.2">
      <c r="A31718">
        <v>31717</v>
      </c>
      <c r="B31718">
        <f>SUMIF(mma_train!B:B,Groupby_orderid!A31718,mma_train!K:K)</f>
        <v>0</v>
      </c>
      <c r="C31718">
        <f t="shared" si="990"/>
        <v>0</v>
      </c>
      <c r="D31718">
        <f>COUNTIF(mma_train!B:B,Groupby_orderid!A31718)</f>
        <v>10</v>
      </c>
      <c r="E31718">
        <f t="shared" si="991"/>
        <v>0</v>
      </c>
    </row>
    <row r="31719" spans="1:5" x14ac:dyDescent="0.2">
      <c r="A31719">
        <v>31718</v>
      </c>
      <c r="B31719">
        <f>SUMIF(mma_train!B:B,Groupby_orderid!A31719,mma_train!K:K)</f>
        <v>0</v>
      </c>
      <c r="C31719">
        <f t="shared" si="990"/>
        <v>0</v>
      </c>
      <c r="D31719">
        <f>COUNTIF(mma_train!B:B,Groupby_orderid!A31719)</f>
        <v>10</v>
      </c>
      <c r="E31719">
        <f t="shared" si="991"/>
        <v>0</v>
      </c>
    </row>
    <row r="31720" spans="1:5" x14ac:dyDescent="0.2">
      <c r="A31720">
        <v>31719</v>
      </c>
      <c r="B31720">
        <f>SUMIF(mma_train!B:B,Groupby_orderid!A31720,mma_train!K:K)</f>
        <v>0</v>
      </c>
      <c r="C31720">
        <f t="shared" si="990"/>
        <v>0</v>
      </c>
      <c r="D31720">
        <f>COUNTIF(mma_train!B:B,Groupby_orderid!A31720)</f>
        <v>27</v>
      </c>
      <c r="E31720">
        <f t="shared" si="991"/>
        <v>0</v>
      </c>
    </row>
    <row r="31721" spans="1:5" x14ac:dyDescent="0.2">
      <c r="A31721">
        <v>31720</v>
      </c>
      <c r="B31721">
        <f>SUMIF(mma_train!B:B,Groupby_orderid!A31721,mma_train!K:K)</f>
        <v>0</v>
      </c>
      <c r="C31721">
        <f t="shared" si="990"/>
        <v>0</v>
      </c>
      <c r="D31721">
        <f>COUNTIF(mma_train!B:B,Groupby_orderid!A31721)</f>
        <v>30</v>
      </c>
      <c r="E31721">
        <f t="shared" si="991"/>
        <v>0</v>
      </c>
    </row>
    <row r="31722" spans="1:5" x14ac:dyDescent="0.2">
      <c r="A31722">
        <v>31721</v>
      </c>
      <c r="B31722">
        <f>SUMIF(mma_train!B:B,Groupby_orderid!A31722,mma_train!K:K)</f>
        <v>0</v>
      </c>
      <c r="C31722">
        <f t="shared" si="990"/>
        <v>0</v>
      </c>
      <c r="D31722">
        <f>COUNTIF(mma_train!B:B,Groupby_orderid!A31722)</f>
        <v>10</v>
      </c>
      <c r="E31722">
        <f t="shared" si="991"/>
        <v>0</v>
      </c>
    </row>
    <row r="31723" spans="1:5" x14ac:dyDescent="0.2">
      <c r="A31723">
        <v>31722</v>
      </c>
      <c r="B31723">
        <f>SUMIF(mma_train!B:B,Groupby_orderid!A31723,mma_train!K:K)</f>
        <v>0</v>
      </c>
      <c r="C31723">
        <f t="shared" si="990"/>
        <v>0</v>
      </c>
      <c r="D31723">
        <f>COUNTIF(mma_train!B:B,Groupby_orderid!A31723)</f>
        <v>18</v>
      </c>
      <c r="E31723">
        <f t="shared" si="991"/>
        <v>0</v>
      </c>
    </row>
    <row r="31724" spans="1:5" x14ac:dyDescent="0.2">
      <c r="A31724">
        <v>31723</v>
      </c>
      <c r="B31724">
        <f>SUMIF(mma_train!B:B,Groupby_orderid!A31724,mma_train!K:K)</f>
        <v>0</v>
      </c>
      <c r="C31724">
        <f t="shared" si="990"/>
        <v>0</v>
      </c>
      <c r="D31724">
        <f>COUNTIF(mma_train!B:B,Groupby_orderid!A31724)</f>
        <v>11</v>
      </c>
      <c r="E31724">
        <f t="shared" si="991"/>
        <v>0</v>
      </c>
    </row>
    <row r="31725" spans="1:5" x14ac:dyDescent="0.2">
      <c r="A31725">
        <v>31724</v>
      </c>
      <c r="B31725">
        <f>SUMIF(mma_train!B:B,Groupby_orderid!A31725,mma_train!K:K)</f>
        <v>0</v>
      </c>
      <c r="C31725">
        <f t="shared" si="990"/>
        <v>0</v>
      </c>
      <c r="D31725">
        <f>COUNTIF(mma_train!B:B,Groupby_orderid!A31725)</f>
        <v>9</v>
      </c>
      <c r="E31725">
        <f t="shared" si="991"/>
        <v>0</v>
      </c>
    </row>
    <row r="31726" spans="1:5" x14ac:dyDescent="0.2">
      <c r="A31726">
        <v>31725</v>
      </c>
      <c r="B31726">
        <f>SUMIF(mma_train!B:B,Groupby_orderid!A31726,mma_train!K:K)</f>
        <v>0</v>
      </c>
      <c r="C31726">
        <f t="shared" si="990"/>
        <v>0</v>
      </c>
      <c r="D31726">
        <f>COUNTIF(mma_train!B:B,Groupby_orderid!A31726)</f>
        <v>11</v>
      </c>
      <c r="E31726">
        <f t="shared" si="991"/>
        <v>0</v>
      </c>
    </row>
    <row r="31727" spans="1:5" x14ac:dyDescent="0.2">
      <c r="A31727">
        <v>31726</v>
      </c>
      <c r="B31727">
        <f>SUMIF(mma_train!B:B,Groupby_orderid!A31727,mma_train!K:K)</f>
        <v>0</v>
      </c>
      <c r="C31727">
        <f t="shared" si="990"/>
        <v>0</v>
      </c>
      <c r="D31727">
        <f>COUNTIF(mma_train!B:B,Groupby_orderid!A31727)</f>
        <v>4</v>
      </c>
      <c r="E31727">
        <f t="shared" si="991"/>
        <v>0</v>
      </c>
    </row>
    <row r="31728" spans="1:5" x14ac:dyDescent="0.2">
      <c r="A31728">
        <v>31727</v>
      </c>
      <c r="B31728">
        <f>SUMIF(mma_train!B:B,Groupby_orderid!A31728,mma_train!K:K)</f>
        <v>0</v>
      </c>
      <c r="C31728">
        <f t="shared" si="990"/>
        <v>0</v>
      </c>
      <c r="D31728">
        <f>COUNTIF(mma_train!B:B,Groupby_orderid!A31728)</f>
        <v>13</v>
      </c>
      <c r="E31728">
        <f t="shared" si="991"/>
        <v>0</v>
      </c>
    </row>
    <row r="31729" spans="1:5" x14ac:dyDescent="0.2">
      <c r="A31729">
        <v>31728</v>
      </c>
      <c r="B31729">
        <f>SUMIF(mma_train!B:B,Groupby_orderid!A31729,mma_train!K:K)</f>
        <v>0</v>
      </c>
      <c r="C31729">
        <f t="shared" si="990"/>
        <v>0</v>
      </c>
      <c r="D31729">
        <f>COUNTIF(mma_train!B:B,Groupby_orderid!A31729)</f>
        <v>21</v>
      </c>
      <c r="E31729">
        <f t="shared" si="991"/>
        <v>0</v>
      </c>
    </row>
    <row r="31730" spans="1:5" x14ac:dyDescent="0.2">
      <c r="A31730">
        <v>31729</v>
      </c>
      <c r="B31730">
        <f>SUMIF(mma_train!B:B,Groupby_orderid!A31730,mma_train!K:K)</f>
        <v>0</v>
      </c>
      <c r="C31730">
        <f t="shared" si="990"/>
        <v>0</v>
      </c>
      <c r="D31730">
        <f>COUNTIF(mma_train!B:B,Groupby_orderid!A31730)</f>
        <v>14</v>
      </c>
      <c r="E31730">
        <f t="shared" si="991"/>
        <v>0</v>
      </c>
    </row>
    <row r="31731" spans="1:5" x14ac:dyDescent="0.2">
      <c r="A31731">
        <v>31730</v>
      </c>
      <c r="B31731">
        <f>SUMIF(mma_train!B:B,Groupby_orderid!A31731,mma_train!K:K)</f>
        <v>0</v>
      </c>
      <c r="C31731">
        <f t="shared" si="990"/>
        <v>0</v>
      </c>
      <c r="D31731">
        <f>COUNTIF(mma_train!B:B,Groupby_orderid!A31731)</f>
        <v>4</v>
      </c>
      <c r="E31731">
        <f t="shared" si="991"/>
        <v>0</v>
      </c>
    </row>
    <row r="31732" spans="1:5" x14ac:dyDescent="0.2">
      <c r="A31732">
        <v>31731</v>
      </c>
      <c r="B31732">
        <f>SUMIF(mma_train!B:B,Groupby_orderid!A31732,mma_train!K:K)</f>
        <v>0</v>
      </c>
      <c r="C31732">
        <f t="shared" si="990"/>
        <v>0</v>
      </c>
      <c r="D31732">
        <f>COUNTIF(mma_train!B:B,Groupby_orderid!A31732)</f>
        <v>0</v>
      </c>
      <c r="E31732" t="e">
        <f t="shared" si="991"/>
        <v>#DIV/0!</v>
      </c>
    </row>
    <row r="31733" spans="1:5" x14ac:dyDescent="0.2">
      <c r="A31733">
        <v>31732</v>
      </c>
      <c r="B31733">
        <f>SUMIF(mma_train!B:B,Groupby_orderid!A31733,mma_train!K:K)</f>
        <v>0</v>
      </c>
      <c r="C31733">
        <f t="shared" si="990"/>
        <v>0</v>
      </c>
      <c r="D31733">
        <f>COUNTIF(mma_train!B:B,Groupby_orderid!A31733)</f>
        <v>2</v>
      </c>
      <c r="E31733">
        <f t="shared" si="991"/>
        <v>0</v>
      </c>
    </row>
    <row r="31734" spans="1:5" x14ac:dyDescent="0.2">
      <c r="A31734">
        <v>31733</v>
      </c>
      <c r="B31734">
        <f>SUMIF(mma_train!B:B,Groupby_orderid!A31734,mma_train!K:K)</f>
        <v>0</v>
      </c>
      <c r="C31734">
        <f t="shared" si="990"/>
        <v>0</v>
      </c>
      <c r="D31734">
        <f>COUNTIF(mma_train!B:B,Groupby_orderid!A31734)</f>
        <v>9</v>
      </c>
      <c r="E31734">
        <f t="shared" si="991"/>
        <v>0</v>
      </c>
    </row>
    <row r="31735" spans="1:5" x14ac:dyDescent="0.2">
      <c r="A31735">
        <v>31734</v>
      </c>
      <c r="B31735">
        <f>SUMIF(mma_train!B:B,Groupby_orderid!A31735,mma_train!K:K)</f>
        <v>0</v>
      </c>
      <c r="C31735">
        <f t="shared" si="990"/>
        <v>0</v>
      </c>
      <c r="D31735">
        <f>COUNTIF(mma_train!B:B,Groupby_orderid!A31735)</f>
        <v>9</v>
      </c>
      <c r="E31735">
        <f t="shared" si="991"/>
        <v>0</v>
      </c>
    </row>
    <row r="31736" spans="1:5" x14ac:dyDescent="0.2">
      <c r="A31736">
        <v>31735</v>
      </c>
      <c r="B31736">
        <f>SUMIF(mma_train!B:B,Groupby_orderid!A31736,mma_train!K:K)</f>
        <v>0</v>
      </c>
      <c r="C31736">
        <f t="shared" si="990"/>
        <v>0</v>
      </c>
      <c r="D31736">
        <f>COUNTIF(mma_train!B:B,Groupby_orderid!A31736)</f>
        <v>4</v>
      </c>
      <c r="E31736">
        <f t="shared" si="991"/>
        <v>0</v>
      </c>
    </row>
    <row r="31737" spans="1:5" x14ac:dyDescent="0.2">
      <c r="A31737">
        <v>31736</v>
      </c>
      <c r="B31737">
        <f>SUMIF(mma_train!B:B,Groupby_orderid!A31737,mma_train!K:K)</f>
        <v>0</v>
      </c>
      <c r="C31737">
        <f t="shared" si="990"/>
        <v>0</v>
      </c>
      <c r="D31737">
        <f>COUNTIF(mma_train!B:B,Groupby_orderid!A31737)</f>
        <v>6</v>
      </c>
      <c r="E31737">
        <f t="shared" si="991"/>
        <v>0</v>
      </c>
    </row>
    <row r="31738" spans="1:5" x14ac:dyDescent="0.2">
      <c r="A31738">
        <v>31737</v>
      </c>
      <c r="B31738">
        <f>SUMIF(mma_train!B:B,Groupby_orderid!A31738,mma_train!K:K)</f>
        <v>0</v>
      </c>
      <c r="C31738">
        <f t="shared" si="990"/>
        <v>0</v>
      </c>
      <c r="D31738">
        <f>COUNTIF(mma_train!B:B,Groupby_orderid!A31738)</f>
        <v>10</v>
      </c>
      <c r="E31738">
        <f t="shared" si="991"/>
        <v>0</v>
      </c>
    </row>
    <row r="31739" spans="1:5" x14ac:dyDescent="0.2">
      <c r="A31739">
        <v>31738</v>
      </c>
      <c r="B31739">
        <f>SUMIF(mma_train!B:B,Groupby_orderid!A31739,mma_train!K:K)</f>
        <v>0</v>
      </c>
      <c r="C31739">
        <f t="shared" si="990"/>
        <v>0</v>
      </c>
      <c r="D31739">
        <f>COUNTIF(mma_train!B:B,Groupby_orderid!A31739)</f>
        <v>11</v>
      </c>
      <c r="E31739">
        <f t="shared" si="991"/>
        <v>0</v>
      </c>
    </row>
    <row r="31740" spans="1:5" x14ac:dyDescent="0.2">
      <c r="A31740">
        <v>31739</v>
      </c>
      <c r="B31740">
        <f>SUMIF(mma_train!B:B,Groupby_orderid!A31740,mma_train!K:K)</f>
        <v>0</v>
      </c>
      <c r="C31740">
        <f t="shared" si="990"/>
        <v>0</v>
      </c>
      <c r="D31740">
        <f>COUNTIF(mma_train!B:B,Groupby_orderid!A31740)</f>
        <v>8</v>
      </c>
      <c r="E31740">
        <f t="shared" si="991"/>
        <v>0</v>
      </c>
    </row>
    <row r="31741" spans="1:5" x14ac:dyDescent="0.2">
      <c r="A31741">
        <v>31740</v>
      </c>
      <c r="B31741">
        <f>SUMIF(mma_train!B:B,Groupby_orderid!A31741,mma_train!K:K)</f>
        <v>0</v>
      </c>
      <c r="C31741">
        <f t="shared" si="990"/>
        <v>0</v>
      </c>
      <c r="D31741">
        <f>COUNTIF(mma_train!B:B,Groupby_orderid!A31741)</f>
        <v>9</v>
      </c>
      <c r="E31741">
        <f t="shared" si="991"/>
        <v>0</v>
      </c>
    </row>
    <row r="31742" spans="1:5" x14ac:dyDescent="0.2">
      <c r="A31742">
        <v>31741</v>
      </c>
      <c r="B31742">
        <f>SUMIF(mma_train!B:B,Groupby_orderid!A31742,mma_train!K:K)</f>
        <v>0</v>
      </c>
      <c r="C31742">
        <f t="shared" si="990"/>
        <v>0</v>
      </c>
      <c r="D31742">
        <f>COUNTIF(mma_train!B:B,Groupby_orderid!A31742)</f>
        <v>9</v>
      </c>
      <c r="E31742">
        <f t="shared" si="991"/>
        <v>0</v>
      </c>
    </row>
    <row r="31743" spans="1:5" x14ac:dyDescent="0.2">
      <c r="A31743">
        <v>31742</v>
      </c>
      <c r="B31743">
        <f>SUMIF(mma_train!B:B,Groupby_orderid!A31743,mma_train!K:K)</f>
        <v>0</v>
      </c>
      <c r="C31743">
        <f t="shared" si="990"/>
        <v>0</v>
      </c>
      <c r="D31743">
        <f>COUNTIF(mma_train!B:B,Groupby_orderid!A31743)</f>
        <v>2</v>
      </c>
      <c r="E31743">
        <f t="shared" si="991"/>
        <v>0</v>
      </c>
    </row>
    <row r="31744" spans="1:5" x14ac:dyDescent="0.2">
      <c r="A31744">
        <v>31743</v>
      </c>
      <c r="B31744">
        <f>SUMIF(mma_train!B:B,Groupby_orderid!A31744,mma_train!K:K)</f>
        <v>0</v>
      </c>
      <c r="C31744">
        <f t="shared" si="990"/>
        <v>0</v>
      </c>
      <c r="D31744">
        <f>COUNTIF(mma_train!B:B,Groupby_orderid!A31744)</f>
        <v>7</v>
      </c>
      <c r="E31744">
        <f t="shared" si="991"/>
        <v>0</v>
      </c>
    </row>
    <row r="31745" spans="1:5" x14ac:dyDescent="0.2">
      <c r="A31745">
        <v>31744</v>
      </c>
      <c r="B31745">
        <f>SUMIF(mma_train!B:B,Groupby_orderid!A31745,mma_train!K:K)</f>
        <v>0</v>
      </c>
      <c r="C31745">
        <f t="shared" si="990"/>
        <v>0</v>
      </c>
      <c r="D31745">
        <f>COUNTIF(mma_train!B:B,Groupby_orderid!A31745)</f>
        <v>12</v>
      </c>
      <c r="E31745">
        <f t="shared" si="991"/>
        <v>0</v>
      </c>
    </row>
    <row r="31746" spans="1:5" x14ac:dyDescent="0.2">
      <c r="A31746">
        <v>31745</v>
      </c>
      <c r="B31746">
        <f>SUMIF(mma_train!B:B,Groupby_orderid!A31746,mma_train!K:K)</f>
        <v>0</v>
      </c>
      <c r="C31746">
        <f t="shared" si="990"/>
        <v>0</v>
      </c>
      <c r="D31746">
        <f>COUNTIF(mma_train!B:B,Groupby_orderid!A31746)</f>
        <v>14</v>
      </c>
      <c r="E31746">
        <f t="shared" si="991"/>
        <v>0</v>
      </c>
    </row>
    <row r="31747" spans="1:5" x14ac:dyDescent="0.2">
      <c r="A31747">
        <v>31746</v>
      </c>
      <c r="B31747">
        <f>SUMIF(mma_train!B:B,Groupby_orderid!A31747,mma_train!K:K)</f>
        <v>0</v>
      </c>
      <c r="C31747">
        <f t="shared" ref="C31747:C31810" si="992">IF(B31747&gt;0,1,0)</f>
        <v>0</v>
      </c>
      <c r="D31747">
        <f>COUNTIF(mma_train!B:B,Groupby_orderid!A31747)</f>
        <v>3</v>
      </c>
      <c r="E31747">
        <f t="shared" ref="E31747:E31810" si="993">B31747/D31747</f>
        <v>0</v>
      </c>
    </row>
    <row r="31748" spans="1:5" x14ac:dyDescent="0.2">
      <c r="A31748">
        <v>31747</v>
      </c>
      <c r="B31748">
        <f>SUMIF(mma_train!B:B,Groupby_orderid!A31748,mma_train!K:K)</f>
        <v>0</v>
      </c>
      <c r="C31748">
        <f t="shared" si="992"/>
        <v>0</v>
      </c>
      <c r="D31748">
        <f>COUNTIF(mma_train!B:B,Groupby_orderid!A31748)</f>
        <v>15</v>
      </c>
      <c r="E31748">
        <f t="shared" si="993"/>
        <v>0</v>
      </c>
    </row>
    <row r="31749" spans="1:5" x14ac:dyDescent="0.2">
      <c r="A31749">
        <v>31748</v>
      </c>
      <c r="B31749">
        <f>SUMIF(mma_train!B:B,Groupby_orderid!A31749,mma_train!K:K)</f>
        <v>0</v>
      </c>
      <c r="C31749">
        <f t="shared" si="992"/>
        <v>0</v>
      </c>
      <c r="D31749">
        <f>COUNTIF(mma_train!B:B,Groupby_orderid!A31749)</f>
        <v>13</v>
      </c>
      <c r="E31749">
        <f t="shared" si="993"/>
        <v>0</v>
      </c>
    </row>
    <row r="31750" spans="1:5" x14ac:dyDescent="0.2">
      <c r="A31750">
        <v>31749</v>
      </c>
      <c r="B31750">
        <f>SUMIF(mma_train!B:B,Groupby_orderid!A31750,mma_train!K:K)</f>
        <v>0</v>
      </c>
      <c r="C31750">
        <f t="shared" si="992"/>
        <v>0</v>
      </c>
      <c r="D31750">
        <f>COUNTIF(mma_train!B:B,Groupby_orderid!A31750)</f>
        <v>5</v>
      </c>
      <c r="E31750">
        <f t="shared" si="993"/>
        <v>0</v>
      </c>
    </row>
    <row r="31751" spans="1:5" x14ac:dyDescent="0.2">
      <c r="A31751">
        <v>31750</v>
      </c>
      <c r="B31751">
        <f>SUMIF(mma_train!B:B,Groupby_orderid!A31751,mma_train!K:K)</f>
        <v>0</v>
      </c>
      <c r="C31751">
        <f t="shared" si="992"/>
        <v>0</v>
      </c>
      <c r="D31751">
        <f>COUNTIF(mma_train!B:B,Groupby_orderid!A31751)</f>
        <v>11</v>
      </c>
      <c r="E31751">
        <f t="shared" si="993"/>
        <v>0</v>
      </c>
    </row>
    <row r="31752" spans="1:5" x14ac:dyDescent="0.2">
      <c r="A31752">
        <v>31751</v>
      </c>
      <c r="B31752">
        <f>SUMIF(mma_train!B:B,Groupby_orderid!A31752,mma_train!K:K)</f>
        <v>0</v>
      </c>
      <c r="C31752">
        <f t="shared" si="992"/>
        <v>0</v>
      </c>
      <c r="D31752">
        <f>COUNTIF(mma_train!B:B,Groupby_orderid!A31752)</f>
        <v>11</v>
      </c>
      <c r="E31752">
        <f t="shared" si="993"/>
        <v>0</v>
      </c>
    </row>
    <row r="31753" spans="1:5" x14ac:dyDescent="0.2">
      <c r="A31753">
        <v>31752</v>
      </c>
      <c r="B31753">
        <f>SUMIF(mma_train!B:B,Groupby_orderid!A31753,mma_train!K:K)</f>
        <v>0</v>
      </c>
      <c r="C31753">
        <f t="shared" si="992"/>
        <v>0</v>
      </c>
      <c r="D31753">
        <f>COUNTIF(mma_train!B:B,Groupby_orderid!A31753)</f>
        <v>6</v>
      </c>
      <c r="E31753">
        <f t="shared" si="993"/>
        <v>0</v>
      </c>
    </row>
    <row r="31754" spans="1:5" x14ac:dyDescent="0.2">
      <c r="A31754">
        <v>31753</v>
      </c>
      <c r="B31754">
        <f>SUMIF(mma_train!B:B,Groupby_orderid!A31754,mma_train!K:K)</f>
        <v>0</v>
      </c>
      <c r="C31754">
        <f t="shared" si="992"/>
        <v>0</v>
      </c>
      <c r="D31754">
        <f>COUNTIF(mma_train!B:B,Groupby_orderid!A31754)</f>
        <v>13</v>
      </c>
      <c r="E31754">
        <f t="shared" si="993"/>
        <v>0</v>
      </c>
    </row>
    <row r="31755" spans="1:5" x14ac:dyDescent="0.2">
      <c r="A31755">
        <v>31754</v>
      </c>
      <c r="B31755">
        <f>SUMIF(mma_train!B:B,Groupby_orderid!A31755,mma_train!K:K)</f>
        <v>0</v>
      </c>
      <c r="C31755">
        <f t="shared" si="992"/>
        <v>0</v>
      </c>
      <c r="D31755">
        <f>COUNTIF(mma_train!B:B,Groupby_orderid!A31755)</f>
        <v>1</v>
      </c>
      <c r="E31755">
        <f t="shared" si="993"/>
        <v>0</v>
      </c>
    </row>
    <row r="31756" spans="1:5" x14ac:dyDescent="0.2">
      <c r="A31756">
        <v>31755</v>
      </c>
      <c r="B31756">
        <f>SUMIF(mma_train!B:B,Groupby_orderid!A31756,mma_train!K:K)</f>
        <v>0</v>
      </c>
      <c r="C31756">
        <f t="shared" si="992"/>
        <v>0</v>
      </c>
      <c r="D31756">
        <f>COUNTIF(mma_train!B:B,Groupby_orderid!A31756)</f>
        <v>10</v>
      </c>
      <c r="E31756">
        <f t="shared" si="993"/>
        <v>0</v>
      </c>
    </row>
    <row r="31757" spans="1:5" x14ac:dyDescent="0.2">
      <c r="A31757">
        <v>31756</v>
      </c>
      <c r="B31757">
        <f>SUMIF(mma_train!B:B,Groupby_orderid!A31757,mma_train!K:K)</f>
        <v>0</v>
      </c>
      <c r="C31757">
        <f t="shared" si="992"/>
        <v>0</v>
      </c>
      <c r="D31757">
        <f>COUNTIF(mma_train!B:B,Groupby_orderid!A31757)</f>
        <v>15</v>
      </c>
      <c r="E31757">
        <f t="shared" si="993"/>
        <v>0</v>
      </c>
    </row>
    <row r="31758" spans="1:5" x14ac:dyDescent="0.2">
      <c r="A31758">
        <v>31757</v>
      </c>
      <c r="B31758">
        <f>SUMIF(mma_train!B:B,Groupby_orderid!A31758,mma_train!K:K)</f>
        <v>0</v>
      </c>
      <c r="C31758">
        <f t="shared" si="992"/>
        <v>0</v>
      </c>
      <c r="D31758">
        <f>COUNTIF(mma_train!B:B,Groupby_orderid!A31758)</f>
        <v>4</v>
      </c>
      <c r="E31758">
        <f t="shared" si="993"/>
        <v>0</v>
      </c>
    </row>
    <row r="31759" spans="1:5" x14ac:dyDescent="0.2">
      <c r="A31759">
        <v>31758</v>
      </c>
      <c r="B31759">
        <f>SUMIF(mma_train!B:B,Groupby_orderid!A31759,mma_train!K:K)</f>
        <v>0</v>
      </c>
      <c r="C31759">
        <f t="shared" si="992"/>
        <v>0</v>
      </c>
      <c r="D31759">
        <f>COUNTIF(mma_train!B:B,Groupby_orderid!A31759)</f>
        <v>10</v>
      </c>
      <c r="E31759">
        <f t="shared" si="993"/>
        <v>0</v>
      </c>
    </row>
    <row r="31760" spans="1:5" x14ac:dyDescent="0.2">
      <c r="A31760">
        <v>31759</v>
      </c>
      <c r="B31760">
        <f>SUMIF(mma_train!B:B,Groupby_orderid!A31760,mma_train!K:K)</f>
        <v>0</v>
      </c>
      <c r="C31760">
        <f t="shared" si="992"/>
        <v>0</v>
      </c>
      <c r="D31760">
        <f>COUNTIF(mma_train!B:B,Groupby_orderid!A31760)</f>
        <v>8</v>
      </c>
      <c r="E31760">
        <f t="shared" si="993"/>
        <v>0</v>
      </c>
    </row>
    <row r="31761" spans="1:5" x14ac:dyDescent="0.2">
      <c r="A31761">
        <v>31760</v>
      </c>
      <c r="B31761">
        <f>SUMIF(mma_train!B:B,Groupby_orderid!A31761,mma_train!K:K)</f>
        <v>0</v>
      </c>
      <c r="C31761">
        <f t="shared" si="992"/>
        <v>0</v>
      </c>
      <c r="D31761">
        <f>COUNTIF(mma_train!B:B,Groupby_orderid!A31761)</f>
        <v>1</v>
      </c>
      <c r="E31761">
        <f t="shared" si="993"/>
        <v>0</v>
      </c>
    </row>
    <row r="31762" spans="1:5" x14ac:dyDescent="0.2">
      <c r="A31762">
        <v>31761</v>
      </c>
      <c r="B31762">
        <f>SUMIF(mma_train!B:B,Groupby_orderid!A31762,mma_train!K:K)</f>
        <v>0</v>
      </c>
      <c r="C31762">
        <f t="shared" si="992"/>
        <v>0</v>
      </c>
      <c r="D31762">
        <f>COUNTIF(mma_train!B:B,Groupby_orderid!A31762)</f>
        <v>2</v>
      </c>
      <c r="E31762">
        <f t="shared" si="993"/>
        <v>0</v>
      </c>
    </row>
    <row r="31763" spans="1:5" x14ac:dyDescent="0.2">
      <c r="A31763">
        <v>31762</v>
      </c>
      <c r="B31763">
        <f>SUMIF(mma_train!B:B,Groupby_orderid!A31763,mma_train!K:K)</f>
        <v>0</v>
      </c>
      <c r="C31763">
        <f t="shared" si="992"/>
        <v>0</v>
      </c>
      <c r="D31763">
        <f>COUNTIF(mma_train!B:B,Groupby_orderid!A31763)</f>
        <v>15</v>
      </c>
      <c r="E31763">
        <f t="shared" si="993"/>
        <v>0</v>
      </c>
    </row>
    <row r="31764" spans="1:5" x14ac:dyDescent="0.2">
      <c r="A31764">
        <v>31763</v>
      </c>
      <c r="B31764">
        <f>SUMIF(mma_train!B:B,Groupby_orderid!A31764,mma_train!K:K)</f>
        <v>0</v>
      </c>
      <c r="C31764">
        <f t="shared" si="992"/>
        <v>0</v>
      </c>
      <c r="D31764">
        <f>COUNTIF(mma_train!B:B,Groupby_orderid!A31764)</f>
        <v>10</v>
      </c>
      <c r="E31764">
        <f t="shared" si="993"/>
        <v>0</v>
      </c>
    </row>
    <row r="31765" spans="1:5" x14ac:dyDescent="0.2">
      <c r="A31765">
        <v>31764</v>
      </c>
      <c r="B31765">
        <f>SUMIF(mma_train!B:B,Groupby_orderid!A31765,mma_train!K:K)</f>
        <v>0</v>
      </c>
      <c r="C31765">
        <f t="shared" si="992"/>
        <v>0</v>
      </c>
      <c r="D31765">
        <f>COUNTIF(mma_train!B:B,Groupby_orderid!A31765)</f>
        <v>6</v>
      </c>
      <c r="E31765">
        <f t="shared" si="993"/>
        <v>0</v>
      </c>
    </row>
    <row r="31766" spans="1:5" x14ac:dyDescent="0.2">
      <c r="A31766">
        <v>31765</v>
      </c>
      <c r="B31766">
        <f>SUMIF(mma_train!B:B,Groupby_orderid!A31766,mma_train!K:K)</f>
        <v>0</v>
      </c>
      <c r="C31766">
        <f t="shared" si="992"/>
        <v>0</v>
      </c>
      <c r="D31766">
        <f>COUNTIF(mma_train!B:B,Groupby_orderid!A31766)</f>
        <v>8</v>
      </c>
      <c r="E31766">
        <f t="shared" si="993"/>
        <v>0</v>
      </c>
    </row>
    <row r="31767" spans="1:5" x14ac:dyDescent="0.2">
      <c r="A31767">
        <v>31766</v>
      </c>
      <c r="B31767">
        <f>SUMIF(mma_train!B:B,Groupby_orderid!A31767,mma_train!K:K)</f>
        <v>0</v>
      </c>
      <c r="C31767">
        <f t="shared" si="992"/>
        <v>0</v>
      </c>
      <c r="D31767">
        <f>COUNTIF(mma_train!B:B,Groupby_orderid!A31767)</f>
        <v>0</v>
      </c>
      <c r="E31767" t="e">
        <f t="shared" si="993"/>
        <v>#DIV/0!</v>
      </c>
    </row>
    <row r="31768" spans="1:5" x14ac:dyDescent="0.2">
      <c r="A31768">
        <v>31767</v>
      </c>
      <c r="B31768">
        <f>SUMIF(mma_train!B:B,Groupby_orderid!A31768,mma_train!K:K)</f>
        <v>0</v>
      </c>
      <c r="C31768">
        <f t="shared" si="992"/>
        <v>0</v>
      </c>
      <c r="D31768">
        <f>COUNTIF(mma_train!B:B,Groupby_orderid!A31768)</f>
        <v>4</v>
      </c>
      <c r="E31768">
        <f t="shared" si="993"/>
        <v>0</v>
      </c>
    </row>
    <row r="31769" spans="1:5" x14ac:dyDescent="0.2">
      <c r="A31769">
        <v>31768</v>
      </c>
      <c r="B31769">
        <f>SUMIF(mma_train!B:B,Groupby_orderid!A31769,mma_train!K:K)</f>
        <v>0</v>
      </c>
      <c r="C31769">
        <f t="shared" si="992"/>
        <v>0</v>
      </c>
      <c r="D31769">
        <f>COUNTIF(mma_train!B:B,Groupby_orderid!A31769)</f>
        <v>12</v>
      </c>
      <c r="E31769">
        <f t="shared" si="993"/>
        <v>0</v>
      </c>
    </row>
    <row r="31770" spans="1:5" x14ac:dyDescent="0.2">
      <c r="A31770">
        <v>31769</v>
      </c>
      <c r="B31770">
        <f>SUMIF(mma_train!B:B,Groupby_orderid!A31770,mma_train!K:K)</f>
        <v>0</v>
      </c>
      <c r="C31770">
        <f t="shared" si="992"/>
        <v>0</v>
      </c>
      <c r="D31770">
        <f>COUNTIF(mma_train!B:B,Groupby_orderid!A31770)</f>
        <v>10</v>
      </c>
      <c r="E31770">
        <f t="shared" si="993"/>
        <v>0</v>
      </c>
    </row>
    <row r="31771" spans="1:5" x14ac:dyDescent="0.2">
      <c r="A31771">
        <v>31770</v>
      </c>
      <c r="B31771">
        <f>SUMIF(mma_train!B:B,Groupby_orderid!A31771,mma_train!K:K)</f>
        <v>0</v>
      </c>
      <c r="C31771">
        <f t="shared" si="992"/>
        <v>0</v>
      </c>
      <c r="D31771">
        <f>COUNTIF(mma_train!B:B,Groupby_orderid!A31771)</f>
        <v>18</v>
      </c>
      <c r="E31771">
        <f t="shared" si="993"/>
        <v>0</v>
      </c>
    </row>
    <row r="31772" spans="1:5" x14ac:dyDescent="0.2">
      <c r="A31772">
        <v>31771</v>
      </c>
      <c r="B31772">
        <f>SUMIF(mma_train!B:B,Groupby_orderid!A31772,mma_train!K:K)</f>
        <v>0</v>
      </c>
      <c r="C31772">
        <f t="shared" si="992"/>
        <v>0</v>
      </c>
      <c r="D31772">
        <f>COUNTIF(mma_train!B:B,Groupby_orderid!A31772)</f>
        <v>2</v>
      </c>
      <c r="E31772">
        <f t="shared" si="993"/>
        <v>0</v>
      </c>
    </row>
    <row r="31773" spans="1:5" x14ac:dyDescent="0.2">
      <c r="A31773">
        <v>31772</v>
      </c>
      <c r="B31773">
        <f>SUMIF(mma_train!B:B,Groupby_orderid!A31773,mma_train!K:K)</f>
        <v>0</v>
      </c>
      <c r="C31773">
        <f t="shared" si="992"/>
        <v>0</v>
      </c>
      <c r="D31773">
        <f>COUNTIF(mma_train!B:B,Groupby_orderid!A31773)</f>
        <v>8</v>
      </c>
      <c r="E31773">
        <f t="shared" si="993"/>
        <v>0</v>
      </c>
    </row>
    <row r="31774" spans="1:5" x14ac:dyDescent="0.2">
      <c r="A31774">
        <v>31773</v>
      </c>
      <c r="B31774">
        <f>SUMIF(mma_train!B:B,Groupby_orderid!A31774,mma_train!K:K)</f>
        <v>0</v>
      </c>
      <c r="C31774">
        <f t="shared" si="992"/>
        <v>0</v>
      </c>
      <c r="D31774">
        <f>COUNTIF(mma_train!B:B,Groupby_orderid!A31774)</f>
        <v>8</v>
      </c>
      <c r="E31774">
        <f t="shared" si="993"/>
        <v>0</v>
      </c>
    </row>
    <row r="31775" spans="1:5" x14ac:dyDescent="0.2">
      <c r="A31775">
        <v>31774</v>
      </c>
      <c r="B31775">
        <f>SUMIF(mma_train!B:B,Groupby_orderid!A31775,mma_train!K:K)</f>
        <v>0</v>
      </c>
      <c r="C31775">
        <f t="shared" si="992"/>
        <v>0</v>
      </c>
      <c r="D31775">
        <f>COUNTIF(mma_train!B:B,Groupby_orderid!A31775)</f>
        <v>7</v>
      </c>
      <c r="E31775">
        <f t="shared" si="993"/>
        <v>0</v>
      </c>
    </row>
    <row r="31776" spans="1:5" x14ac:dyDescent="0.2">
      <c r="A31776">
        <v>31775</v>
      </c>
      <c r="B31776">
        <f>SUMIF(mma_train!B:B,Groupby_orderid!A31776,mma_train!K:K)</f>
        <v>0</v>
      </c>
      <c r="C31776">
        <f t="shared" si="992"/>
        <v>0</v>
      </c>
      <c r="D31776">
        <f>COUNTIF(mma_train!B:B,Groupby_orderid!A31776)</f>
        <v>5</v>
      </c>
      <c r="E31776">
        <f t="shared" si="993"/>
        <v>0</v>
      </c>
    </row>
    <row r="31777" spans="1:5" x14ac:dyDescent="0.2">
      <c r="A31777">
        <v>31776</v>
      </c>
      <c r="B31777">
        <f>SUMIF(mma_train!B:B,Groupby_orderid!A31777,mma_train!K:K)</f>
        <v>0</v>
      </c>
      <c r="C31777">
        <f t="shared" si="992"/>
        <v>0</v>
      </c>
      <c r="D31777">
        <f>COUNTIF(mma_train!B:B,Groupby_orderid!A31777)</f>
        <v>12</v>
      </c>
      <c r="E31777">
        <f t="shared" si="993"/>
        <v>0</v>
      </c>
    </row>
    <row r="31778" spans="1:5" x14ac:dyDescent="0.2">
      <c r="A31778">
        <v>31777</v>
      </c>
      <c r="B31778">
        <f>SUMIF(mma_train!B:B,Groupby_orderid!A31778,mma_train!K:K)</f>
        <v>0</v>
      </c>
      <c r="C31778">
        <f t="shared" si="992"/>
        <v>0</v>
      </c>
      <c r="D31778">
        <f>COUNTIF(mma_train!B:B,Groupby_orderid!A31778)</f>
        <v>28</v>
      </c>
      <c r="E31778">
        <f t="shared" si="993"/>
        <v>0</v>
      </c>
    </row>
    <row r="31779" spans="1:5" x14ac:dyDescent="0.2">
      <c r="A31779">
        <v>31778</v>
      </c>
      <c r="B31779">
        <f>SUMIF(mma_train!B:B,Groupby_orderid!A31779,mma_train!K:K)</f>
        <v>0</v>
      </c>
      <c r="C31779">
        <f t="shared" si="992"/>
        <v>0</v>
      </c>
      <c r="D31779">
        <f>COUNTIF(mma_train!B:B,Groupby_orderid!A31779)</f>
        <v>13</v>
      </c>
      <c r="E31779">
        <f t="shared" si="993"/>
        <v>0</v>
      </c>
    </row>
    <row r="31780" spans="1:5" x14ac:dyDescent="0.2">
      <c r="A31780">
        <v>31779</v>
      </c>
      <c r="B31780">
        <f>SUMIF(mma_train!B:B,Groupby_orderid!A31780,mma_train!K:K)</f>
        <v>0</v>
      </c>
      <c r="C31780">
        <f t="shared" si="992"/>
        <v>0</v>
      </c>
      <c r="D31780">
        <f>COUNTIF(mma_train!B:B,Groupby_orderid!A31780)</f>
        <v>13</v>
      </c>
      <c r="E31780">
        <f t="shared" si="993"/>
        <v>0</v>
      </c>
    </row>
    <row r="31781" spans="1:5" x14ac:dyDescent="0.2">
      <c r="A31781">
        <v>31780</v>
      </c>
      <c r="B31781">
        <f>SUMIF(mma_train!B:B,Groupby_orderid!A31781,mma_train!K:K)</f>
        <v>0</v>
      </c>
      <c r="C31781">
        <f t="shared" si="992"/>
        <v>0</v>
      </c>
      <c r="D31781">
        <f>COUNTIF(mma_train!B:B,Groupby_orderid!A31781)</f>
        <v>5</v>
      </c>
      <c r="E31781">
        <f t="shared" si="993"/>
        <v>0</v>
      </c>
    </row>
    <row r="31782" spans="1:5" x14ac:dyDescent="0.2">
      <c r="A31782">
        <v>31781</v>
      </c>
      <c r="B31782">
        <f>SUMIF(mma_train!B:B,Groupby_orderid!A31782,mma_train!K:K)</f>
        <v>0</v>
      </c>
      <c r="C31782">
        <f t="shared" si="992"/>
        <v>0</v>
      </c>
      <c r="D31782">
        <f>COUNTIF(mma_train!B:B,Groupby_orderid!A31782)</f>
        <v>41</v>
      </c>
      <c r="E31782">
        <f t="shared" si="993"/>
        <v>0</v>
      </c>
    </row>
    <row r="31783" spans="1:5" x14ac:dyDescent="0.2">
      <c r="A31783">
        <v>31782</v>
      </c>
      <c r="B31783">
        <f>SUMIF(mma_train!B:B,Groupby_orderid!A31783,mma_train!K:K)</f>
        <v>0</v>
      </c>
      <c r="C31783">
        <f t="shared" si="992"/>
        <v>0</v>
      </c>
      <c r="D31783">
        <f>COUNTIF(mma_train!B:B,Groupby_orderid!A31783)</f>
        <v>5</v>
      </c>
      <c r="E31783">
        <f t="shared" si="993"/>
        <v>0</v>
      </c>
    </row>
    <row r="31784" spans="1:5" x14ac:dyDescent="0.2">
      <c r="A31784">
        <v>31783</v>
      </c>
      <c r="B31784">
        <f>SUMIF(mma_train!B:B,Groupby_orderid!A31784,mma_train!K:K)</f>
        <v>0</v>
      </c>
      <c r="C31784">
        <f t="shared" si="992"/>
        <v>0</v>
      </c>
      <c r="D31784">
        <f>COUNTIF(mma_train!B:B,Groupby_orderid!A31784)</f>
        <v>2</v>
      </c>
      <c r="E31784">
        <f t="shared" si="993"/>
        <v>0</v>
      </c>
    </row>
    <row r="31785" spans="1:5" x14ac:dyDescent="0.2">
      <c r="A31785">
        <v>31784</v>
      </c>
      <c r="B31785">
        <f>SUMIF(mma_train!B:B,Groupby_orderid!A31785,mma_train!K:K)</f>
        <v>0</v>
      </c>
      <c r="C31785">
        <f t="shared" si="992"/>
        <v>0</v>
      </c>
      <c r="D31785">
        <f>COUNTIF(mma_train!B:B,Groupby_orderid!A31785)</f>
        <v>21</v>
      </c>
      <c r="E31785">
        <f t="shared" si="993"/>
        <v>0</v>
      </c>
    </row>
    <row r="31786" spans="1:5" x14ac:dyDescent="0.2">
      <c r="A31786">
        <v>31785</v>
      </c>
      <c r="B31786">
        <f>SUMIF(mma_train!B:B,Groupby_orderid!A31786,mma_train!K:K)</f>
        <v>0</v>
      </c>
      <c r="C31786">
        <f t="shared" si="992"/>
        <v>0</v>
      </c>
      <c r="D31786">
        <f>COUNTIF(mma_train!B:B,Groupby_orderid!A31786)</f>
        <v>18</v>
      </c>
      <c r="E31786">
        <f t="shared" si="993"/>
        <v>0</v>
      </c>
    </row>
    <row r="31787" spans="1:5" x14ac:dyDescent="0.2">
      <c r="A31787">
        <v>31786</v>
      </c>
      <c r="B31787">
        <f>SUMIF(mma_train!B:B,Groupby_orderid!A31787,mma_train!K:K)</f>
        <v>0</v>
      </c>
      <c r="C31787">
        <f t="shared" si="992"/>
        <v>0</v>
      </c>
      <c r="D31787">
        <f>COUNTIF(mma_train!B:B,Groupby_orderid!A31787)</f>
        <v>15</v>
      </c>
      <c r="E31787">
        <f t="shared" si="993"/>
        <v>0</v>
      </c>
    </row>
    <row r="31788" spans="1:5" x14ac:dyDescent="0.2">
      <c r="A31788">
        <v>31787</v>
      </c>
      <c r="B31788">
        <f>SUMIF(mma_train!B:B,Groupby_orderid!A31788,mma_train!K:K)</f>
        <v>0</v>
      </c>
      <c r="C31788">
        <f t="shared" si="992"/>
        <v>0</v>
      </c>
      <c r="D31788">
        <f>COUNTIF(mma_train!B:B,Groupby_orderid!A31788)</f>
        <v>15</v>
      </c>
      <c r="E31788">
        <f t="shared" si="993"/>
        <v>0</v>
      </c>
    </row>
    <row r="31789" spans="1:5" x14ac:dyDescent="0.2">
      <c r="A31789">
        <v>31788</v>
      </c>
      <c r="B31789">
        <f>SUMIF(mma_train!B:B,Groupby_orderid!A31789,mma_train!K:K)</f>
        <v>0</v>
      </c>
      <c r="C31789">
        <f t="shared" si="992"/>
        <v>0</v>
      </c>
      <c r="D31789">
        <f>COUNTIF(mma_train!B:B,Groupby_orderid!A31789)</f>
        <v>1</v>
      </c>
      <c r="E31789">
        <f t="shared" si="993"/>
        <v>0</v>
      </c>
    </row>
    <row r="31790" spans="1:5" x14ac:dyDescent="0.2">
      <c r="A31790">
        <v>31789</v>
      </c>
      <c r="B31790">
        <f>SUMIF(mma_train!B:B,Groupby_orderid!A31790,mma_train!K:K)</f>
        <v>0</v>
      </c>
      <c r="C31790">
        <f t="shared" si="992"/>
        <v>0</v>
      </c>
      <c r="D31790">
        <f>COUNTIF(mma_train!B:B,Groupby_orderid!A31790)</f>
        <v>14</v>
      </c>
      <c r="E31790">
        <f t="shared" si="993"/>
        <v>0</v>
      </c>
    </row>
    <row r="31791" spans="1:5" x14ac:dyDescent="0.2">
      <c r="A31791">
        <v>31790</v>
      </c>
      <c r="B31791">
        <f>SUMIF(mma_train!B:B,Groupby_orderid!A31791,mma_train!K:K)</f>
        <v>0</v>
      </c>
      <c r="C31791">
        <f t="shared" si="992"/>
        <v>0</v>
      </c>
      <c r="D31791">
        <f>COUNTIF(mma_train!B:B,Groupby_orderid!A31791)</f>
        <v>3</v>
      </c>
      <c r="E31791">
        <f t="shared" si="993"/>
        <v>0</v>
      </c>
    </row>
    <row r="31792" spans="1:5" x14ac:dyDescent="0.2">
      <c r="A31792">
        <v>31791</v>
      </c>
      <c r="B31792">
        <f>SUMIF(mma_train!B:B,Groupby_orderid!A31792,mma_train!K:K)</f>
        <v>0</v>
      </c>
      <c r="C31792">
        <f t="shared" si="992"/>
        <v>0</v>
      </c>
      <c r="D31792">
        <f>COUNTIF(mma_train!B:B,Groupby_orderid!A31792)</f>
        <v>9</v>
      </c>
      <c r="E31792">
        <f t="shared" si="993"/>
        <v>0</v>
      </c>
    </row>
    <row r="31793" spans="1:5" x14ac:dyDescent="0.2">
      <c r="A31793">
        <v>31792</v>
      </c>
      <c r="B31793">
        <f>SUMIF(mma_train!B:B,Groupby_orderid!A31793,mma_train!K:K)</f>
        <v>0</v>
      </c>
      <c r="C31793">
        <f t="shared" si="992"/>
        <v>0</v>
      </c>
      <c r="D31793">
        <f>COUNTIF(mma_train!B:B,Groupby_orderid!A31793)</f>
        <v>2</v>
      </c>
      <c r="E31793">
        <f t="shared" si="993"/>
        <v>0</v>
      </c>
    </row>
    <row r="31794" spans="1:5" x14ac:dyDescent="0.2">
      <c r="A31794">
        <v>31793</v>
      </c>
      <c r="B31794">
        <f>SUMIF(mma_train!B:B,Groupby_orderid!A31794,mma_train!K:K)</f>
        <v>0</v>
      </c>
      <c r="C31794">
        <f t="shared" si="992"/>
        <v>0</v>
      </c>
      <c r="D31794">
        <f>COUNTIF(mma_train!B:B,Groupby_orderid!A31794)</f>
        <v>6</v>
      </c>
      <c r="E31794">
        <f t="shared" si="993"/>
        <v>0</v>
      </c>
    </row>
    <row r="31795" spans="1:5" x14ac:dyDescent="0.2">
      <c r="A31795">
        <v>31794</v>
      </c>
      <c r="B31795">
        <f>SUMIF(mma_train!B:B,Groupby_orderid!A31795,mma_train!K:K)</f>
        <v>0</v>
      </c>
      <c r="C31795">
        <f t="shared" si="992"/>
        <v>0</v>
      </c>
      <c r="D31795">
        <f>COUNTIF(mma_train!B:B,Groupby_orderid!A31795)</f>
        <v>7</v>
      </c>
      <c r="E31795">
        <f t="shared" si="993"/>
        <v>0</v>
      </c>
    </row>
    <row r="31796" spans="1:5" x14ac:dyDescent="0.2">
      <c r="A31796">
        <v>31795</v>
      </c>
      <c r="B31796">
        <f>SUMIF(mma_train!B:B,Groupby_orderid!A31796,mma_train!K:K)</f>
        <v>0</v>
      </c>
      <c r="C31796">
        <f t="shared" si="992"/>
        <v>0</v>
      </c>
      <c r="D31796">
        <f>COUNTIF(mma_train!B:B,Groupby_orderid!A31796)</f>
        <v>3</v>
      </c>
      <c r="E31796">
        <f t="shared" si="993"/>
        <v>0</v>
      </c>
    </row>
    <row r="31797" spans="1:5" x14ac:dyDescent="0.2">
      <c r="A31797">
        <v>31796</v>
      </c>
      <c r="B31797">
        <f>SUMIF(mma_train!B:B,Groupby_orderid!A31797,mma_train!K:K)</f>
        <v>0</v>
      </c>
      <c r="C31797">
        <f t="shared" si="992"/>
        <v>0</v>
      </c>
      <c r="D31797">
        <f>COUNTIF(mma_train!B:B,Groupby_orderid!A31797)</f>
        <v>18</v>
      </c>
      <c r="E31797">
        <f t="shared" si="993"/>
        <v>0</v>
      </c>
    </row>
    <row r="31798" spans="1:5" x14ac:dyDescent="0.2">
      <c r="A31798">
        <v>31797</v>
      </c>
      <c r="B31798">
        <f>SUMIF(mma_train!B:B,Groupby_orderid!A31798,mma_train!K:K)</f>
        <v>0</v>
      </c>
      <c r="C31798">
        <f t="shared" si="992"/>
        <v>0</v>
      </c>
      <c r="D31798">
        <f>COUNTIF(mma_train!B:B,Groupby_orderid!A31798)</f>
        <v>1</v>
      </c>
      <c r="E31798">
        <f t="shared" si="993"/>
        <v>0</v>
      </c>
    </row>
    <row r="31799" spans="1:5" x14ac:dyDescent="0.2">
      <c r="A31799">
        <v>31798</v>
      </c>
      <c r="B31799">
        <f>SUMIF(mma_train!B:B,Groupby_orderid!A31799,mma_train!K:K)</f>
        <v>0</v>
      </c>
      <c r="C31799">
        <f t="shared" si="992"/>
        <v>0</v>
      </c>
      <c r="D31799">
        <f>COUNTIF(mma_train!B:B,Groupby_orderid!A31799)</f>
        <v>4</v>
      </c>
      <c r="E31799">
        <f t="shared" si="993"/>
        <v>0</v>
      </c>
    </row>
    <row r="31800" spans="1:5" x14ac:dyDescent="0.2">
      <c r="A31800">
        <v>31799</v>
      </c>
      <c r="B31800">
        <f>SUMIF(mma_train!B:B,Groupby_orderid!A31800,mma_train!K:K)</f>
        <v>0</v>
      </c>
      <c r="C31800">
        <f t="shared" si="992"/>
        <v>0</v>
      </c>
      <c r="D31800">
        <f>COUNTIF(mma_train!B:B,Groupby_orderid!A31800)</f>
        <v>8</v>
      </c>
      <c r="E31800">
        <f t="shared" si="993"/>
        <v>0</v>
      </c>
    </row>
    <row r="31801" spans="1:5" x14ac:dyDescent="0.2">
      <c r="A31801">
        <v>31800</v>
      </c>
      <c r="B31801">
        <f>SUMIF(mma_train!B:B,Groupby_orderid!A31801,mma_train!K:K)</f>
        <v>0</v>
      </c>
      <c r="C31801">
        <f t="shared" si="992"/>
        <v>0</v>
      </c>
      <c r="D31801">
        <f>COUNTIF(mma_train!B:B,Groupby_orderid!A31801)</f>
        <v>3</v>
      </c>
      <c r="E31801">
        <f t="shared" si="993"/>
        <v>0</v>
      </c>
    </row>
    <row r="31802" spans="1:5" x14ac:dyDescent="0.2">
      <c r="A31802">
        <v>31801</v>
      </c>
      <c r="B31802">
        <f>SUMIF(mma_train!B:B,Groupby_orderid!A31802,mma_train!K:K)</f>
        <v>0</v>
      </c>
      <c r="C31802">
        <f t="shared" si="992"/>
        <v>0</v>
      </c>
      <c r="D31802">
        <f>COUNTIF(mma_train!B:B,Groupby_orderid!A31802)</f>
        <v>10</v>
      </c>
      <c r="E31802">
        <f t="shared" si="993"/>
        <v>0</v>
      </c>
    </row>
    <row r="31803" spans="1:5" x14ac:dyDescent="0.2">
      <c r="A31803">
        <v>31802</v>
      </c>
      <c r="B31803">
        <f>SUMIF(mma_train!B:B,Groupby_orderid!A31803,mma_train!K:K)</f>
        <v>0</v>
      </c>
      <c r="C31803">
        <f t="shared" si="992"/>
        <v>0</v>
      </c>
      <c r="D31803">
        <f>COUNTIF(mma_train!B:B,Groupby_orderid!A31803)</f>
        <v>9</v>
      </c>
      <c r="E31803">
        <f t="shared" si="993"/>
        <v>0</v>
      </c>
    </row>
    <row r="31804" spans="1:5" x14ac:dyDescent="0.2">
      <c r="A31804">
        <v>31803</v>
      </c>
      <c r="B31804">
        <f>SUMIF(mma_train!B:B,Groupby_orderid!A31804,mma_train!K:K)</f>
        <v>0</v>
      </c>
      <c r="C31804">
        <f t="shared" si="992"/>
        <v>0</v>
      </c>
      <c r="D31804">
        <f>COUNTIF(mma_train!B:B,Groupby_orderid!A31804)</f>
        <v>8</v>
      </c>
      <c r="E31804">
        <f t="shared" si="993"/>
        <v>0</v>
      </c>
    </row>
    <row r="31805" spans="1:5" x14ac:dyDescent="0.2">
      <c r="A31805">
        <v>31804</v>
      </c>
      <c r="B31805">
        <f>SUMIF(mma_train!B:B,Groupby_orderid!A31805,mma_train!K:K)</f>
        <v>0</v>
      </c>
      <c r="C31805">
        <f t="shared" si="992"/>
        <v>0</v>
      </c>
      <c r="D31805">
        <f>COUNTIF(mma_train!B:B,Groupby_orderid!A31805)</f>
        <v>4</v>
      </c>
      <c r="E31805">
        <f t="shared" si="993"/>
        <v>0</v>
      </c>
    </row>
    <row r="31806" spans="1:5" x14ac:dyDescent="0.2">
      <c r="A31806">
        <v>31805</v>
      </c>
      <c r="B31806">
        <f>SUMIF(mma_train!B:B,Groupby_orderid!A31806,mma_train!K:K)</f>
        <v>0</v>
      </c>
      <c r="C31806">
        <f t="shared" si="992"/>
        <v>0</v>
      </c>
      <c r="D31806">
        <f>COUNTIF(mma_train!B:B,Groupby_orderid!A31806)</f>
        <v>0</v>
      </c>
      <c r="E31806" t="e">
        <f t="shared" si="993"/>
        <v>#DIV/0!</v>
      </c>
    </row>
    <row r="31807" spans="1:5" x14ac:dyDescent="0.2">
      <c r="A31807">
        <v>31806</v>
      </c>
      <c r="B31807">
        <f>SUMIF(mma_train!B:B,Groupby_orderid!A31807,mma_train!K:K)</f>
        <v>0</v>
      </c>
      <c r="C31807">
        <f t="shared" si="992"/>
        <v>0</v>
      </c>
      <c r="D31807">
        <f>COUNTIF(mma_train!B:B,Groupby_orderid!A31807)</f>
        <v>26</v>
      </c>
      <c r="E31807">
        <f t="shared" si="993"/>
        <v>0</v>
      </c>
    </row>
    <row r="31808" spans="1:5" x14ac:dyDescent="0.2">
      <c r="A31808">
        <v>31807</v>
      </c>
      <c r="B31808">
        <f>SUMIF(mma_train!B:B,Groupby_orderid!A31808,mma_train!K:K)</f>
        <v>0</v>
      </c>
      <c r="C31808">
        <f t="shared" si="992"/>
        <v>0</v>
      </c>
      <c r="D31808">
        <f>COUNTIF(mma_train!B:B,Groupby_orderid!A31808)</f>
        <v>3</v>
      </c>
      <c r="E31808">
        <f t="shared" si="993"/>
        <v>0</v>
      </c>
    </row>
    <row r="31809" spans="1:5" x14ac:dyDescent="0.2">
      <c r="A31809">
        <v>31808</v>
      </c>
      <c r="B31809">
        <f>SUMIF(mma_train!B:B,Groupby_orderid!A31809,mma_train!K:K)</f>
        <v>0</v>
      </c>
      <c r="C31809">
        <f t="shared" si="992"/>
        <v>0</v>
      </c>
      <c r="D31809">
        <f>COUNTIF(mma_train!B:B,Groupby_orderid!A31809)</f>
        <v>3</v>
      </c>
      <c r="E31809">
        <f t="shared" si="993"/>
        <v>0</v>
      </c>
    </row>
    <row r="31810" spans="1:5" x14ac:dyDescent="0.2">
      <c r="A31810">
        <v>31809</v>
      </c>
      <c r="B31810">
        <f>SUMIF(mma_train!B:B,Groupby_orderid!A31810,mma_train!K:K)</f>
        <v>0</v>
      </c>
      <c r="C31810">
        <f t="shared" si="992"/>
        <v>0</v>
      </c>
      <c r="D31810">
        <f>COUNTIF(mma_train!B:B,Groupby_orderid!A31810)</f>
        <v>12</v>
      </c>
      <c r="E31810">
        <f t="shared" si="993"/>
        <v>0</v>
      </c>
    </row>
    <row r="31811" spans="1:5" x14ac:dyDescent="0.2">
      <c r="A31811">
        <v>31810</v>
      </c>
      <c r="B31811">
        <f>SUMIF(mma_train!B:B,Groupby_orderid!A31811,mma_train!K:K)</f>
        <v>0</v>
      </c>
      <c r="C31811">
        <f t="shared" ref="C31811:C31874" si="994">IF(B31811&gt;0,1,0)</f>
        <v>0</v>
      </c>
      <c r="D31811">
        <f>COUNTIF(mma_train!B:B,Groupby_orderid!A31811)</f>
        <v>2</v>
      </c>
      <c r="E31811">
        <f t="shared" ref="E31811:E31874" si="995">B31811/D31811</f>
        <v>0</v>
      </c>
    </row>
    <row r="31812" spans="1:5" x14ac:dyDescent="0.2">
      <c r="A31812">
        <v>31811</v>
      </c>
      <c r="B31812">
        <f>SUMIF(mma_train!B:B,Groupby_orderid!A31812,mma_train!K:K)</f>
        <v>0</v>
      </c>
      <c r="C31812">
        <f t="shared" si="994"/>
        <v>0</v>
      </c>
      <c r="D31812">
        <f>COUNTIF(mma_train!B:B,Groupby_orderid!A31812)</f>
        <v>18</v>
      </c>
      <c r="E31812">
        <f t="shared" si="995"/>
        <v>0</v>
      </c>
    </row>
    <row r="31813" spans="1:5" x14ac:dyDescent="0.2">
      <c r="A31813">
        <v>31812</v>
      </c>
      <c r="B31813">
        <f>SUMIF(mma_train!B:B,Groupby_orderid!A31813,mma_train!K:K)</f>
        <v>0</v>
      </c>
      <c r="C31813">
        <f t="shared" si="994"/>
        <v>0</v>
      </c>
      <c r="D31813">
        <f>COUNTIF(mma_train!B:B,Groupby_orderid!A31813)</f>
        <v>14</v>
      </c>
      <c r="E31813">
        <f t="shared" si="995"/>
        <v>0</v>
      </c>
    </row>
    <row r="31814" spans="1:5" x14ac:dyDescent="0.2">
      <c r="A31814">
        <v>31813</v>
      </c>
      <c r="B31814">
        <f>SUMIF(mma_train!B:B,Groupby_orderid!A31814,mma_train!K:K)</f>
        <v>0</v>
      </c>
      <c r="C31814">
        <f t="shared" si="994"/>
        <v>0</v>
      </c>
      <c r="D31814">
        <f>COUNTIF(mma_train!B:B,Groupby_orderid!A31814)</f>
        <v>30</v>
      </c>
      <c r="E31814">
        <f t="shared" si="995"/>
        <v>0</v>
      </c>
    </row>
    <row r="31815" spans="1:5" x14ac:dyDescent="0.2">
      <c r="A31815">
        <v>31814</v>
      </c>
      <c r="B31815">
        <f>SUMIF(mma_train!B:B,Groupby_orderid!A31815,mma_train!K:K)</f>
        <v>0</v>
      </c>
      <c r="C31815">
        <f t="shared" si="994"/>
        <v>0</v>
      </c>
      <c r="D31815">
        <f>COUNTIF(mma_train!B:B,Groupby_orderid!A31815)</f>
        <v>19</v>
      </c>
      <c r="E31815">
        <f t="shared" si="995"/>
        <v>0</v>
      </c>
    </row>
    <row r="31816" spans="1:5" x14ac:dyDescent="0.2">
      <c r="A31816">
        <v>31815</v>
      </c>
      <c r="B31816">
        <f>SUMIF(mma_train!B:B,Groupby_orderid!A31816,mma_train!K:K)</f>
        <v>0</v>
      </c>
      <c r="C31816">
        <f t="shared" si="994"/>
        <v>0</v>
      </c>
      <c r="D31816">
        <f>COUNTIF(mma_train!B:B,Groupby_orderid!A31816)</f>
        <v>4</v>
      </c>
      <c r="E31816">
        <f t="shared" si="995"/>
        <v>0</v>
      </c>
    </row>
    <row r="31817" spans="1:5" x14ac:dyDescent="0.2">
      <c r="A31817">
        <v>31816</v>
      </c>
      <c r="B31817">
        <f>SUMIF(mma_train!B:B,Groupby_orderid!A31817,mma_train!K:K)</f>
        <v>0</v>
      </c>
      <c r="C31817">
        <f t="shared" si="994"/>
        <v>0</v>
      </c>
      <c r="D31817">
        <f>COUNTIF(mma_train!B:B,Groupby_orderid!A31817)</f>
        <v>23</v>
      </c>
      <c r="E31817">
        <f t="shared" si="995"/>
        <v>0</v>
      </c>
    </row>
    <row r="31818" spans="1:5" x14ac:dyDescent="0.2">
      <c r="A31818">
        <v>31817</v>
      </c>
      <c r="B31818">
        <f>SUMIF(mma_train!B:B,Groupby_orderid!A31818,mma_train!K:K)</f>
        <v>0</v>
      </c>
      <c r="C31818">
        <f t="shared" si="994"/>
        <v>0</v>
      </c>
      <c r="D31818">
        <f>COUNTIF(mma_train!B:B,Groupby_orderid!A31818)</f>
        <v>12</v>
      </c>
      <c r="E31818">
        <f t="shared" si="995"/>
        <v>0</v>
      </c>
    </row>
    <row r="31819" spans="1:5" x14ac:dyDescent="0.2">
      <c r="A31819">
        <v>31818</v>
      </c>
      <c r="B31819">
        <f>SUMIF(mma_train!B:B,Groupby_orderid!A31819,mma_train!K:K)</f>
        <v>0</v>
      </c>
      <c r="C31819">
        <f t="shared" si="994"/>
        <v>0</v>
      </c>
      <c r="D31819">
        <f>COUNTIF(mma_train!B:B,Groupby_orderid!A31819)</f>
        <v>2</v>
      </c>
      <c r="E31819">
        <f t="shared" si="995"/>
        <v>0</v>
      </c>
    </row>
    <row r="31820" spans="1:5" x14ac:dyDescent="0.2">
      <c r="A31820">
        <v>31819</v>
      </c>
      <c r="B31820">
        <f>SUMIF(mma_train!B:B,Groupby_orderid!A31820,mma_train!K:K)</f>
        <v>0</v>
      </c>
      <c r="C31820">
        <f t="shared" si="994"/>
        <v>0</v>
      </c>
      <c r="D31820">
        <f>COUNTIF(mma_train!B:B,Groupby_orderid!A31820)</f>
        <v>6</v>
      </c>
      <c r="E31820">
        <f t="shared" si="995"/>
        <v>0</v>
      </c>
    </row>
    <row r="31821" spans="1:5" x14ac:dyDescent="0.2">
      <c r="A31821">
        <v>31820</v>
      </c>
      <c r="B31821">
        <f>SUMIF(mma_train!B:B,Groupby_orderid!A31821,mma_train!K:K)</f>
        <v>0</v>
      </c>
      <c r="C31821">
        <f t="shared" si="994"/>
        <v>0</v>
      </c>
      <c r="D31821">
        <f>COUNTIF(mma_train!B:B,Groupby_orderid!A31821)</f>
        <v>4</v>
      </c>
      <c r="E31821">
        <f t="shared" si="995"/>
        <v>0</v>
      </c>
    </row>
    <row r="31822" spans="1:5" x14ac:dyDescent="0.2">
      <c r="A31822">
        <v>31821</v>
      </c>
      <c r="B31822">
        <f>SUMIF(mma_train!B:B,Groupby_orderid!A31822,mma_train!K:K)</f>
        <v>0</v>
      </c>
      <c r="C31822">
        <f t="shared" si="994"/>
        <v>0</v>
      </c>
      <c r="D31822">
        <f>COUNTIF(mma_train!B:B,Groupby_orderid!A31822)</f>
        <v>2</v>
      </c>
      <c r="E31822">
        <f t="shared" si="995"/>
        <v>0</v>
      </c>
    </row>
    <row r="31823" spans="1:5" x14ac:dyDescent="0.2">
      <c r="A31823">
        <v>31822</v>
      </c>
      <c r="B31823">
        <f>SUMIF(mma_train!B:B,Groupby_orderid!A31823,mma_train!K:K)</f>
        <v>0</v>
      </c>
      <c r="C31823">
        <f t="shared" si="994"/>
        <v>0</v>
      </c>
      <c r="D31823">
        <f>COUNTIF(mma_train!B:B,Groupby_orderid!A31823)</f>
        <v>8</v>
      </c>
      <c r="E31823">
        <f t="shared" si="995"/>
        <v>0</v>
      </c>
    </row>
    <row r="31824" spans="1:5" x14ac:dyDescent="0.2">
      <c r="A31824">
        <v>31823</v>
      </c>
      <c r="B31824">
        <f>SUMIF(mma_train!B:B,Groupby_orderid!A31824,mma_train!K:K)</f>
        <v>0</v>
      </c>
      <c r="C31824">
        <f t="shared" si="994"/>
        <v>0</v>
      </c>
      <c r="D31824">
        <f>COUNTIF(mma_train!B:B,Groupby_orderid!A31824)</f>
        <v>17</v>
      </c>
      <c r="E31824">
        <f t="shared" si="995"/>
        <v>0</v>
      </c>
    </row>
    <row r="31825" spans="1:5" x14ac:dyDescent="0.2">
      <c r="A31825">
        <v>31824</v>
      </c>
      <c r="B31825">
        <f>SUMIF(mma_train!B:B,Groupby_orderid!A31825,mma_train!K:K)</f>
        <v>0</v>
      </c>
      <c r="C31825">
        <f t="shared" si="994"/>
        <v>0</v>
      </c>
      <c r="D31825">
        <f>COUNTIF(mma_train!B:B,Groupby_orderid!A31825)</f>
        <v>6</v>
      </c>
      <c r="E31825">
        <f t="shared" si="995"/>
        <v>0</v>
      </c>
    </row>
    <row r="31826" spans="1:5" x14ac:dyDescent="0.2">
      <c r="A31826">
        <v>31825</v>
      </c>
      <c r="B31826">
        <f>SUMIF(mma_train!B:B,Groupby_orderid!A31826,mma_train!K:K)</f>
        <v>0</v>
      </c>
      <c r="C31826">
        <f t="shared" si="994"/>
        <v>0</v>
      </c>
      <c r="D31826">
        <f>COUNTIF(mma_train!B:B,Groupby_orderid!A31826)</f>
        <v>21</v>
      </c>
      <c r="E31826">
        <f t="shared" si="995"/>
        <v>0</v>
      </c>
    </row>
    <row r="31827" spans="1:5" x14ac:dyDescent="0.2">
      <c r="A31827">
        <v>31826</v>
      </c>
      <c r="B31827">
        <f>SUMIF(mma_train!B:B,Groupby_orderid!A31827,mma_train!K:K)</f>
        <v>0</v>
      </c>
      <c r="C31827">
        <f t="shared" si="994"/>
        <v>0</v>
      </c>
      <c r="D31827">
        <f>COUNTIF(mma_train!B:B,Groupby_orderid!A31827)</f>
        <v>2</v>
      </c>
      <c r="E31827">
        <f t="shared" si="995"/>
        <v>0</v>
      </c>
    </row>
    <row r="31828" spans="1:5" x14ac:dyDescent="0.2">
      <c r="A31828">
        <v>31827</v>
      </c>
      <c r="B31828">
        <f>SUMIF(mma_train!B:B,Groupby_orderid!A31828,mma_train!K:K)</f>
        <v>0</v>
      </c>
      <c r="C31828">
        <f t="shared" si="994"/>
        <v>0</v>
      </c>
      <c r="D31828">
        <f>COUNTIF(mma_train!B:B,Groupby_orderid!A31828)</f>
        <v>3</v>
      </c>
      <c r="E31828">
        <f t="shared" si="995"/>
        <v>0</v>
      </c>
    </row>
    <row r="31829" spans="1:5" x14ac:dyDescent="0.2">
      <c r="A31829">
        <v>31828</v>
      </c>
      <c r="B31829">
        <f>SUMIF(mma_train!B:B,Groupby_orderid!A31829,mma_train!K:K)</f>
        <v>0</v>
      </c>
      <c r="C31829">
        <f t="shared" si="994"/>
        <v>0</v>
      </c>
      <c r="D31829">
        <f>COUNTIF(mma_train!B:B,Groupby_orderid!A31829)</f>
        <v>3</v>
      </c>
      <c r="E31829">
        <f t="shared" si="995"/>
        <v>0</v>
      </c>
    </row>
    <row r="31830" spans="1:5" x14ac:dyDescent="0.2">
      <c r="A31830">
        <v>31829</v>
      </c>
      <c r="B31830">
        <f>SUMIF(mma_train!B:B,Groupby_orderid!A31830,mma_train!K:K)</f>
        <v>0</v>
      </c>
      <c r="C31830">
        <f t="shared" si="994"/>
        <v>0</v>
      </c>
      <c r="D31830">
        <f>COUNTIF(mma_train!B:B,Groupby_orderid!A31830)</f>
        <v>1</v>
      </c>
      <c r="E31830">
        <f t="shared" si="995"/>
        <v>0</v>
      </c>
    </row>
    <row r="31831" spans="1:5" x14ac:dyDescent="0.2">
      <c r="A31831">
        <v>31830</v>
      </c>
      <c r="B31831">
        <f>SUMIF(mma_train!B:B,Groupby_orderid!A31831,mma_train!K:K)</f>
        <v>0</v>
      </c>
      <c r="C31831">
        <f t="shared" si="994"/>
        <v>0</v>
      </c>
      <c r="D31831">
        <f>COUNTIF(mma_train!B:B,Groupby_orderid!A31831)</f>
        <v>2</v>
      </c>
      <c r="E31831">
        <f t="shared" si="995"/>
        <v>0</v>
      </c>
    </row>
    <row r="31832" spans="1:5" x14ac:dyDescent="0.2">
      <c r="A31832">
        <v>31831</v>
      </c>
      <c r="B31832">
        <f>SUMIF(mma_train!B:B,Groupby_orderid!A31832,mma_train!K:K)</f>
        <v>0</v>
      </c>
      <c r="C31832">
        <f t="shared" si="994"/>
        <v>0</v>
      </c>
      <c r="D31832">
        <f>COUNTIF(mma_train!B:B,Groupby_orderid!A31832)</f>
        <v>15</v>
      </c>
      <c r="E31832">
        <f t="shared" si="995"/>
        <v>0</v>
      </c>
    </row>
    <row r="31833" spans="1:5" x14ac:dyDescent="0.2">
      <c r="A31833">
        <v>31832</v>
      </c>
      <c r="B31833">
        <f>SUMIF(mma_train!B:B,Groupby_orderid!A31833,mma_train!K:K)</f>
        <v>0</v>
      </c>
      <c r="C31833">
        <f t="shared" si="994"/>
        <v>0</v>
      </c>
      <c r="D31833">
        <f>COUNTIF(mma_train!B:B,Groupby_orderid!A31833)</f>
        <v>2</v>
      </c>
      <c r="E31833">
        <f t="shared" si="995"/>
        <v>0</v>
      </c>
    </row>
    <row r="31834" spans="1:5" x14ac:dyDescent="0.2">
      <c r="A31834">
        <v>31833</v>
      </c>
      <c r="B31834">
        <f>SUMIF(mma_train!B:B,Groupby_orderid!A31834,mma_train!K:K)</f>
        <v>0</v>
      </c>
      <c r="C31834">
        <f t="shared" si="994"/>
        <v>0</v>
      </c>
      <c r="D31834">
        <f>COUNTIF(mma_train!B:B,Groupby_orderid!A31834)</f>
        <v>9</v>
      </c>
      <c r="E31834">
        <f t="shared" si="995"/>
        <v>0</v>
      </c>
    </row>
    <row r="31835" spans="1:5" x14ac:dyDescent="0.2">
      <c r="A31835">
        <v>31834</v>
      </c>
      <c r="B31835">
        <f>SUMIF(mma_train!B:B,Groupby_orderid!A31835,mma_train!K:K)</f>
        <v>0</v>
      </c>
      <c r="C31835">
        <f t="shared" si="994"/>
        <v>0</v>
      </c>
      <c r="D31835">
        <f>COUNTIF(mma_train!B:B,Groupby_orderid!A31835)</f>
        <v>6</v>
      </c>
      <c r="E31835">
        <f t="shared" si="995"/>
        <v>0</v>
      </c>
    </row>
    <row r="31836" spans="1:5" x14ac:dyDescent="0.2">
      <c r="A31836">
        <v>31835</v>
      </c>
      <c r="B31836">
        <f>SUMIF(mma_train!B:B,Groupby_orderid!A31836,mma_train!K:K)</f>
        <v>0</v>
      </c>
      <c r="C31836">
        <f t="shared" si="994"/>
        <v>0</v>
      </c>
      <c r="D31836">
        <f>COUNTIF(mma_train!B:B,Groupby_orderid!A31836)</f>
        <v>19</v>
      </c>
      <c r="E31836">
        <f t="shared" si="995"/>
        <v>0</v>
      </c>
    </row>
    <row r="31837" spans="1:5" x14ac:dyDescent="0.2">
      <c r="A31837">
        <v>31836</v>
      </c>
      <c r="B31837">
        <f>SUMIF(mma_train!B:B,Groupby_orderid!A31837,mma_train!K:K)</f>
        <v>0</v>
      </c>
      <c r="C31837">
        <f t="shared" si="994"/>
        <v>0</v>
      </c>
      <c r="D31837">
        <f>COUNTIF(mma_train!B:B,Groupby_orderid!A31837)</f>
        <v>6</v>
      </c>
      <c r="E31837">
        <f t="shared" si="995"/>
        <v>0</v>
      </c>
    </row>
    <row r="31838" spans="1:5" x14ac:dyDescent="0.2">
      <c r="A31838">
        <v>31837</v>
      </c>
      <c r="B31838">
        <f>SUMIF(mma_train!B:B,Groupby_orderid!A31838,mma_train!K:K)</f>
        <v>0</v>
      </c>
      <c r="C31838">
        <f t="shared" si="994"/>
        <v>0</v>
      </c>
      <c r="D31838">
        <f>COUNTIF(mma_train!B:B,Groupby_orderid!A31838)</f>
        <v>6</v>
      </c>
      <c r="E31838">
        <f t="shared" si="995"/>
        <v>0</v>
      </c>
    </row>
    <row r="31839" spans="1:5" x14ac:dyDescent="0.2">
      <c r="A31839">
        <v>31838</v>
      </c>
      <c r="B31839">
        <f>SUMIF(mma_train!B:B,Groupby_orderid!A31839,mma_train!K:K)</f>
        <v>0</v>
      </c>
      <c r="C31839">
        <f t="shared" si="994"/>
        <v>0</v>
      </c>
      <c r="D31839">
        <f>COUNTIF(mma_train!B:B,Groupby_orderid!A31839)</f>
        <v>5</v>
      </c>
      <c r="E31839">
        <f t="shared" si="995"/>
        <v>0</v>
      </c>
    </row>
    <row r="31840" spans="1:5" x14ac:dyDescent="0.2">
      <c r="A31840">
        <v>31839</v>
      </c>
      <c r="B31840">
        <f>SUMIF(mma_train!B:B,Groupby_orderid!A31840,mma_train!K:K)</f>
        <v>0</v>
      </c>
      <c r="C31840">
        <f t="shared" si="994"/>
        <v>0</v>
      </c>
      <c r="D31840">
        <f>COUNTIF(mma_train!B:B,Groupby_orderid!A31840)</f>
        <v>13</v>
      </c>
      <c r="E31840">
        <f t="shared" si="995"/>
        <v>0</v>
      </c>
    </row>
    <row r="31841" spans="1:5" x14ac:dyDescent="0.2">
      <c r="A31841">
        <v>31840</v>
      </c>
      <c r="B31841">
        <f>SUMIF(mma_train!B:B,Groupby_orderid!A31841,mma_train!K:K)</f>
        <v>0</v>
      </c>
      <c r="C31841">
        <f t="shared" si="994"/>
        <v>0</v>
      </c>
      <c r="D31841">
        <f>COUNTIF(mma_train!B:B,Groupby_orderid!A31841)</f>
        <v>17</v>
      </c>
      <c r="E31841">
        <f t="shared" si="995"/>
        <v>0</v>
      </c>
    </row>
    <row r="31842" spans="1:5" x14ac:dyDescent="0.2">
      <c r="A31842">
        <v>31841</v>
      </c>
      <c r="B31842">
        <f>SUMIF(mma_train!B:B,Groupby_orderid!A31842,mma_train!K:K)</f>
        <v>0</v>
      </c>
      <c r="C31842">
        <f t="shared" si="994"/>
        <v>0</v>
      </c>
      <c r="D31842">
        <f>COUNTIF(mma_train!B:B,Groupby_orderid!A31842)</f>
        <v>5</v>
      </c>
      <c r="E31842">
        <f t="shared" si="995"/>
        <v>0</v>
      </c>
    </row>
    <row r="31843" spans="1:5" x14ac:dyDescent="0.2">
      <c r="A31843">
        <v>31842</v>
      </c>
      <c r="B31843">
        <f>SUMIF(mma_train!B:B,Groupby_orderid!A31843,mma_train!K:K)</f>
        <v>0</v>
      </c>
      <c r="C31843">
        <f t="shared" si="994"/>
        <v>0</v>
      </c>
      <c r="D31843">
        <f>COUNTIF(mma_train!B:B,Groupby_orderid!A31843)</f>
        <v>1</v>
      </c>
      <c r="E31843">
        <f t="shared" si="995"/>
        <v>0</v>
      </c>
    </row>
    <row r="31844" spans="1:5" x14ac:dyDescent="0.2">
      <c r="A31844">
        <v>31843</v>
      </c>
      <c r="B31844">
        <f>SUMIF(mma_train!B:B,Groupby_orderid!A31844,mma_train!K:K)</f>
        <v>0</v>
      </c>
      <c r="C31844">
        <f t="shared" si="994"/>
        <v>0</v>
      </c>
      <c r="D31844">
        <f>COUNTIF(mma_train!B:B,Groupby_orderid!A31844)</f>
        <v>6</v>
      </c>
      <c r="E31844">
        <f t="shared" si="995"/>
        <v>0</v>
      </c>
    </row>
    <row r="31845" spans="1:5" x14ac:dyDescent="0.2">
      <c r="A31845">
        <v>31844</v>
      </c>
      <c r="B31845">
        <f>SUMIF(mma_train!B:B,Groupby_orderid!A31845,mma_train!K:K)</f>
        <v>0</v>
      </c>
      <c r="C31845">
        <f t="shared" si="994"/>
        <v>0</v>
      </c>
      <c r="D31845">
        <f>COUNTIF(mma_train!B:B,Groupby_orderid!A31845)</f>
        <v>10</v>
      </c>
      <c r="E31845">
        <f t="shared" si="995"/>
        <v>0</v>
      </c>
    </row>
    <row r="31846" spans="1:5" x14ac:dyDescent="0.2">
      <c r="A31846">
        <v>31845</v>
      </c>
      <c r="B31846">
        <f>SUMIF(mma_train!B:B,Groupby_orderid!A31846,mma_train!K:K)</f>
        <v>0</v>
      </c>
      <c r="C31846">
        <f t="shared" si="994"/>
        <v>0</v>
      </c>
      <c r="D31846">
        <f>COUNTIF(mma_train!B:B,Groupby_orderid!A31846)</f>
        <v>29</v>
      </c>
      <c r="E31846">
        <f t="shared" si="995"/>
        <v>0</v>
      </c>
    </row>
    <row r="31847" spans="1:5" x14ac:dyDescent="0.2">
      <c r="A31847">
        <v>31846</v>
      </c>
      <c r="B31847">
        <f>SUMIF(mma_train!B:B,Groupby_orderid!A31847,mma_train!K:K)</f>
        <v>0</v>
      </c>
      <c r="C31847">
        <f t="shared" si="994"/>
        <v>0</v>
      </c>
      <c r="D31847">
        <f>COUNTIF(mma_train!B:B,Groupby_orderid!A31847)</f>
        <v>16</v>
      </c>
      <c r="E31847">
        <f t="shared" si="995"/>
        <v>0</v>
      </c>
    </row>
    <row r="31848" spans="1:5" x14ac:dyDescent="0.2">
      <c r="A31848">
        <v>31847</v>
      </c>
      <c r="B31848">
        <f>SUMIF(mma_train!B:B,Groupby_orderid!A31848,mma_train!K:K)</f>
        <v>0</v>
      </c>
      <c r="C31848">
        <f t="shared" si="994"/>
        <v>0</v>
      </c>
      <c r="D31848">
        <f>COUNTIF(mma_train!B:B,Groupby_orderid!A31848)</f>
        <v>3</v>
      </c>
      <c r="E31848">
        <f t="shared" si="995"/>
        <v>0</v>
      </c>
    </row>
    <row r="31849" spans="1:5" x14ac:dyDescent="0.2">
      <c r="A31849">
        <v>31848</v>
      </c>
      <c r="B31849">
        <f>SUMIF(mma_train!B:B,Groupby_orderid!A31849,mma_train!K:K)</f>
        <v>0</v>
      </c>
      <c r="C31849">
        <f t="shared" si="994"/>
        <v>0</v>
      </c>
      <c r="D31849">
        <f>COUNTIF(mma_train!B:B,Groupby_orderid!A31849)</f>
        <v>24</v>
      </c>
      <c r="E31849">
        <f t="shared" si="995"/>
        <v>0</v>
      </c>
    </row>
    <row r="31850" spans="1:5" x14ac:dyDescent="0.2">
      <c r="A31850">
        <v>31849</v>
      </c>
      <c r="B31850">
        <f>SUMIF(mma_train!B:B,Groupby_orderid!A31850,mma_train!K:K)</f>
        <v>0</v>
      </c>
      <c r="C31850">
        <f t="shared" si="994"/>
        <v>0</v>
      </c>
      <c r="D31850">
        <f>COUNTIF(mma_train!B:B,Groupby_orderid!A31850)</f>
        <v>11</v>
      </c>
      <c r="E31850">
        <f t="shared" si="995"/>
        <v>0</v>
      </c>
    </row>
    <row r="31851" spans="1:5" x14ac:dyDescent="0.2">
      <c r="A31851">
        <v>31850</v>
      </c>
      <c r="B31851">
        <f>SUMIF(mma_train!B:B,Groupby_orderid!A31851,mma_train!K:K)</f>
        <v>0</v>
      </c>
      <c r="C31851">
        <f t="shared" si="994"/>
        <v>0</v>
      </c>
      <c r="D31851">
        <f>COUNTIF(mma_train!B:B,Groupby_orderid!A31851)</f>
        <v>6</v>
      </c>
      <c r="E31851">
        <f t="shared" si="995"/>
        <v>0</v>
      </c>
    </row>
    <row r="31852" spans="1:5" x14ac:dyDescent="0.2">
      <c r="A31852">
        <v>31851</v>
      </c>
      <c r="B31852">
        <f>SUMIF(mma_train!B:B,Groupby_orderid!A31852,mma_train!K:K)</f>
        <v>0</v>
      </c>
      <c r="C31852">
        <f t="shared" si="994"/>
        <v>0</v>
      </c>
      <c r="D31852">
        <f>COUNTIF(mma_train!B:B,Groupby_orderid!A31852)</f>
        <v>8</v>
      </c>
      <c r="E31852">
        <f t="shared" si="995"/>
        <v>0</v>
      </c>
    </row>
    <row r="31853" spans="1:5" x14ac:dyDescent="0.2">
      <c r="A31853">
        <v>31852</v>
      </c>
      <c r="B31853">
        <f>SUMIF(mma_train!B:B,Groupby_orderid!A31853,mma_train!K:K)</f>
        <v>0</v>
      </c>
      <c r="C31853">
        <f t="shared" si="994"/>
        <v>0</v>
      </c>
      <c r="D31853">
        <f>COUNTIF(mma_train!B:B,Groupby_orderid!A31853)</f>
        <v>4</v>
      </c>
      <c r="E31853">
        <f t="shared" si="995"/>
        <v>0</v>
      </c>
    </row>
    <row r="31854" spans="1:5" x14ac:dyDescent="0.2">
      <c r="A31854">
        <v>31853</v>
      </c>
      <c r="B31854">
        <f>SUMIF(mma_train!B:B,Groupby_orderid!A31854,mma_train!K:K)</f>
        <v>0</v>
      </c>
      <c r="C31854">
        <f t="shared" si="994"/>
        <v>0</v>
      </c>
      <c r="D31854">
        <f>COUNTIF(mma_train!B:B,Groupby_orderid!A31854)</f>
        <v>12</v>
      </c>
      <c r="E31854">
        <f t="shared" si="995"/>
        <v>0</v>
      </c>
    </row>
    <row r="31855" spans="1:5" x14ac:dyDescent="0.2">
      <c r="A31855">
        <v>31854</v>
      </c>
      <c r="B31855">
        <f>SUMIF(mma_train!B:B,Groupby_orderid!A31855,mma_train!K:K)</f>
        <v>0</v>
      </c>
      <c r="C31855">
        <f t="shared" si="994"/>
        <v>0</v>
      </c>
      <c r="D31855">
        <f>COUNTIF(mma_train!B:B,Groupby_orderid!A31855)</f>
        <v>21</v>
      </c>
      <c r="E31855">
        <f t="shared" si="995"/>
        <v>0</v>
      </c>
    </row>
    <row r="31856" spans="1:5" x14ac:dyDescent="0.2">
      <c r="A31856">
        <v>31855</v>
      </c>
      <c r="B31856">
        <f>SUMIF(mma_train!B:B,Groupby_orderid!A31856,mma_train!K:K)</f>
        <v>0</v>
      </c>
      <c r="C31856">
        <f t="shared" si="994"/>
        <v>0</v>
      </c>
      <c r="D31856">
        <f>COUNTIF(mma_train!B:B,Groupby_orderid!A31856)</f>
        <v>32</v>
      </c>
      <c r="E31856">
        <f t="shared" si="995"/>
        <v>0</v>
      </c>
    </row>
    <row r="31857" spans="1:5" x14ac:dyDescent="0.2">
      <c r="A31857">
        <v>31856</v>
      </c>
      <c r="B31857">
        <f>SUMIF(mma_train!B:B,Groupby_orderid!A31857,mma_train!K:K)</f>
        <v>0</v>
      </c>
      <c r="C31857">
        <f t="shared" si="994"/>
        <v>0</v>
      </c>
      <c r="D31857">
        <f>COUNTIF(mma_train!B:B,Groupby_orderid!A31857)</f>
        <v>9</v>
      </c>
      <c r="E31857">
        <f t="shared" si="995"/>
        <v>0</v>
      </c>
    </row>
    <row r="31858" spans="1:5" x14ac:dyDescent="0.2">
      <c r="A31858">
        <v>31857</v>
      </c>
      <c r="B31858">
        <f>SUMIF(mma_train!B:B,Groupby_orderid!A31858,mma_train!K:K)</f>
        <v>0</v>
      </c>
      <c r="C31858">
        <f t="shared" si="994"/>
        <v>0</v>
      </c>
      <c r="D31858">
        <f>COUNTIF(mma_train!B:B,Groupby_orderid!A31858)</f>
        <v>29</v>
      </c>
      <c r="E31858">
        <f t="shared" si="995"/>
        <v>0</v>
      </c>
    </row>
    <row r="31859" spans="1:5" x14ac:dyDescent="0.2">
      <c r="A31859">
        <v>31858</v>
      </c>
      <c r="B31859">
        <f>SUMIF(mma_train!B:B,Groupby_orderid!A31859,mma_train!K:K)</f>
        <v>0</v>
      </c>
      <c r="C31859">
        <f t="shared" si="994"/>
        <v>0</v>
      </c>
      <c r="D31859">
        <f>COUNTIF(mma_train!B:B,Groupby_orderid!A31859)</f>
        <v>11</v>
      </c>
      <c r="E31859">
        <f t="shared" si="995"/>
        <v>0</v>
      </c>
    </row>
    <row r="31860" spans="1:5" x14ac:dyDescent="0.2">
      <c r="A31860">
        <v>31859</v>
      </c>
      <c r="B31860">
        <f>SUMIF(mma_train!B:B,Groupby_orderid!A31860,mma_train!K:K)</f>
        <v>0</v>
      </c>
      <c r="C31860">
        <f t="shared" si="994"/>
        <v>0</v>
      </c>
      <c r="D31860">
        <f>COUNTIF(mma_train!B:B,Groupby_orderid!A31860)</f>
        <v>7</v>
      </c>
      <c r="E31860">
        <f t="shared" si="995"/>
        <v>0</v>
      </c>
    </row>
    <row r="31861" spans="1:5" x14ac:dyDescent="0.2">
      <c r="A31861">
        <v>31860</v>
      </c>
      <c r="B31861">
        <f>SUMIF(mma_train!B:B,Groupby_orderid!A31861,mma_train!K:K)</f>
        <v>0</v>
      </c>
      <c r="C31861">
        <f t="shared" si="994"/>
        <v>0</v>
      </c>
      <c r="D31861">
        <f>COUNTIF(mma_train!B:B,Groupby_orderid!A31861)</f>
        <v>22</v>
      </c>
      <c r="E31861">
        <f t="shared" si="995"/>
        <v>0</v>
      </c>
    </row>
    <row r="31862" spans="1:5" x14ac:dyDescent="0.2">
      <c r="A31862">
        <v>31861</v>
      </c>
      <c r="B31862">
        <f>SUMIF(mma_train!B:B,Groupby_orderid!A31862,mma_train!K:K)</f>
        <v>0</v>
      </c>
      <c r="C31862">
        <f t="shared" si="994"/>
        <v>0</v>
      </c>
      <c r="D31862">
        <f>COUNTIF(mma_train!B:B,Groupby_orderid!A31862)</f>
        <v>11</v>
      </c>
      <c r="E31862">
        <f t="shared" si="995"/>
        <v>0</v>
      </c>
    </row>
    <row r="31863" spans="1:5" x14ac:dyDescent="0.2">
      <c r="A31863">
        <v>31862</v>
      </c>
      <c r="B31863">
        <f>SUMIF(mma_train!B:B,Groupby_orderid!A31863,mma_train!K:K)</f>
        <v>0</v>
      </c>
      <c r="C31863">
        <f t="shared" si="994"/>
        <v>0</v>
      </c>
      <c r="D31863">
        <f>COUNTIF(mma_train!B:B,Groupby_orderid!A31863)</f>
        <v>3</v>
      </c>
      <c r="E31863">
        <f t="shared" si="995"/>
        <v>0</v>
      </c>
    </row>
    <row r="31864" spans="1:5" x14ac:dyDescent="0.2">
      <c r="A31864">
        <v>31863</v>
      </c>
      <c r="B31864">
        <f>SUMIF(mma_train!B:B,Groupby_orderid!A31864,mma_train!K:K)</f>
        <v>0</v>
      </c>
      <c r="C31864">
        <f t="shared" si="994"/>
        <v>0</v>
      </c>
      <c r="D31864">
        <f>COUNTIF(mma_train!B:B,Groupby_orderid!A31864)</f>
        <v>3</v>
      </c>
      <c r="E31864">
        <f t="shared" si="995"/>
        <v>0</v>
      </c>
    </row>
    <row r="31865" spans="1:5" x14ac:dyDescent="0.2">
      <c r="A31865">
        <v>31864</v>
      </c>
      <c r="B31865">
        <f>SUMIF(mma_train!B:B,Groupby_orderid!A31865,mma_train!K:K)</f>
        <v>0</v>
      </c>
      <c r="C31865">
        <f t="shared" si="994"/>
        <v>0</v>
      </c>
      <c r="D31865">
        <f>COUNTIF(mma_train!B:B,Groupby_orderid!A31865)</f>
        <v>16</v>
      </c>
      <c r="E31865">
        <f t="shared" si="995"/>
        <v>0</v>
      </c>
    </row>
    <row r="31866" spans="1:5" x14ac:dyDescent="0.2">
      <c r="A31866">
        <v>31865</v>
      </c>
      <c r="B31866">
        <f>SUMIF(mma_train!B:B,Groupby_orderid!A31866,mma_train!K:K)</f>
        <v>0</v>
      </c>
      <c r="C31866">
        <f t="shared" si="994"/>
        <v>0</v>
      </c>
      <c r="D31866">
        <f>COUNTIF(mma_train!B:B,Groupby_orderid!A31866)</f>
        <v>6</v>
      </c>
      <c r="E31866">
        <f t="shared" si="995"/>
        <v>0</v>
      </c>
    </row>
    <row r="31867" spans="1:5" x14ac:dyDescent="0.2">
      <c r="A31867">
        <v>31866</v>
      </c>
      <c r="B31867">
        <f>SUMIF(mma_train!B:B,Groupby_orderid!A31867,mma_train!K:K)</f>
        <v>0</v>
      </c>
      <c r="C31867">
        <f t="shared" si="994"/>
        <v>0</v>
      </c>
      <c r="D31867">
        <f>COUNTIF(mma_train!B:B,Groupby_orderid!A31867)</f>
        <v>8</v>
      </c>
      <c r="E31867">
        <f t="shared" si="995"/>
        <v>0</v>
      </c>
    </row>
    <row r="31868" spans="1:5" x14ac:dyDescent="0.2">
      <c r="A31868">
        <v>31867</v>
      </c>
      <c r="B31868">
        <f>SUMIF(mma_train!B:B,Groupby_orderid!A31868,mma_train!K:K)</f>
        <v>0</v>
      </c>
      <c r="C31868">
        <f t="shared" si="994"/>
        <v>0</v>
      </c>
      <c r="D31868">
        <f>COUNTIF(mma_train!B:B,Groupby_orderid!A31868)</f>
        <v>24</v>
      </c>
      <c r="E31868">
        <f t="shared" si="995"/>
        <v>0</v>
      </c>
    </row>
    <row r="31869" spans="1:5" x14ac:dyDescent="0.2">
      <c r="A31869">
        <v>31868</v>
      </c>
      <c r="B31869">
        <f>SUMIF(mma_train!B:B,Groupby_orderid!A31869,mma_train!K:K)</f>
        <v>0</v>
      </c>
      <c r="C31869">
        <f t="shared" si="994"/>
        <v>0</v>
      </c>
      <c r="D31869">
        <f>COUNTIF(mma_train!B:B,Groupby_orderid!A31869)</f>
        <v>14</v>
      </c>
      <c r="E31869">
        <f t="shared" si="995"/>
        <v>0</v>
      </c>
    </row>
    <row r="31870" spans="1:5" x14ac:dyDescent="0.2">
      <c r="A31870">
        <v>31869</v>
      </c>
      <c r="B31870">
        <f>SUMIF(mma_train!B:B,Groupby_orderid!A31870,mma_train!K:K)</f>
        <v>0</v>
      </c>
      <c r="C31870">
        <f t="shared" si="994"/>
        <v>0</v>
      </c>
      <c r="D31870">
        <f>COUNTIF(mma_train!B:B,Groupby_orderid!A31870)</f>
        <v>14</v>
      </c>
      <c r="E31870">
        <f t="shared" si="995"/>
        <v>0</v>
      </c>
    </row>
    <row r="31871" spans="1:5" x14ac:dyDescent="0.2">
      <c r="A31871">
        <v>31870</v>
      </c>
      <c r="B31871">
        <f>SUMIF(mma_train!B:B,Groupby_orderid!A31871,mma_train!K:K)</f>
        <v>0</v>
      </c>
      <c r="C31871">
        <f t="shared" si="994"/>
        <v>0</v>
      </c>
      <c r="D31871">
        <f>COUNTIF(mma_train!B:B,Groupby_orderid!A31871)</f>
        <v>11</v>
      </c>
      <c r="E31871">
        <f t="shared" si="995"/>
        <v>0</v>
      </c>
    </row>
    <row r="31872" spans="1:5" x14ac:dyDescent="0.2">
      <c r="A31872">
        <v>31871</v>
      </c>
      <c r="B31872">
        <f>SUMIF(mma_train!B:B,Groupby_orderid!A31872,mma_train!K:K)</f>
        <v>0</v>
      </c>
      <c r="C31872">
        <f t="shared" si="994"/>
        <v>0</v>
      </c>
      <c r="D31872">
        <f>COUNTIF(mma_train!B:B,Groupby_orderid!A31872)</f>
        <v>6</v>
      </c>
      <c r="E31872">
        <f t="shared" si="995"/>
        <v>0</v>
      </c>
    </row>
    <row r="31873" spans="1:5" x14ac:dyDescent="0.2">
      <c r="A31873">
        <v>31872</v>
      </c>
      <c r="B31873">
        <f>SUMIF(mma_train!B:B,Groupby_orderid!A31873,mma_train!K:K)</f>
        <v>0</v>
      </c>
      <c r="C31873">
        <f t="shared" si="994"/>
        <v>0</v>
      </c>
      <c r="D31873">
        <f>COUNTIF(mma_train!B:B,Groupby_orderid!A31873)</f>
        <v>5</v>
      </c>
      <c r="E31873">
        <f t="shared" si="995"/>
        <v>0</v>
      </c>
    </row>
    <row r="31874" spans="1:5" x14ac:dyDescent="0.2">
      <c r="A31874">
        <v>31873</v>
      </c>
      <c r="B31874">
        <f>SUMIF(mma_train!B:B,Groupby_orderid!A31874,mma_train!K:K)</f>
        <v>0</v>
      </c>
      <c r="C31874">
        <f t="shared" si="994"/>
        <v>0</v>
      </c>
      <c r="D31874">
        <f>COUNTIF(mma_train!B:B,Groupby_orderid!A31874)</f>
        <v>22</v>
      </c>
      <c r="E31874">
        <f t="shared" si="995"/>
        <v>0</v>
      </c>
    </row>
    <row r="31875" spans="1:5" x14ac:dyDescent="0.2">
      <c r="A31875">
        <v>31874</v>
      </c>
      <c r="B31875">
        <f>SUMIF(mma_train!B:B,Groupby_orderid!A31875,mma_train!K:K)</f>
        <v>0</v>
      </c>
      <c r="C31875">
        <f t="shared" ref="C31875:C31938" si="996">IF(B31875&gt;0,1,0)</f>
        <v>0</v>
      </c>
      <c r="D31875">
        <f>COUNTIF(mma_train!B:B,Groupby_orderid!A31875)</f>
        <v>12</v>
      </c>
      <c r="E31875">
        <f t="shared" ref="E31875:E31938" si="997">B31875/D31875</f>
        <v>0</v>
      </c>
    </row>
    <row r="31876" spans="1:5" x14ac:dyDescent="0.2">
      <c r="A31876">
        <v>31875</v>
      </c>
      <c r="B31876">
        <f>SUMIF(mma_train!B:B,Groupby_orderid!A31876,mma_train!K:K)</f>
        <v>0</v>
      </c>
      <c r="C31876">
        <f t="shared" si="996"/>
        <v>0</v>
      </c>
      <c r="D31876">
        <f>COUNTIF(mma_train!B:B,Groupby_orderid!A31876)</f>
        <v>16</v>
      </c>
      <c r="E31876">
        <f t="shared" si="997"/>
        <v>0</v>
      </c>
    </row>
    <row r="31877" spans="1:5" x14ac:dyDescent="0.2">
      <c r="A31877">
        <v>31876</v>
      </c>
      <c r="B31877">
        <f>SUMIF(mma_train!B:B,Groupby_orderid!A31877,mma_train!K:K)</f>
        <v>0</v>
      </c>
      <c r="C31877">
        <f t="shared" si="996"/>
        <v>0</v>
      </c>
      <c r="D31877">
        <f>COUNTIF(mma_train!B:B,Groupby_orderid!A31877)</f>
        <v>15</v>
      </c>
      <c r="E31877">
        <f t="shared" si="997"/>
        <v>0</v>
      </c>
    </row>
    <row r="31878" spans="1:5" x14ac:dyDescent="0.2">
      <c r="A31878">
        <v>31877</v>
      </c>
      <c r="B31878">
        <f>SUMIF(mma_train!B:B,Groupby_orderid!A31878,mma_train!K:K)</f>
        <v>0</v>
      </c>
      <c r="C31878">
        <f t="shared" si="996"/>
        <v>0</v>
      </c>
      <c r="D31878">
        <f>COUNTIF(mma_train!B:B,Groupby_orderid!A31878)</f>
        <v>36</v>
      </c>
      <c r="E31878">
        <f t="shared" si="997"/>
        <v>0</v>
      </c>
    </row>
    <row r="31879" spans="1:5" x14ac:dyDescent="0.2">
      <c r="A31879">
        <v>31878</v>
      </c>
      <c r="B31879">
        <f>SUMIF(mma_train!B:B,Groupby_orderid!A31879,mma_train!K:K)</f>
        <v>0</v>
      </c>
      <c r="C31879">
        <f t="shared" si="996"/>
        <v>0</v>
      </c>
      <c r="D31879">
        <f>COUNTIF(mma_train!B:B,Groupby_orderid!A31879)</f>
        <v>8</v>
      </c>
      <c r="E31879">
        <f t="shared" si="997"/>
        <v>0</v>
      </c>
    </row>
    <row r="31880" spans="1:5" x14ac:dyDescent="0.2">
      <c r="A31880">
        <v>31879</v>
      </c>
      <c r="B31880">
        <f>SUMIF(mma_train!B:B,Groupby_orderid!A31880,mma_train!K:K)</f>
        <v>0</v>
      </c>
      <c r="C31880">
        <f t="shared" si="996"/>
        <v>0</v>
      </c>
      <c r="D31880">
        <f>COUNTIF(mma_train!B:B,Groupby_orderid!A31880)</f>
        <v>17</v>
      </c>
      <c r="E31880">
        <f t="shared" si="997"/>
        <v>0</v>
      </c>
    </row>
    <row r="31881" spans="1:5" x14ac:dyDescent="0.2">
      <c r="A31881">
        <v>31880</v>
      </c>
      <c r="B31881">
        <f>SUMIF(mma_train!B:B,Groupby_orderid!A31881,mma_train!K:K)</f>
        <v>0</v>
      </c>
      <c r="C31881">
        <f t="shared" si="996"/>
        <v>0</v>
      </c>
      <c r="D31881">
        <f>COUNTIF(mma_train!B:B,Groupby_orderid!A31881)</f>
        <v>6</v>
      </c>
      <c r="E31881">
        <f t="shared" si="997"/>
        <v>0</v>
      </c>
    </row>
    <row r="31882" spans="1:5" x14ac:dyDescent="0.2">
      <c r="A31882">
        <v>31881</v>
      </c>
      <c r="B31882">
        <f>SUMIF(mma_train!B:B,Groupby_orderid!A31882,mma_train!K:K)</f>
        <v>0</v>
      </c>
      <c r="C31882">
        <f t="shared" si="996"/>
        <v>0</v>
      </c>
      <c r="D31882">
        <f>COUNTIF(mma_train!B:B,Groupby_orderid!A31882)</f>
        <v>24</v>
      </c>
      <c r="E31882">
        <f t="shared" si="997"/>
        <v>0</v>
      </c>
    </row>
    <row r="31883" spans="1:5" x14ac:dyDescent="0.2">
      <c r="A31883">
        <v>31882</v>
      </c>
      <c r="B31883">
        <f>SUMIF(mma_train!B:B,Groupby_orderid!A31883,mma_train!K:K)</f>
        <v>0</v>
      </c>
      <c r="C31883">
        <f t="shared" si="996"/>
        <v>0</v>
      </c>
      <c r="D31883">
        <f>COUNTIF(mma_train!B:B,Groupby_orderid!A31883)</f>
        <v>2</v>
      </c>
      <c r="E31883">
        <f t="shared" si="997"/>
        <v>0</v>
      </c>
    </row>
    <row r="31884" spans="1:5" x14ac:dyDescent="0.2">
      <c r="A31884">
        <v>31883</v>
      </c>
      <c r="B31884">
        <f>SUMIF(mma_train!B:B,Groupby_orderid!A31884,mma_train!K:K)</f>
        <v>0</v>
      </c>
      <c r="C31884">
        <f t="shared" si="996"/>
        <v>0</v>
      </c>
      <c r="D31884">
        <f>COUNTIF(mma_train!B:B,Groupby_orderid!A31884)</f>
        <v>3</v>
      </c>
      <c r="E31884">
        <f t="shared" si="997"/>
        <v>0</v>
      </c>
    </row>
    <row r="31885" spans="1:5" x14ac:dyDescent="0.2">
      <c r="A31885">
        <v>31884</v>
      </c>
      <c r="B31885">
        <f>SUMIF(mma_train!B:B,Groupby_orderid!A31885,mma_train!K:K)</f>
        <v>0</v>
      </c>
      <c r="C31885">
        <f t="shared" si="996"/>
        <v>0</v>
      </c>
      <c r="D31885">
        <f>COUNTIF(mma_train!B:B,Groupby_orderid!A31885)</f>
        <v>5</v>
      </c>
      <c r="E31885">
        <f t="shared" si="997"/>
        <v>0</v>
      </c>
    </row>
    <row r="31886" spans="1:5" x14ac:dyDescent="0.2">
      <c r="A31886">
        <v>31885</v>
      </c>
      <c r="B31886">
        <f>SUMIF(mma_train!B:B,Groupby_orderid!A31886,mma_train!K:K)</f>
        <v>0</v>
      </c>
      <c r="C31886">
        <f t="shared" si="996"/>
        <v>0</v>
      </c>
      <c r="D31886">
        <f>COUNTIF(mma_train!B:B,Groupby_orderid!A31886)</f>
        <v>8</v>
      </c>
      <c r="E31886">
        <f t="shared" si="997"/>
        <v>0</v>
      </c>
    </row>
    <row r="31887" spans="1:5" x14ac:dyDescent="0.2">
      <c r="A31887">
        <v>31886</v>
      </c>
      <c r="B31887">
        <f>SUMIF(mma_train!B:B,Groupby_orderid!A31887,mma_train!K:K)</f>
        <v>0</v>
      </c>
      <c r="C31887">
        <f t="shared" si="996"/>
        <v>0</v>
      </c>
      <c r="D31887">
        <f>COUNTIF(mma_train!B:B,Groupby_orderid!A31887)</f>
        <v>6</v>
      </c>
      <c r="E31887">
        <f t="shared" si="997"/>
        <v>0</v>
      </c>
    </row>
    <row r="31888" spans="1:5" x14ac:dyDescent="0.2">
      <c r="A31888">
        <v>31887</v>
      </c>
      <c r="B31888">
        <f>SUMIF(mma_train!B:B,Groupby_orderid!A31888,mma_train!K:K)</f>
        <v>0</v>
      </c>
      <c r="C31888">
        <f t="shared" si="996"/>
        <v>0</v>
      </c>
      <c r="D31888">
        <f>COUNTIF(mma_train!B:B,Groupby_orderid!A31888)</f>
        <v>18</v>
      </c>
      <c r="E31888">
        <f t="shared" si="997"/>
        <v>0</v>
      </c>
    </row>
    <row r="31889" spans="1:5" x14ac:dyDescent="0.2">
      <c r="A31889">
        <v>31888</v>
      </c>
      <c r="B31889">
        <f>SUMIF(mma_train!B:B,Groupby_orderid!A31889,mma_train!K:K)</f>
        <v>0</v>
      </c>
      <c r="C31889">
        <f t="shared" si="996"/>
        <v>0</v>
      </c>
      <c r="D31889">
        <f>COUNTIF(mma_train!B:B,Groupby_orderid!A31889)</f>
        <v>22</v>
      </c>
      <c r="E31889">
        <f t="shared" si="997"/>
        <v>0</v>
      </c>
    </row>
    <row r="31890" spans="1:5" x14ac:dyDescent="0.2">
      <c r="A31890">
        <v>31889</v>
      </c>
      <c r="B31890">
        <f>SUMIF(mma_train!B:B,Groupby_orderid!A31890,mma_train!K:K)</f>
        <v>0</v>
      </c>
      <c r="C31890">
        <f t="shared" si="996"/>
        <v>0</v>
      </c>
      <c r="D31890">
        <f>COUNTIF(mma_train!B:B,Groupby_orderid!A31890)</f>
        <v>14</v>
      </c>
      <c r="E31890">
        <f t="shared" si="997"/>
        <v>0</v>
      </c>
    </row>
    <row r="31891" spans="1:5" x14ac:dyDescent="0.2">
      <c r="A31891">
        <v>31890</v>
      </c>
      <c r="B31891">
        <f>SUMIF(mma_train!B:B,Groupby_orderid!A31891,mma_train!K:K)</f>
        <v>0</v>
      </c>
      <c r="C31891">
        <f t="shared" si="996"/>
        <v>0</v>
      </c>
      <c r="D31891">
        <f>COUNTIF(mma_train!B:B,Groupby_orderid!A31891)</f>
        <v>6</v>
      </c>
      <c r="E31891">
        <f t="shared" si="997"/>
        <v>0</v>
      </c>
    </row>
    <row r="31892" spans="1:5" x14ac:dyDescent="0.2">
      <c r="A31892">
        <v>31891</v>
      </c>
      <c r="B31892">
        <f>SUMIF(mma_train!B:B,Groupby_orderid!A31892,mma_train!K:K)</f>
        <v>0</v>
      </c>
      <c r="C31892">
        <f t="shared" si="996"/>
        <v>0</v>
      </c>
      <c r="D31892">
        <f>COUNTIF(mma_train!B:B,Groupby_orderid!A31892)</f>
        <v>7</v>
      </c>
      <c r="E31892">
        <f t="shared" si="997"/>
        <v>0</v>
      </c>
    </row>
    <row r="31893" spans="1:5" x14ac:dyDescent="0.2">
      <c r="A31893">
        <v>31892</v>
      </c>
      <c r="B31893">
        <f>SUMIF(mma_train!B:B,Groupby_orderid!A31893,mma_train!K:K)</f>
        <v>0</v>
      </c>
      <c r="C31893">
        <f t="shared" si="996"/>
        <v>0</v>
      </c>
      <c r="D31893">
        <f>COUNTIF(mma_train!B:B,Groupby_orderid!A31893)</f>
        <v>3</v>
      </c>
      <c r="E31893">
        <f t="shared" si="997"/>
        <v>0</v>
      </c>
    </row>
    <row r="31894" spans="1:5" x14ac:dyDescent="0.2">
      <c r="A31894">
        <v>31893</v>
      </c>
      <c r="B31894">
        <f>SUMIF(mma_train!B:B,Groupby_orderid!A31894,mma_train!K:K)</f>
        <v>0</v>
      </c>
      <c r="C31894">
        <f t="shared" si="996"/>
        <v>0</v>
      </c>
      <c r="D31894">
        <f>COUNTIF(mma_train!B:B,Groupby_orderid!A31894)</f>
        <v>1</v>
      </c>
      <c r="E31894">
        <f t="shared" si="997"/>
        <v>0</v>
      </c>
    </row>
    <row r="31895" spans="1:5" x14ac:dyDescent="0.2">
      <c r="A31895">
        <v>31894</v>
      </c>
      <c r="B31895">
        <f>SUMIF(mma_train!B:B,Groupby_orderid!A31895,mma_train!K:K)</f>
        <v>0</v>
      </c>
      <c r="C31895">
        <f t="shared" si="996"/>
        <v>0</v>
      </c>
      <c r="D31895">
        <f>COUNTIF(mma_train!B:B,Groupby_orderid!A31895)</f>
        <v>2</v>
      </c>
      <c r="E31895">
        <f t="shared" si="997"/>
        <v>0</v>
      </c>
    </row>
    <row r="31896" spans="1:5" x14ac:dyDescent="0.2">
      <c r="A31896">
        <v>31895</v>
      </c>
      <c r="B31896">
        <f>SUMIF(mma_train!B:B,Groupby_orderid!A31896,mma_train!K:K)</f>
        <v>0</v>
      </c>
      <c r="C31896">
        <f t="shared" si="996"/>
        <v>0</v>
      </c>
      <c r="D31896">
        <f>COUNTIF(mma_train!B:B,Groupby_orderid!A31896)</f>
        <v>4</v>
      </c>
      <c r="E31896">
        <f t="shared" si="997"/>
        <v>0</v>
      </c>
    </row>
    <row r="31897" spans="1:5" x14ac:dyDescent="0.2">
      <c r="A31897">
        <v>31896</v>
      </c>
      <c r="B31897">
        <f>SUMIF(mma_train!B:B,Groupby_orderid!A31897,mma_train!K:K)</f>
        <v>0</v>
      </c>
      <c r="C31897">
        <f t="shared" si="996"/>
        <v>0</v>
      </c>
      <c r="D31897">
        <f>COUNTIF(mma_train!B:B,Groupby_orderid!A31897)</f>
        <v>6</v>
      </c>
      <c r="E31897">
        <f t="shared" si="997"/>
        <v>0</v>
      </c>
    </row>
    <row r="31898" spans="1:5" x14ac:dyDescent="0.2">
      <c r="A31898">
        <v>31897</v>
      </c>
      <c r="B31898">
        <f>SUMIF(mma_train!B:B,Groupby_orderid!A31898,mma_train!K:K)</f>
        <v>0</v>
      </c>
      <c r="C31898">
        <f t="shared" si="996"/>
        <v>0</v>
      </c>
      <c r="D31898">
        <f>COUNTIF(mma_train!B:B,Groupby_orderid!A31898)</f>
        <v>6</v>
      </c>
      <c r="E31898">
        <f t="shared" si="997"/>
        <v>0</v>
      </c>
    </row>
    <row r="31899" spans="1:5" x14ac:dyDescent="0.2">
      <c r="A31899">
        <v>31898</v>
      </c>
      <c r="B31899">
        <f>SUMIF(mma_train!B:B,Groupby_orderid!A31899,mma_train!K:K)</f>
        <v>0</v>
      </c>
      <c r="C31899">
        <f t="shared" si="996"/>
        <v>0</v>
      </c>
      <c r="D31899">
        <f>COUNTIF(mma_train!B:B,Groupby_orderid!A31899)</f>
        <v>6</v>
      </c>
      <c r="E31899">
        <f t="shared" si="997"/>
        <v>0</v>
      </c>
    </row>
    <row r="31900" spans="1:5" x14ac:dyDescent="0.2">
      <c r="A31900">
        <v>31899</v>
      </c>
      <c r="B31900">
        <f>SUMIF(mma_train!B:B,Groupby_orderid!A31900,mma_train!K:K)</f>
        <v>0</v>
      </c>
      <c r="C31900">
        <f t="shared" si="996"/>
        <v>0</v>
      </c>
      <c r="D31900">
        <f>COUNTIF(mma_train!B:B,Groupby_orderid!A31900)</f>
        <v>3</v>
      </c>
      <c r="E31900">
        <f t="shared" si="997"/>
        <v>0</v>
      </c>
    </row>
    <row r="31901" spans="1:5" x14ac:dyDescent="0.2">
      <c r="A31901">
        <v>31900</v>
      </c>
      <c r="B31901">
        <f>SUMIF(mma_train!B:B,Groupby_orderid!A31901,mma_train!K:K)</f>
        <v>0</v>
      </c>
      <c r="C31901">
        <f t="shared" si="996"/>
        <v>0</v>
      </c>
      <c r="D31901">
        <f>COUNTIF(mma_train!B:B,Groupby_orderid!A31901)</f>
        <v>25</v>
      </c>
      <c r="E31901">
        <f t="shared" si="997"/>
        <v>0</v>
      </c>
    </row>
    <row r="31902" spans="1:5" x14ac:dyDescent="0.2">
      <c r="A31902">
        <v>31901</v>
      </c>
      <c r="B31902">
        <f>SUMIF(mma_train!B:B,Groupby_orderid!A31902,mma_train!K:K)</f>
        <v>0</v>
      </c>
      <c r="C31902">
        <f t="shared" si="996"/>
        <v>0</v>
      </c>
      <c r="D31902">
        <f>COUNTIF(mma_train!B:B,Groupby_orderid!A31902)</f>
        <v>14</v>
      </c>
      <c r="E31902">
        <f t="shared" si="997"/>
        <v>0</v>
      </c>
    </row>
    <row r="31903" spans="1:5" x14ac:dyDescent="0.2">
      <c r="A31903">
        <v>31902</v>
      </c>
      <c r="B31903">
        <f>SUMIF(mma_train!B:B,Groupby_orderid!A31903,mma_train!K:K)</f>
        <v>0</v>
      </c>
      <c r="C31903">
        <f t="shared" si="996"/>
        <v>0</v>
      </c>
      <c r="D31903">
        <f>COUNTIF(mma_train!B:B,Groupby_orderid!A31903)</f>
        <v>5</v>
      </c>
      <c r="E31903">
        <f t="shared" si="997"/>
        <v>0</v>
      </c>
    </row>
    <row r="31904" spans="1:5" x14ac:dyDescent="0.2">
      <c r="A31904">
        <v>31903</v>
      </c>
      <c r="B31904">
        <f>SUMIF(mma_train!B:B,Groupby_orderid!A31904,mma_train!K:K)</f>
        <v>0</v>
      </c>
      <c r="C31904">
        <f t="shared" si="996"/>
        <v>0</v>
      </c>
      <c r="D31904">
        <f>COUNTIF(mma_train!B:B,Groupby_orderid!A31904)</f>
        <v>9</v>
      </c>
      <c r="E31904">
        <f t="shared" si="997"/>
        <v>0</v>
      </c>
    </row>
    <row r="31905" spans="1:5" x14ac:dyDescent="0.2">
      <c r="A31905">
        <v>31904</v>
      </c>
      <c r="B31905">
        <f>SUMIF(mma_train!B:B,Groupby_orderid!A31905,mma_train!K:K)</f>
        <v>0</v>
      </c>
      <c r="C31905">
        <f t="shared" si="996"/>
        <v>0</v>
      </c>
      <c r="D31905">
        <f>COUNTIF(mma_train!B:B,Groupby_orderid!A31905)</f>
        <v>1</v>
      </c>
      <c r="E31905">
        <f t="shared" si="997"/>
        <v>0</v>
      </c>
    </row>
    <row r="31906" spans="1:5" x14ac:dyDescent="0.2">
      <c r="A31906">
        <v>31905</v>
      </c>
      <c r="B31906">
        <f>SUMIF(mma_train!B:B,Groupby_orderid!A31906,mma_train!K:K)</f>
        <v>0</v>
      </c>
      <c r="C31906">
        <f t="shared" si="996"/>
        <v>0</v>
      </c>
      <c r="D31906">
        <f>COUNTIF(mma_train!B:B,Groupby_orderid!A31906)</f>
        <v>14</v>
      </c>
      <c r="E31906">
        <f t="shared" si="997"/>
        <v>0</v>
      </c>
    </row>
    <row r="31907" spans="1:5" x14ac:dyDescent="0.2">
      <c r="A31907">
        <v>31906</v>
      </c>
      <c r="B31907">
        <f>SUMIF(mma_train!B:B,Groupby_orderid!A31907,mma_train!K:K)</f>
        <v>0</v>
      </c>
      <c r="C31907">
        <f t="shared" si="996"/>
        <v>0</v>
      </c>
      <c r="D31907">
        <f>COUNTIF(mma_train!B:B,Groupby_orderid!A31907)</f>
        <v>5</v>
      </c>
      <c r="E31907">
        <f t="shared" si="997"/>
        <v>0</v>
      </c>
    </row>
    <row r="31908" spans="1:5" x14ac:dyDescent="0.2">
      <c r="A31908">
        <v>31907</v>
      </c>
      <c r="B31908">
        <f>SUMIF(mma_train!B:B,Groupby_orderid!A31908,mma_train!K:K)</f>
        <v>0</v>
      </c>
      <c r="C31908">
        <f t="shared" si="996"/>
        <v>0</v>
      </c>
      <c r="D31908">
        <f>COUNTIF(mma_train!B:B,Groupby_orderid!A31908)</f>
        <v>19</v>
      </c>
      <c r="E31908">
        <f t="shared" si="997"/>
        <v>0</v>
      </c>
    </row>
    <row r="31909" spans="1:5" x14ac:dyDescent="0.2">
      <c r="A31909">
        <v>31908</v>
      </c>
      <c r="B31909">
        <f>SUMIF(mma_train!B:B,Groupby_orderid!A31909,mma_train!K:K)</f>
        <v>0</v>
      </c>
      <c r="C31909">
        <f t="shared" si="996"/>
        <v>0</v>
      </c>
      <c r="D31909">
        <f>COUNTIF(mma_train!B:B,Groupby_orderid!A31909)</f>
        <v>13</v>
      </c>
      <c r="E31909">
        <f t="shared" si="997"/>
        <v>0</v>
      </c>
    </row>
    <row r="31910" spans="1:5" x14ac:dyDescent="0.2">
      <c r="A31910">
        <v>31909</v>
      </c>
      <c r="B31910">
        <f>SUMIF(mma_train!B:B,Groupby_orderid!A31910,mma_train!K:K)</f>
        <v>0</v>
      </c>
      <c r="C31910">
        <f t="shared" si="996"/>
        <v>0</v>
      </c>
      <c r="D31910">
        <f>COUNTIF(mma_train!B:B,Groupby_orderid!A31910)</f>
        <v>16</v>
      </c>
      <c r="E31910">
        <f t="shared" si="997"/>
        <v>0</v>
      </c>
    </row>
    <row r="31911" spans="1:5" x14ac:dyDescent="0.2">
      <c r="A31911">
        <v>31910</v>
      </c>
      <c r="B31911">
        <f>SUMIF(mma_train!B:B,Groupby_orderid!A31911,mma_train!K:K)</f>
        <v>0</v>
      </c>
      <c r="C31911">
        <f t="shared" si="996"/>
        <v>0</v>
      </c>
      <c r="D31911">
        <f>COUNTIF(mma_train!B:B,Groupby_orderid!A31911)</f>
        <v>14</v>
      </c>
      <c r="E31911">
        <f t="shared" si="997"/>
        <v>0</v>
      </c>
    </row>
    <row r="31912" spans="1:5" x14ac:dyDescent="0.2">
      <c r="A31912">
        <v>31911</v>
      </c>
      <c r="B31912">
        <f>SUMIF(mma_train!B:B,Groupby_orderid!A31912,mma_train!K:K)</f>
        <v>0</v>
      </c>
      <c r="C31912">
        <f t="shared" si="996"/>
        <v>0</v>
      </c>
      <c r="D31912">
        <f>COUNTIF(mma_train!B:B,Groupby_orderid!A31912)</f>
        <v>8</v>
      </c>
      <c r="E31912">
        <f t="shared" si="997"/>
        <v>0</v>
      </c>
    </row>
    <row r="31913" spans="1:5" x14ac:dyDescent="0.2">
      <c r="A31913">
        <v>31912</v>
      </c>
      <c r="B31913">
        <f>SUMIF(mma_train!B:B,Groupby_orderid!A31913,mma_train!K:K)</f>
        <v>0</v>
      </c>
      <c r="C31913">
        <f t="shared" si="996"/>
        <v>0</v>
      </c>
      <c r="D31913">
        <f>COUNTIF(mma_train!B:B,Groupby_orderid!A31913)</f>
        <v>8</v>
      </c>
      <c r="E31913">
        <f t="shared" si="997"/>
        <v>0</v>
      </c>
    </row>
    <row r="31914" spans="1:5" x14ac:dyDescent="0.2">
      <c r="A31914">
        <v>31913</v>
      </c>
      <c r="B31914">
        <f>SUMIF(mma_train!B:B,Groupby_orderid!A31914,mma_train!K:K)</f>
        <v>0</v>
      </c>
      <c r="C31914">
        <f t="shared" si="996"/>
        <v>0</v>
      </c>
      <c r="D31914">
        <f>COUNTIF(mma_train!B:B,Groupby_orderid!A31914)</f>
        <v>26</v>
      </c>
      <c r="E31914">
        <f t="shared" si="997"/>
        <v>0</v>
      </c>
    </row>
    <row r="31915" spans="1:5" x14ac:dyDescent="0.2">
      <c r="A31915">
        <v>31914</v>
      </c>
      <c r="B31915">
        <f>SUMIF(mma_train!B:B,Groupby_orderid!A31915,mma_train!K:K)</f>
        <v>0</v>
      </c>
      <c r="C31915">
        <f t="shared" si="996"/>
        <v>0</v>
      </c>
      <c r="D31915">
        <f>COUNTIF(mma_train!B:B,Groupby_orderid!A31915)</f>
        <v>7</v>
      </c>
      <c r="E31915">
        <f t="shared" si="997"/>
        <v>0</v>
      </c>
    </row>
    <row r="31916" spans="1:5" x14ac:dyDescent="0.2">
      <c r="A31916">
        <v>31915</v>
      </c>
      <c r="B31916">
        <f>SUMIF(mma_train!B:B,Groupby_orderid!A31916,mma_train!K:K)</f>
        <v>0</v>
      </c>
      <c r="C31916">
        <f t="shared" si="996"/>
        <v>0</v>
      </c>
      <c r="D31916">
        <f>COUNTIF(mma_train!B:B,Groupby_orderid!A31916)</f>
        <v>3</v>
      </c>
      <c r="E31916">
        <f t="shared" si="997"/>
        <v>0</v>
      </c>
    </row>
    <row r="31917" spans="1:5" x14ac:dyDescent="0.2">
      <c r="A31917">
        <v>31916</v>
      </c>
      <c r="B31917">
        <f>SUMIF(mma_train!B:B,Groupby_orderid!A31917,mma_train!K:K)</f>
        <v>0</v>
      </c>
      <c r="C31917">
        <f t="shared" si="996"/>
        <v>0</v>
      </c>
      <c r="D31917">
        <f>COUNTIF(mma_train!B:B,Groupby_orderid!A31917)</f>
        <v>2</v>
      </c>
      <c r="E31917">
        <f t="shared" si="997"/>
        <v>0</v>
      </c>
    </row>
    <row r="31918" spans="1:5" x14ac:dyDescent="0.2">
      <c r="A31918">
        <v>31917</v>
      </c>
      <c r="B31918">
        <f>SUMIF(mma_train!B:B,Groupby_orderid!A31918,mma_train!K:K)</f>
        <v>0</v>
      </c>
      <c r="C31918">
        <f t="shared" si="996"/>
        <v>0</v>
      </c>
      <c r="D31918">
        <f>COUNTIF(mma_train!B:B,Groupby_orderid!A31918)</f>
        <v>2</v>
      </c>
      <c r="E31918">
        <f t="shared" si="997"/>
        <v>0</v>
      </c>
    </row>
    <row r="31919" spans="1:5" x14ac:dyDescent="0.2">
      <c r="A31919">
        <v>31918</v>
      </c>
      <c r="B31919">
        <f>SUMIF(mma_train!B:B,Groupby_orderid!A31919,mma_train!K:K)</f>
        <v>0</v>
      </c>
      <c r="C31919">
        <f t="shared" si="996"/>
        <v>0</v>
      </c>
      <c r="D31919">
        <f>COUNTIF(mma_train!B:B,Groupby_orderid!A31919)</f>
        <v>0</v>
      </c>
      <c r="E31919" t="e">
        <f t="shared" si="997"/>
        <v>#DIV/0!</v>
      </c>
    </row>
    <row r="31920" spans="1:5" x14ac:dyDescent="0.2">
      <c r="A31920">
        <v>31919</v>
      </c>
      <c r="B31920">
        <f>SUMIF(mma_train!B:B,Groupby_orderid!A31920,mma_train!K:K)</f>
        <v>0</v>
      </c>
      <c r="C31920">
        <f t="shared" si="996"/>
        <v>0</v>
      </c>
      <c r="D31920">
        <f>COUNTIF(mma_train!B:B,Groupby_orderid!A31920)</f>
        <v>7</v>
      </c>
      <c r="E31920">
        <f t="shared" si="997"/>
        <v>0</v>
      </c>
    </row>
    <row r="31921" spans="1:5" x14ac:dyDescent="0.2">
      <c r="A31921">
        <v>31920</v>
      </c>
      <c r="B31921">
        <f>SUMIF(mma_train!B:B,Groupby_orderid!A31921,mma_train!K:K)</f>
        <v>0</v>
      </c>
      <c r="C31921">
        <f t="shared" si="996"/>
        <v>0</v>
      </c>
      <c r="D31921">
        <f>COUNTIF(mma_train!B:B,Groupby_orderid!A31921)</f>
        <v>4</v>
      </c>
      <c r="E31921">
        <f t="shared" si="997"/>
        <v>0</v>
      </c>
    </row>
    <row r="31922" spans="1:5" x14ac:dyDescent="0.2">
      <c r="A31922">
        <v>31921</v>
      </c>
      <c r="B31922">
        <f>SUMIF(mma_train!B:B,Groupby_orderid!A31922,mma_train!K:K)</f>
        <v>0</v>
      </c>
      <c r="C31922">
        <f t="shared" si="996"/>
        <v>0</v>
      </c>
      <c r="D31922">
        <f>COUNTIF(mma_train!B:B,Groupby_orderid!A31922)</f>
        <v>4</v>
      </c>
      <c r="E31922">
        <f t="shared" si="997"/>
        <v>0</v>
      </c>
    </row>
    <row r="31923" spans="1:5" x14ac:dyDescent="0.2">
      <c r="A31923">
        <v>31922</v>
      </c>
      <c r="B31923">
        <f>SUMIF(mma_train!B:B,Groupby_orderid!A31923,mma_train!K:K)</f>
        <v>0</v>
      </c>
      <c r="C31923">
        <f t="shared" si="996"/>
        <v>0</v>
      </c>
      <c r="D31923">
        <f>COUNTIF(mma_train!B:B,Groupby_orderid!A31923)</f>
        <v>10</v>
      </c>
      <c r="E31923">
        <f t="shared" si="997"/>
        <v>0</v>
      </c>
    </row>
    <row r="31924" spans="1:5" x14ac:dyDescent="0.2">
      <c r="A31924">
        <v>31923</v>
      </c>
      <c r="B31924">
        <f>SUMIF(mma_train!B:B,Groupby_orderid!A31924,mma_train!K:K)</f>
        <v>0</v>
      </c>
      <c r="C31924">
        <f t="shared" si="996"/>
        <v>0</v>
      </c>
      <c r="D31924">
        <f>COUNTIF(mma_train!B:B,Groupby_orderid!A31924)</f>
        <v>6</v>
      </c>
      <c r="E31924">
        <f t="shared" si="997"/>
        <v>0</v>
      </c>
    </row>
    <row r="31925" spans="1:5" x14ac:dyDescent="0.2">
      <c r="A31925">
        <v>31924</v>
      </c>
      <c r="B31925">
        <f>SUMIF(mma_train!B:B,Groupby_orderid!A31925,mma_train!K:K)</f>
        <v>0</v>
      </c>
      <c r="C31925">
        <f t="shared" si="996"/>
        <v>0</v>
      </c>
      <c r="D31925">
        <f>COUNTIF(mma_train!B:B,Groupby_orderid!A31925)</f>
        <v>23</v>
      </c>
      <c r="E31925">
        <f t="shared" si="997"/>
        <v>0</v>
      </c>
    </row>
    <row r="31926" spans="1:5" x14ac:dyDescent="0.2">
      <c r="A31926">
        <v>31925</v>
      </c>
      <c r="B31926">
        <f>SUMIF(mma_train!B:B,Groupby_orderid!A31926,mma_train!K:K)</f>
        <v>0</v>
      </c>
      <c r="C31926">
        <f t="shared" si="996"/>
        <v>0</v>
      </c>
      <c r="D31926">
        <f>COUNTIF(mma_train!B:B,Groupby_orderid!A31926)</f>
        <v>2</v>
      </c>
      <c r="E31926">
        <f t="shared" si="997"/>
        <v>0</v>
      </c>
    </row>
    <row r="31927" spans="1:5" x14ac:dyDescent="0.2">
      <c r="A31927">
        <v>31926</v>
      </c>
      <c r="B31927">
        <f>SUMIF(mma_train!B:B,Groupby_orderid!A31927,mma_train!K:K)</f>
        <v>0</v>
      </c>
      <c r="C31927">
        <f t="shared" si="996"/>
        <v>0</v>
      </c>
      <c r="D31927">
        <f>COUNTIF(mma_train!B:B,Groupby_orderid!A31927)</f>
        <v>0</v>
      </c>
      <c r="E31927" t="e">
        <f t="shared" si="997"/>
        <v>#DIV/0!</v>
      </c>
    </row>
    <row r="31928" spans="1:5" x14ac:dyDescent="0.2">
      <c r="A31928">
        <v>31927</v>
      </c>
      <c r="B31928">
        <f>SUMIF(mma_train!B:B,Groupby_orderid!A31928,mma_train!K:K)</f>
        <v>0</v>
      </c>
      <c r="C31928">
        <f t="shared" si="996"/>
        <v>0</v>
      </c>
      <c r="D31928">
        <f>COUNTIF(mma_train!B:B,Groupby_orderid!A31928)</f>
        <v>0</v>
      </c>
      <c r="E31928" t="e">
        <f t="shared" si="997"/>
        <v>#DIV/0!</v>
      </c>
    </row>
    <row r="31929" spans="1:5" x14ac:dyDescent="0.2">
      <c r="A31929">
        <v>31928</v>
      </c>
      <c r="B31929">
        <f>SUMIF(mma_train!B:B,Groupby_orderid!A31929,mma_train!K:K)</f>
        <v>0</v>
      </c>
      <c r="C31929">
        <f t="shared" si="996"/>
        <v>0</v>
      </c>
      <c r="D31929">
        <f>COUNTIF(mma_train!B:B,Groupby_orderid!A31929)</f>
        <v>3</v>
      </c>
      <c r="E31929">
        <f t="shared" si="997"/>
        <v>0</v>
      </c>
    </row>
    <row r="31930" spans="1:5" x14ac:dyDescent="0.2">
      <c r="A31930">
        <v>31929</v>
      </c>
      <c r="B31930">
        <f>SUMIF(mma_train!B:B,Groupby_orderid!A31930,mma_train!K:K)</f>
        <v>0</v>
      </c>
      <c r="C31930">
        <f t="shared" si="996"/>
        <v>0</v>
      </c>
      <c r="D31930">
        <f>COUNTIF(mma_train!B:B,Groupby_orderid!A31930)</f>
        <v>5</v>
      </c>
      <c r="E31930">
        <f t="shared" si="997"/>
        <v>0</v>
      </c>
    </row>
    <row r="31931" spans="1:5" x14ac:dyDescent="0.2">
      <c r="A31931">
        <v>31930</v>
      </c>
      <c r="B31931">
        <f>SUMIF(mma_train!B:B,Groupby_orderid!A31931,mma_train!K:K)</f>
        <v>0</v>
      </c>
      <c r="C31931">
        <f t="shared" si="996"/>
        <v>0</v>
      </c>
      <c r="D31931">
        <f>COUNTIF(mma_train!B:B,Groupby_orderid!A31931)</f>
        <v>1</v>
      </c>
      <c r="E31931">
        <f t="shared" si="997"/>
        <v>0</v>
      </c>
    </row>
    <row r="31932" spans="1:5" x14ac:dyDescent="0.2">
      <c r="A31932">
        <v>31931</v>
      </c>
      <c r="B31932">
        <f>SUMIF(mma_train!B:B,Groupby_orderid!A31932,mma_train!K:K)</f>
        <v>0</v>
      </c>
      <c r="C31932">
        <f t="shared" si="996"/>
        <v>0</v>
      </c>
      <c r="D31932">
        <f>COUNTIF(mma_train!B:B,Groupby_orderid!A31932)</f>
        <v>8</v>
      </c>
      <c r="E31932">
        <f t="shared" si="997"/>
        <v>0</v>
      </c>
    </row>
    <row r="31933" spans="1:5" x14ac:dyDescent="0.2">
      <c r="A31933">
        <v>31932</v>
      </c>
      <c r="B31933">
        <f>SUMIF(mma_train!B:B,Groupby_orderid!A31933,mma_train!K:K)</f>
        <v>0</v>
      </c>
      <c r="C31933">
        <f t="shared" si="996"/>
        <v>0</v>
      </c>
      <c r="D31933">
        <f>COUNTIF(mma_train!B:B,Groupby_orderid!A31933)</f>
        <v>5</v>
      </c>
      <c r="E31933">
        <f t="shared" si="997"/>
        <v>0</v>
      </c>
    </row>
    <row r="31934" spans="1:5" x14ac:dyDescent="0.2">
      <c r="A31934">
        <v>31933</v>
      </c>
      <c r="B31934">
        <f>SUMIF(mma_train!B:B,Groupby_orderid!A31934,mma_train!K:K)</f>
        <v>0</v>
      </c>
      <c r="C31934">
        <f t="shared" si="996"/>
        <v>0</v>
      </c>
      <c r="D31934">
        <f>COUNTIF(mma_train!B:B,Groupby_orderid!A31934)</f>
        <v>5</v>
      </c>
      <c r="E31934">
        <f t="shared" si="997"/>
        <v>0</v>
      </c>
    </row>
    <row r="31935" spans="1:5" x14ac:dyDescent="0.2">
      <c r="A31935">
        <v>31934</v>
      </c>
      <c r="B31935">
        <f>SUMIF(mma_train!B:B,Groupby_orderid!A31935,mma_train!K:K)</f>
        <v>0</v>
      </c>
      <c r="C31935">
        <f t="shared" si="996"/>
        <v>0</v>
      </c>
      <c r="D31935">
        <f>COUNTIF(mma_train!B:B,Groupby_orderid!A31935)</f>
        <v>16</v>
      </c>
      <c r="E31935">
        <f t="shared" si="997"/>
        <v>0</v>
      </c>
    </row>
    <row r="31936" spans="1:5" x14ac:dyDescent="0.2">
      <c r="A31936">
        <v>31935</v>
      </c>
      <c r="B31936">
        <f>SUMIF(mma_train!B:B,Groupby_orderid!A31936,mma_train!K:K)</f>
        <v>0</v>
      </c>
      <c r="C31936">
        <f t="shared" si="996"/>
        <v>0</v>
      </c>
      <c r="D31936">
        <f>COUNTIF(mma_train!B:B,Groupby_orderid!A31936)</f>
        <v>2</v>
      </c>
      <c r="E31936">
        <f t="shared" si="997"/>
        <v>0</v>
      </c>
    </row>
    <row r="31937" spans="1:5" x14ac:dyDescent="0.2">
      <c r="A31937">
        <v>31936</v>
      </c>
      <c r="B31937">
        <f>SUMIF(mma_train!B:B,Groupby_orderid!A31937,mma_train!K:K)</f>
        <v>0</v>
      </c>
      <c r="C31937">
        <f t="shared" si="996"/>
        <v>0</v>
      </c>
      <c r="D31937">
        <f>COUNTIF(mma_train!B:B,Groupby_orderid!A31937)</f>
        <v>6</v>
      </c>
      <c r="E31937">
        <f t="shared" si="997"/>
        <v>0</v>
      </c>
    </row>
    <row r="31938" spans="1:5" x14ac:dyDescent="0.2">
      <c r="A31938">
        <v>31937</v>
      </c>
      <c r="B31938">
        <f>SUMIF(mma_train!B:B,Groupby_orderid!A31938,mma_train!K:K)</f>
        <v>0</v>
      </c>
      <c r="C31938">
        <f t="shared" si="996"/>
        <v>0</v>
      </c>
      <c r="D31938">
        <f>COUNTIF(mma_train!B:B,Groupby_orderid!A31938)</f>
        <v>31</v>
      </c>
      <c r="E31938">
        <f t="shared" si="997"/>
        <v>0</v>
      </c>
    </row>
    <row r="31939" spans="1:5" x14ac:dyDescent="0.2">
      <c r="A31939">
        <v>31938</v>
      </c>
      <c r="B31939">
        <f>SUMIF(mma_train!B:B,Groupby_orderid!A31939,mma_train!K:K)</f>
        <v>0</v>
      </c>
      <c r="C31939">
        <f t="shared" ref="C31939:C32002" si="998">IF(B31939&gt;0,1,0)</f>
        <v>0</v>
      </c>
      <c r="D31939">
        <f>COUNTIF(mma_train!B:B,Groupby_orderid!A31939)</f>
        <v>23</v>
      </c>
      <c r="E31939">
        <f t="shared" ref="E31939:E32002" si="999">B31939/D31939</f>
        <v>0</v>
      </c>
    </row>
    <row r="31940" spans="1:5" x14ac:dyDescent="0.2">
      <c r="A31940">
        <v>31939</v>
      </c>
      <c r="B31940">
        <f>SUMIF(mma_train!B:B,Groupby_orderid!A31940,mma_train!K:K)</f>
        <v>0</v>
      </c>
      <c r="C31940">
        <f t="shared" si="998"/>
        <v>0</v>
      </c>
      <c r="D31940">
        <f>COUNTIF(mma_train!B:B,Groupby_orderid!A31940)</f>
        <v>4</v>
      </c>
      <c r="E31940">
        <f t="shared" si="999"/>
        <v>0</v>
      </c>
    </row>
    <row r="31941" spans="1:5" x14ac:dyDescent="0.2">
      <c r="A31941">
        <v>31940</v>
      </c>
      <c r="B31941">
        <f>SUMIF(mma_train!B:B,Groupby_orderid!A31941,mma_train!K:K)</f>
        <v>0</v>
      </c>
      <c r="C31941">
        <f t="shared" si="998"/>
        <v>0</v>
      </c>
      <c r="D31941">
        <f>COUNTIF(mma_train!B:B,Groupby_orderid!A31941)</f>
        <v>14</v>
      </c>
      <c r="E31941">
        <f t="shared" si="999"/>
        <v>0</v>
      </c>
    </row>
    <row r="31942" spans="1:5" x14ac:dyDescent="0.2">
      <c r="A31942">
        <v>31941</v>
      </c>
      <c r="B31942">
        <f>SUMIF(mma_train!B:B,Groupby_orderid!A31942,mma_train!K:K)</f>
        <v>0</v>
      </c>
      <c r="C31942">
        <f t="shared" si="998"/>
        <v>0</v>
      </c>
      <c r="D31942">
        <f>COUNTIF(mma_train!B:B,Groupby_orderid!A31942)</f>
        <v>25</v>
      </c>
      <c r="E31942">
        <f t="shared" si="999"/>
        <v>0</v>
      </c>
    </row>
    <row r="31943" spans="1:5" x14ac:dyDescent="0.2">
      <c r="A31943">
        <v>31942</v>
      </c>
      <c r="B31943">
        <f>SUMIF(mma_train!B:B,Groupby_orderid!A31943,mma_train!K:K)</f>
        <v>0</v>
      </c>
      <c r="C31943">
        <f t="shared" si="998"/>
        <v>0</v>
      </c>
      <c r="D31943">
        <f>COUNTIF(mma_train!B:B,Groupby_orderid!A31943)</f>
        <v>6</v>
      </c>
      <c r="E31943">
        <f t="shared" si="999"/>
        <v>0</v>
      </c>
    </row>
    <row r="31944" spans="1:5" x14ac:dyDescent="0.2">
      <c r="A31944">
        <v>31943</v>
      </c>
      <c r="B31944">
        <f>SUMIF(mma_train!B:B,Groupby_orderid!A31944,mma_train!K:K)</f>
        <v>0</v>
      </c>
      <c r="C31944">
        <f t="shared" si="998"/>
        <v>0</v>
      </c>
      <c r="D31944">
        <f>COUNTIF(mma_train!B:B,Groupby_orderid!A31944)</f>
        <v>13</v>
      </c>
      <c r="E31944">
        <f t="shared" si="999"/>
        <v>0</v>
      </c>
    </row>
    <row r="31945" spans="1:5" x14ac:dyDescent="0.2">
      <c r="A31945">
        <v>31944</v>
      </c>
      <c r="B31945">
        <f>SUMIF(mma_train!B:B,Groupby_orderid!A31945,mma_train!K:K)</f>
        <v>0</v>
      </c>
      <c r="C31945">
        <f t="shared" si="998"/>
        <v>0</v>
      </c>
      <c r="D31945">
        <f>COUNTIF(mma_train!B:B,Groupby_orderid!A31945)</f>
        <v>7</v>
      </c>
      <c r="E31945">
        <f t="shared" si="999"/>
        <v>0</v>
      </c>
    </row>
    <row r="31946" spans="1:5" x14ac:dyDescent="0.2">
      <c r="A31946">
        <v>31945</v>
      </c>
      <c r="B31946">
        <f>SUMIF(mma_train!B:B,Groupby_orderid!A31946,mma_train!K:K)</f>
        <v>0</v>
      </c>
      <c r="C31946">
        <f t="shared" si="998"/>
        <v>0</v>
      </c>
      <c r="D31946">
        <f>COUNTIF(mma_train!B:B,Groupby_orderid!A31946)</f>
        <v>15</v>
      </c>
      <c r="E31946">
        <f t="shared" si="999"/>
        <v>0</v>
      </c>
    </row>
    <row r="31947" spans="1:5" x14ac:dyDescent="0.2">
      <c r="A31947">
        <v>31946</v>
      </c>
      <c r="B31947">
        <f>SUMIF(mma_train!B:B,Groupby_orderid!A31947,mma_train!K:K)</f>
        <v>0</v>
      </c>
      <c r="C31947">
        <f t="shared" si="998"/>
        <v>0</v>
      </c>
      <c r="D31947">
        <f>COUNTIF(mma_train!B:B,Groupby_orderid!A31947)</f>
        <v>9</v>
      </c>
      <c r="E31947">
        <f t="shared" si="999"/>
        <v>0</v>
      </c>
    </row>
    <row r="31948" spans="1:5" x14ac:dyDescent="0.2">
      <c r="A31948">
        <v>31947</v>
      </c>
      <c r="B31948">
        <f>SUMIF(mma_train!B:B,Groupby_orderid!A31948,mma_train!K:K)</f>
        <v>0</v>
      </c>
      <c r="C31948">
        <f t="shared" si="998"/>
        <v>0</v>
      </c>
      <c r="D31948">
        <f>COUNTIF(mma_train!B:B,Groupby_orderid!A31948)</f>
        <v>3</v>
      </c>
      <c r="E31948">
        <f t="shared" si="999"/>
        <v>0</v>
      </c>
    </row>
    <row r="31949" spans="1:5" x14ac:dyDescent="0.2">
      <c r="A31949">
        <v>31948</v>
      </c>
      <c r="B31949">
        <f>SUMIF(mma_train!B:B,Groupby_orderid!A31949,mma_train!K:K)</f>
        <v>0</v>
      </c>
      <c r="C31949">
        <f t="shared" si="998"/>
        <v>0</v>
      </c>
      <c r="D31949">
        <f>COUNTIF(mma_train!B:B,Groupby_orderid!A31949)</f>
        <v>8</v>
      </c>
      <c r="E31949">
        <f t="shared" si="999"/>
        <v>0</v>
      </c>
    </row>
    <row r="31950" spans="1:5" x14ac:dyDescent="0.2">
      <c r="A31950">
        <v>31949</v>
      </c>
      <c r="B31950">
        <f>SUMIF(mma_train!B:B,Groupby_orderid!A31950,mma_train!K:K)</f>
        <v>0</v>
      </c>
      <c r="C31950">
        <f t="shared" si="998"/>
        <v>0</v>
      </c>
      <c r="D31950">
        <f>COUNTIF(mma_train!B:B,Groupby_orderid!A31950)</f>
        <v>1</v>
      </c>
      <c r="E31950">
        <f t="shared" si="999"/>
        <v>0</v>
      </c>
    </row>
    <row r="31951" spans="1:5" x14ac:dyDescent="0.2">
      <c r="A31951">
        <v>31950</v>
      </c>
      <c r="B31951">
        <f>SUMIF(mma_train!B:B,Groupby_orderid!A31951,mma_train!K:K)</f>
        <v>0</v>
      </c>
      <c r="C31951">
        <f t="shared" si="998"/>
        <v>0</v>
      </c>
      <c r="D31951">
        <f>COUNTIF(mma_train!B:B,Groupby_orderid!A31951)</f>
        <v>26</v>
      </c>
      <c r="E31951">
        <f t="shared" si="999"/>
        <v>0</v>
      </c>
    </row>
    <row r="31952" spans="1:5" x14ac:dyDescent="0.2">
      <c r="A31952">
        <v>31951</v>
      </c>
      <c r="B31952">
        <f>SUMIF(mma_train!B:B,Groupby_orderid!A31952,mma_train!K:K)</f>
        <v>0</v>
      </c>
      <c r="C31952">
        <f t="shared" si="998"/>
        <v>0</v>
      </c>
      <c r="D31952">
        <f>COUNTIF(mma_train!B:B,Groupby_orderid!A31952)</f>
        <v>23</v>
      </c>
      <c r="E31952">
        <f t="shared" si="999"/>
        <v>0</v>
      </c>
    </row>
    <row r="31953" spans="1:5" x14ac:dyDescent="0.2">
      <c r="A31953">
        <v>31952</v>
      </c>
      <c r="B31953">
        <f>SUMIF(mma_train!B:B,Groupby_orderid!A31953,mma_train!K:K)</f>
        <v>0</v>
      </c>
      <c r="C31953">
        <f t="shared" si="998"/>
        <v>0</v>
      </c>
      <c r="D31953">
        <f>COUNTIF(mma_train!B:B,Groupby_orderid!A31953)</f>
        <v>6</v>
      </c>
      <c r="E31953">
        <f t="shared" si="999"/>
        <v>0</v>
      </c>
    </row>
    <row r="31954" spans="1:5" x14ac:dyDescent="0.2">
      <c r="A31954">
        <v>31953</v>
      </c>
      <c r="B31954">
        <f>SUMIF(mma_train!B:B,Groupby_orderid!A31954,mma_train!K:K)</f>
        <v>0</v>
      </c>
      <c r="C31954">
        <f t="shared" si="998"/>
        <v>0</v>
      </c>
      <c r="D31954">
        <f>COUNTIF(mma_train!B:B,Groupby_orderid!A31954)</f>
        <v>4</v>
      </c>
      <c r="E31954">
        <f t="shared" si="999"/>
        <v>0</v>
      </c>
    </row>
    <row r="31955" spans="1:5" x14ac:dyDescent="0.2">
      <c r="A31955">
        <v>31954</v>
      </c>
      <c r="B31955">
        <f>SUMIF(mma_train!B:B,Groupby_orderid!A31955,mma_train!K:K)</f>
        <v>0</v>
      </c>
      <c r="C31955">
        <f t="shared" si="998"/>
        <v>0</v>
      </c>
      <c r="D31955">
        <f>COUNTIF(mma_train!B:B,Groupby_orderid!A31955)</f>
        <v>0</v>
      </c>
      <c r="E31955" t="e">
        <f t="shared" si="999"/>
        <v>#DIV/0!</v>
      </c>
    </row>
    <row r="31956" spans="1:5" x14ac:dyDescent="0.2">
      <c r="A31956">
        <v>31955</v>
      </c>
      <c r="B31956">
        <f>SUMIF(mma_train!B:B,Groupby_orderid!A31956,mma_train!K:K)</f>
        <v>0</v>
      </c>
      <c r="C31956">
        <f t="shared" si="998"/>
        <v>0</v>
      </c>
      <c r="D31956">
        <f>COUNTIF(mma_train!B:B,Groupby_orderid!A31956)</f>
        <v>9</v>
      </c>
      <c r="E31956">
        <f t="shared" si="999"/>
        <v>0</v>
      </c>
    </row>
    <row r="31957" spans="1:5" x14ac:dyDescent="0.2">
      <c r="A31957">
        <v>31956</v>
      </c>
      <c r="B31957">
        <f>SUMIF(mma_train!B:B,Groupby_orderid!A31957,mma_train!K:K)</f>
        <v>0</v>
      </c>
      <c r="C31957">
        <f t="shared" si="998"/>
        <v>0</v>
      </c>
      <c r="D31957">
        <f>COUNTIF(mma_train!B:B,Groupby_orderid!A31957)</f>
        <v>7</v>
      </c>
      <c r="E31957">
        <f t="shared" si="999"/>
        <v>0</v>
      </c>
    </row>
    <row r="31958" spans="1:5" x14ac:dyDescent="0.2">
      <c r="A31958">
        <v>31957</v>
      </c>
      <c r="B31958">
        <f>SUMIF(mma_train!B:B,Groupby_orderid!A31958,mma_train!K:K)</f>
        <v>0</v>
      </c>
      <c r="C31958">
        <f t="shared" si="998"/>
        <v>0</v>
      </c>
      <c r="D31958">
        <f>COUNTIF(mma_train!B:B,Groupby_orderid!A31958)</f>
        <v>12</v>
      </c>
      <c r="E31958">
        <f t="shared" si="999"/>
        <v>0</v>
      </c>
    </row>
    <row r="31959" spans="1:5" x14ac:dyDescent="0.2">
      <c r="A31959">
        <v>31958</v>
      </c>
      <c r="B31959">
        <f>SUMIF(mma_train!B:B,Groupby_orderid!A31959,mma_train!K:K)</f>
        <v>0</v>
      </c>
      <c r="C31959">
        <f t="shared" si="998"/>
        <v>0</v>
      </c>
      <c r="D31959">
        <f>COUNTIF(mma_train!B:B,Groupby_orderid!A31959)</f>
        <v>22</v>
      </c>
      <c r="E31959">
        <f t="shared" si="999"/>
        <v>0</v>
      </c>
    </row>
    <row r="31960" spans="1:5" x14ac:dyDescent="0.2">
      <c r="A31960">
        <v>31959</v>
      </c>
      <c r="B31960">
        <f>SUMIF(mma_train!B:B,Groupby_orderid!A31960,mma_train!K:K)</f>
        <v>0</v>
      </c>
      <c r="C31960">
        <f t="shared" si="998"/>
        <v>0</v>
      </c>
      <c r="D31960">
        <f>COUNTIF(mma_train!B:B,Groupby_orderid!A31960)</f>
        <v>3</v>
      </c>
      <c r="E31960">
        <f t="shared" si="999"/>
        <v>0</v>
      </c>
    </row>
    <row r="31961" spans="1:5" x14ac:dyDescent="0.2">
      <c r="A31961">
        <v>31960</v>
      </c>
      <c r="B31961">
        <f>SUMIF(mma_train!B:B,Groupby_orderid!A31961,mma_train!K:K)</f>
        <v>0</v>
      </c>
      <c r="C31961">
        <f t="shared" si="998"/>
        <v>0</v>
      </c>
      <c r="D31961">
        <f>COUNTIF(mma_train!B:B,Groupby_orderid!A31961)</f>
        <v>4</v>
      </c>
      <c r="E31961">
        <f t="shared" si="999"/>
        <v>0</v>
      </c>
    </row>
    <row r="31962" spans="1:5" x14ac:dyDescent="0.2">
      <c r="A31962">
        <v>31961</v>
      </c>
      <c r="B31962">
        <f>SUMIF(mma_train!B:B,Groupby_orderid!A31962,mma_train!K:K)</f>
        <v>0</v>
      </c>
      <c r="C31962">
        <f t="shared" si="998"/>
        <v>0</v>
      </c>
      <c r="D31962">
        <f>COUNTIF(mma_train!B:B,Groupby_orderid!A31962)</f>
        <v>7</v>
      </c>
      <c r="E31962">
        <f t="shared" si="999"/>
        <v>0</v>
      </c>
    </row>
    <row r="31963" spans="1:5" x14ac:dyDescent="0.2">
      <c r="A31963">
        <v>31962</v>
      </c>
      <c r="B31963">
        <f>SUMIF(mma_train!B:B,Groupby_orderid!A31963,mma_train!K:K)</f>
        <v>0</v>
      </c>
      <c r="C31963">
        <f t="shared" si="998"/>
        <v>0</v>
      </c>
      <c r="D31963">
        <f>COUNTIF(mma_train!B:B,Groupby_orderid!A31963)</f>
        <v>25</v>
      </c>
      <c r="E31963">
        <f t="shared" si="999"/>
        <v>0</v>
      </c>
    </row>
    <row r="31964" spans="1:5" x14ac:dyDescent="0.2">
      <c r="A31964">
        <v>31963</v>
      </c>
      <c r="B31964">
        <f>SUMIF(mma_train!B:B,Groupby_orderid!A31964,mma_train!K:K)</f>
        <v>0</v>
      </c>
      <c r="C31964">
        <f t="shared" si="998"/>
        <v>0</v>
      </c>
      <c r="D31964">
        <f>COUNTIF(mma_train!B:B,Groupby_orderid!A31964)</f>
        <v>2</v>
      </c>
      <c r="E31964">
        <f t="shared" si="999"/>
        <v>0</v>
      </c>
    </row>
    <row r="31965" spans="1:5" x14ac:dyDescent="0.2">
      <c r="A31965">
        <v>31964</v>
      </c>
      <c r="B31965">
        <f>SUMIF(mma_train!B:B,Groupby_orderid!A31965,mma_train!K:K)</f>
        <v>0</v>
      </c>
      <c r="C31965">
        <f t="shared" si="998"/>
        <v>0</v>
      </c>
      <c r="D31965">
        <f>COUNTIF(mma_train!B:B,Groupby_orderid!A31965)</f>
        <v>3</v>
      </c>
      <c r="E31965">
        <f t="shared" si="999"/>
        <v>0</v>
      </c>
    </row>
    <row r="31966" spans="1:5" x14ac:dyDescent="0.2">
      <c r="A31966">
        <v>31965</v>
      </c>
      <c r="B31966">
        <f>SUMIF(mma_train!B:B,Groupby_orderid!A31966,mma_train!K:K)</f>
        <v>0</v>
      </c>
      <c r="C31966">
        <f t="shared" si="998"/>
        <v>0</v>
      </c>
      <c r="D31966">
        <f>COUNTIF(mma_train!B:B,Groupby_orderid!A31966)</f>
        <v>17</v>
      </c>
      <c r="E31966">
        <f t="shared" si="999"/>
        <v>0</v>
      </c>
    </row>
    <row r="31967" spans="1:5" x14ac:dyDescent="0.2">
      <c r="A31967">
        <v>31966</v>
      </c>
      <c r="B31967">
        <f>SUMIF(mma_train!B:B,Groupby_orderid!A31967,mma_train!K:K)</f>
        <v>0</v>
      </c>
      <c r="C31967">
        <f t="shared" si="998"/>
        <v>0</v>
      </c>
      <c r="D31967">
        <f>COUNTIF(mma_train!B:B,Groupby_orderid!A31967)</f>
        <v>15</v>
      </c>
      <c r="E31967">
        <f t="shared" si="999"/>
        <v>0</v>
      </c>
    </row>
    <row r="31968" spans="1:5" x14ac:dyDescent="0.2">
      <c r="A31968">
        <v>31967</v>
      </c>
      <c r="B31968">
        <f>SUMIF(mma_train!B:B,Groupby_orderid!A31968,mma_train!K:K)</f>
        <v>0</v>
      </c>
      <c r="C31968">
        <f t="shared" si="998"/>
        <v>0</v>
      </c>
      <c r="D31968">
        <f>COUNTIF(mma_train!B:B,Groupby_orderid!A31968)</f>
        <v>9</v>
      </c>
      <c r="E31968">
        <f t="shared" si="999"/>
        <v>0</v>
      </c>
    </row>
    <row r="31969" spans="1:5" x14ac:dyDescent="0.2">
      <c r="A31969">
        <v>31968</v>
      </c>
      <c r="B31969">
        <f>SUMIF(mma_train!B:B,Groupby_orderid!A31969,mma_train!K:K)</f>
        <v>0</v>
      </c>
      <c r="C31969">
        <f t="shared" si="998"/>
        <v>0</v>
      </c>
      <c r="D31969">
        <f>COUNTIF(mma_train!B:B,Groupby_orderid!A31969)</f>
        <v>8</v>
      </c>
      <c r="E31969">
        <f t="shared" si="999"/>
        <v>0</v>
      </c>
    </row>
    <row r="31970" spans="1:5" x14ac:dyDescent="0.2">
      <c r="A31970">
        <v>31969</v>
      </c>
      <c r="B31970">
        <f>SUMIF(mma_train!B:B,Groupby_orderid!A31970,mma_train!K:K)</f>
        <v>0</v>
      </c>
      <c r="C31970">
        <f t="shared" si="998"/>
        <v>0</v>
      </c>
      <c r="D31970">
        <f>COUNTIF(mma_train!B:B,Groupby_orderid!A31970)</f>
        <v>21</v>
      </c>
      <c r="E31970">
        <f t="shared" si="999"/>
        <v>0</v>
      </c>
    </row>
    <row r="31971" spans="1:5" x14ac:dyDescent="0.2">
      <c r="A31971">
        <v>31970</v>
      </c>
      <c r="B31971">
        <f>SUMIF(mma_train!B:B,Groupby_orderid!A31971,mma_train!K:K)</f>
        <v>0</v>
      </c>
      <c r="C31971">
        <f t="shared" si="998"/>
        <v>0</v>
      </c>
      <c r="D31971">
        <f>COUNTIF(mma_train!B:B,Groupby_orderid!A31971)</f>
        <v>24</v>
      </c>
      <c r="E31971">
        <f t="shared" si="999"/>
        <v>0</v>
      </c>
    </row>
    <row r="31972" spans="1:5" x14ac:dyDescent="0.2">
      <c r="A31972">
        <v>31971</v>
      </c>
      <c r="B31972">
        <f>SUMIF(mma_train!B:B,Groupby_orderid!A31972,mma_train!K:K)</f>
        <v>0</v>
      </c>
      <c r="C31972">
        <f t="shared" si="998"/>
        <v>0</v>
      </c>
      <c r="D31972">
        <f>COUNTIF(mma_train!B:B,Groupby_orderid!A31972)</f>
        <v>16</v>
      </c>
      <c r="E31972">
        <f t="shared" si="999"/>
        <v>0</v>
      </c>
    </row>
    <row r="31973" spans="1:5" x14ac:dyDescent="0.2">
      <c r="A31973">
        <v>31972</v>
      </c>
      <c r="B31973">
        <f>SUMIF(mma_train!B:B,Groupby_orderid!A31973,mma_train!K:K)</f>
        <v>0</v>
      </c>
      <c r="C31973">
        <f t="shared" si="998"/>
        <v>0</v>
      </c>
      <c r="D31973">
        <f>COUNTIF(mma_train!B:B,Groupby_orderid!A31973)</f>
        <v>4</v>
      </c>
      <c r="E31973">
        <f t="shared" si="999"/>
        <v>0</v>
      </c>
    </row>
    <row r="31974" spans="1:5" x14ac:dyDescent="0.2">
      <c r="A31974">
        <v>31973</v>
      </c>
      <c r="B31974">
        <f>SUMIF(mma_train!B:B,Groupby_orderid!A31974,mma_train!K:K)</f>
        <v>0</v>
      </c>
      <c r="C31974">
        <f t="shared" si="998"/>
        <v>0</v>
      </c>
      <c r="D31974">
        <f>COUNTIF(mma_train!B:B,Groupby_orderid!A31974)</f>
        <v>8</v>
      </c>
      <c r="E31974">
        <f t="shared" si="999"/>
        <v>0</v>
      </c>
    </row>
    <row r="31975" spans="1:5" x14ac:dyDescent="0.2">
      <c r="A31975">
        <v>31974</v>
      </c>
      <c r="B31975">
        <f>SUMIF(mma_train!B:B,Groupby_orderid!A31975,mma_train!K:K)</f>
        <v>0</v>
      </c>
      <c r="C31975">
        <f t="shared" si="998"/>
        <v>0</v>
      </c>
      <c r="D31975">
        <f>COUNTIF(mma_train!B:B,Groupby_orderid!A31975)</f>
        <v>5</v>
      </c>
      <c r="E31975">
        <f t="shared" si="999"/>
        <v>0</v>
      </c>
    </row>
    <row r="31976" spans="1:5" x14ac:dyDescent="0.2">
      <c r="A31976">
        <v>31975</v>
      </c>
      <c r="B31976">
        <f>SUMIF(mma_train!B:B,Groupby_orderid!A31976,mma_train!K:K)</f>
        <v>0</v>
      </c>
      <c r="C31976">
        <f t="shared" si="998"/>
        <v>0</v>
      </c>
      <c r="D31976">
        <f>COUNTIF(mma_train!B:B,Groupby_orderid!A31976)</f>
        <v>19</v>
      </c>
      <c r="E31976">
        <f t="shared" si="999"/>
        <v>0</v>
      </c>
    </row>
    <row r="31977" spans="1:5" x14ac:dyDescent="0.2">
      <c r="A31977">
        <v>31976</v>
      </c>
      <c r="B31977">
        <f>SUMIF(mma_train!B:B,Groupby_orderid!A31977,mma_train!K:K)</f>
        <v>0</v>
      </c>
      <c r="C31977">
        <f t="shared" si="998"/>
        <v>0</v>
      </c>
      <c r="D31977">
        <f>COUNTIF(mma_train!B:B,Groupby_orderid!A31977)</f>
        <v>10</v>
      </c>
      <c r="E31977">
        <f t="shared" si="999"/>
        <v>0</v>
      </c>
    </row>
    <row r="31978" spans="1:5" x14ac:dyDescent="0.2">
      <c r="A31978">
        <v>31977</v>
      </c>
      <c r="B31978">
        <f>SUMIF(mma_train!B:B,Groupby_orderid!A31978,mma_train!K:K)</f>
        <v>0</v>
      </c>
      <c r="C31978">
        <f t="shared" si="998"/>
        <v>0</v>
      </c>
      <c r="D31978">
        <f>COUNTIF(mma_train!B:B,Groupby_orderid!A31978)</f>
        <v>13</v>
      </c>
      <c r="E31978">
        <f t="shared" si="999"/>
        <v>0</v>
      </c>
    </row>
    <row r="31979" spans="1:5" x14ac:dyDescent="0.2">
      <c r="A31979">
        <v>31978</v>
      </c>
      <c r="B31979">
        <f>SUMIF(mma_train!B:B,Groupby_orderid!A31979,mma_train!K:K)</f>
        <v>0</v>
      </c>
      <c r="C31979">
        <f t="shared" si="998"/>
        <v>0</v>
      </c>
      <c r="D31979">
        <f>COUNTIF(mma_train!B:B,Groupby_orderid!A31979)</f>
        <v>16</v>
      </c>
      <c r="E31979">
        <f t="shared" si="999"/>
        <v>0</v>
      </c>
    </row>
    <row r="31980" spans="1:5" x14ac:dyDescent="0.2">
      <c r="A31980">
        <v>31979</v>
      </c>
      <c r="B31980">
        <f>SUMIF(mma_train!B:B,Groupby_orderid!A31980,mma_train!K:K)</f>
        <v>0</v>
      </c>
      <c r="C31980">
        <f t="shared" si="998"/>
        <v>0</v>
      </c>
      <c r="D31980">
        <f>COUNTIF(mma_train!B:B,Groupby_orderid!A31980)</f>
        <v>8</v>
      </c>
      <c r="E31980">
        <f t="shared" si="999"/>
        <v>0</v>
      </c>
    </row>
    <row r="31981" spans="1:5" x14ac:dyDescent="0.2">
      <c r="A31981">
        <v>31980</v>
      </c>
      <c r="B31981">
        <f>SUMIF(mma_train!B:B,Groupby_orderid!A31981,mma_train!K:K)</f>
        <v>0</v>
      </c>
      <c r="C31981">
        <f t="shared" si="998"/>
        <v>0</v>
      </c>
      <c r="D31981">
        <f>COUNTIF(mma_train!B:B,Groupby_orderid!A31981)</f>
        <v>8</v>
      </c>
      <c r="E31981">
        <f t="shared" si="999"/>
        <v>0</v>
      </c>
    </row>
    <row r="31982" spans="1:5" x14ac:dyDescent="0.2">
      <c r="A31982">
        <v>31981</v>
      </c>
      <c r="B31982">
        <f>SUMIF(mma_train!B:B,Groupby_orderid!A31982,mma_train!K:K)</f>
        <v>0</v>
      </c>
      <c r="C31982">
        <f t="shared" si="998"/>
        <v>0</v>
      </c>
      <c r="D31982">
        <f>COUNTIF(mma_train!B:B,Groupby_orderid!A31982)</f>
        <v>11</v>
      </c>
      <c r="E31982">
        <f t="shared" si="999"/>
        <v>0</v>
      </c>
    </row>
    <row r="31983" spans="1:5" x14ac:dyDescent="0.2">
      <c r="A31983">
        <v>31982</v>
      </c>
      <c r="B31983">
        <f>SUMIF(mma_train!B:B,Groupby_orderid!A31983,mma_train!K:K)</f>
        <v>0</v>
      </c>
      <c r="C31983">
        <f t="shared" si="998"/>
        <v>0</v>
      </c>
      <c r="D31983">
        <f>COUNTIF(mma_train!B:B,Groupby_orderid!A31983)</f>
        <v>6</v>
      </c>
      <c r="E31983">
        <f t="shared" si="999"/>
        <v>0</v>
      </c>
    </row>
    <row r="31984" spans="1:5" x14ac:dyDescent="0.2">
      <c r="A31984">
        <v>31983</v>
      </c>
      <c r="B31984">
        <f>SUMIF(mma_train!B:B,Groupby_orderid!A31984,mma_train!K:K)</f>
        <v>0</v>
      </c>
      <c r="C31984">
        <f t="shared" si="998"/>
        <v>0</v>
      </c>
      <c r="D31984">
        <f>COUNTIF(mma_train!B:B,Groupby_orderid!A31984)</f>
        <v>12</v>
      </c>
      <c r="E31984">
        <f t="shared" si="999"/>
        <v>0</v>
      </c>
    </row>
    <row r="31985" spans="1:5" x14ac:dyDescent="0.2">
      <c r="A31985">
        <v>31984</v>
      </c>
      <c r="B31985">
        <f>SUMIF(mma_train!B:B,Groupby_orderid!A31985,mma_train!K:K)</f>
        <v>0</v>
      </c>
      <c r="C31985">
        <f t="shared" si="998"/>
        <v>0</v>
      </c>
      <c r="D31985">
        <f>COUNTIF(mma_train!B:B,Groupby_orderid!A31985)</f>
        <v>10</v>
      </c>
      <c r="E31985">
        <f t="shared" si="999"/>
        <v>0</v>
      </c>
    </row>
    <row r="31986" spans="1:5" x14ac:dyDescent="0.2">
      <c r="A31986">
        <v>31985</v>
      </c>
      <c r="B31986">
        <f>SUMIF(mma_train!B:B,Groupby_orderid!A31986,mma_train!K:K)</f>
        <v>0</v>
      </c>
      <c r="C31986">
        <f t="shared" si="998"/>
        <v>0</v>
      </c>
      <c r="D31986">
        <f>COUNTIF(mma_train!B:B,Groupby_orderid!A31986)</f>
        <v>15</v>
      </c>
      <c r="E31986">
        <f t="shared" si="999"/>
        <v>0</v>
      </c>
    </row>
    <row r="31987" spans="1:5" x14ac:dyDescent="0.2">
      <c r="A31987">
        <v>31986</v>
      </c>
      <c r="B31987">
        <f>SUMIF(mma_train!B:B,Groupby_orderid!A31987,mma_train!K:K)</f>
        <v>0</v>
      </c>
      <c r="C31987">
        <f t="shared" si="998"/>
        <v>0</v>
      </c>
      <c r="D31987">
        <f>COUNTIF(mma_train!B:B,Groupby_orderid!A31987)</f>
        <v>0</v>
      </c>
      <c r="E31987" t="e">
        <f t="shared" si="999"/>
        <v>#DIV/0!</v>
      </c>
    </row>
    <row r="31988" spans="1:5" x14ac:dyDescent="0.2">
      <c r="A31988">
        <v>31987</v>
      </c>
      <c r="B31988">
        <f>SUMIF(mma_train!B:B,Groupby_orderid!A31988,mma_train!K:K)</f>
        <v>0</v>
      </c>
      <c r="C31988">
        <f t="shared" si="998"/>
        <v>0</v>
      </c>
      <c r="D31988">
        <f>COUNTIF(mma_train!B:B,Groupby_orderid!A31988)</f>
        <v>14</v>
      </c>
      <c r="E31988">
        <f t="shared" si="999"/>
        <v>0</v>
      </c>
    </row>
    <row r="31989" spans="1:5" x14ac:dyDescent="0.2">
      <c r="A31989">
        <v>31988</v>
      </c>
      <c r="B31989">
        <f>SUMIF(mma_train!B:B,Groupby_orderid!A31989,mma_train!K:K)</f>
        <v>0</v>
      </c>
      <c r="C31989">
        <f t="shared" si="998"/>
        <v>0</v>
      </c>
      <c r="D31989">
        <f>COUNTIF(mma_train!B:B,Groupby_orderid!A31989)</f>
        <v>11</v>
      </c>
      <c r="E31989">
        <f t="shared" si="999"/>
        <v>0</v>
      </c>
    </row>
    <row r="31990" spans="1:5" x14ac:dyDescent="0.2">
      <c r="A31990">
        <v>31989</v>
      </c>
      <c r="B31990">
        <f>SUMIF(mma_train!B:B,Groupby_orderid!A31990,mma_train!K:K)</f>
        <v>0</v>
      </c>
      <c r="C31990">
        <f t="shared" si="998"/>
        <v>0</v>
      </c>
      <c r="D31990">
        <f>COUNTIF(mma_train!B:B,Groupby_orderid!A31990)</f>
        <v>11</v>
      </c>
      <c r="E31990">
        <f t="shared" si="999"/>
        <v>0</v>
      </c>
    </row>
    <row r="31991" spans="1:5" x14ac:dyDescent="0.2">
      <c r="A31991">
        <v>31990</v>
      </c>
      <c r="B31991">
        <f>SUMIF(mma_train!B:B,Groupby_orderid!A31991,mma_train!K:K)</f>
        <v>0</v>
      </c>
      <c r="C31991">
        <f t="shared" si="998"/>
        <v>0</v>
      </c>
      <c r="D31991">
        <f>COUNTIF(mma_train!B:B,Groupby_orderid!A31991)</f>
        <v>1</v>
      </c>
      <c r="E31991">
        <f t="shared" si="999"/>
        <v>0</v>
      </c>
    </row>
    <row r="31992" spans="1:5" x14ac:dyDescent="0.2">
      <c r="A31992">
        <v>31991</v>
      </c>
      <c r="B31992">
        <f>SUMIF(mma_train!B:B,Groupby_orderid!A31992,mma_train!K:K)</f>
        <v>0</v>
      </c>
      <c r="C31992">
        <f t="shared" si="998"/>
        <v>0</v>
      </c>
      <c r="D31992">
        <f>COUNTIF(mma_train!B:B,Groupby_orderid!A31992)</f>
        <v>9</v>
      </c>
      <c r="E31992">
        <f t="shared" si="999"/>
        <v>0</v>
      </c>
    </row>
    <row r="31993" spans="1:5" x14ac:dyDescent="0.2">
      <c r="A31993">
        <v>31992</v>
      </c>
      <c r="B31993">
        <f>SUMIF(mma_train!B:B,Groupby_orderid!A31993,mma_train!K:K)</f>
        <v>0</v>
      </c>
      <c r="C31993">
        <f t="shared" si="998"/>
        <v>0</v>
      </c>
      <c r="D31993">
        <f>COUNTIF(mma_train!B:B,Groupby_orderid!A31993)</f>
        <v>8</v>
      </c>
      <c r="E31993">
        <f t="shared" si="999"/>
        <v>0</v>
      </c>
    </row>
    <row r="31994" spans="1:5" x14ac:dyDescent="0.2">
      <c r="A31994">
        <v>31993</v>
      </c>
      <c r="B31994">
        <f>SUMIF(mma_train!B:B,Groupby_orderid!A31994,mma_train!K:K)</f>
        <v>0</v>
      </c>
      <c r="C31994">
        <f t="shared" si="998"/>
        <v>0</v>
      </c>
      <c r="D31994">
        <f>COUNTIF(mma_train!B:B,Groupby_orderid!A31994)</f>
        <v>8</v>
      </c>
      <c r="E31994">
        <f t="shared" si="999"/>
        <v>0</v>
      </c>
    </row>
    <row r="31995" spans="1:5" x14ac:dyDescent="0.2">
      <c r="A31995">
        <v>31994</v>
      </c>
      <c r="B31995">
        <f>SUMIF(mma_train!B:B,Groupby_orderid!A31995,mma_train!K:K)</f>
        <v>0</v>
      </c>
      <c r="C31995">
        <f t="shared" si="998"/>
        <v>0</v>
      </c>
      <c r="D31995">
        <f>COUNTIF(mma_train!B:B,Groupby_orderid!A31995)</f>
        <v>6</v>
      </c>
      <c r="E31995">
        <f t="shared" si="999"/>
        <v>0</v>
      </c>
    </row>
    <row r="31996" spans="1:5" x14ac:dyDescent="0.2">
      <c r="A31996">
        <v>31995</v>
      </c>
      <c r="B31996">
        <f>SUMIF(mma_train!B:B,Groupby_orderid!A31996,mma_train!K:K)</f>
        <v>0</v>
      </c>
      <c r="C31996">
        <f t="shared" si="998"/>
        <v>0</v>
      </c>
      <c r="D31996">
        <f>COUNTIF(mma_train!B:B,Groupby_orderid!A31996)</f>
        <v>1</v>
      </c>
      <c r="E31996">
        <f t="shared" si="999"/>
        <v>0</v>
      </c>
    </row>
    <row r="31997" spans="1:5" x14ac:dyDescent="0.2">
      <c r="A31997">
        <v>31996</v>
      </c>
      <c r="B31997">
        <f>SUMIF(mma_train!B:B,Groupby_orderid!A31997,mma_train!K:K)</f>
        <v>0</v>
      </c>
      <c r="C31997">
        <f t="shared" si="998"/>
        <v>0</v>
      </c>
      <c r="D31997">
        <f>COUNTIF(mma_train!B:B,Groupby_orderid!A31997)</f>
        <v>12</v>
      </c>
      <c r="E31997">
        <f t="shared" si="999"/>
        <v>0</v>
      </c>
    </row>
    <row r="31998" spans="1:5" x14ac:dyDescent="0.2">
      <c r="A31998">
        <v>31997</v>
      </c>
      <c r="B31998">
        <f>SUMIF(mma_train!B:B,Groupby_orderid!A31998,mma_train!K:K)</f>
        <v>0</v>
      </c>
      <c r="C31998">
        <f t="shared" si="998"/>
        <v>0</v>
      </c>
      <c r="D31998">
        <f>COUNTIF(mma_train!B:B,Groupby_orderid!A31998)</f>
        <v>4</v>
      </c>
      <c r="E31998">
        <f t="shared" si="999"/>
        <v>0</v>
      </c>
    </row>
    <row r="31999" spans="1:5" x14ac:dyDescent="0.2">
      <c r="A31999">
        <v>31998</v>
      </c>
      <c r="B31999">
        <f>SUMIF(mma_train!B:B,Groupby_orderid!A31999,mma_train!K:K)</f>
        <v>0</v>
      </c>
      <c r="C31999">
        <f t="shared" si="998"/>
        <v>0</v>
      </c>
      <c r="D31999">
        <f>COUNTIF(mma_train!B:B,Groupby_orderid!A31999)</f>
        <v>22</v>
      </c>
      <c r="E31999">
        <f t="shared" si="999"/>
        <v>0</v>
      </c>
    </row>
    <row r="32000" spans="1:5" x14ac:dyDescent="0.2">
      <c r="A32000">
        <v>31999</v>
      </c>
      <c r="B32000">
        <f>SUMIF(mma_train!B:B,Groupby_orderid!A32000,mma_train!K:K)</f>
        <v>0</v>
      </c>
      <c r="C32000">
        <f t="shared" si="998"/>
        <v>0</v>
      </c>
      <c r="D32000">
        <f>COUNTIF(mma_train!B:B,Groupby_orderid!A32000)</f>
        <v>6</v>
      </c>
      <c r="E32000">
        <f t="shared" si="999"/>
        <v>0</v>
      </c>
    </row>
    <row r="32001" spans="1:5" x14ac:dyDescent="0.2">
      <c r="A32001">
        <v>32000</v>
      </c>
      <c r="B32001">
        <f>SUMIF(mma_train!B:B,Groupby_orderid!A32001,mma_train!K:K)</f>
        <v>0</v>
      </c>
      <c r="C32001">
        <f t="shared" si="998"/>
        <v>0</v>
      </c>
      <c r="D32001">
        <f>COUNTIF(mma_train!B:B,Groupby_orderid!A32001)</f>
        <v>27</v>
      </c>
      <c r="E32001">
        <f t="shared" si="999"/>
        <v>0</v>
      </c>
    </row>
    <row r="32002" spans="1:5" x14ac:dyDescent="0.2">
      <c r="A32002">
        <v>32001</v>
      </c>
      <c r="B32002">
        <f>SUMIF(mma_train!B:B,Groupby_orderid!A32002,mma_train!K:K)</f>
        <v>0</v>
      </c>
      <c r="C32002">
        <f t="shared" si="998"/>
        <v>0</v>
      </c>
      <c r="D32002">
        <f>COUNTIF(mma_train!B:B,Groupby_orderid!A32002)</f>
        <v>1</v>
      </c>
      <c r="E32002">
        <f t="shared" si="999"/>
        <v>0</v>
      </c>
    </row>
    <row r="32003" spans="1:5" x14ac:dyDescent="0.2">
      <c r="A32003">
        <v>32002</v>
      </c>
      <c r="B32003">
        <f>SUMIF(mma_train!B:B,Groupby_orderid!A32003,mma_train!K:K)</f>
        <v>0</v>
      </c>
      <c r="C32003">
        <f t="shared" ref="C32003:C32066" si="1000">IF(B32003&gt;0,1,0)</f>
        <v>0</v>
      </c>
      <c r="D32003">
        <f>COUNTIF(mma_train!B:B,Groupby_orderid!A32003)</f>
        <v>0</v>
      </c>
      <c r="E32003" t="e">
        <f t="shared" ref="E32003:E32066" si="1001">B32003/D32003</f>
        <v>#DIV/0!</v>
      </c>
    </row>
    <row r="32004" spans="1:5" x14ac:dyDescent="0.2">
      <c r="A32004">
        <v>32003</v>
      </c>
      <c r="B32004">
        <f>SUMIF(mma_train!B:B,Groupby_orderid!A32004,mma_train!K:K)</f>
        <v>0</v>
      </c>
      <c r="C32004">
        <f t="shared" si="1000"/>
        <v>0</v>
      </c>
      <c r="D32004">
        <f>COUNTIF(mma_train!B:B,Groupby_orderid!A32004)</f>
        <v>18</v>
      </c>
      <c r="E32004">
        <f t="shared" si="1001"/>
        <v>0</v>
      </c>
    </row>
    <row r="32005" spans="1:5" x14ac:dyDescent="0.2">
      <c r="A32005">
        <v>32004</v>
      </c>
      <c r="B32005">
        <f>SUMIF(mma_train!B:B,Groupby_orderid!A32005,mma_train!K:K)</f>
        <v>0</v>
      </c>
      <c r="C32005">
        <f t="shared" si="1000"/>
        <v>0</v>
      </c>
      <c r="D32005">
        <f>COUNTIF(mma_train!B:B,Groupby_orderid!A32005)</f>
        <v>5</v>
      </c>
      <c r="E32005">
        <f t="shared" si="1001"/>
        <v>0</v>
      </c>
    </row>
    <row r="32006" spans="1:5" x14ac:dyDescent="0.2">
      <c r="A32006">
        <v>32005</v>
      </c>
      <c r="B32006">
        <f>SUMIF(mma_train!B:B,Groupby_orderid!A32006,mma_train!K:K)</f>
        <v>0</v>
      </c>
      <c r="C32006">
        <f t="shared" si="1000"/>
        <v>0</v>
      </c>
      <c r="D32006">
        <f>COUNTIF(mma_train!B:B,Groupby_orderid!A32006)</f>
        <v>5</v>
      </c>
      <c r="E32006">
        <f t="shared" si="1001"/>
        <v>0</v>
      </c>
    </row>
    <row r="32007" spans="1:5" x14ac:dyDescent="0.2">
      <c r="A32007">
        <v>32006</v>
      </c>
      <c r="B32007">
        <f>SUMIF(mma_train!B:B,Groupby_orderid!A32007,mma_train!K:K)</f>
        <v>0</v>
      </c>
      <c r="C32007">
        <f t="shared" si="1000"/>
        <v>0</v>
      </c>
      <c r="D32007">
        <f>COUNTIF(mma_train!B:B,Groupby_orderid!A32007)</f>
        <v>12</v>
      </c>
      <c r="E32007">
        <f t="shared" si="1001"/>
        <v>0</v>
      </c>
    </row>
    <row r="32008" spans="1:5" x14ac:dyDescent="0.2">
      <c r="A32008">
        <v>32007</v>
      </c>
      <c r="B32008">
        <f>SUMIF(mma_train!B:B,Groupby_orderid!A32008,mma_train!K:K)</f>
        <v>0</v>
      </c>
      <c r="C32008">
        <f t="shared" si="1000"/>
        <v>0</v>
      </c>
      <c r="D32008">
        <f>COUNTIF(mma_train!B:B,Groupby_orderid!A32008)</f>
        <v>13</v>
      </c>
      <c r="E32008">
        <f t="shared" si="1001"/>
        <v>0</v>
      </c>
    </row>
    <row r="32009" spans="1:5" x14ac:dyDescent="0.2">
      <c r="A32009">
        <v>32008</v>
      </c>
      <c r="B32009">
        <f>SUMIF(mma_train!B:B,Groupby_orderid!A32009,mma_train!K:K)</f>
        <v>0</v>
      </c>
      <c r="C32009">
        <f t="shared" si="1000"/>
        <v>0</v>
      </c>
      <c r="D32009">
        <f>COUNTIF(mma_train!B:B,Groupby_orderid!A32009)</f>
        <v>23</v>
      </c>
      <c r="E32009">
        <f t="shared" si="1001"/>
        <v>0</v>
      </c>
    </row>
    <row r="32010" spans="1:5" x14ac:dyDescent="0.2">
      <c r="A32010">
        <v>32009</v>
      </c>
      <c r="B32010">
        <f>SUMIF(mma_train!B:B,Groupby_orderid!A32010,mma_train!K:K)</f>
        <v>0</v>
      </c>
      <c r="C32010">
        <f t="shared" si="1000"/>
        <v>0</v>
      </c>
      <c r="D32010">
        <f>COUNTIF(mma_train!B:B,Groupby_orderid!A32010)</f>
        <v>6</v>
      </c>
      <c r="E32010">
        <f t="shared" si="1001"/>
        <v>0</v>
      </c>
    </row>
    <row r="32011" spans="1:5" x14ac:dyDescent="0.2">
      <c r="A32011">
        <v>32010</v>
      </c>
      <c r="B32011">
        <f>SUMIF(mma_train!B:B,Groupby_orderid!A32011,mma_train!K:K)</f>
        <v>0</v>
      </c>
      <c r="C32011">
        <f t="shared" si="1000"/>
        <v>0</v>
      </c>
      <c r="D32011">
        <f>COUNTIF(mma_train!B:B,Groupby_orderid!A32011)</f>
        <v>10</v>
      </c>
      <c r="E32011">
        <f t="shared" si="1001"/>
        <v>0</v>
      </c>
    </row>
    <row r="32012" spans="1:5" x14ac:dyDescent="0.2">
      <c r="A32012">
        <v>32011</v>
      </c>
      <c r="B32012">
        <f>SUMIF(mma_train!B:B,Groupby_orderid!A32012,mma_train!K:K)</f>
        <v>0</v>
      </c>
      <c r="C32012">
        <f t="shared" si="1000"/>
        <v>0</v>
      </c>
      <c r="D32012">
        <f>COUNTIF(mma_train!B:B,Groupby_orderid!A32012)</f>
        <v>1</v>
      </c>
      <c r="E32012">
        <f t="shared" si="1001"/>
        <v>0</v>
      </c>
    </row>
    <row r="32013" spans="1:5" x14ac:dyDescent="0.2">
      <c r="A32013">
        <v>32012</v>
      </c>
      <c r="B32013">
        <f>SUMIF(mma_train!B:B,Groupby_orderid!A32013,mma_train!K:K)</f>
        <v>0</v>
      </c>
      <c r="C32013">
        <f t="shared" si="1000"/>
        <v>0</v>
      </c>
      <c r="D32013">
        <f>COUNTIF(mma_train!B:B,Groupby_orderid!A32013)</f>
        <v>9</v>
      </c>
      <c r="E32013">
        <f t="shared" si="1001"/>
        <v>0</v>
      </c>
    </row>
    <row r="32014" spans="1:5" x14ac:dyDescent="0.2">
      <c r="A32014">
        <v>32013</v>
      </c>
      <c r="B32014">
        <f>SUMIF(mma_train!B:B,Groupby_orderid!A32014,mma_train!K:K)</f>
        <v>0</v>
      </c>
      <c r="C32014">
        <f t="shared" si="1000"/>
        <v>0</v>
      </c>
      <c r="D32014">
        <f>COUNTIF(mma_train!B:B,Groupby_orderid!A32014)</f>
        <v>3</v>
      </c>
      <c r="E32014">
        <f t="shared" si="1001"/>
        <v>0</v>
      </c>
    </row>
    <row r="32015" spans="1:5" x14ac:dyDescent="0.2">
      <c r="A32015">
        <v>32014</v>
      </c>
      <c r="B32015">
        <f>SUMIF(mma_train!B:B,Groupby_orderid!A32015,mma_train!K:K)</f>
        <v>0</v>
      </c>
      <c r="C32015">
        <f t="shared" si="1000"/>
        <v>0</v>
      </c>
      <c r="D32015">
        <f>COUNTIF(mma_train!B:B,Groupby_orderid!A32015)</f>
        <v>31</v>
      </c>
      <c r="E32015">
        <f t="shared" si="1001"/>
        <v>0</v>
      </c>
    </row>
    <row r="32016" spans="1:5" x14ac:dyDescent="0.2">
      <c r="A32016">
        <v>32015</v>
      </c>
      <c r="B32016">
        <f>SUMIF(mma_train!B:B,Groupby_orderid!A32016,mma_train!K:K)</f>
        <v>0</v>
      </c>
      <c r="C32016">
        <f t="shared" si="1000"/>
        <v>0</v>
      </c>
      <c r="D32016">
        <f>COUNTIF(mma_train!B:B,Groupby_orderid!A32016)</f>
        <v>20</v>
      </c>
      <c r="E32016">
        <f t="shared" si="1001"/>
        <v>0</v>
      </c>
    </row>
    <row r="32017" spans="1:5" x14ac:dyDescent="0.2">
      <c r="A32017">
        <v>32016</v>
      </c>
      <c r="B32017">
        <f>SUMIF(mma_train!B:B,Groupby_orderid!A32017,mma_train!K:K)</f>
        <v>0</v>
      </c>
      <c r="C32017">
        <f t="shared" si="1000"/>
        <v>0</v>
      </c>
      <c r="D32017">
        <f>COUNTIF(mma_train!B:B,Groupby_orderid!A32017)</f>
        <v>7</v>
      </c>
      <c r="E32017">
        <f t="shared" si="1001"/>
        <v>0</v>
      </c>
    </row>
    <row r="32018" spans="1:5" x14ac:dyDescent="0.2">
      <c r="A32018">
        <v>32017</v>
      </c>
      <c r="B32018">
        <f>SUMIF(mma_train!B:B,Groupby_orderid!A32018,mma_train!K:K)</f>
        <v>0</v>
      </c>
      <c r="C32018">
        <f t="shared" si="1000"/>
        <v>0</v>
      </c>
      <c r="D32018">
        <f>COUNTIF(mma_train!B:B,Groupby_orderid!A32018)</f>
        <v>31</v>
      </c>
      <c r="E32018">
        <f t="shared" si="1001"/>
        <v>0</v>
      </c>
    </row>
    <row r="32019" spans="1:5" x14ac:dyDescent="0.2">
      <c r="A32019">
        <v>32018</v>
      </c>
      <c r="B32019">
        <f>SUMIF(mma_train!B:B,Groupby_orderid!A32019,mma_train!K:K)</f>
        <v>0</v>
      </c>
      <c r="C32019">
        <f t="shared" si="1000"/>
        <v>0</v>
      </c>
      <c r="D32019">
        <f>COUNTIF(mma_train!B:B,Groupby_orderid!A32019)</f>
        <v>8</v>
      </c>
      <c r="E32019">
        <f t="shared" si="1001"/>
        <v>0</v>
      </c>
    </row>
    <row r="32020" spans="1:5" x14ac:dyDescent="0.2">
      <c r="A32020">
        <v>32019</v>
      </c>
      <c r="B32020">
        <f>SUMIF(mma_train!B:B,Groupby_orderid!A32020,mma_train!K:K)</f>
        <v>0</v>
      </c>
      <c r="C32020">
        <f t="shared" si="1000"/>
        <v>0</v>
      </c>
      <c r="D32020">
        <f>COUNTIF(mma_train!B:B,Groupby_orderid!A32020)</f>
        <v>14</v>
      </c>
      <c r="E32020">
        <f t="shared" si="1001"/>
        <v>0</v>
      </c>
    </row>
    <row r="32021" spans="1:5" x14ac:dyDescent="0.2">
      <c r="A32021">
        <v>32020</v>
      </c>
      <c r="B32021">
        <f>SUMIF(mma_train!B:B,Groupby_orderid!A32021,mma_train!K:K)</f>
        <v>0</v>
      </c>
      <c r="C32021">
        <f t="shared" si="1000"/>
        <v>0</v>
      </c>
      <c r="D32021">
        <f>COUNTIF(mma_train!B:B,Groupby_orderid!A32021)</f>
        <v>10</v>
      </c>
      <c r="E32021">
        <f t="shared" si="1001"/>
        <v>0</v>
      </c>
    </row>
    <row r="32022" spans="1:5" x14ac:dyDescent="0.2">
      <c r="A32022">
        <v>32021</v>
      </c>
      <c r="B32022">
        <f>SUMIF(mma_train!B:B,Groupby_orderid!A32022,mma_train!K:K)</f>
        <v>0</v>
      </c>
      <c r="C32022">
        <f t="shared" si="1000"/>
        <v>0</v>
      </c>
      <c r="D32022">
        <f>COUNTIF(mma_train!B:B,Groupby_orderid!A32022)</f>
        <v>14</v>
      </c>
      <c r="E32022">
        <f t="shared" si="1001"/>
        <v>0</v>
      </c>
    </row>
    <row r="32023" spans="1:5" x14ac:dyDescent="0.2">
      <c r="A32023">
        <v>32022</v>
      </c>
      <c r="B32023">
        <f>SUMIF(mma_train!B:B,Groupby_orderid!A32023,mma_train!K:K)</f>
        <v>0</v>
      </c>
      <c r="C32023">
        <f t="shared" si="1000"/>
        <v>0</v>
      </c>
      <c r="D32023">
        <f>COUNTIF(mma_train!B:B,Groupby_orderid!A32023)</f>
        <v>4</v>
      </c>
      <c r="E32023">
        <f t="shared" si="1001"/>
        <v>0</v>
      </c>
    </row>
    <row r="32024" spans="1:5" x14ac:dyDescent="0.2">
      <c r="A32024">
        <v>32023</v>
      </c>
      <c r="B32024">
        <f>SUMIF(mma_train!B:B,Groupby_orderid!A32024,mma_train!K:K)</f>
        <v>0</v>
      </c>
      <c r="C32024">
        <f t="shared" si="1000"/>
        <v>0</v>
      </c>
      <c r="D32024">
        <f>COUNTIF(mma_train!B:B,Groupby_orderid!A32024)</f>
        <v>15</v>
      </c>
      <c r="E32024">
        <f t="shared" si="1001"/>
        <v>0</v>
      </c>
    </row>
    <row r="32025" spans="1:5" x14ac:dyDescent="0.2">
      <c r="A32025">
        <v>32024</v>
      </c>
      <c r="B32025">
        <f>SUMIF(mma_train!B:B,Groupby_orderid!A32025,mma_train!K:K)</f>
        <v>0</v>
      </c>
      <c r="C32025">
        <f t="shared" si="1000"/>
        <v>0</v>
      </c>
      <c r="D32025">
        <f>COUNTIF(mma_train!B:B,Groupby_orderid!A32025)</f>
        <v>2</v>
      </c>
      <c r="E32025">
        <f t="shared" si="1001"/>
        <v>0</v>
      </c>
    </row>
    <row r="32026" spans="1:5" x14ac:dyDescent="0.2">
      <c r="A32026">
        <v>32025</v>
      </c>
      <c r="B32026">
        <f>SUMIF(mma_train!B:B,Groupby_orderid!A32026,mma_train!K:K)</f>
        <v>0</v>
      </c>
      <c r="C32026">
        <f t="shared" si="1000"/>
        <v>0</v>
      </c>
      <c r="D32026">
        <f>COUNTIF(mma_train!B:B,Groupby_orderid!A32026)</f>
        <v>13</v>
      </c>
      <c r="E32026">
        <f t="shared" si="1001"/>
        <v>0</v>
      </c>
    </row>
    <row r="32027" spans="1:5" x14ac:dyDescent="0.2">
      <c r="A32027">
        <v>32026</v>
      </c>
      <c r="B32027">
        <f>SUMIF(mma_train!B:B,Groupby_orderid!A32027,mma_train!K:K)</f>
        <v>0</v>
      </c>
      <c r="C32027">
        <f t="shared" si="1000"/>
        <v>0</v>
      </c>
      <c r="D32027">
        <f>COUNTIF(mma_train!B:B,Groupby_orderid!A32027)</f>
        <v>21</v>
      </c>
      <c r="E32027">
        <f t="shared" si="1001"/>
        <v>0</v>
      </c>
    </row>
    <row r="32028" spans="1:5" x14ac:dyDescent="0.2">
      <c r="A32028">
        <v>32027</v>
      </c>
      <c r="B32028">
        <f>SUMIF(mma_train!B:B,Groupby_orderid!A32028,mma_train!K:K)</f>
        <v>0</v>
      </c>
      <c r="C32028">
        <f t="shared" si="1000"/>
        <v>0</v>
      </c>
      <c r="D32028">
        <f>COUNTIF(mma_train!B:B,Groupby_orderid!A32028)</f>
        <v>12</v>
      </c>
      <c r="E32028">
        <f t="shared" si="1001"/>
        <v>0</v>
      </c>
    </row>
    <row r="32029" spans="1:5" x14ac:dyDescent="0.2">
      <c r="A32029">
        <v>32028</v>
      </c>
      <c r="B32029">
        <f>SUMIF(mma_train!B:B,Groupby_orderid!A32029,mma_train!K:K)</f>
        <v>0</v>
      </c>
      <c r="C32029">
        <f t="shared" si="1000"/>
        <v>0</v>
      </c>
      <c r="D32029">
        <f>COUNTIF(mma_train!B:B,Groupby_orderid!A32029)</f>
        <v>16</v>
      </c>
      <c r="E32029">
        <f t="shared" si="1001"/>
        <v>0</v>
      </c>
    </row>
    <row r="32030" spans="1:5" x14ac:dyDescent="0.2">
      <c r="A32030">
        <v>32029</v>
      </c>
      <c r="B32030">
        <f>SUMIF(mma_train!B:B,Groupby_orderid!A32030,mma_train!K:K)</f>
        <v>0</v>
      </c>
      <c r="C32030">
        <f t="shared" si="1000"/>
        <v>0</v>
      </c>
      <c r="D32030">
        <f>COUNTIF(mma_train!B:B,Groupby_orderid!A32030)</f>
        <v>2</v>
      </c>
      <c r="E32030">
        <f t="shared" si="1001"/>
        <v>0</v>
      </c>
    </row>
    <row r="32031" spans="1:5" x14ac:dyDescent="0.2">
      <c r="A32031">
        <v>32030</v>
      </c>
      <c r="B32031">
        <f>SUMIF(mma_train!B:B,Groupby_orderid!A32031,mma_train!K:K)</f>
        <v>0</v>
      </c>
      <c r="C32031">
        <f t="shared" si="1000"/>
        <v>0</v>
      </c>
      <c r="D32031">
        <f>COUNTIF(mma_train!B:B,Groupby_orderid!A32031)</f>
        <v>18</v>
      </c>
      <c r="E32031">
        <f t="shared" si="1001"/>
        <v>0</v>
      </c>
    </row>
    <row r="32032" spans="1:5" x14ac:dyDescent="0.2">
      <c r="A32032">
        <v>32031</v>
      </c>
      <c r="B32032">
        <f>SUMIF(mma_train!B:B,Groupby_orderid!A32032,mma_train!K:K)</f>
        <v>0</v>
      </c>
      <c r="C32032">
        <f t="shared" si="1000"/>
        <v>0</v>
      </c>
      <c r="D32032">
        <f>COUNTIF(mma_train!B:B,Groupby_orderid!A32032)</f>
        <v>5</v>
      </c>
      <c r="E32032">
        <f t="shared" si="1001"/>
        <v>0</v>
      </c>
    </row>
    <row r="32033" spans="1:5" x14ac:dyDescent="0.2">
      <c r="A32033">
        <v>32032</v>
      </c>
      <c r="B32033">
        <f>SUMIF(mma_train!B:B,Groupby_orderid!A32033,mma_train!K:K)</f>
        <v>0</v>
      </c>
      <c r="C32033">
        <f t="shared" si="1000"/>
        <v>0</v>
      </c>
      <c r="D32033">
        <f>COUNTIF(mma_train!B:B,Groupby_orderid!A32033)</f>
        <v>4</v>
      </c>
      <c r="E32033">
        <f t="shared" si="1001"/>
        <v>0</v>
      </c>
    </row>
    <row r="32034" spans="1:5" x14ac:dyDescent="0.2">
      <c r="A32034">
        <v>32033</v>
      </c>
      <c r="B32034">
        <f>SUMIF(mma_train!B:B,Groupby_orderid!A32034,mma_train!K:K)</f>
        <v>0</v>
      </c>
      <c r="C32034">
        <f t="shared" si="1000"/>
        <v>0</v>
      </c>
      <c r="D32034">
        <f>COUNTIF(mma_train!B:B,Groupby_orderid!A32034)</f>
        <v>7</v>
      </c>
      <c r="E32034">
        <f t="shared" si="1001"/>
        <v>0</v>
      </c>
    </row>
    <row r="32035" spans="1:5" x14ac:dyDescent="0.2">
      <c r="A32035">
        <v>32034</v>
      </c>
      <c r="B32035">
        <f>SUMIF(mma_train!B:B,Groupby_orderid!A32035,mma_train!K:K)</f>
        <v>0</v>
      </c>
      <c r="C32035">
        <f t="shared" si="1000"/>
        <v>0</v>
      </c>
      <c r="D32035">
        <f>COUNTIF(mma_train!B:B,Groupby_orderid!A32035)</f>
        <v>6</v>
      </c>
      <c r="E32035">
        <f t="shared" si="1001"/>
        <v>0</v>
      </c>
    </row>
    <row r="32036" spans="1:5" x14ac:dyDescent="0.2">
      <c r="A32036">
        <v>32035</v>
      </c>
      <c r="B32036">
        <f>SUMIF(mma_train!B:B,Groupby_orderid!A32036,mma_train!K:K)</f>
        <v>0</v>
      </c>
      <c r="C32036">
        <f t="shared" si="1000"/>
        <v>0</v>
      </c>
      <c r="D32036">
        <f>COUNTIF(mma_train!B:B,Groupby_orderid!A32036)</f>
        <v>3</v>
      </c>
      <c r="E32036">
        <f t="shared" si="1001"/>
        <v>0</v>
      </c>
    </row>
    <row r="32037" spans="1:5" x14ac:dyDescent="0.2">
      <c r="A32037">
        <v>32036</v>
      </c>
      <c r="B32037">
        <f>SUMIF(mma_train!B:B,Groupby_orderid!A32037,mma_train!K:K)</f>
        <v>0</v>
      </c>
      <c r="C32037">
        <f t="shared" si="1000"/>
        <v>0</v>
      </c>
      <c r="D32037">
        <f>COUNTIF(mma_train!B:B,Groupby_orderid!A32037)</f>
        <v>27</v>
      </c>
      <c r="E32037">
        <f t="shared" si="1001"/>
        <v>0</v>
      </c>
    </row>
    <row r="32038" spans="1:5" x14ac:dyDescent="0.2">
      <c r="A32038">
        <v>32037</v>
      </c>
      <c r="B32038">
        <f>SUMIF(mma_train!B:B,Groupby_orderid!A32038,mma_train!K:K)</f>
        <v>0</v>
      </c>
      <c r="C32038">
        <f t="shared" si="1000"/>
        <v>0</v>
      </c>
      <c r="D32038">
        <f>COUNTIF(mma_train!B:B,Groupby_orderid!A32038)</f>
        <v>8</v>
      </c>
      <c r="E32038">
        <f t="shared" si="1001"/>
        <v>0</v>
      </c>
    </row>
    <row r="32039" spans="1:5" x14ac:dyDescent="0.2">
      <c r="A32039">
        <v>32038</v>
      </c>
      <c r="B32039">
        <f>SUMIF(mma_train!B:B,Groupby_orderid!A32039,mma_train!K:K)</f>
        <v>0</v>
      </c>
      <c r="C32039">
        <f t="shared" si="1000"/>
        <v>0</v>
      </c>
      <c r="D32039">
        <f>COUNTIF(mma_train!B:B,Groupby_orderid!A32039)</f>
        <v>2</v>
      </c>
      <c r="E32039">
        <f t="shared" si="1001"/>
        <v>0</v>
      </c>
    </row>
    <row r="32040" spans="1:5" x14ac:dyDescent="0.2">
      <c r="A32040">
        <v>32039</v>
      </c>
      <c r="B32040">
        <f>SUMIF(mma_train!B:B,Groupby_orderid!A32040,mma_train!K:K)</f>
        <v>0</v>
      </c>
      <c r="C32040">
        <f t="shared" si="1000"/>
        <v>0</v>
      </c>
      <c r="D32040">
        <f>COUNTIF(mma_train!B:B,Groupby_orderid!A32040)</f>
        <v>7</v>
      </c>
      <c r="E32040">
        <f t="shared" si="1001"/>
        <v>0</v>
      </c>
    </row>
    <row r="32041" spans="1:5" x14ac:dyDescent="0.2">
      <c r="A32041">
        <v>32040</v>
      </c>
      <c r="B32041">
        <f>SUMIF(mma_train!B:B,Groupby_orderid!A32041,mma_train!K:K)</f>
        <v>0</v>
      </c>
      <c r="C32041">
        <f t="shared" si="1000"/>
        <v>0</v>
      </c>
      <c r="D32041">
        <f>COUNTIF(mma_train!B:B,Groupby_orderid!A32041)</f>
        <v>13</v>
      </c>
      <c r="E32041">
        <f t="shared" si="1001"/>
        <v>0</v>
      </c>
    </row>
    <row r="32042" spans="1:5" x14ac:dyDescent="0.2">
      <c r="A32042">
        <v>32041</v>
      </c>
      <c r="B32042">
        <f>SUMIF(mma_train!B:B,Groupby_orderid!A32042,mma_train!K:K)</f>
        <v>0</v>
      </c>
      <c r="C32042">
        <f t="shared" si="1000"/>
        <v>0</v>
      </c>
      <c r="D32042">
        <f>COUNTIF(mma_train!B:B,Groupby_orderid!A32042)</f>
        <v>1</v>
      </c>
      <c r="E32042">
        <f t="shared" si="1001"/>
        <v>0</v>
      </c>
    </row>
    <row r="32043" spans="1:5" x14ac:dyDescent="0.2">
      <c r="A32043">
        <v>32042</v>
      </c>
      <c r="B32043">
        <f>SUMIF(mma_train!B:B,Groupby_orderid!A32043,mma_train!K:K)</f>
        <v>0</v>
      </c>
      <c r="C32043">
        <f t="shared" si="1000"/>
        <v>0</v>
      </c>
      <c r="D32043">
        <f>COUNTIF(mma_train!B:B,Groupby_orderid!A32043)</f>
        <v>8</v>
      </c>
      <c r="E32043">
        <f t="shared" si="1001"/>
        <v>0</v>
      </c>
    </row>
    <row r="32044" spans="1:5" x14ac:dyDescent="0.2">
      <c r="A32044">
        <v>32043</v>
      </c>
      <c r="B32044">
        <f>SUMIF(mma_train!B:B,Groupby_orderid!A32044,mma_train!K:K)</f>
        <v>0</v>
      </c>
      <c r="C32044">
        <f t="shared" si="1000"/>
        <v>0</v>
      </c>
      <c r="D32044">
        <f>COUNTIF(mma_train!B:B,Groupby_orderid!A32044)</f>
        <v>14</v>
      </c>
      <c r="E32044">
        <f t="shared" si="1001"/>
        <v>0</v>
      </c>
    </row>
    <row r="32045" spans="1:5" x14ac:dyDescent="0.2">
      <c r="A32045">
        <v>32044</v>
      </c>
      <c r="B32045">
        <f>SUMIF(mma_train!B:B,Groupby_orderid!A32045,mma_train!K:K)</f>
        <v>0</v>
      </c>
      <c r="C32045">
        <f t="shared" si="1000"/>
        <v>0</v>
      </c>
      <c r="D32045">
        <f>COUNTIF(mma_train!B:B,Groupby_orderid!A32045)</f>
        <v>4</v>
      </c>
      <c r="E32045">
        <f t="shared" si="1001"/>
        <v>0</v>
      </c>
    </row>
    <row r="32046" spans="1:5" x14ac:dyDescent="0.2">
      <c r="A32046">
        <v>32045</v>
      </c>
      <c r="B32046">
        <f>SUMIF(mma_train!B:B,Groupby_orderid!A32046,mma_train!K:K)</f>
        <v>0</v>
      </c>
      <c r="C32046">
        <f t="shared" si="1000"/>
        <v>0</v>
      </c>
      <c r="D32046">
        <f>COUNTIF(mma_train!B:B,Groupby_orderid!A32046)</f>
        <v>21</v>
      </c>
      <c r="E32046">
        <f t="shared" si="1001"/>
        <v>0</v>
      </c>
    </row>
    <row r="32047" spans="1:5" x14ac:dyDescent="0.2">
      <c r="A32047">
        <v>32046</v>
      </c>
      <c r="B32047">
        <f>SUMIF(mma_train!B:B,Groupby_orderid!A32047,mma_train!K:K)</f>
        <v>0</v>
      </c>
      <c r="C32047">
        <f t="shared" si="1000"/>
        <v>0</v>
      </c>
      <c r="D32047">
        <f>COUNTIF(mma_train!B:B,Groupby_orderid!A32047)</f>
        <v>16</v>
      </c>
      <c r="E32047">
        <f t="shared" si="1001"/>
        <v>0</v>
      </c>
    </row>
    <row r="32048" spans="1:5" x14ac:dyDescent="0.2">
      <c r="A32048">
        <v>32047</v>
      </c>
      <c r="B32048">
        <f>SUMIF(mma_train!B:B,Groupby_orderid!A32048,mma_train!K:K)</f>
        <v>0</v>
      </c>
      <c r="C32048">
        <f t="shared" si="1000"/>
        <v>0</v>
      </c>
      <c r="D32048">
        <f>COUNTIF(mma_train!B:B,Groupby_orderid!A32048)</f>
        <v>5</v>
      </c>
      <c r="E32048">
        <f t="shared" si="1001"/>
        <v>0</v>
      </c>
    </row>
    <row r="32049" spans="1:5" x14ac:dyDescent="0.2">
      <c r="A32049">
        <v>32048</v>
      </c>
      <c r="B32049">
        <f>SUMIF(mma_train!B:B,Groupby_orderid!A32049,mma_train!K:K)</f>
        <v>0</v>
      </c>
      <c r="C32049">
        <f t="shared" si="1000"/>
        <v>0</v>
      </c>
      <c r="D32049">
        <f>COUNTIF(mma_train!B:B,Groupby_orderid!A32049)</f>
        <v>10</v>
      </c>
      <c r="E32049">
        <f t="shared" si="1001"/>
        <v>0</v>
      </c>
    </row>
    <row r="32050" spans="1:5" x14ac:dyDescent="0.2">
      <c r="A32050">
        <v>32049</v>
      </c>
      <c r="B32050">
        <f>SUMIF(mma_train!B:B,Groupby_orderid!A32050,mma_train!K:K)</f>
        <v>0</v>
      </c>
      <c r="C32050">
        <f t="shared" si="1000"/>
        <v>0</v>
      </c>
      <c r="D32050">
        <f>COUNTIF(mma_train!B:B,Groupby_orderid!A32050)</f>
        <v>14</v>
      </c>
      <c r="E32050">
        <f t="shared" si="1001"/>
        <v>0</v>
      </c>
    </row>
    <row r="32051" spans="1:5" x14ac:dyDescent="0.2">
      <c r="A32051">
        <v>32050</v>
      </c>
      <c r="B32051">
        <f>SUMIF(mma_train!B:B,Groupby_orderid!A32051,mma_train!K:K)</f>
        <v>0</v>
      </c>
      <c r="C32051">
        <f t="shared" si="1000"/>
        <v>0</v>
      </c>
      <c r="D32051">
        <f>COUNTIF(mma_train!B:B,Groupby_orderid!A32051)</f>
        <v>0</v>
      </c>
      <c r="E32051" t="e">
        <f t="shared" si="1001"/>
        <v>#DIV/0!</v>
      </c>
    </row>
    <row r="32052" spans="1:5" x14ac:dyDescent="0.2">
      <c r="A32052">
        <v>32051</v>
      </c>
      <c r="B32052">
        <f>SUMIF(mma_train!B:B,Groupby_orderid!A32052,mma_train!K:K)</f>
        <v>0</v>
      </c>
      <c r="C32052">
        <f t="shared" si="1000"/>
        <v>0</v>
      </c>
      <c r="D32052">
        <f>COUNTIF(mma_train!B:B,Groupby_orderid!A32052)</f>
        <v>25</v>
      </c>
      <c r="E32052">
        <f t="shared" si="1001"/>
        <v>0</v>
      </c>
    </row>
    <row r="32053" spans="1:5" x14ac:dyDescent="0.2">
      <c r="A32053">
        <v>32052</v>
      </c>
      <c r="B32053">
        <f>SUMIF(mma_train!B:B,Groupby_orderid!A32053,mma_train!K:K)</f>
        <v>0</v>
      </c>
      <c r="C32053">
        <f t="shared" si="1000"/>
        <v>0</v>
      </c>
      <c r="D32053">
        <f>COUNTIF(mma_train!B:B,Groupby_orderid!A32053)</f>
        <v>23</v>
      </c>
      <c r="E32053">
        <f t="shared" si="1001"/>
        <v>0</v>
      </c>
    </row>
    <row r="32054" spans="1:5" x14ac:dyDescent="0.2">
      <c r="A32054">
        <v>32053</v>
      </c>
      <c r="B32054">
        <f>SUMIF(mma_train!B:B,Groupby_orderid!A32054,mma_train!K:K)</f>
        <v>0</v>
      </c>
      <c r="C32054">
        <f t="shared" si="1000"/>
        <v>0</v>
      </c>
      <c r="D32054">
        <f>COUNTIF(mma_train!B:B,Groupby_orderid!A32054)</f>
        <v>1</v>
      </c>
      <c r="E32054">
        <f t="shared" si="1001"/>
        <v>0</v>
      </c>
    </row>
    <row r="32055" spans="1:5" x14ac:dyDescent="0.2">
      <c r="A32055">
        <v>32054</v>
      </c>
      <c r="B32055">
        <f>SUMIF(mma_train!B:B,Groupby_orderid!A32055,mma_train!K:K)</f>
        <v>0</v>
      </c>
      <c r="C32055">
        <f t="shared" si="1000"/>
        <v>0</v>
      </c>
      <c r="D32055">
        <f>COUNTIF(mma_train!B:B,Groupby_orderid!A32055)</f>
        <v>3</v>
      </c>
      <c r="E32055">
        <f t="shared" si="1001"/>
        <v>0</v>
      </c>
    </row>
    <row r="32056" spans="1:5" x14ac:dyDescent="0.2">
      <c r="A32056">
        <v>32055</v>
      </c>
      <c r="B32056">
        <f>SUMIF(mma_train!B:B,Groupby_orderid!A32056,mma_train!K:K)</f>
        <v>0</v>
      </c>
      <c r="C32056">
        <f t="shared" si="1000"/>
        <v>0</v>
      </c>
      <c r="D32056">
        <f>COUNTIF(mma_train!B:B,Groupby_orderid!A32056)</f>
        <v>4</v>
      </c>
      <c r="E32056">
        <f t="shared" si="1001"/>
        <v>0</v>
      </c>
    </row>
    <row r="32057" spans="1:5" x14ac:dyDescent="0.2">
      <c r="A32057">
        <v>32056</v>
      </c>
      <c r="B32057">
        <f>SUMIF(mma_train!B:B,Groupby_orderid!A32057,mma_train!K:K)</f>
        <v>0</v>
      </c>
      <c r="C32057">
        <f t="shared" si="1000"/>
        <v>0</v>
      </c>
      <c r="D32057">
        <f>COUNTIF(mma_train!B:B,Groupby_orderid!A32057)</f>
        <v>7</v>
      </c>
      <c r="E32057">
        <f t="shared" si="1001"/>
        <v>0</v>
      </c>
    </row>
    <row r="32058" spans="1:5" x14ac:dyDescent="0.2">
      <c r="A32058">
        <v>32057</v>
      </c>
      <c r="B32058">
        <f>SUMIF(mma_train!B:B,Groupby_orderid!A32058,mma_train!K:K)</f>
        <v>0</v>
      </c>
      <c r="C32058">
        <f t="shared" si="1000"/>
        <v>0</v>
      </c>
      <c r="D32058">
        <f>COUNTIF(mma_train!B:B,Groupby_orderid!A32058)</f>
        <v>5</v>
      </c>
      <c r="E32058">
        <f t="shared" si="1001"/>
        <v>0</v>
      </c>
    </row>
    <row r="32059" spans="1:5" x14ac:dyDescent="0.2">
      <c r="A32059">
        <v>32058</v>
      </c>
      <c r="B32059">
        <f>SUMIF(mma_train!B:B,Groupby_orderid!A32059,mma_train!K:K)</f>
        <v>0</v>
      </c>
      <c r="C32059">
        <f t="shared" si="1000"/>
        <v>0</v>
      </c>
      <c r="D32059">
        <f>COUNTIF(mma_train!B:B,Groupby_orderid!A32059)</f>
        <v>5</v>
      </c>
      <c r="E32059">
        <f t="shared" si="1001"/>
        <v>0</v>
      </c>
    </row>
    <row r="32060" spans="1:5" x14ac:dyDescent="0.2">
      <c r="A32060">
        <v>32059</v>
      </c>
      <c r="B32060">
        <f>SUMIF(mma_train!B:B,Groupby_orderid!A32060,mma_train!K:K)</f>
        <v>0</v>
      </c>
      <c r="C32060">
        <f t="shared" si="1000"/>
        <v>0</v>
      </c>
      <c r="D32060">
        <f>COUNTIF(mma_train!B:B,Groupby_orderid!A32060)</f>
        <v>0</v>
      </c>
      <c r="E32060" t="e">
        <f t="shared" si="1001"/>
        <v>#DIV/0!</v>
      </c>
    </row>
    <row r="32061" spans="1:5" x14ac:dyDescent="0.2">
      <c r="A32061">
        <v>32060</v>
      </c>
      <c r="B32061">
        <f>SUMIF(mma_train!B:B,Groupby_orderid!A32061,mma_train!K:K)</f>
        <v>0</v>
      </c>
      <c r="C32061">
        <f t="shared" si="1000"/>
        <v>0</v>
      </c>
      <c r="D32061">
        <f>COUNTIF(mma_train!B:B,Groupby_orderid!A32061)</f>
        <v>15</v>
      </c>
      <c r="E32061">
        <f t="shared" si="1001"/>
        <v>0</v>
      </c>
    </row>
    <row r="32062" spans="1:5" x14ac:dyDescent="0.2">
      <c r="A32062">
        <v>32061</v>
      </c>
      <c r="B32062">
        <f>SUMIF(mma_train!B:B,Groupby_orderid!A32062,mma_train!K:K)</f>
        <v>0</v>
      </c>
      <c r="C32062">
        <f t="shared" si="1000"/>
        <v>0</v>
      </c>
      <c r="D32062">
        <f>COUNTIF(mma_train!B:B,Groupby_orderid!A32062)</f>
        <v>7</v>
      </c>
      <c r="E32062">
        <f t="shared" si="1001"/>
        <v>0</v>
      </c>
    </row>
    <row r="32063" spans="1:5" x14ac:dyDescent="0.2">
      <c r="A32063">
        <v>32062</v>
      </c>
      <c r="B32063">
        <f>SUMIF(mma_train!B:B,Groupby_orderid!A32063,mma_train!K:K)</f>
        <v>0</v>
      </c>
      <c r="C32063">
        <f t="shared" si="1000"/>
        <v>0</v>
      </c>
      <c r="D32063">
        <f>COUNTIF(mma_train!B:B,Groupby_orderid!A32063)</f>
        <v>15</v>
      </c>
      <c r="E32063">
        <f t="shared" si="1001"/>
        <v>0</v>
      </c>
    </row>
    <row r="32064" spans="1:5" x14ac:dyDescent="0.2">
      <c r="A32064">
        <v>32063</v>
      </c>
      <c r="B32064">
        <f>SUMIF(mma_train!B:B,Groupby_orderid!A32064,mma_train!K:K)</f>
        <v>0</v>
      </c>
      <c r="C32064">
        <f t="shared" si="1000"/>
        <v>0</v>
      </c>
      <c r="D32064">
        <f>COUNTIF(mma_train!B:B,Groupby_orderid!A32064)</f>
        <v>3</v>
      </c>
      <c r="E32064">
        <f t="shared" si="1001"/>
        <v>0</v>
      </c>
    </row>
    <row r="32065" spans="1:5" x14ac:dyDescent="0.2">
      <c r="A32065">
        <v>32064</v>
      </c>
      <c r="B32065">
        <f>SUMIF(mma_train!B:B,Groupby_orderid!A32065,mma_train!K:K)</f>
        <v>0</v>
      </c>
      <c r="C32065">
        <f t="shared" si="1000"/>
        <v>0</v>
      </c>
      <c r="D32065">
        <f>COUNTIF(mma_train!B:B,Groupby_orderid!A32065)</f>
        <v>18</v>
      </c>
      <c r="E32065">
        <f t="shared" si="1001"/>
        <v>0</v>
      </c>
    </row>
    <row r="32066" spans="1:5" x14ac:dyDescent="0.2">
      <c r="A32066">
        <v>32065</v>
      </c>
      <c r="B32066">
        <f>SUMIF(mma_train!B:B,Groupby_orderid!A32066,mma_train!K:K)</f>
        <v>0</v>
      </c>
      <c r="C32066">
        <f t="shared" si="1000"/>
        <v>0</v>
      </c>
      <c r="D32066">
        <f>COUNTIF(mma_train!B:B,Groupby_orderid!A32066)</f>
        <v>1</v>
      </c>
      <c r="E32066">
        <f t="shared" si="1001"/>
        <v>0</v>
      </c>
    </row>
    <row r="32067" spans="1:5" x14ac:dyDescent="0.2">
      <c r="A32067">
        <v>32066</v>
      </c>
      <c r="B32067">
        <f>SUMIF(mma_train!B:B,Groupby_orderid!A32067,mma_train!K:K)</f>
        <v>0</v>
      </c>
      <c r="C32067">
        <f t="shared" ref="C32067:C32130" si="1002">IF(B32067&gt;0,1,0)</f>
        <v>0</v>
      </c>
      <c r="D32067">
        <f>COUNTIF(mma_train!B:B,Groupby_orderid!A32067)</f>
        <v>38</v>
      </c>
      <c r="E32067">
        <f t="shared" ref="E32067:E32130" si="1003">B32067/D32067</f>
        <v>0</v>
      </c>
    </row>
    <row r="32068" spans="1:5" x14ac:dyDescent="0.2">
      <c r="A32068">
        <v>32067</v>
      </c>
      <c r="B32068">
        <f>SUMIF(mma_train!B:B,Groupby_orderid!A32068,mma_train!K:K)</f>
        <v>0</v>
      </c>
      <c r="C32068">
        <f t="shared" si="1002"/>
        <v>0</v>
      </c>
      <c r="D32068">
        <f>COUNTIF(mma_train!B:B,Groupby_orderid!A32068)</f>
        <v>9</v>
      </c>
      <c r="E32068">
        <f t="shared" si="1003"/>
        <v>0</v>
      </c>
    </row>
    <row r="32069" spans="1:5" x14ac:dyDescent="0.2">
      <c r="A32069">
        <v>32068</v>
      </c>
      <c r="B32069">
        <f>SUMIF(mma_train!B:B,Groupby_orderid!A32069,mma_train!K:K)</f>
        <v>0</v>
      </c>
      <c r="C32069">
        <f t="shared" si="1002"/>
        <v>0</v>
      </c>
      <c r="D32069">
        <f>COUNTIF(mma_train!B:B,Groupby_orderid!A32069)</f>
        <v>13</v>
      </c>
      <c r="E32069">
        <f t="shared" si="1003"/>
        <v>0</v>
      </c>
    </row>
    <row r="32070" spans="1:5" x14ac:dyDescent="0.2">
      <c r="A32070">
        <v>32069</v>
      </c>
      <c r="B32070">
        <f>SUMIF(mma_train!B:B,Groupby_orderid!A32070,mma_train!K:K)</f>
        <v>0</v>
      </c>
      <c r="C32070">
        <f t="shared" si="1002"/>
        <v>0</v>
      </c>
      <c r="D32070">
        <f>COUNTIF(mma_train!B:B,Groupby_orderid!A32070)</f>
        <v>12</v>
      </c>
      <c r="E32070">
        <f t="shared" si="1003"/>
        <v>0</v>
      </c>
    </row>
    <row r="32071" spans="1:5" x14ac:dyDescent="0.2">
      <c r="A32071">
        <v>32070</v>
      </c>
      <c r="B32071">
        <f>SUMIF(mma_train!B:B,Groupby_orderid!A32071,mma_train!K:K)</f>
        <v>0</v>
      </c>
      <c r="C32071">
        <f t="shared" si="1002"/>
        <v>0</v>
      </c>
      <c r="D32071">
        <f>COUNTIF(mma_train!B:B,Groupby_orderid!A32071)</f>
        <v>16</v>
      </c>
      <c r="E32071">
        <f t="shared" si="1003"/>
        <v>0</v>
      </c>
    </row>
    <row r="32072" spans="1:5" x14ac:dyDescent="0.2">
      <c r="A32072">
        <v>32071</v>
      </c>
      <c r="B32072">
        <f>SUMIF(mma_train!B:B,Groupby_orderid!A32072,mma_train!K:K)</f>
        <v>0</v>
      </c>
      <c r="C32072">
        <f t="shared" si="1002"/>
        <v>0</v>
      </c>
      <c r="D32072">
        <f>COUNTIF(mma_train!B:B,Groupby_orderid!A32072)</f>
        <v>11</v>
      </c>
      <c r="E32072">
        <f t="shared" si="1003"/>
        <v>0</v>
      </c>
    </row>
    <row r="32073" spans="1:5" x14ac:dyDescent="0.2">
      <c r="A32073">
        <v>32072</v>
      </c>
      <c r="B32073">
        <f>SUMIF(mma_train!B:B,Groupby_orderid!A32073,mma_train!K:K)</f>
        <v>0</v>
      </c>
      <c r="C32073">
        <f t="shared" si="1002"/>
        <v>0</v>
      </c>
      <c r="D32073">
        <f>COUNTIF(mma_train!B:B,Groupby_orderid!A32073)</f>
        <v>7</v>
      </c>
      <c r="E32073">
        <f t="shared" si="1003"/>
        <v>0</v>
      </c>
    </row>
    <row r="32074" spans="1:5" x14ac:dyDescent="0.2">
      <c r="A32074">
        <v>32073</v>
      </c>
      <c r="B32074">
        <f>SUMIF(mma_train!B:B,Groupby_orderid!A32074,mma_train!K:K)</f>
        <v>0</v>
      </c>
      <c r="C32074">
        <f t="shared" si="1002"/>
        <v>0</v>
      </c>
      <c r="D32074">
        <f>COUNTIF(mma_train!B:B,Groupby_orderid!A32074)</f>
        <v>8</v>
      </c>
      <c r="E32074">
        <f t="shared" si="1003"/>
        <v>0</v>
      </c>
    </row>
    <row r="32075" spans="1:5" x14ac:dyDescent="0.2">
      <c r="A32075">
        <v>32074</v>
      </c>
      <c r="B32075">
        <f>SUMIF(mma_train!B:B,Groupby_orderid!A32075,mma_train!K:K)</f>
        <v>0</v>
      </c>
      <c r="C32075">
        <f t="shared" si="1002"/>
        <v>0</v>
      </c>
      <c r="D32075">
        <f>COUNTIF(mma_train!B:B,Groupby_orderid!A32075)</f>
        <v>19</v>
      </c>
      <c r="E32075">
        <f t="shared" si="1003"/>
        <v>0</v>
      </c>
    </row>
    <row r="32076" spans="1:5" x14ac:dyDescent="0.2">
      <c r="A32076">
        <v>32075</v>
      </c>
      <c r="B32076">
        <f>SUMIF(mma_train!B:B,Groupby_orderid!A32076,mma_train!K:K)</f>
        <v>0</v>
      </c>
      <c r="C32076">
        <f t="shared" si="1002"/>
        <v>0</v>
      </c>
      <c r="D32076">
        <f>COUNTIF(mma_train!B:B,Groupby_orderid!A32076)</f>
        <v>0</v>
      </c>
      <c r="E32076" t="e">
        <f t="shared" si="1003"/>
        <v>#DIV/0!</v>
      </c>
    </row>
    <row r="32077" spans="1:5" x14ac:dyDescent="0.2">
      <c r="A32077">
        <v>32076</v>
      </c>
      <c r="B32077">
        <f>SUMIF(mma_train!B:B,Groupby_orderid!A32077,mma_train!K:K)</f>
        <v>0</v>
      </c>
      <c r="C32077">
        <f t="shared" si="1002"/>
        <v>0</v>
      </c>
      <c r="D32077">
        <f>COUNTIF(mma_train!B:B,Groupby_orderid!A32077)</f>
        <v>2</v>
      </c>
      <c r="E32077">
        <f t="shared" si="1003"/>
        <v>0</v>
      </c>
    </row>
    <row r="32078" spans="1:5" x14ac:dyDescent="0.2">
      <c r="A32078">
        <v>32077</v>
      </c>
      <c r="B32078">
        <f>SUMIF(mma_train!B:B,Groupby_orderid!A32078,mma_train!K:K)</f>
        <v>0</v>
      </c>
      <c r="C32078">
        <f t="shared" si="1002"/>
        <v>0</v>
      </c>
      <c r="D32078">
        <f>COUNTIF(mma_train!B:B,Groupby_orderid!A32078)</f>
        <v>14</v>
      </c>
      <c r="E32078">
        <f t="shared" si="1003"/>
        <v>0</v>
      </c>
    </row>
    <row r="32079" spans="1:5" x14ac:dyDescent="0.2">
      <c r="A32079">
        <v>32078</v>
      </c>
      <c r="B32079">
        <f>SUMIF(mma_train!B:B,Groupby_orderid!A32079,mma_train!K:K)</f>
        <v>0</v>
      </c>
      <c r="C32079">
        <f t="shared" si="1002"/>
        <v>0</v>
      </c>
      <c r="D32079">
        <f>COUNTIF(mma_train!B:B,Groupby_orderid!A32079)</f>
        <v>10</v>
      </c>
      <c r="E32079">
        <f t="shared" si="1003"/>
        <v>0</v>
      </c>
    </row>
    <row r="32080" spans="1:5" x14ac:dyDescent="0.2">
      <c r="A32080">
        <v>32079</v>
      </c>
      <c r="B32080">
        <f>SUMIF(mma_train!B:B,Groupby_orderid!A32080,mma_train!K:K)</f>
        <v>0</v>
      </c>
      <c r="C32080">
        <f t="shared" si="1002"/>
        <v>0</v>
      </c>
      <c r="D32080">
        <f>COUNTIF(mma_train!B:B,Groupby_orderid!A32080)</f>
        <v>14</v>
      </c>
      <c r="E32080">
        <f t="shared" si="1003"/>
        <v>0</v>
      </c>
    </row>
    <row r="32081" spans="1:5" x14ac:dyDescent="0.2">
      <c r="A32081">
        <v>32080</v>
      </c>
      <c r="B32081">
        <f>SUMIF(mma_train!B:B,Groupby_orderid!A32081,mma_train!K:K)</f>
        <v>0</v>
      </c>
      <c r="C32081">
        <f t="shared" si="1002"/>
        <v>0</v>
      </c>
      <c r="D32081">
        <f>COUNTIF(mma_train!B:B,Groupby_orderid!A32081)</f>
        <v>9</v>
      </c>
      <c r="E32081">
        <f t="shared" si="1003"/>
        <v>0</v>
      </c>
    </row>
    <row r="32082" spans="1:5" x14ac:dyDescent="0.2">
      <c r="A32082">
        <v>32081</v>
      </c>
      <c r="B32082">
        <f>SUMIF(mma_train!B:B,Groupby_orderid!A32082,mma_train!K:K)</f>
        <v>0</v>
      </c>
      <c r="C32082">
        <f t="shared" si="1002"/>
        <v>0</v>
      </c>
      <c r="D32082">
        <f>COUNTIF(mma_train!B:B,Groupby_orderid!A32082)</f>
        <v>13</v>
      </c>
      <c r="E32082">
        <f t="shared" si="1003"/>
        <v>0</v>
      </c>
    </row>
    <row r="32083" spans="1:5" x14ac:dyDescent="0.2">
      <c r="A32083">
        <v>32082</v>
      </c>
      <c r="B32083">
        <f>SUMIF(mma_train!B:B,Groupby_orderid!A32083,mma_train!K:K)</f>
        <v>0</v>
      </c>
      <c r="C32083">
        <f t="shared" si="1002"/>
        <v>0</v>
      </c>
      <c r="D32083">
        <f>COUNTIF(mma_train!B:B,Groupby_orderid!A32083)</f>
        <v>9</v>
      </c>
      <c r="E32083">
        <f t="shared" si="1003"/>
        <v>0</v>
      </c>
    </row>
    <row r="32084" spans="1:5" x14ac:dyDescent="0.2">
      <c r="A32084">
        <v>32083</v>
      </c>
      <c r="B32084">
        <f>SUMIF(mma_train!B:B,Groupby_orderid!A32084,mma_train!K:K)</f>
        <v>0</v>
      </c>
      <c r="C32084">
        <f t="shared" si="1002"/>
        <v>0</v>
      </c>
      <c r="D32084">
        <f>COUNTIF(mma_train!B:B,Groupby_orderid!A32084)</f>
        <v>11</v>
      </c>
      <c r="E32084">
        <f t="shared" si="1003"/>
        <v>0</v>
      </c>
    </row>
    <row r="32085" spans="1:5" x14ac:dyDescent="0.2">
      <c r="A32085">
        <v>32084</v>
      </c>
      <c r="B32085">
        <f>SUMIF(mma_train!B:B,Groupby_orderid!A32085,mma_train!K:K)</f>
        <v>0</v>
      </c>
      <c r="C32085">
        <f t="shared" si="1002"/>
        <v>0</v>
      </c>
      <c r="D32085">
        <f>COUNTIF(mma_train!B:B,Groupby_orderid!A32085)</f>
        <v>5</v>
      </c>
      <c r="E32085">
        <f t="shared" si="1003"/>
        <v>0</v>
      </c>
    </row>
    <row r="32086" spans="1:5" x14ac:dyDescent="0.2">
      <c r="A32086">
        <v>32085</v>
      </c>
      <c r="B32086">
        <f>SUMIF(mma_train!B:B,Groupby_orderid!A32086,mma_train!K:K)</f>
        <v>0</v>
      </c>
      <c r="C32086">
        <f t="shared" si="1002"/>
        <v>0</v>
      </c>
      <c r="D32086">
        <f>COUNTIF(mma_train!B:B,Groupby_orderid!A32086)</f>
        <v>14</v>
      </c>
      <c r="E32086">
        <f t="shared" si="1003"/>
        <v>0</v>
      </c>
    </row>
    <row r="32087" spans="1:5" x14ac:dyDescent="0.2">
      <c r="A32087">
        <v>32086</v>
      </c>
      <c r="B32087">
        <f>SUMIF(mma_train!B:B,Groupby_orderid!A32087,mma_train!K:K)</f>
        <v>0</v>
      </c>
      <c r="C32087">
        <f t="shared" si="1002"/>
        <v>0</v>
      </c>
      <c r="D32087">
        <f>COUNTIF(mma_train!B:B,Groupby_orderid!A32087)</f>
        <v>6</v>
      </c>
      <c r="E32087">
        <f t="shared" si="1003"/>
        <v>0</v>
      </c>
    </row>
    <row r="32088" spans="1:5" x14ac:dyDescent="0.2">
      <c r="A32088">
        <v>32087</v>
      </c>
      <c r="B32088">
        <f>SUMIF(mma_train!B:B,Groupby_orderid!A32088,mma_train!K:K)</f>
        <v>0</v>
      </c>
      <c r="C32088">
        <f t="shared" si="1002"/>
        <v>0</v>
      </c>
      <c r="D32088">
        <f>COUNTIF(mma_train!B:B,Groupby_orderid!A32088)</f>
        <v>10</v>
      </c>
      <c r="E32088">
        <f t="shared" si="1003"/>
        <v>0</v>
      </c>
    </row>
    <row r="32089" spans="1:5" x14ac:dyDescent="0.2">
      <c r="A32089">
        <v>32088</v>
      </c>
      <c r="B32089">
        <f>SUMIF(mma_train!B:B,Groupby_orderid!A32089,mma_train!K:K)</f>
        <v>0</v>
      </c>
      <c r="C32089">
        <f t="shared" si="1002"/>
        <v>0</v>
      </c>
      <c r="D32089">
        <f>COUNTIF(mma_train!B:B,Groupby_orderid!A32089)</f>
        <v>10</v>
      </c>
      <c r="E32089">
        <f t="shared" si="1003"/>
        <v>0</v>
      </c>
    </row>
    <row r="32090" spans="1:5" x14ac:dyDescent="0.2">
      <c r="A32090">
        <v>32089</v>
      </c>
      <c r="B32090">
        <f>SUMIF(mma_train!B:B,Groupby_orderid!A32090,mma_train!K:K)</f>
        <v>0</v>
      </c>
      <c r="C32090">
        <f t="shared" si="1002"/>
        <v>0</v>
      </c>
      <c r="D32090">
        <f>COUNTIF(mma_train!B:B,Groupby_orderid!A32090)</f>
        <v>6</v>
      </c>
      <c r="E32090">
        <f t="shared" si="1003"/>
        <v>0</v>
      </c>
    </row>
    <row r="32091" spans="1:5" x14ac:dyDescent="0.2">
      <c r="A32091">
        <v>32090</v>
      </c>
      <c r="B32091">
        <f>SUMIF(mma_train!B:B,Groupby_orderid!A32091,mma_train!K:K)</f>
        <v>0</v>
      </c>
      <c r="C32091">
        <f t="shared" si="1002"/>
        <v>0</v>
      </c>
      <c r="D32091">
        <f>COUNTIF(mma_train!B:B,Groupby_orderid!A32091)</f>
        <v>4</v>
      </c>
      <c r="E32091">
        <f t="shared" si="1003"/>
        <v>0</v>
      </c>
    </row>
    <row r="32092" spans="1:5" x14ac:dyDescent="0.2">
      <c r="A32092">
        <v>32091</v>
      </c>
      <c r="B32092">
        <f>SUMIF(mma_train!B:B,Groupby_orderid!A32092,mma_train!K:K)</f>
        <v>0</v>
      </c>
      <c r="C32092">
        <f t="shared" si="1002"/>
        <v>0</v>
      </c>
      <c r="D32092">
        <f>COUNTIF(mma_train!B:B,Groupby_orderid!A32092)</f>
        <v>15</v>
      </c>
      <c r="E32092">
        <f t="shared" si="1003"/>
        <v>0</v>
      </c>
    </row>
    <row r="32093" spans="1:5" x14ac:dyDescent="0.2">
      <c r="A32093">
        <v>32092</v>
      </c>
      <c r="B32093">
        <f>SUMIF(mma_train!B:B,Groupby_orderid!A32093,mma_train!K:K)</f>
        <v>0</v>
      </c>
      <c r="C32093">
        <f t="shared" si="1002"/>
        <v>0</v>
      </c>
      <c r="D32093">
        <f>COUNTIF(mma_train!B:B,Groupby_orderid!A32093)</f>
        <v>10</v>
      </c>
      <c r="E32093">
        <f t="shared" si="1003"/>
        <v>0</v>
      </c>
    </row>
    <row r="32094" spans="1:5" x14ac:dyDescent="0.2">
      <c r="A32094">
        <v>32093</v>
      </c>
      <c r="B32094">
        <f>SUMIF(mma_train!B:B,Groupby_orderid!A32094,mma_train!K:K)</f>
        <v>0</v>
      </c>
      <c r="C32094">
        <f t="shared" si="1002"/>
        <v>0</v>
      </c>
      <c r="D32094">
        <f>COUNTIF(mma_train!B:B,Groupby_orderid!A32094)</f>
        <v>12</v>
      </c>
      <c r="E32094">
        <f t="shared" si="1003"/>
        <v>0</v>
      </c>
    </row>
    <row r="32095" spans="1:5" x14ac:dyDescent="0.2">
      <c r="A32095">
        <v>32094</v>
      </c>
      <c r="B32095">
        <f>SUMIF(mma_train!B:B,Groupby_orderid!A32095,mma_train!K:K)</f>
        <v>0</v>
      </c>
      <c r="C32095">
        <f t="shared" si="1002"/>
        <v>0</v>
      </c>
      <c r="D32095">
        <f>COUNTIF(mma_train!B:B,Groupby_orderid!A32095)</f>
        <v>8</v>
      </c>
      <c r="E32095">
        <f t="shared" si="1003"/>
        <v>0</v>
      </c>
    </row>
    <row r="32096" spans="1:5" x14ac:dyDescent="0.2">
      <c r="A32096">
        <v>32095</v>
      </c>
      <c r="B32096">
        <f>SUMIF(mma_train!B:B,Groupby_orderid!A32096,mma_train!K:K)</f>
        <v>0</v>
      </c>
      <c r="C32096">
        <f t="shared" si="1002"/>
        <v>0</v>
      </c>
      <c r="D32096">
        <f>COUNTIF(mma_train!B:B,Groupby_orderid!A32096)</f>
        <v>5</v>
      </c>
      <c r="E32096">
        <f t="shared" si="1003"/>
        <v>0</v>
      </c>
    </row>
    <row r="32097" spans="1:5" x14ac:dyDescent="0.2">
      <c r="A32097">
        <v>32096</v>
      </c>
      <c r="B32097">
        <f>SUMIF(mma_train!B:B,Groupby_orderid!A32097,mma_train!K:K)</f>
        <v>0</v>
      </c>
      <c r="C32097">
        <f t="shared" si="1002"/>
        <v>0</v>
      </c>
      <c r="D32097">
        <f>COUNTIF(mma_train!B:B,Groupby_orderid!A32097)</f>
        <v>7</v>
      </c>
      <c r="E32097">
        <f t="shared" si="1003"/>
        <v>0</v>
      </c>
    </row>
    <row r="32098" spans="1:5" x14ac:dyDescent="0.2">
      <c r="A32098">
        <v>32097</v>
      </c>
      <c r="B32098">
        <f>SUMIF(mma_train!B:B,Groupby_orderid!A32098,mma_train!K:K)</f>
        <v>0</v>
      </c>
      <c r="C32098">
        <f t="shared" si="1002"/>
        <v>0</v>
      </c>
      <c r="D32098">
        <f>COUNTIF(mma_train!B:B,Groupby_orderid!A32098)</f>
        <v>0</v>
      </c>
      <c r="E32098" t="e">
        <f t="shared" si="1003"/>
        <v>#DIV/0!</v>
      </c>
    </row>
    <row r="32099" spans="1:5" x14ac:dyDescent="0.2">
      <c r="A32099">
        <v>32098</v>
      </c>
      <c r="B32099">
        <f>SUMIF(mma_train!B:B,Groupby_orderid!A32099,mma_train!K:K)</f>
        <v>0</v>
      </c>
      <c r="C32099">
        <f t="shared" si="1002"/>
        <v>0</v>
      </c>
      <c r="D32099">
        <f>COUNTIF(mma_train!B:B,Groupby_orderid!A32099)</f>
        <v>13</v>
      </c>
      <c r="E32099">
        <f t="shared" si="1003"/>
        <v>0</v>
      </c>
    </row>
    <row r="32100" spans="1:5" x14ac:dyDescent="0.2">
      <c r="A32100">
        <v>32099</v>
      </c>
      <c r="B32100">
        <f>SUMIF(mma_train!B:B,Groupby_orderid!A32100,mma_train!K:K)</f>
        <v>0</v>
      </c>
      <c r="C32100">
        <f t="shared" si="1002"/>
        <v>0</v>
      </c>
      <c r="D32100">
        <f>COUNTIF(mma_train!B:B,Groupby_orderid!A32100)</f>
        <v>1</v>
      </c>
      <c r="E32100">
        <f t="shared" si="1003"/>
        <v>0</v>
      </c>
    </row>
    <row r="32101" spans="1:5" x14ac:dyDescent="0.2">
      <c r="A32101">
        <v>32100</v>
      </c>
      <c r="B32101">
        <f>SUMIF(mma_train!B:B,Groupby_orderid!A32101,mma_train!K:K)</f>
        <v>0</v>
      </c>
      <c r="C32101">
        <f t="shared" si="1002"/>
        <v>0</v>
      </c>
      <c r="D32101">
        <f>COUNTIF(mma_train!B:B,Groupby_orderid!A32101)</f>
        <v>4</v>
      </c>
      <c r="E32101">
        <f t="shared" si="1003"/>
        <v>0</v>
      </c>
    </row>
    <row r="32102" spans="1:5" x14ac:dyDescent="0.2">
      <c r="A32102">
        <v>32101</v>
      </c>
      <c r="B32102">
        <f>SUMIF(mma_train!B:B,Groupby_orderid!A32102,mma_train!K:K)</f>
        <v>0</v>
      </c>
      <c r="C32102">
        <f t="shared" si="1002"/>
        <v>0</v>
      </c>
      <c r="D32102">
        <f>COUNTIF(mma_train!B:B,Groupby_orderid!A32102)</f>
        <v>10</v>
      </c>
      <c r="E32102">
        <f t="shared" si="1003"/>
        <v>0</v>
      </c>
    </row>
    <row r="32103" spans="1:5" x14ac:dyDescent="0.2">
      <c r="A32103">
        <v>32102</v>
      </c>
      <c r="B32103">
        <f>SUMIF(mma_train!B:B,Groupby_orderid!A32103,mma_train!K:K)</f>
        <v>0</v>
      </c>
      <c r="C32103">
        <f t="shared" si="1002"/>
        <v>0</v>
      </c>
      <c r="D32103">
        <f>COUNTIF(mma_train!B:B,Groupby_orderid!A32103)</f>
        <v>7</v>
      </c>
      <c r="E32103">
        <f t="shared" si="1003"/>
        <v>0</v>
      </c>
    </row>
    <row r="32104" spans="1:5" x14ac:dyDescent="0.2">
      <c r="A32104">
        <v>32103</v>
      </c>
      <c r="B32104">
        <f>SUMIF(mma_train!B:B,Groupby_orderid!A32104,mma_train!K:K)</f>
        <v>0</v>
      </c>
      <c r="C32104">
        <f t="shared" si="1002"/>
        <v>0</v>
      </c>
      <c r="D32104">
        <f>COUNTIF(mma_train!B:B,Groupby_orderid!A32104)</f>
        <v>2</v>
      </c>
      <c r="E32104">
        <f t="shared" si="1003"/>
        <v>0</v>
      </c>
    </row>
    <row r="32105" spans="1:5" x14ac:dyDescent="0.2">
      <c r="A32105">
        <v>32104</v>
      </c>
      <c r="B32105">
        <f>SUMIF(mma_train!B:B,Groupby_orderid!A32105,mma_train!K:K)</f>
        <v>0</v>
      </c>
      <c r="C32105">
        <f t="shared" si="1002"/>
        <v>0</v>
      </c>
      <c r="D32105">
        <f>COUNTIF(mma_train!B:B,Groupby_orderid!A32105)</f>
        <v>9</v>
      </c>
      <c r="E32105">
        <f t="shared" si="1003"/>
        <v>0</v>
      </c>
    </row>
    <row r="32106" spans="1:5" x14ac:dyDescent="0.2">
      <c r="A32106">
        <v>32105</v>
      </c>
      <c r="B32106">
        <f>SUMIF(mma_train!B:B,Groupby_orderid!A32106,mma_train!K:K)</f>
        <v>0</v>
      </c>
      <c r="C32106">
        <f t="shared" si="1002"/>
        <v>0</v>
      </c>
      <c r="D32106">
        <f>COUNTIF(mma_train!B:B,Groupby_orderid!A32106)</f>
        <v>22</v>
      </c>
      <c r="E32106">
        <f t="shared" si="1003"/>
        <v>0</v>
      </c>
    </row>
    <row r="32107" spans="1:5" x14ac:dyDescent="0.2">
      <c r="A32107">
        <v>32106</v>
      </c>
      <c r="B32107">
        <f>SUMIF(mma_train!B:B,Groupby_orderid!A32107,mma_train!K:K)</f>
        <v>0</v>
      </c>
      <c r="C32107">
        <f t="shared" si="1002"/>
        <v>0</v>
      </c>
      <c r="D32107">
        <f>COUNTIF(mma_train!B:B,Groupby_orderid!A32107)</f>
        <v>6</v>
      </c>
      <c r="E32107">
        <f t="shared" si="1003"/>
        <v>0</v>
      </c>
    </row>
    <row r="32108" spans="1:5" x14ac:dyDescent="0.2">
      <c r="A32108">
        <v>32107</v>
      </c>
      <c r="B32108">
        <f>SUMIF(mma_train!B:B,Groupby_orderid!A32108,mma_train!K:K)</f>
        <v>0</v>
      </c>
      <c r="C32108">
        <f t="shared" si="1002"/>
        <v>0</v>
      </c>
      <c r="D32108">
        <f>COUNTIF(mma_train!B:B,Groupby_orderid!A32108)</f>
        <v>10</v>
      </c>
      <c r="E32108">
        <f t="shared" si="1003"/>
        <v>0</v>
      </c>
    </row>
    <row r="32109" spans="1:5" x14ac:dyDescent="0.2">
      <c r="A32109">
        <v>32108</v>
      </c>
      <c r="B32109">
        <f>SUMIF(mma_train!B:B,Groupby_orderid!A32109,mma_train!K:K)</f>
        <v>0</v>
      </c>
      <c r="C32109">
        <f t="shared" si="1002"/>
        <v>0</v>
      </c>
      <c r="D32109">
        <f>COUNTIF(mma_train!B:B,Groupby_orderid!A32109)</f>
        <v>18</v>
      </c>
      <c r="E32109">
        <f t="shared" si="1003"/>
        <v>0</v>
      </c>
    </row>
    <row r="32110" spans="1:5" x14ac:dyDescent="0.2">
      <c r="A32110">
        <v>32109</v>
      </c>
      <c r="B32110">
        <f>SUMIF(mma_train!B:B,Groupby_orderid!A32110,mma_train!K:K)</f>
        <v>0</v>
      </c>
      <c r="C32110">
        <f t="shared" si="1002"/>
        <v>0</v>
      </c>
      <c r="D32110">
        <f>COUNTIF(mma_train!B:B,Groupby_orderid!A32110)</f>
        <v>0</v>
      </c>
      <c r="E32110" t="e">
        <f t="shared" si="1003"/>
        <v>#DIV/0!</v>
      </c>
    </row>
    <row r="32111" spans="1:5" x14ac:dyDescent="0.2">
      <c r="A32111">
        <v>32110</v>
      </c>
      <c r="B32111">
        <f>SUMIF(mma_train!B:B,Groupby_orderid!A32111,mma_train!K:K)</f>
        <v>0</v>
      </c>
      <c r="C32111">
        <f t="shared" si="1002"/>
        <v>0</v>
      </c>
      <c r="D32111">
        <f>COUNTIF(mma_train!B:B,Groupby_orderid!A32111)</f>
        <v>17</v>
      </c>
      <c r="E32111">
        <f t="shared" si="1003"/>
        <v>0</v>
      </c>
    </row>
    <row r="32112" spans="1:5" x14ac:dyDescent="0.2">
      <c r="A32112">
        <v>32111</v>
      </c>
      <c r="B32112">
        <f>SUMIF(mma_train!B:B,Groupby_orderid!A32112,mma_train!K:K)</f>
        <v>0</v>
      </c>
      <c r="C32112">
        <f t="shared" si="1002"/>
        <v>0</v>
      </c>
      <c r="D32112">
        <f>COUNTIF(mma_train!B:B,Groupby_orderid!A32112)</f>
        <v>9</v>
      </c>
      <c r="E32112">
        <f t="shared" si="1003"/>
        <v>0</v>
      </c>
    </row>
    <row r="32113" spans="1:5" x14ac:dyDescent="0.2">
      <c r="A32113">
        <v>32112</v>
      </c>
      <c r="B32113">
        <f>SUMIF(mma_train!B:B,Groupby_orderid!A32113,mma_train!K:K)</f>
        <v>0</v>
      </c>
      <c r="C32113">
        <f t="shared" si="1002"/>
        <v>0</v>
      </c>
      <c r="D32113">
        <f>COUNTIF(mma_train!B:B,Groupby_orderid!A32113)</f>
        <v>10</v>
      </c>
      <c r="E32113">
        <f t="shared" si="1003"/>
        <v>0</v>
      </c>
    </row>
    <row r="32114" spans="1:5" x14ac:dyDescent="0.2">
      <c r="A32114">
        <v>32113</v>
      </c>
      <c r="B32114">
        <f>SUMIF(mma_train!B:B,Groupby_orderid!A32114,mma_train!K:K)</f>
        <v>0</v>
      </c>
      <c r="C32114">
        <f t="shared" si="1002"/>
        <v>0</v>
      </c>
      <c r="D32114">
        <f>COUNTIF(mma_train!B:B,Groupby_orderid!A32114)</f>
        <v>4</v>
      </c>
      <c r="E32114">
        <f t="shared" si="1003"/>
        <v>0</v>
      </c>
    </row>
    <row r="32115" spans="1:5" x14ac:dyDescent="0.2">
      <c r="A32115">
        <v>32114</v>
      </c>
      <c r="B32115">
        <f>SUMIF(mma_train!B:B,Groupby_orderid!A32115,mma_train!K:K)</f>
        <v>0</v>
      </c>
      <c r="C32115">
        <f t="shared" si="1002"/>
        <v>0</v>
      </c>
      <c r="D32115">
        <f>COUNTIF(mma_train!B:B,Groupby_orderid!A32115)</f>
        <v>1</v>
      </c>
      <c r="E32115">
        <f t="shared" si="1003"/>
        <v>0</v>
      </c>
    </row>
    <row r="32116" spans="1:5" x14ac:dyDescent="0.2">
      <c r="A32116">
        <v>32115</v>
      </c>
      <c r="B32116">
        <f>SUMIF(mma_train!B:B,Groupby_orderid!A32116,mma_train!K:K)</f>
        <v>0</v>
      </c>
      <c r="C32116">
        <f t="shared" si="1002"/>
        <v>0</v>
      </c>
      <c r="D32116">
        <f>COUNTIF(mma_train!B:B,Groupby_orderid!A32116)</f>
        <v>3</v>
      </c>
      <c r="E32116">
        <f t="shared" si="1003"/>
        <v>0</v>
      </c>
    </row>
    <row r="32117" spans="1:5" x14ac:dyDescent="0.2">
      <c r="A32117">
        <v>32116</v>
      </c>
      <c r="B32117">
        <f>SUMIF(mma_train!B:B,Groupby_orderid!A32117,mma_train!K:K)</f>
        <v>0</v>
      </c>
      <c r="C32117">
        <f t="shared" si="1002"/>
        <v>0</v>
      </c>
      <c r="D32117">
        <f>COUNTIF(mma_train!B:B,Groupby_orderid!A32117)</f>
        <v>17</v>
      </c>
      <c r="E32117">
        <f t="shared" si="1003"/>
        <v>0</v>
      </c>
    </row>
    <row r="32118" spans="1:5" x14ac:dyDescent="0.2">
      <c r="A32118">
        <v>32117</v>
      </c>
      <c r="B32118">
        <f>SUMIF(mma_train!B:B,Groupby_orderid!A32118,mma_train!K:K)</f>
        <v>0</v>
      </c>
      <c r="C32118">
        <f t="shared" si="1002"/>
        <v>0</v>
      </c>
      <c r="D32118">
        <f>COUNTIF(mma_train!B:B,Groupby_orderid!A32118)</f>
        <v>8</v>
      </c>
      <c r="E32118">
        <f t="shared" si="1003"/>
        <v>0</v>
      </c>
    </row>
    <row r="32119" spans="1:5" x14ac:dyDescent="0.2">
      <c r="A32119">
        <v>32118</v>
      </c>
      <c r="B32119">
        <f>SUMIF(mma_train!B:B,Groupby_orderid!A32119,mma_train!K:K)</f>
        <v>0</v>
      </c>
      <c r="C32119">
        <f t="shared" si="1002"/>
        <v>0</v>
      </c>
      <c r="D32119">
        <f>COUNTIF(mma_train!B:B,Groupby_orderid!A32119)</f>
        <v>11</v>
      </c>
      <c r="E32119">
        <f t="shared" si="1003"/>
        <v>0</v>
      </c>
    </row>
    <row r="32120" spans="1:5" x14ac:dyDescent="0.2">
      <c r="A32120">
        <v>32119</v>
      </c>
      <c r="B32120">
        <f>SUMIF(mma_train!B:B,Groupby_orderid!A32120,mma_train!K:K)</f>
        <v>0</v>
      </c>
      <c r="C32120">
        <f t="shared" si="1002"/>
        <v>0</v>
      </c>
      <c r="D32120">
        <f>COUNTIF(mma_train!B:B,Groupby_orderid!A32120)</f>
        <v>4</v>
      </c>
      <c r="E32120">
        <f t="shared" si="1003"/>
        <v>0</v>
      </c>
    </row>
    <row r="32121" spans="1:5" x14ac:dyDescent="0.2">
      <c r="A32121">
        <v>32120</v>
      </c>
      <c r="B32121">
        <f>SUMIF(mma_train!B:B,Groupby_orderid!A32121,mma_train!K:K)</f>
        <v>0</v>
      </c>
      <c r="C32121">
        <f t="shared" si="1002"/>
        <v>0</v>
      </c>
      <c r="D32121">
        <f>COUNTIF(mma_train!B:B,Groupby_orderid!A32121)</f>
        <v>8</v>
      </c>
      <c r="E32121">
        <f t="shared" si="1003"/>
        <v>0</v>
      </c>
    </row>
    <row r="32122" spans="1:5" x14ac:dyDescent="0.2">
      <c r="A32122">
        <v>32121</v>
      </c>
      <c r="B32122">
        <f>SUMIF(mma_train!B:B,Groupby_orderid!A32122,mma_train!K:K)</f>
        <v>0</v>
      </c>
      <c r="C32122">
        <f t="shared" si="1002"/>
        <v>0</v>
      </c>
      <c r="D32122">
        <f>COUNTIF(mma_train!B:B,Groupby_orderid!A32122)</f>
        <v>2</v>
      </c>
      <c r="E32122">
        <f t="shared" si="1003"/>
        <v>0</v>
      </c>
    </row>
    <row r="32123" spans="1:5" x14ac:dyDescent="0.2">
      <c r="A32123">
        <v>32122</v>
      </c>
      <c r="B32123">
        <f>SUMIF(mma_train!B:B,Groupby_orderid!A32123,mma_train!K:K)</f>
        <v>0</v>
      </c>
      <c r="C32123">
        <f t="shared" si="1002"/>
        <v>0</v>
      </c>
      <c r="D32123">
        <f>COUNTIF(mma_train!B:B,Groupby_orderid!A32123)</f>
        <v>9</v>
      </c>
      <c r="E32123">
        <f t="shared" si="1003"/>
        <v>0</v>
      </c>
    </row>
    <row r="32124" spans="1:5" x14ac:dyDescent="0.2">
      <c r="A32124">
        <v>32123</v>
      </c>
      <c r="B32124">
        <f>SUMIF(mma_train!B:B,Groupby_orderid!A32124,mma_train!K:K)</f>
        <v>0</v>
      </c>
      <c r="C32124">
        <f t="shared" si="1002"/>
        <v>0</v>
      </c>
      <c r="D32124">
        <f>COUNTIF(mma_train!B:B,Groupby_orderid!A32124)</f>
        <v>4</v>
      </c>
      <c r="E32124">
        <f t="shared" si="1003"/>
        <v>0</v>
      </c>
    </row>
    <row r="32125" spans="1:5" x14ac:dyDescent="0.2">
      <c r="A32125">
        <v>32124</v>
      </c>
      <c r="B32125">
        <f>SUMIF(mma_train!B:B,Groupby_orderid!A32125,mma_train!K:K)</f>
        <v>0</v>
      </c>
      <c r="C32125">
        <f t="shared" si="1002"/>
        <v>0</v>
      </c>
      <c r="D32125">
        <f>COUNTIF(mma_train!B:B,Groupby_orderid!A32125)</f>
        <v>27</v>
      </c>
      <c r="E32125">
        <f t="shared" si="1003"/>
        <v>0</v>
      </c>
    </row>
    <row r="32126" spans="1:5" x14ac:dyDescent="0.2">
      <c r="A32126">
        <v>32125</v>
      </c>
      <c r="B32126">
        <f>SUMIF(mma_train!B:B,Groupby_orderid!A32126,mma_train!K:K)</f>
        <v>0</v>
      </c>
      <c r="C32126">
        <f t="shared" si="1002"/>
        <v>0</v>
      </c>
      <c r="D32126">
        <f>COUNTIF(mma_train!B:B,Groupby_orderid!A32126)</f>
        <v>9</v>
      </c>
      <c r="E32126">
        <f t="shared" si="1003"/>
        <v>0</v>
      </c>
    </row>
    <row r="32127" spans="1:5" x14ac:dyDescent="0.2">
      <c r="A32127">
        <v>32126</v>
      </c>
      <c r="B32127">
        <f>SUMIF(mma_train!B:B,Groupby_orderid!A32127,mma_train!K:K)</f>
        <v>0</v>
      </c>
      <c r="C32127">
        <f t="shared" si="1002"/>
        <v>0</v>
      </c>
      <c r="D32127">
        <f>COUNTIF(mma_train!B:B,Groupby_orderid!A32127)</f>
        <v>8</v>
      </c>
      <c r="E32127">
        <f t="shared" si="1003"/>
        <v>0</v>
      </c>
    </row>
    <row r="32128" spans="1:5" x14ac:dyDescent="0.2">
      <c r="A32128">
        <v>32127</v>
      </c>
      <c r="B32128">
        <f>SUMIF(mma_train!B:B,Groupby_orderid!A32128,mma_train!K:K)</f>
        <v>0</v>
      </c>
      <c r="C32128">
        <f t="shared" si="1002"/>
        <v>0</v>
      </c>
      <c r="D32128">
        <f>COUNTIF(mma_train!B:B,Groupby_orderid!A32128)</f>
        <v>9</v>
      </c>
      <c r="E32128">
        <f t="shared" si="1003"/>
        <v>0</v>
      </c>
    </row>
    <row r="32129" spans="1:5" x14ac:dyDescent="0.2">
      <c r="A32129">
        <v>32128</v>
      </c>
      <c r="B32129">
        <f>SUMIF(mma_train!B:B,Groupby_orderid!A32129,mma_train!K:K)</f>
        <v>0</v>
      </c>
      <c r="C32129">
        <f t="shared" si="1002"/>
        <v>0</v>
      </c>
      <c r="D32129">
        <f>COUNTIF(mma_train!B:B,Groupby_orderid!A32129)</f>
        <v>2</v>
      </c>
      <c r="E32129">
        <f t="shared" si="1003"/>
        <v>0</v>
      </c>
    </row>
    <row r="32130" spans="1:5" x14ac:dyDescent="0.2">
      <c r="A32130">
        <v>32129</v>
      </c>
      <c r="B32130">
        <f>SUMIF(mma_train!B:B,Groupby_orderid!A32130,mma_train!K:K)</f>
        <v>0</v>
      </c>
      <c r="C32130">
        <f t="shared" si="1002"/>
        <v>0</v>
      </c>
      <c r="D32130">
        <f>COUNTIF(mma_train!B:B,Groupby_orderid!A32130)</f>
        <v>7</v>
      </c>
      <c r="E32130">
        <f t="shared" si="1003"/>
        <v>0</v>
      </c>
    </row>
    <row r="32131" spans="1:5" x14ac:dyDescent="0.2">
      <c r="A32131">
        <v>32130</v>
      </c>
      <c r="B32131">
        <f>SUMIF(mma_train!B:B,Groupby_orderid!A32131,mma_train!K:K)</f>
        <v>0</v>
      </c>
      <c r="C32131">
        <f t="shared" ref="C32131:C32194" si="1004">IF(B32131&gt;0,1,0)</f>
        <v>0</v>
      </c>
      <c r="D32131">
        <f>COUNTIF(mma_train!B:B,Groupby_orderid!A32131)</f>
        <v>2</v>
      </c>
      <c r="E32131">
        <f t="shared" ref="E32131:E32194" si="1005">B32131/D32131</f>
        <v>0</v>
      </c>
    </row>
    <row r="32132" spans="1:5" x14ac:dyDescent="0.2">
      <c r="A32132">
        <v>32131</v>
      </c>
      <c r="B32132">
        <f>SUMIF(mma_train!B:B,Groupby_orderid!A32132,mma_train!K:K)</f>
        <v>0</v>
      </c>
      <c r="C32132">
        <f t="shared" si="1004"/>
        <v>0</v>
      </c>
      <c r="D32132">
        <f>COUNTIF(mma_train!B:B,Groupby_orderid!A32132)</f>
        <v>1</v>
      </c>
      <c r="E32132">
        <f t="shared" si="1005"/>
        <v>0</v>
      </c>
    </row>
    <row r="32133" spans="1:5" x14ac:dyDescent="0.2">
      <c r="A32133">
        <v>32132</v>
      </c>
      <c r="B32133">
        <f>SUMIF(mma_train!B:B,Groupby_orderid!A32133,mma_train!K:K)</f>
        <v>0</v>
      </c>
      <c r="C32133">
        <f t="shared" si="1004"/>
        <v>0</v>
      </c>
      <c r="D32133">
        <f>COUNTIF(mma_train!B:B,Groupby_orderid!A32133)</f>
        <v>4</v>
      </c>
      <c r="E32133">
        <f t="shared" si="1005"/>
        <v>0</v>
      </c>
    </row>
    <row r="32134" spans="1:5" x14ac:dyDescent="0.2">
      <c r="A32134">
        <v>32133</v>
      </c>
      <c r="B32134">
        <f>SUMIF(mma_train!B:B,Groupby_orderid!A32134,mma_train!K:K)</f>
        <v>0</v>
      </c>
      <c r="C32134">
        <f t="shared" si="1004"/>
        <v>0</v>
      </c>
      <c r="D32134">
        <f>COUNTIF(mma_train!B:B,Groupby_orderid!A32134)</f>
        <v>3</v>
      </c>
      <c r="E32134">
        <f t="shared" si="1005"/>
        <v>0</v>
      </c>
    </row>
    <row r="32135" spans="1:5" x14ac:dyDescent="0.2">
      <c r="A32135">
        <v>32134</v>
      </c>
      <c r="B32135">
        <f>SUMIF(mma_train!B:B,Groupby_orderid!A32135,mma_train!K:K)</f>
        <v>0</v>
      </c>
      <c r="C32135">
        <f t="shared" si="1004"/>
        <v>0</v>
      </c>
      <c r="D32135">
        <f>COUNTIF(mma_train!B:B,Groupby_orderid!A32135)</f>
        <v>15</v>
      </c>
      <c r="E32135">
        <f t="shared" si="1005"/>
        <v>0</v>
      </c>
    </row>
    <row r="32136" spans="1:5" x14ac:dyDescent="0.2">
      <c r="A32136">
        <v>32135</v>
      </c>
      <c r="B32136">
        <f>SUMIF(mma_train!B:B,Groupby_orderid!A32136,mma_train!K:K)</f>
        <v>0</v>
      </c>
      <c r="C32136">
        <f t="shared" si="1004"/>
        <v>0</v>
      </c>
      <c r="D32136">
        <f>COUNTIF(mma_train!B:B,Groupby_orderid!A32136)</f>
        <v>9</v>
      </c>
      <c r="E32136">
        <f t="shared" si="1005"/>
        <v>0</v>
      </c>
    </row>
    <row r="32137" spans="1:5" x14ac:dyDescent="0.2">
      <c r="A32137">
        <v>32136</v>
      </c>
      <c r="B32137">
        <f>SUMIF(mma_train!B:B,Groupby_orderid!A32137,mma_train!K:K)</f>
        <v>0</v>
      </c>
      <c r="C32137">
        <f t="shared" si="1004"/>
        <v>0</v>
      </c>
      <c r="D32137">
        <f>COUNTIF(mma_train!B:B,Groupby_orderid!A32137)</f>
        <v>0</v>
      </c>
      <c r="E32137" t="e">
        <f t="shared" si="1005"/>
        <v>#DIV/0!</v>
      </c>
    </row>
    <row r="32138" spans="1:5" x14ac:dyDescent="0.2">
      <c r="A32138">
        <v>32137</v>
      </c>
      <c r="B32138">
        <f>SUMIF(mma_train!B:B,Groupby_orderid!A32138,mma_train!K:K)</f>
        <v>0</v>
      </c>
      <c r="C32138">
        <f t="shared" si="1004"/>
        <v>0</v>
      </c>
      <c r="D32138">
        <f>COUNTIF(mma_train!B:B,Groupby_orderid!A32138)</f>
        <v>22</v>
      </c>
      <c r="E32138">
        <f t="shared" si="1005"/>
        <v>0</v>
      </c>
    </row>
    <row r="32139" spans="1:5" x14ac:dyDescent="0.2">
      <c r="A32139">
        <v>32138</v>
      </c>
      <c r="B32139">
        <f>SUMIF(mma_train!B:B,Groupby_orderid!A32139,mma_train!K:K)</f>
        <v>0</v>
      </c>
      <c r="C32139">
        <f t="shared" si="1004"/>
        <v>0</v>
      </c>
      <c r="D32139">
        <f>COUNTIF(mma_train!B:B,Groupby_orderid!A32139)</f>
        <v>9</v>
      </c>
      <c r="E32139">
        <f t="shared" si="1005"/>
        <v>0</v>
      </c>
    </row>
    <row r="32140" spans="1:5" x14ac:dyDescent="0.2">
      <c r="A32140">
        <v>32139</v>
      </c>
      <c r="B32140">
        <f>SUMIF(mma_train!B:B,Groupby_orderid!A32140,mma_train!K:K)</f>
        <v>0</v>
      </c>
      <c r="C32140">
        <f t="shared" si="1004"/>
        <v>0</v>
      </c>
      <c r="D32140">
        <f>COUNTIF(mma_train!B:B,Groupby_orderid!A32140)</f>
        <v>0</v>
      </c>
      <c r="E32140" t="e">
        <f t="shared" si="1005"/>
        <v>#DIV/0!</v>
      </c>
    </row>
    <row r="32141" spans="1:5" x14ac:dyDescent="0.2">
      <c r="A32141">
        <v>32140</v>
      </c>
      <c r="B32141">
        <f>SUMIF(mma_train!B:B,Groupby_orderid!A32141,mma_train!K:K)</f>
        <v>0</v>
      </c>
      <c r="C32141">
        <f t="shared" si="1004"/>
        <v>0</v>
      </c>
      <c r="D32141">
        <f>COUNTIF(mma_train!B:B,Groupby_orderid!A32141)</f>
        <v>20</v>
      </c>
      <c r="E32141">
        <f t="shared" si="1005"/>
        <v>0</v>
      </c>
    </row>
    <row r="32142" spans="1:5" x14ac:dyDescent="0.2">
      <c r="A32142">
        <v>32141</v>
      </c>
      <c r="B32142">
        <f>SUMIF(mma_train!B:B,Groupby_orderid!A32142,mma_train!K:K)</f>
        <v>0</v>
      </c>
      <c r="C32142">
        <f t="shared" si="1004"/>
        <v>0</v>
      </c>
      <c r="D32142">
        <f>COUNTIF(mma_train!B:B,Groupby_orderid!A32142)</f>
        <v>12</v>
      </c>
      <c r="E32142">
        <f t="shared" si="1005"/>
        <v>0</v>
      </c>
    </row>
    <row r="32143" spans="1:5" x14ac:dyDescent="0.2">
      <c r="A32143">
        <v>32142</v>
      </c>
      <c r="B32143">
        <f>SUMIF(mma_train!B:B,Groupby_orderid!A32143,mma_train!K:K)</f>
        <v>0</v>
      </c>
      <c r="C32143">
        <f t="shared" si="1004"/>
        <v>0</v>
      </c>
      <c r="D32143">
        <f>COUNTIF(mma_train!B:B,Groupby_orderid!A32143)</f>
        <v>4</v>
      </c>
      <c r="E32143">
        <f t="shared" si="1005"/>
        <v>0</v>
      </c>
    </row>
    <row r="32144" spans="1:5" x14ac:dyDescent="0.2">
      <c r="A32144">
        <v>32143</v>
      </c>
      <c r="B32144">
        <f>SUMIF(mma_train!B:B,Groupby_orderid!A32144,mma_train!K:K)</f>
        <v>0</v>
      </c>
      <c r="C32144">
        <f t="shared" si="1004"/>
        <v>0</v>
      </c>
      <c r="D32144">
        <f>COUNTIF(mma_train!B:B,Groupby_orderid!A32144)</f>
        <v>9</v>
      </c>
      <c r="E32144">
        <f t="shared" si="1005"/>
        <v>0</v>
      </c>
    </row>
    <row r="32145" spans="1:5" x14ac:dyDescent="0.2">
      <c r="A32145">
        <v>32144</v>
      </c>
      <c r="B32145">
        <f>SUMIF(mma_train!B:B,Groupby_orderid!A32145,mma_train!K:K)</f>
        <v>0</v>
      </c>
      <c r="C32145">
        <f t="shared" si="1004"/>
        <v>0</v>
      </c>
      <c r="D32145">
        <f>COUNTIF(mma_train!B:B,Groupby_orderid!A32145)</f>
        <v>7</v>
      </c>
      <c r="E32145">
        <f t="shared" si="1005"/>
        <v>0</v>
      </c>
    </row>
    <row r="32146" spans="1:5" x14ac:dyDescent="0.2">
      <c r="A32146">
        <v>32145</v>
      </c>
      <c r="B32146">
        <f>SUMIF(mma_train!B:B,Groupby_orderid!A32146,mma_train!K:K)</f>
        <v>0</v>
      </c>
      <c r="C32146">
        <f t="shared" si="1004"/>
        <v>0</v>
      </c>
      <c r="D32146">
        <f>COUNTIF(mma_train!B:B,Groupby_orderid!A32146)</f>
        <v>7</v>
      </c>
      <c r="E32146">
        <f t="shared" si="1005"/>
        <v>0</v>
      </c>
    </row>
    <row r="32147" spans="1:5" x14ac:dyDescent="0.2">
      <c r="A32147">
        <v>32146</v>
      </c>
      <c r="B32147">
        <f>SUMIF(mma_train!B:B,Groupby_orderid!A32147,mma_train!K:K)</f>
        <v>0</v>
      </c>
      <c r="C32147">
        <f t="shared" si="1004"/>
        <v>0</v>
      </c>
      <c r="D32147">
        <f>COUNTIF(mma_train!B:B,Groupby_orderid!A32147)</f>
        <v>5</v>
      </c>
      <c r="E32147">
        <f t="shared" si="1005"/>
        <v>0</v>
      </c>
    </row>
    <row r="32148" spans="1:5" x14ac:dyDescent="0.2">
      <c r="A32148">
        <v>32147</v>
      </c>
      <c r="B32148">
        <f>SUMIF(mma_train!B:B,Groupby_orderid!A32148,mma_train!K:K)</f>
        <v>0</v>
      </c>
      <c r="C32148">
        <f t="shared" si="1004"/>
        <v>0</v>
      </c>
      <c r="D32148">
        <f>COUNTIF(mma_train!B:B,Groupby_orderid!A32148)</f>
        <v>5</v>
      </c>
      <c r="E32148">
        <f t="shared" si="1005"/>
        <v>0</v>
      </c>
    </row>
    <row r="32149" spans="1:5" x14ac:dyDescent="0.2">
      <c r="A32149">
        <v>32148</v>
      </c>
      <c r="B32149">
        <f>SUMIF(mma_train!B:B,Groupby_orderid!A32149,mma_train!K:K)</f>
        <v>0</v>
      </c>
      <c r="C32149">
        <f t="shared" si="1004"/>
        <v>0</v>
      </c>
      <c r="D32149">
        <f>COUNTIF(mma_train!B:B,Groupby_orderid!A32149)</f>
        <v>8</v>
      </c>
      <c r="E32149">
        <f t="shared" si="1005"/>
        <v>0</v>
      </c>
    </row>
    <row r="32150" spans="1:5" x14ac:dyDescent="0.2">
      <c r="A32150">
        <v>32149</v>
      </c>
      <c r="B32150">
        <f>SUMIF(mma_train!B:B,Groupby_orderid!A32150,mma_train!K:K)</f>
        <v>0</v>
      </c>
      <c r="C32150">
        <f t="shared" si="1004"/>
        <v>0</v>
      </c>
      <c r="D32150">
        <f>COUNTIF(mma_train!B:B,Groupby_orderid!A32150)</f>
        <v>1</v>
      </c>
      <c r="E32150">
        <f t="shared" si="1005"/>
        <v>0</v>
      </c>
    </row>
    <row r="32151" spans="1:5" x14ac:dyDescent="0.2">
      <c r="A32151">
        <v>32150</v>
      </c>
      <c r="B32151">
        <f>SUMIF(mma_train!B:B,Groupby_orderid!A32151,mma_train!K:K)</f>
        <v>0</v>
      </c>
      <c r="C32151">
        <f t="shared" si="1004"/>
        <v>0</v>
      </c>
      <c r="D32151">
        <f>COUNTIF(mma_train!B:B,Groupby_orderid!A32151)</f>
        <v>17</v>
      </c>
      <c r="E32151">
        <f t="shared" si="1005"/>
        <v>0</v>
      </c>
    </row>
    <row r="32152" spans="1:5" x14ac:dyDescent="0.2">
      <c r="A32152">
        <v>32151</v>
      </c>
      <c r="B32152">
        <f>SUMIF(mma_train!B:B,Groupby_orderid!A32152,mma_train!K:K)</f>
        <v>0</v>
      </c>
      <c r="C32152">
        <f t="shared" si="1004"/>
        <v>0</v>
      </c>
      <c r="D32152">
        <f>COUNTIF(mma_train!B:B,Groupby_orderid!A32152)</f>
        <v>12</v>
      </c>
      <c r="E32152">
        <f t="shared" si="1005"/>
        <v>0</v>
      </c>
    </row>
    <row r="32153" spans="1:5" x14ac:dyDescent="0.2">
      <c r="A32153">
        <v>32152</v>
      </c>
      <c r="B32153">
        <f>SUMIF(mma_train!B:B,Groupby_orderid!A32153,mma_train!K:K)</f>
        <v>0</v>
      </c>
      <c r="C32153">
        <f t="shared" si="1004"/>
        <v>0</v>
      </c>
      <c r="D32153">
        <f>COUNTIF(mma_train!B:B,Groupby_orderid!A32153)</f>
        <v>7</v>
      </c>
      <c r="E32153">
        <f t="shared" si="1005"/>
        <v>0</v>
      </c>
    </row>
    <row r="32154" spans="1:5" x14ac:dyDescent="0.2">
      <c r="A32154">
        <v>32153</v>
      </c>
      <c r="B32154">
        <f>SUMIF(mma_train!B:B,Groupby_orderid!A32154,mma_train!K:K)</f>
        <v>0</v>
      </c>
      <c r="C32154">
        <f t="shared" si="1004"/>
        <v>0</v>
      </c>
      <c r="D32154">
        <f>COUNTIF(mma_train!B:B,Groupby_orderid!A32154)</f>
        <v>5</v>
      </c>
      <c r="E32154">
        <f t="shared" si="1005"/>
        <v>0</v>
      </c>
    </row>
    <row r="32155" spans="1:5" x14ac:dyDescent="0.2">
      <c r="A32155">
        <v>32154</v>
      </c>
      <c r="B32155">
        <f>SUMIF(mma_train!B:B,Groupby_orderid!A32155,mma_train!K:K)</f>
        <v>0</v>
      </c>
      <c r="C32155">
        <f t="shared" si="1004"/>
        <v>0</v>
      </c>
      <c r="D32155">
        <f>COUNTIF(mma_train!B:B,Groupby_orderid!A32155)</f>
        <v>12</v>
      </c>
      <c r="E32155">
        <f t="shared" si="1005"/>
        <v>0</v>
      </c>
    </row>
    <row r="32156" spans="1:5" x14ac:dyDescent="0.2">
      <c r="A32156">
        <v>32155</v>
      </c>
      <c r="B32156">
        <f>SUMIF(mma_train!B:B,Groupby_orderid!A32156,mma_train!K:K)</f>
        <v>0</v>
      </c>
      <c r="C32156">
        <f t="shared" si="1004"/>
        <v>0</v>
      </c>
      <c r="D32156">
        <f>COUNTIF(mma_train!B:B,Groupby_orderid!A32156)</f>
        <v>22</v>
      </c>
      <c r="E32156">
        <f t="shared" si="1005"/>
        <v>0</v>
      </c>
    </row>
    <row r="32157" spans="1:5" x14ac:dyDescent="0.2">
      <c r="A32157">
        <v>32156</v>
      </c>
      <c r="B32157">
        <f>SUMIF(mma_train!B:B,Groupby_orderid!A32157,mma_train!K:K)</f>
        <v>0</v>
      </c>
      <c r="C32157">
        <f t="shared" si="1004"/>
        <v>0</v>
      </c>
      <c r="D32157">
        <f>COUNTIF(mma_train!B:B,Groupby_orderid!A32157)</f>
        <v>39</v>
      </c>
      <c r="E32157">
        <f t="shared" si="1005"/>
        <v>0</v>
      </c>
    </row>
    <row r="32158" spans="1:5" x14ac:dyDescent="0.2">
      <c r="A32158">
        <v>32157</v>
      </c>
      <c r="B32158">
        <f>SUMIF(mma_train!B:B,Groupby_orderid!A32158,mma_train!K:K)</f>
        <v>0</v>
      </c>
      <c r="C32158">
        <f t="shared" si="1004"/>
        <v>0</v>
      </c>
      <c r="D32158">
        <f>COUNTIF(mma_train!B:B,Groupby_orderid!A32158)</f>
        <v>13</v>
      </c>
      <c r="E32158">
        <f t="shared" si="1005"/>
        <v>0</v>
      </c>
    </row>
    <row r="32159" spans="1:5" x14ac:dyDescent="0.2">
      <c r="A32159">
        <v>32158</v>
      </c>
      <c r="B32159">
        <f>SUMIF(mma_train!B:B,Groupby_orderid!A32159,mma_train!K:K)</f>
        <v>0</v>
      </c>
      <c r="C32159">
        <f t="shared" si="1004"/>
        <v>0</v>
      </c>
      <c r="D32159">
        <f>COUNTIF(mma_train!B:B,Groupby_orderid!A32159)</f>
        <v>14</v>
      </c>
      <c r="E32159">
        <f t="shared" si="1005"/>
        <v>0</v>
      </c>
    </row>
    <row r="32160" spans="1:5" x14ac:dyDescent="0.2">
      <c r="A32160">
        <v>32159</v>
      </c>
      <c r="B32160">
        <f>SUMIF(mma_train!B:B,Groupby_orderid!A32160,mma_train!K:K)</f>
        <v>0</v>
      </c>
      <c r="C32160">
        <f t="shared" si="1004"/>
        <v>0</v>
      </c>
      <c r="D32160">
        <f>COUNTIF(mma_train!B:B,Groupby_orderid!A32160)</f>
        <v>28</v>
      </c>
      <c r="E32160">
        <f t="shared" si="1005"/>
        <v>0</v>
      </c>
    </row>
    <row r="32161" spans="1:5" x14ac:dyDescent="0.2">
      <c r="A32161">
        <v>32160</v>
      </c>
      <c r="B32161">
        <f>SUMIF(mma_train!B:B,Groupby_orderid!A32161,mma_train!K:K)</f>
        <v>0</v>
      </c>
      <c r="C32161">
        <f t="shared" si="1004"/>
        <v>0</v>
      </c>
      <c r="D32161">
        <f>COUNTIF(mma_train!B:B,Groupby_orderid!A32161)</f>
        <v>13</v>
      </c>
      <c r="E32161">
        <f t="shared" si="1005"/>
        <v>0</v>
      </c>
    </row>
    <row r="32162" spans="1:5" x14ac:dyDescent="0.2">
      <c r="A32162">
        <v>32161</v>
      </c>
      <c r="B32162">
        <f>SUMIF(mma_train!B:B,Groupby_orderid!A32162,mma_train!K:K)</f>
        <v>0</v>
      </c>
      <c r="C32162">
        <f t="shared" si="1004"/>
        <v>0</v>
      </c>
      <c r="D32162">
        <f>COUNTIF(mma_train!B:B,Groupby_orderid!A32162)</f>
        <v>3</v>
      </c>
      <c r="E32162">
        <f t="shared" si="1005"/>
        <v>0</v>
      </c>
    </row>
    <row r="32163" spans="1:5" x14ac:dyDescent="0.2">
      <c r="A32163">
        <v>32162</v>
      </c>
      <c r="B32163">
        <f>SUMIF(mma_train!B:B,Groupby_orderid!A32163,mma_train!K:K)</f>
        <v>0</v>
      </c>
      <c r="C32163">
        <f t="shared" si="1004"/>
        <v>0</v>
      </c>
      <c r="D32163">
        <f>COUNTIF(mma_train!B:B,Groupby_orderid!A32163)</f>
        <v>13</v>
      </c>
      <c r="E32163">
        <f t="shared" si="1005"/>
        <v>0</v>
      </c>
    </row>
    <row r="32164" spans="1:5" x14ac:dyDescent="0.2">
      <c r="A32164">
        <v>32163</v>
      </c>
      <c r="B32164">
        <f>SUMIF(mma_train!B:B,Groupby_orderid!A32164,mma_train!K:K)</f>
        <v>0</v>
      </c>
      <c r="C32164">
        <f t="shared" si="1004"/>
        <v>0</v>
      </c>
      <c r="D32164">
        <f>COUNTIF(mma_train!B:B,Groupby_orderid!A32164)</f>
        <v>6</v>
      </c>
      <c r="E32164">
        <f t="shared" si="1005"/>
        <v>0</v>
      </c>
    </row>
    <row r="32165" spans="1:5" x14ac:dyDescent="0.2">
      <c r="A32165">
        <v>32164</v>
      </c>
      <c r="B32165">
        <f>SUMIF(mma_train!B:B,Groupby_orderid!A32165,mma_train!K:K)</f>
        <v>0</v>
      </c>
      <c r="C32165">
        <f t="shared" si="1004"/>
        <v>0</v>
      </c>
      <c r="D32165">
        <f>COUNTIF(mma_train!B:B,Groupby_orderid!A32165)</f>
        <v>13</v>
      </c>
      <c r="E32165">
        <f t="shared" si="1005"/>
        <v>0</v>
      </c>
    </row>
    <row r="32166" spans="1:5" x14ac:dyDescent="0.2">
      <c r="A32166">
        <v>32165</v>
      </c>
      <c r="B32166">
        <f>SUMIF(mma_train!B:B,Groupby_orderid!A32166,mma_train!K:K)</f>
        <v>0</v>
      </c>
      <c r="C32166">
        <f t="shared" si="1004"/>
        <v>0</v>
      </c>
      <c r="D32166">
        <f>COUNTIF(mma_train!B:B,Groupby_orderid!A32166)</f>
        <v>12</v>
      </c>
      <c r="E32166">
        <f t="shared" si="1005"/>
        <v>0</v>
      </c>
    </row>
    <row r="32167" spans="1:5" x14ac:dyDescent="0.2">
      <c r="A32167">
        <v>32166</v>
      </c>
      <c r="B32167">
        <f>SUMIF(mma_train!B:B,Groupby_orderid!A32167,mma_train!K:K)</f>
        <v>0</v>
      </c>
      <c r="C32167">
        <f t="shared" si="1004"/>
        <v>0</v>
      </c>
      <c r="D32167">
        <f>COUNTIF(mma_train!B:B,Groupby_orderid!A32167)</f>
        <v>9</v>
      </c>
      <c r="E32167">
        <f t="shared" si="1005"/>
        <v>0</v>
      </c>
    </row>
    <row r="32168" spans="1:5" x14ac:dyDescent="0.2">
      <c r="A32168">
        <v>32167</v>
      </c>
      <c r="B32168">
        <f>SUMIF(mma_train!B:B,Groupby_orderid!A32168,mma_train!K:K)</f>
        <v>0</v>
      </c>
      <c r="C32168">
        <f t="shared" si="1004"/>
        <v>0</v>
      </c>
      <c r="D32168">
        <f>COUNTIF(mma_train!B:B,Groupby_orderid!A32168)</f>
        <v>8</v>
      </c>
      <c r="E32168">
        <f t="shared" si="1005"/>
        <v>0</v>
      </c>
    </row>
    <row r="32169" spans="1:5" x14ac:dyDescent="0.2">
      <c r="A32169">
        <v>32168</v>
      </c>
      <c r="B32169">
        <f>SUMIF(mma_train!B:B,Groupby_orderid!A32169,mma_train!K:K)</f>
        <v>0</v>
      </c>
      <c r="C32169">
        <f t="shared" si="1004"/>
        <v>0</v>
      </c>
      <c r="D32169">
        <f>COUNTIF(mma_train!B:B,Groupby_orderid!A32169)</f>
        <v>14</v>
      </c>
      <c r="E32169">
        <f t="shared" si="1005"/>
        <v>0</v>
      </c>
    </row>
    <row r="32170" spans="1:5" x14ac:dyDescent="0.2">
      <c r="A32170">
        <v>32169</v>
      </c>
      <c r="B32170">
        <f>SUMIF(mma_train!B:B,Groupby_orderid!A32170,mma_train!K:K)</f>
        <v>0</v>
      </c>
      <c r="C32170">
        <f t="shared" si="1004"/>
        <v>0</v>
      </c>
      <c r="D32170">
        <f>COUNTIF(mma_train!B:B,Groupby_orderid!A32170)</f>
        <v>7</v>
      </c>
      <c r="E32170">
        <f t="shared" si="1005"/>
        <v>0</v>
      </c>
    </row>
    <row r="32171" spans="1:5" x14ac:dyDescent="0.2">
      <c r="A32171">
        <v>32170</v>
      </c>
      <c r="B32171">
        <f>SUMIF(mma_train!B:B,Groupby_orderid!A32171,mma_train!K:K)</f>
        <v>0</v>
      </c>
      <c r="C32171">
        <f t="shared" si="1004"/>
        <v>0</v>
      </c>
      <c r="D32171">
        <f>COUNTIF(mma_train!B:B,Groupby_orderid!A32171)</f>
        <v>6</v>
      </c>
      <c r="E32171">
        <f t="shared" si="1005"/>
        <v>0</v>
      </c>
    </row>
    <row r="32172" spans="1:5" x14ac:dyDescent="0.2">
      <c r="A32172">
        <v>32171</v>
      </c>
      <c r="B32172">
        <f>SUMIF(mma_train!B:B,Groupby_orderid!A32172,mma_train!K:K)</f>
        <v>0</v>
      </c>
      <c r="C32172">
        <f t="shared" si="1004"/>
        <v>0</v>
      </c>
      <c r="D32172">
        <f>COUNTIF(mma_train!B:B,Groupby_orderid!A32172)</f>
        <v>8</v>
      </c>
      <c r="E32172">
        <f t="shared" si="1005"/>
        <v>0</v>
      </c>
    </row>
    <row r="32173" spans="1:5" x14ac:dyDescent="0.2">
      <c r="A32173">
        <v>32172</v>
      </c>
      <c r="B32173">
        <f>SUMIF(mma_train!B:B,Groupby_orderid!A32173,mma_train!K:K)</f>
        <v>0</v>
      </c>
      <c r="C32173">
        <f t="shared" si="1004"/>
        <v>0</v>
      </c>
      <c r="D32173">
        <f>COUNTIF(mma_train!B:B,Groupby_orderid!A32173)</f>
        <v>10</v>
      </c>
      <c r="E32173">
        <f t="shared" si="1005"/>
        <v>0</v>
      </c>
    </row>
    <row r="32174" spans="1:5" x14ac:dyDescent="0.2">
      <c r="A32174">
        <v>32173</v>
      </c>
      <c r="B32174">
        <f>SUMIF(mma_train!B:B,Groupby_orderid!A32174,mma_train!K:K)</f>
        <v>0</v>
      </c>
      <c r="C32174">
        <f t="shared" si="1004"/>
        <v>0</v>
      </c>
      <c r="D32174">
        <f>COUNTIF(mma_train!B:B,Groupby_orderid!A32174)</f>
        <v>6</v>
      </c>
      <c r="E32174">
        <f t="shared" si="1005"/>
        <v>0</v>
      </c>
    </row>
    <row r="32175" spans="1:5" x14ac:dyDescent="0.2">
      <c r="A32175">
        <v>32174</v>
      </c>
      <c r="B32175">
        <f>SUMIF(mma_train!B:B,Groupby_orderid!A32175,mma_train!K:K)</f>
        <v>0</v>
      </c>
      <c r="C32175">
        <f t="shared" si="1004"/>
        <v>0</v>
      </c>
      <c r="D32175">
        <f>COUNTIF(mma_train!B:B,Groupby_orderid!A32175)</f>
        <v>8</v>
      </c>
      <c r="E32175">
        <f t="shared" si="1005"/>
        <v>0</v>
      </c>
    </row>
    <row r="32176" spans="1:5" x14ac:dyDescent="0.2">
      <c r="A32176">
        <v>32175</v>
      </c>
      <c r="B32176">
        <f>SUMIF(mma_train!B:B,Groupby_orderid!A32176,mma_train!K:K)</f>
        <v>0</v>
      </c>
      <c r="C32176">
        <f t="shared" si="1004"/>
        <v>0</v>
      </c>
      <c r="D32176">
        <f>COUNTIF(mma_train!B:B,Groupby_orderid!A32176)</f>
        <v>11</v>
      </c>
      <c r="E32176">
        <f t="shared" si="1005"/>
        <v>0</v>
      </c>
    </row>
    <row r="32177" spans="1:5" x14ac:dyDescent="0.2">
      <c r="A32177">
        <v>32176</v>
      </c>
      <c r="B32177">
        <f>SUMIF(mma_train!B:B,Groupby_orderid!A32177,mma_train!K:K)</f>
        <v>0</v>
      </c>
      <c r="C32177">
        <f t="shared" si="1004"/>
        <v>0</v>
      </c>
      <c r="D32177">
        <f>COUNTIF(mma_train!B:B,Groupby_orderid!A32177)</f>
        <v>27</v>
      </c>
      <c r="E32177">
        <f t="shared" si="1005"/>
        <v>0</v>
      </c>
    </row>
    <row r="32178" spans="1:5" x14ac:dyDescent="0.2">
      <c r="A32178">
        <v>32177</v>
      </c>
      <c r="B32178">
        <f>SUMIF(mma_train!B:B,Groupby_orderid!A32178,mma_train!K:K)</f>
        <v>0</v>
      </c>
      <c r="C32178">
        <f t="shared" si="1004"/>
        <v>0</v>
      </c>
      <c r="D32178">
        <f>COUNTIF(mma_train!B:B,Groupby_orderid!A32178)</f>
        <v>22</v>
      </c>
      <c r="E32178">
        <f t="shared" si="1005"/>
        <v>0</v>
      </c>
    </row>
    <row r="32179" spans="1:5" x14ac:dyDescent="0.2">
      <c r="A32179">
        <v>32178</v>
      </c>
      <c r="B32179">
        <f>SUMIF(mma_train!B:B,Groupby_orderid!A32179,mma_train!K:K)</f>
        <v>0</v>
      </c>
      <c r="C32179">
        <f t="shared" si="1004"/>
        <v>0</v>
      </c>
      <c r="D32179">
        <f>COUNTIF(mma_train!B:B,Groupby_orderid!A32179)</f>
        <v>15</v>
      </c>
      <c r="E32179">
        <f t="shared" si="1005"/>
        <v>0</v>
      </c>
    </row>
    <row r="32180" spans="1:5" x14ac:dyDescent="0.2">
      <c r="A32180">
        <v>32179</v>
      </c>
      <c r="B32180">
        <f>SUMIF(mma_train!B:B,Groupby_orderid!A32180,mma_train!K:K)</f>
        <v>0</v>
      </c>
      <c r="C32180">
        <f t="shared" si="1004"/>
        <v>0</v>
      </c>
      <c r="D32180">
        <f>COUNTIF(mma_train!B:B,Groupby_orderid!A32180)</f>
        <v>13</v>
      </c>
      <c r="E32180">
        <f t="shared" si="1005"/>
        <v>0</v>
      </c>
    </row>
    <row r="32181" spans="1:5" x14ac:dyDescent="0.2">
      <c r="A32181">
        <v>32180</v>
      </c>
      <c r="B32181">
        <f>SUMIF(mma_train!B:B,Groupby_orderid!A32181,mma_train!K:K)</f>
        <v>0</v>
      </c>
      <c r="C32181">
        <f t="shared" si="1004"/>
        <v>0</v>
      </c>
      <c r="D32181">
        <f>COUNTIF(mma_train!B:B,Groupby_orderid!A32181)</f>
        <v>0</v>
      </c>
      <c r="E32181" t="e">
        <f t="shared" si="1005"/>
        <v>#DIV/0!</v>
      </c>
    </row>
    <row r="32182" spans="1:5" x14ac:dyDescent="0.2">
      <c r="A32182">
        <v>32181</v>
      </c>
      <c r="B32182">
        <f>SUMIF(mma_train!B:B,Groupby_orderid!A32182,mma_train!K:K)</f>
        <v>0</v>
      </c>
      <c r="C32182">
        <f t="shared" si="1004"/>
        <v>0</v>
      </c>
      <c r="D32182">
        <f>COUNTIF(mma_train!B:B,Groupby_orderid!A32182)</f>
        <v>12</v>
      </c>
      <c r="E32182">
        <f t="shared" si="1005"/>
        <v>0</v>
      </c>
    </row>
    <row r="32183" spans="1:5" x14ac:dyDescent="0.2">
      <c r="A32183">
        <v>32182</v>
      </c>
      <c r="B32183">
        <f>SUMIF(mma_train!B:B,Groupby_orderid!A32183,mma_train!K:K)</f>
        <v>0</v>
      </c>
      <c r="C32183">
        <f t="shared" si="1004"/>
        <v>0</v>
      </c>
      <c r="D32183">
        <f>COUNTIF(mma_train!B:B,Groupby_orderid!A32183)</f>
        <v>1</v>
      </c>
      <c r="E32183">
        <f t="shared" si="1005"/>
        <v>0</v>
      </c>
    </row>
    <row r="32184" spans="1:5" x14ac:dyDescent="0.2">
      <c r="A32184">
        <v>32183</v>
      </c>
      <c r="B32184">
        <f>SUMIF(mma_train!B:B,Groupby_orderid!A32184,mma_train!K:K)</f>
        <v>0</v>
      </c>
      <c r="C32184">
        <f t="shared" si="1004"/>
        <v>0</v>
      </c>
      <c r="D32184">
        <f>COUNTIF(mma_train!B:B,Groupby_orderid!A32184)</f>
        <v>11</v>
      </c>
      <c r="E32184">
        <f t="shared" si="1005"/>
        <v>0</v>
      </c>
    </row>
    <row r="32185" spans="1:5" x14ac:dyDescent="0.2">
      <c r="A32185">
        <v>32184</v>
      </c>
      <c r="B32185">
        <f>SUMIF(mma_train!B:B,Groupby_orderid!A32185,mma_train!K:K)</f>
        <v>0</v>
      </c>
      <c r="C32185">
        <f t="shared" si="1004"/>
        <v>0</v>
      </c>
      <c r="D32185">
        <f>COUNTIF(mma_train!B:B,Groupby_orderid!A32185)</f>
        <v>10</v>
      </c>
      <c r="E32185">
        <f t="shared" si="1005"/>
        <v>0</v>
      </c>
    </row>
    <row r="32186" spans="1:5" x14ac:dyDescent="0.2">
      <c r="A32186">
        <v>32185</v>
      </c>
      <c r="B32186">
        <f>SUMIF(mma_train!B:B,Groupby_orderid!A32186,mma_train!K:K)</f>
        <v>0</v>
      </c>
      <c r="C32186">
        <f t="shared" si="1004"/>
        <v>0</v>
      </c>
      <c r="D32186">
        <f>COUNTIF(mma_train!B:B,Groupby_orderid!A32186)</f>
        <v>26</v>
      </c>
      <c r="E32186">
        <f t="shared" si="1005"/>
        <v>0</v>
      </c>
    </row>
    <row r="32187" spans="1:5" x14ac:dyDescent="0.2">
      <c r="A32187">
        <v>32186</v>
      </c>
      <c r="B32187">
        <f>SUMIF(mma_train!B:B,Groupby_orderid!A32187,mma_train!K:K)</f>
        <v>0</v>
      </c>
      <c r="C32187">
        <f t="shared" si="1004"/>
        <v>0</v>
      </c>
      <c r="D32187">
        <f>COUNTIF(mma_train!B:B,Groupby_orderid!A32187)</f>
        <v>4</v>
      </c>
      <c r="E32187">
        <f t="shared" si="1005"/>
        <v>0</v>
      </c>
    </row>
    <row r="32188" spans="1:5" x14ac:dyDescent="0.2">
      <c r="A32188">
        <v>32187</v>
      </c>
      <c r="B32188">
        <f>SUMIF(mma_train!B:B,Groupby_orderid!A32188,mma_train!K:K)</f>
        <v>0</v>
      </c>
      <c r="C32188">
        <f t="shared" si="1004"/>
        <v>0</v>
      </c>
      <c r="D32188">
        <f>COUNTIF(mma_train!B:B,Groupby_orderid!A32188)</f>
        <v>13</v>
      </c>
      <c r="E32188">
        <f t="shared" si="1005"/>
        <v>0</v>
      </c>
    </row>
    <row r="32189" spans="1:5" x14ac:dyDescent="0.2">
      <c r="A32189">
        <v>32188</v>
      </c>
      <c r="B32189">
        <f>SUMIF(mma_train!B:B,Groupby_orderid!A32189,mma_train!K:K)</f>
        <v>0</v>
      </c>
      <c r="C32189">
        <f t="shared" si="1004"/>
        <v>0</v>
      </c>
      <c r="D32189">
        <f>COUNTIF(mma_train!B:B,Groupby_orderid!A32189)</f>
        <v>10</v>
      </c>
      <c r="E32189">
        <f t="shared" si="1005"/>
        <v>0</v>
      </c>
    </row>
    <row r="32190" spans="1:5" x14ac:dyDescent="0.2">
      <c r="A32190">
        <v>32189</v>
      </c>
      <c r="B32190">
        <f>SUMIF(mma_train!B:B,Groupby_orderid!A32190,mma_train!K:K)</f>
        <v>0</v>
      </c>
      <c r="C32190">
        <f t="shared" si="1004"/>
        <v>0</v>
      </c>
      <c r="D32190">
        <f>COUNTIF(mma_train!B:B,Groupby_orderid!A32190)</f>
        <v>23</v>
      </c>
      <c r="E32190">
        <f t="shared" si="1005"/>
        <v>0</v>
      </c>
    </row>
    <row r="32191" spans="1:5" x14ac:dyDescent="0.2">
      <c r="A32191">
        <v>32190</v>
      </c>
      <c r="B32191">
        <f>SUMIF(mma_train!B:B,Groupby_orderid!A32191,mma_train!K:K)</f>
        <v>0</v>
      </c>
      <c r="C32191">
        <f t="shared" si="1004"/>
        <v>0</v>
      </c>
      <c r="D32191">
        <f>COUNTIF(mma_train!B:B,Groupby_orderid!A32191)</f>
        <v>7</v>
      </c>
      <c r="E32191">
        <f t="shared" si="1005"/>
        <v>0</v>
      </c>
    </row>
    <row r="32192" spans="1:5" x14ac:dyDescent="0.2">
      <c r="A32192">
        <v>32191</v>
      </c>
      <c r="B32192">
        <f>SUMIF(mma_train!B:B,Groupby_orderid!A32192,mma_train!K:K)</f>
        <v>0</v>
      </c>
      <c r="C32192">
        <f t="shared" si="1004"/>
        <v>0</v>
      </c>
      <c r="D32192">
        <f>COUNTIF(mma_train!B:B,Groupby_orderid!A32192)</f>
        <v>3</v>
      </c>
      <c r="E32192">
        <f t="shared" si="1005"/>
        <v>0</v>
      </c>
    </row>
    <row r="32193" spans="1:5" x14ac:dyDescent="0.2">
      <c r="A32193">
        <v>32192</v>
      </c>
      <c r="B32193">
        <f>SUMIF(mma_train!B:B,Groupby_orderid!A32193,mma_train!K:K)</f>
        <v>0</v>
      </c>
      <c r="C32193">
        <f t="shared" si="1004"/>
        <v>0</v>
      </c>
      <c r="D32193">
        <f>COUNTIF(mma_train!B:B,Groupby_orderid!A32193)</f>
        <v>7</v>
      </c>
      <c r="E32193">
        <f t="shared" si="1005"/>
        <v>0</v>
      </c>
    </row>
    <row r="32194" spans="1:5" x14ac:dyDescent="0.2">
      <c r="A32194">
        <v>32193</v>
      </c>
      <c r="B32194">
        <f>SUMIF(mma_train!B:B,Groupby_orderid!A32194,mma_train!K:K)</f>
        <v>0</v>
      </c>
      <c r="C32194">
        <f t="shared" si="1004"/>
        <v>0</v>
      </c>
      <c r="D32194">
        <f>COUNTIF(mma_train!B:B,Groupby_orderid!A32194)</f>
        <v>0</v>
      </c>
      <c r="E32194" t="e">
        <f t="shared" si="1005"/>
        <v>#DIV/0!</v>
      </c>
    </row>
    <row r="32195" spans="1:5" x14ac:dyDescent="0.2">
      <c r="A32195">
        <v>32194</v>
      </c>
      <c r="B32195">
        <f>SUMIF(mma_train!B:B,Groupby_orderid!A32195,mma_train!K:K)</f>
        <v>0</v>
      </c>
      <c r="C32195">
        <f t="shared" ref="C32195:C32258" si="1006">IF(B32195&gt;0,1,0)</f>
        <v>0</v>
      </c>
      <c r="D32195">
        <f>COUNTIF(mma_train!B:B,Groupby_orderid!A32195)</f>
        <v>10</v>
      </c>
      <c r="E32195">
        <f t="shared" ref="E32195:E32258" si="1007">B32195/D32195</f>
        <v>0</v>
      </c>
    </row>
    <row r="32196" spans="1:5" x14ac:dyDescent="0.2">
      <c r="A32196">
        <v>32195</v>
      </c>
      <c r="B32196">
        <f>SUMIF(mma_train!B:B,Groupby_orderid!A32196,mma_train!K:K)</f>
        <v>0</v>
      </c>
      <c r="C32196">
        <f t="shared" si="1006"/>
        <v>0</v>
      </c>
      <c r="D32196">
        <f>COUNTIF(mma_train!B:B,Groupby_orderid!A32196)</f>
        <v>6</v>
      </c>
      <c r="E32196">
        <f t="shared" si="1007"/>
        <v>0</v>
      </c>
    </row>
    <row r="32197" spans="1:5" x14ac:dyDescent="0.2">
      <c r="A32197">
        <v>32196</v>
      </c>
      <c r="B32197">
        <f>SUMIF(mma_train!B:B,Groupby_orderid!A32197,mma_train!K:K)</f>
        <v>0</v>
      </c>
      <c r="C32197">
        <f t="shared" si="1006"/>
        <v>0</v>
      </c>
      <c r="D32197">
        <f>COUNTIF(mma_train!B:B,Groupby_orderid!A32197)</f>
        <v>27</v>
      </c>
      <c r="E32197">
        <f t="shared" si="1007"/>
        <v>0</v>
      </c>
    </row>
    <row r="32198" spans="1:5" x14ac:dyDescent="0.2">
      <c r="A32198">
        <v>32197</v>
      </c>
      <c r="B32198">
        <f>SUMIF(mma_train!B:B,Groupby_orderid!A32198,mma_train!K:K)</f>
        <v>0</v>
      </c>
      <c r="C32198">
        <f t="shared" si="1006"/>
        <v>0</v>
      </c>
      <c r="D32198">
        <f>COUNTIF(mma_train!B:B,Groupby_orderid!A32198)</f>
        <v>7</v>
      </c>
      <c r="E32198">
        <f t="shared" si="1007"/>
        <v>0</v>
      </c>
    </row>
    <row r="32199" spans="1:5" x14ac:dyDescent="0.2">
      <c r="A32199">
        <v>32198</v>
      </c>
      <c r="B32199">
        <f>SUMIF(mma_train!B:B,Groupby_orderid!A32199,mma_train!K:K)</f>
        <v>0</v>
      </c>
      <c r="C32199">
        <f t="shared" si="1006"/>
        <v>0</v>
      </c>
      <c r="D32199">
        <f>COUNTIF(mma_train!B:B,Groupby_orderid!A32199)</f>
        <v>13</v>
      </c>
      <c r="E32199">
        <f t="shared" si="1007"/>
        <v>0</v>
      </c>
    </row>
    <row r="32200" spans="1:5" x14ac:dyDescent="0.2">
      <c r="A32200">
        <v>32199</v>
      </c>
      <c r="B32200">
        <f>SUMIF(mma_train!B:B,Groupby_orderid!A32200,mma_train!K:K)</f>
        <v>0</v>
      </c>
      <c r="C32200">
        <f t="shared" si="1006"/>
        <v>0</v>
      </c>
      <c r="D32200">
        <f>COUNTIF(mma_train!B:B,Groupby_orderid!A32200)</f>
        <v>8</v>
      </c>
      <c r="E32200">
        <f t="shared" si="1007"/>
        <v>0</v>
      </c>
    </row>
    <row r="32201" spans="1:5" x14ac:dyDescent="0.2">
      <c r="A32201">
        <v>32200</v>
      </c>
      <c r="B32201">
        <f>SUMIF(mma_train!B:B,Groupby_orderid!A32201,mma_train!K:K)</f>
        <v>0</v>
      </c>
      <c r="C32201">
        <f t="shared" si="1006"/>
        <v>0</v>
      </c>
      <c r="D32201">
        <f>COUNTIF(mma_train!B:B,Groupby_orderid!A32201)</f>
        <v>13</v>
      </c>
      <c r="E32201">
        <f t="shared" si="1007"/>
        <v>0</v>
      </c>
    </row>
    <row r="32202" spans="1:5" x14ac:dyDescent="0.2">
      <c r="A32202">
        <v>32201</v>
      </c>
      <c r="B32202">
        <f>SUMIF(mma_train!B:B,Groupby_orderid!A32202,mma_train!K:K)</f>
        <v>0</v>
      </c>
      <c r="C32202">
        <f t="shared" si="1006"/>
        <v>0</v>
      </c>
      <c r="D32202">
        <f>COUNTIF(mma_train!B:B,Groupby_orderid!A32202)</f>
        <v>6</v>
      </c>
      <c r="E32202">
        <f t="shared" si="1007"/>
        <v>0</v>
      </c>
    </row>
    <row r="32203" spans="1:5" x14ac:dyDescent="0.2">
      <c r="A32203">
        <v>32202</v>
      </c>
      <c r="B32203">
        <f>SUMIF(mma_train!B:B,Groupby_orderid!A32203,mma_train!K:K)</f>
        <v>0</v>
      </c>
      <c r="C32203">
        <f t="shared" si="1006"/>
        <v>0</v>
      </c>
      <c r="D32203">
        <f>COUNTIF(mma_train!B:B,Groupby_orderid!A32203)</f>
        <v>23</v>
      </c>
      <c r="E32203">
        <f t="shared" si="1007"/>
        <v>0</v>
      </c>
    </row>
    <row r="32204" spans="1:5" x14ac:dyDescent="0.2">
      <c r="A32204">
        <v>32203</v>
      </c>
      <c r="B32204">
        <f>SUMIF(mma_train!B:B,Groupby_orderid!A32204,mma_train!K:K)</f>
        <v>0</v>
      </c>
      <c r="C32204">
        <f t="shared" si="1006"/>
        <v>0</v>
      </c>
      <c r="D32204">
        <f>COUNTIF(mma_train!B:B,Groupby_orderid!A32204)</f>
        <v>25</v>
      </c>
      <c r="E32204">
        <f t="shared" si="1007"/>
        <v>0</v>
      </c>
    </row>
    <row r="32205" spans="1:5" x14ac:dyDescent="0.2">
      <c r="A32205">
        <v>32204</v>
      </c>
      <c r="B32205">
        <f>SUMIF(mma_train!B:B,Groupby_orderid!A32205,mma_train!K:K)</f>
        <v>0</v>
      </c>
      <c r="C32205">
        <f t="shared" si="1006"/>
        <v>0</v>
      </c>
      <c r="D32205">
        <f>COUNTIF(mma_train!B:B,Groupby_orderid!A32205)</f>
        <v>2</v>
      </c>
      <c r="E32205">
        <f t="shared" si="1007"/>
        <v>0</v>
      </c>
    </row>
    <row r="32206" spans="1:5" x14ac:dyDescent="0.2">
      <c r="A32206">
        <v>32205</v>
      </c>
      <c r="B32206">
        <f>SUMIF(mma_train!B:B,Groupby_orderid!A32206,mma_train!K:K)</f>
        <v>0</v>
      </c>
      <c r="C32206">
        <f t="shared" si="1006"/>
        <v>0</v>
      </c>
      <c r="D32206">
        <f>COUNTIF(mma_train!B:B,Groupby_orderid!A32206)</f>
        <v>12</v>
      </c>
      <c r="E32206">
        <f t="shared" si="1007"/>
        <v>0</v>
      </c>
    </row>
    <row r="32207" spans="1:5" x14ac:dyDescent="0.2">
      <c r="A32207">
        <v>32206</v>
      </c>
      <c r="B32207">
        <f>SUMIF(mma_train!B:B,Groupby_orderid!A32207,mma_train!K:K)</f>
        <v>0</v>
      </c>
      <c r="C32207">
        <f t="shared" si="1006"/>
        <v>0</v>
      </c>
      <c r="D32207">
        <f>COUNTIF(mma_train!B:B,Groupby_orderid!A32207)</f>
        <v>11</v>
      </c>
      <c r="E32207">
        <f t="shared" si="1007"/>
        <v>0</v>
      </c>
    </row>
    <row r="32208" spans="1:5" x14ac:dyDescent="0.2">
      <c r="A32208">
        <v>32207</v>
      </c>
      <c r="B32208">
        <f>SUMIF(mma_train!B:B,Groupby_orderid!A32208,mma_train!K:K)</f>
        <v>0</v>
      </c>
      <c r="C32208">
        <f t="shared" si="1006"/>
        <v>0</v>
      </c>
      <c r="D32208">
        <f>COUNTIF(mma_train!B:B,Groupby_orderid!A32208)</f>
        <v>5</v>
      </c>
      <c r="E32208">
        <f t="shared" si="1007"/>
        <v>0</v>
      </c>
    </row>
    <row r="32209" spans="1:5" x14ac:dyDescent="0.2">
      <c r="A32209">
        <v>32208</v>
      </c>
      <c r="B32209">
        <f>SUMIF(mma_train!B:B,Groupby_orderid!A32209,mma_train!K:K)</f>
        <v>0</v>
      </c>
      <c r="C32209">
        <f t="shared" si="1006"/>
        <v>0</v>
      </c>
      <c r="D32209">
        <f>COUNTIF(mma_train!B:B,Groupby_orderid!A32209)</f>
        <v>46</v>
      </c>
      <c r="E32209">
        <f t="shared" si="1007"/>
        <v>0</v>
      </c>
    </row>
    <row r="32210" spans="1:5" x14ac:dyDescent="0.2">
      <c r="A32210">
        <v>32209</v>
      </c>
      <c r="B32210">
        <f>SUMIF(mma_train!B:B,Groupby_orderid!A32210,mma_train!K:K)</f>
        <v>0</v>
      </c>
      <c r="C32210">
        <f t="shared" si="1006"/>
        <v>0</v>
      </c>
      <c r="D32210">
        <f>COUNTIF(mma_train!B:B,Groupby_orderid!A32210)</f>
        <v>9</v>
      </c>
      <c r="E32210">
        <f t="shared" si="1007"/>
        <v>0</v>
      </c>
    </row>
    <row r="32211" spans="1:5" x14ac:dyDescent="0.2">
      <c r="A32211">
        <v>32210</v>
      </c>
      <c r="B32211">
        <f>SUMIF(mma_train!B:B,Groupby_orderid!A32211,mma_train!K:K)</f>
        <v>0</v>
      </c>
      <c r="C32211">
        <f t="shared" si="1006"/>
        <v>0</v>
      </c>
      <c r="D32211">
        <f>COUNTIF(mma_train!B:B,Groupby_orderid!A32211)</f>
        <v>1</v>
      </c>
      <c r="E32211">
        <f t="shared" si="1007"/>
        <v>0</v>
      </c>
    </row>
    <row r="32212" spans="1:5" x14ac:dyDescent="0.2">
      <c r="A32212">
        <v>32211</v>
      </c>
      <c r="B32212">
        <f>SUMIF(mma_train!B:B,Groupby_orderid!A32212,mma_train!K:K)</f>
        <v>0</v>
      </c>
      <c r="C32212">
        <f t="shared" si="1006"/>
        <v>0</v>
      </c>
      <c r="D32212">
        <f>COUNTIF(mma_train!B:B,Groupby_orderid!A32212)</f>
        <v>21</v>
      </c>
      <c r="E32212">
        <f t="shared" si="1007"/>
        <v>0</v>
      </c>
    </row>
    <row r="32213" spans="1:5" x14ac:dyDescent="0.2">
      <c r="A32213">
        <v>32212</v>
      </c>
      <c r="B32213">
        <f>SUMIF(mma_train!B:B,Groupby_orderid!A32213,mma_train!K:K)</f>
        <v>0</v>
      </c>
      <c r="C32213">
        <f t="shared" si="1006"/>
        <v>0</v>
      </c>
      <c r="D32213">
        <f>COUNTIF(mma_train!B:B,Groupby_orderid!A32213)</f>
        <v>7</v>
      </c>
      <c r="E32213">
        <f t="shared" si="1007"/>
        <v>0</v>
      </c>
    </row>
    <row r="32214" spans="1:5" x14ac:dyDescent="0.2">
      <c r="A32214">
        <v>32213</v>
      </c>
      <c r="B32214">
        <f>SUMIF(mma_train!B:B,Groupby_orderid!A32214,mma_train!K:K)</f>
        <v>0</v>
      </c>
      <c r="C32214">
        <f t="shared" si="1006"/>
        <v>0</v>
      </c>
      <c r="D32214">
        <f>COUNTIF(mma_train!B:B,Groupby_orderid!A32214)</f>
        <v>3</v>
      </c>
      <c r="E32214">
        <f t="shared" si="1007"/>
        <v>0</v>
      </c>
    </row>
    <row r="32215" spans="1:5" x14ac:dyDescent="0.2">
      <c r="A32215">
        <v>32214</v>
      </c>
      <c r="B32215">
        <f>SUMIF(mma_train!B:B,Groupby_orderid!A32215,mma_train!K:K)</f>
        <v>0</v>
      </c>
      <c r="C32215">
        <f t="shared" si="1006"/>
        <v>0</v>
      </c>
      <c r="D32215">
        <f>COUNTIF(mma_train!B:B,Groupby_orderid!A32215)</f>
        <v>12</v>
      </c>
      <c r="E32215">
        <f t="shared" si="1007"/>
        <v>0</v>
      </c>
    </row>
    <row r="32216" spans="1:5" x14ac:dyDescent="0.2">
      <c r="A32216">
        <v>32215</v>
      </c>
      <c r="B32216">
        <f>SUMIF(mma_train!B:B,Groupby_orderid!A32216,mma_train!K:K)</f>
        <v>0</v>
      </c>
      <c r="C32216">
        <f t="shared" si="1006"/>
        <v>0</v>
      </c>
      <c r="D32216">
        <f>COUNTIF(mma_train!B:B,Groupby_orderid!A32216)</f>
        <v>8</v>
      </c>
      <c r="E32216">
        <f t="shared" si="1007"/>
        <v>0</v>
      </c>
    </row>
    <row r="32217" spans="1:5" x14ac:dyDescent="0.2">
      <c r="A32217">
        <v>32216</v>
      </c>
      <c r="B32217">
        <f>SUMIF(mma_train!B:B,Groupby_orderid!A32217,mma_train!K:K)</f>
        <v>0</v>
      </c>
      <c r="C32217">
        <f t="shared" si="1006"/>
        <v>0</v>
      </c>
      <c r="D32217">
        <f>COUNTIF(mma_train!B:B,Groupby_orderid!A32217)</f>
        <v>13</v>
      </c>
      <c r="E32217">
        <f t="shared" si="1007"/>
        <v>0</v>
      </c>
    </row>
    <row r="32218" spans="1:5" x14ac:dyDescent="0.2">
      <c r="A32218">
        <v>32217</v>
      </c>
      <c r="B32218">
        <f>SUMIF(mma_train!B:B,Groupby_orderid!A32218,mma_train!K:K)</f>
        <v>0</v>
      </c>
      <c r="C32218">
        <f t="shared" si="1006"/>
        <v>0</v>
      </c>
      <c r="D32218">
        <f>COUNTIF(mma_train!B:B,Groupby_orderid!A32218)</f>
        <v>14</v>
      </c>
      <c r="E32218">
        <f t="shared" si="1007"/>
        <v>0</v>
      </c>
    </row>
    <row r="32219" spans="1:5" x14ac:dyDescent="0.2">
      <c r="A32219">
        <v>32218</v>
      </c>
      <c r="B32219">
        <f>SUMIF(mma_train!B:B,Groupby_orderid!A32219,mma_train!K:K)</f>
        <v>0</v>
      </c>
      <c r="C32219">
        <f t="shared" si="1006"/>
        <v>0</v>
      </c>
      <c r="D32219">
        <f>COUNTIF(mma_train!B:B,Groupby_orderid!A32219)</f>
        <v>6</v>
      </c>
      <c r="E32219">
        <f t="shared" si="1007"/>
        <v>0</v>
      </c>
    </row>
    <row r="32220" spans="1:5" x14ac:dyDescent="0.2">
      <c r="A32220">
        <v>32219</v>
      </c>
      <c r="B32220">
        <f>SUMIF(mma_train!B:B,Groupby_orderid!A32220,mma_train!K:K)</f>
        <v>0</v>
      </c>
      <c r="C32220">
        <f t="shared" si="1006"/>
        <v>0</v>
      </c>
      <c r="D32220">
        <f>COUNTIF(mma_train!B:B,Groupby_orderid!A32220)</f>
        <v>11</v>
      </c>
      <c r="E32220">
        <f t="shared" si="1007"/>
        <v>0</v>
      </c>
    </row>
    <row r="32221" spans="1:5" x14ac:dyDescent="0.2">
      <c r="A32221">
        <v>32220</v>
      </c>
      <c r="B32221">
        <f>SUMIF(mma_train!B:B,Groupby_orderid!A32221,mma_train!K:K)</f>
        <v>0</v>
      </c>
      <c r="C32221">
        <f t="shared" si="1006"/>
        <v>0</v>
      </c>
      <c r="D32221">
        <f>COUNTIF(mma_train!B:B,Groupby_orderid!A32221)</f>
        <v>10</v>
      </c>
      <c r="E32221">
        <f t="shared" si="1007"/>
        <v>0</v>
      </c>
    </row>
    <row r="32222" spans="1:5" x14ac:dyDescent="0.2">
      <c r="A32222">
        <v>32221</v>
      </c>
      <c r="B32222">
        <f>SUMIF(mma_train!B:B,Groupby_orderid!A32222,mma_train!K:K)</f>
        <v>0</v>
      </c>
      <c r="C32222">
        <f t="shared" si="1006"/>
        <v>0</v>
      </c>
      <c r="D32222">
        <f>COUNTIF(mma_train!B:B,Groupby_orderid!A32222)</f>
        <v>2</v>
      </c>
      <c r="E32222">
        <f t="shared" si="1007"/>
        <v>0</v>
      </c>
    </row>
    <row r="32223" spans="1:5" x14ac:dyDescent="0.2">
      <c r="A32223">
        <v>32222</v>
      </c>
      <c r="B32223">
        <f>SUMIF(mma_train!B:B,Groupby_orderid!A32223,mma_train!K:K)</f>
        <v>0</v>
      </c>
      <c r="C32223">
        <f t="shared" si="1006"/>
        <v>0</v>
      </c>
      <c r="D32223">
        <f>COUNTIF(mma_train!B:B,Groupby_orderid!A32223)</f>
        <v>13</v>
      </c>
      <c r="E32223">
        <f t="shared" si="1007"/>
        <v>0</v>
      </c>
    </row>
    <row r="32224" spans="1:5" x14ac:dyDescent="0.2">
      <c r="A32224">
        <v>32223</v>
      </c>
      <c r="B32224">
        <f>SUMIF(mma_train!B:B,Groupby_orderid!A32224,mma_train!K:K)</f>
        <v>0</v>
      </c>
      <c r="C32224">
        <f t="shared" si="1006"/>
        <v>0</v>
      </c>
      <c r="D32224">
        <f>COUNTIF(mma_train!B:B,Groupby_orderid!A32224)</f>
        <v>4</v>
      </c>
      <c r="E32224">
        <f t="shared" si="1007"/>
        <v>0</v>
      </c>
    </row>
    <row r="32225" spans="1:5" x14ac:dyDescent="0.2">
      <c r="A32225">
        <v>32224</v>
      </c>
      <c r="B32225">
        <f>SUMIF(mma_train!B:B,Groupby_orderid!A32225,mma_train!K:K)</f>
        <v>0</v>
      </c>
      <c r="C32225">
        <f t="shared" si="1006"/>
        <v>0</v>
      </c>
      <c r="D32225">
        <f>COUNTIF(mma_train!B:B,Groupby_orderid!A32225)</f>
        <v>8</v>
      </c>
      <c r="E32225">
        <f t="shared" si="1007"/>
        <v>0</v>
      </c>
    </row>
    <row r="32226" spans="1:5" x14ac:dyDescent="0.2">
      <c r="A32226">
        <v>32225</v>
      </c>
      <c r="B32226">
        <f>SUMIF(mma_train!B:B,Groupby_orderid!A32226,mma_train!K:K)</f>
        <v>0</v>
      </c>
      <c r="C32226">
        <f t="shared" si="1006"/>
        <v>0</v>
      </c>
      <c r="D32226">
        <f>COUNTIF(mma_train!B:B,Groupby_orderid!A32226)</f>
        <v>9</v>
      </c>
      <c r="E32226">
        <f t="shared" si="1007"/>
        <v>0</v>
      </c>
    </row>
    <row r="32227" spans="1:5" x14ac:dyDescent="0.2">
      <c r="A32227">
        <v>32226</v>
      </c>
      <c r="B32227">
        <f>SUMIF(mma_train!B:B,Groupby_orderid!A32227,mma_train!K:K)</f>
        <v>0</v>
      </c>
      <c r="C32227">
        <f t="shared" si="1006"/>
        <v>0</v>
      </c>
      <c r="D32227">
        <f>COUNTIF(mma_train!B:B,Groupby_orderid!A32227)</f>
        <v>10</v>
      </c>
      <c r="E32227">
        <f t="shared" si="1007"/>
        <v>0</v>
      </c>
    </row>
    <row r="32228" spans="1:5" x14ac:dyDescent="0.2">
      <c r="A32228">
        <v>32227</v>
      </c>
      <c r="B32228">
        <f>SUMIF(mma_train!B:B,Groupby_orderid!A32228,mma_train!K:K)</f>
        <v>0</v>
      </c>
      <c r="C32228">
        <f t="shared" si="1006"/>
        <v>0</v>
      </c>
      <c r="D32228">
        <f>COUNTIF(mma_train!B:B,Groupby_orderid!A32228)</f>
        <v>9</v>
      </c>
      <c r="E32228">
        <f t="shared" si="1007"/>
        <v>0</v>
      </c>
    </row>
    <row r="32229" spans="1:5" x14ac:dyDescent="0.2">
      <c r="A32229">
        <v>32228</v>
      </c>
      <c r="B32229">
        <f>SUMIF(mma_train!B:B,Groupby_orderid!A32229,mma_train!K:K)</f>
        <v>0</v>
      </c>
      <c r="C32229">
        <f t="shared" si="1006"/>
        <v>0</v>
      </c>
      <c r="D32229">
        <f>COUNTIF(mma_train!B:B,Groupby_orderid!A32229)</f>
        <v>25</v>
      </c>
      <c r="E32229">
        <f t="shared" si="1007"/>
        <v>0</v>
      </c>
    </row>
    <row r="32230" spans="1:5" x14ac:dyDescent="0.2">
      <c r="A32230">
        <v>32229</v>
      </c>
      <c r="B32230">
        <f>SUMIF(mma_train!B:B,Groupby_orderid!A32230,mma_train!K:K)</f>
        <v>0</v>
      </c>
      <c r="C32230">
        <f t="shared" si="1006"/>
        <v>0</v>
      </c>
      <c r="D32230">
        <f>COUNTIF(mma_train!B:B,Groupby_orderid!A32230)</f>
        <v>16</v>
      </c>
      <c r="E32230">
        <f t="shared" si="1007"/>
        <v>0</v>
      </c>
    </row>
    <row r="32231" spans="1:5" x14ac:dyDescent="0.2">
      <c r="A32231">
        <v>32230</v>
      </c>
      <c r="B32231">
        <f>SUMIF(mma_train!B:B,Groupby_orderid!A32231,mma_train!K:K)</f>
        <v>0</v>
      </c>
      <c r="C32231">
        <f t="shared" si="1006"/>
        <v>0</v>
      </c>
      <c r="D32231">
        <f>COUNTIF(mma_train!B:B,Groupby_orderid!A32231)</f>
        <v>20</v>
      </c>
      <c r="E32231">
        <f t="shared" si="1007"/>
        <v>0</v>
      </c>
    </row>
    <row r="32232" spans="1:5" x14ac:dyDescent="0.2">
      <c r="A32232">
        <v>32231</v>
      </c>
      <c r="B32232">
        <f>SUMIF(mma_train!B:B,Groupby_orderid!A32232,mma_train!K:K)</f>
        <v>0</v>
      </c>
      <c r="C32232">
        <f t="shared" si="1006"/>
        <v>0</v>
      </c>
      <c r="D32232">
        <f>COUNTIF(mma_train!B:B,Groupby_orderid!A32232)</f>
        <v>12</v>
      </c>
      <c r="E32232">
        <f t="shared" si="1007"/>
        <v>0</v>
      </c>
    </row>
    <row r="32233" spans="1:5" x14ac:dyDescent="0.2">
      <c r="A32233">
        <v>32232</v>
      </c>
      <c r="B32233">
        <f>SUMIF(mma_train!B:B,Groupby_orderid!A32233,mma_train!K:K)</f>
        <v>0</v>
      </c>
      <c r="C32233">
        <f t="shared" si="1006"/>
        <v>0</v>
      </c>
      <c r="D32233">
        <f>COUNTIF(mma_train!B:B,Groupby_orderid!A32233)</f>
        <v>14</v>
      </c>
      <c r="E32233">
        <f t="shared" si="1007"/>
        <v>0</v>
      </c>
    </row>
    <row r="32234" spans="1:5" x14ac:dyDescent="0.2">
      <c r="A32234">
        <v>32233</v>
      </c>
      <c r="B32234">
        <f>SUMIF(mma_train!B:B,Groupby_orderid!A32234,mma_train!K:K)</f>
        <v>0</v>
      </c>
      <c r="C32234">
        <f t="shared" si="1006"/>
        <v>0</v>
      </c>
      <c r="D32234">
        <f>COUNTIF(mma_train!B:B,Groupby_orderid!A32234)</f>
        <v>1</v>
      </c>
      <c r="E32234">
        <f t="shared" si="1007"/>
        <v>0</v>
      </c>
    </row>
    <row r="32235" spans="1:5" x14ac:dyDescent="0.2">
      <c r="A32235">
        <v>32234</v>
      </c>
      <c r="B32235">
        <f>SUMIF(mma_train!B:B,Groupby_orderid!A32235,mma_train!K:K)</f>
        <v>0</v>
      </c>
      <c r="C32235">
        <f t="shared" si="1006"/>
        <v>0</v>
      </c>
      <c r="D32235">
        <f>COUNTIF(mma_train!B:B,Groupby_orderid!A32235)</f>
        <v>4</v>
      </c>
      <c r="E32235">
        <f t="shared" si="1007"/>
        <v>0</v>
      </c>
    </row>
    <row r="32236" spans="1:5" x14ac:dyDescent="0.2">
      <c r="A32236">
        <v>32235</v>
      </c>
      <c r="B32236">
        <f>SUMIF(mma_train!B:B,Groupby_orderid!A32236,mma_train!K:K)</f>
        <v>0</v>
      </c>
      <c r="C32236">
        <f t="shared" si="1006"/>
        <v>0</v>
      </c>
      <c r="D32236">
        <f>COUNTIF(mma_train!B:B,Groupby_orderid!A32236)</f>
        <v>17</v>
      </c>
      <c r="E32236">
        <f t="shared" si="1007"/>
        <v>0</v>
      </c>
    </row>
    <row r="32237" spans="1:5" x14ac:dyDescent="0.2">
      <c r="A32237">
        <v>32236</v>
      </c>
      <c r="B32237">
        <f>SUMIF(mma_train!B:B,Groupby_orderid!A32237,mma_train!K:K)</f>
        <v>0</v>
      </c>
      <c r="C32237">
        <f t="shared" si="1006"/>
        <v>0</v>
      </c>
      <c r="D32237">
        <f>COUNTIF(mma_train!B:B,Groupby_orderid!A32237)</f>
        <v>13</v>
      </c>
      <c r="E32237">
        <f t="shared" si="1007"/>
        <v>0</v>
      </c>
    </row>
    <row r="32238" spans="1:5" x14ac:dyDescent="0.2">
      <c r="A32238">
        <v>32237</v>
      </c>
      <c r="B32238">
        <f>SUMIF(mma_train!B:B,Groupby_orderid!A32238,mma_train!K:K)</f>
        <v>0</v>
      </c>
      <c r="C32238">
        <f t="shared" si="1006"/>
        <v>0</v>
      </c>
      <c r="D32238">
        <f>COUNTIF(mma_train!B:B,Groupby_orderid!A32238)</f>
        <v>39</v>
      </c>
      <c r="E32238">
        <f t="shared" si="1007"/>
        <v>0</v>
      </c>
    </row>
    <row r="32239" spans="1:5" x14ac:dyDescent="0.2">
      <c r="A32239">
        <v>32238</v>
      </c>
      <c r="B32239">
        <f>SUMIF(mma_train!B:B,Groupby_orderid!A32239,mma_train!K:K)</f>
        <v>0</v>
      </c>
      <c r="C32239">
        <f t="shared" si="1006"/>
        <v>0</v>
      </c>
      <c r="D32239">
        <f>COUNTIF(mma_train!B:B,Groupby_orderid!A32239)</f>
        <v>2</v>
      </c>
      <c r="E32239">
        <f t="shared" si="1007"/>
        <v>0</v>
      </c>
    </row>
    <row r="32240" spans="1:5" x14ac:dyDescent="0.2">
      <c r="A32240">
        <v>32239</v>
      </c>
      <c r="B32240">
        <f>SUMIF(mma_train!B:B,Groupby_orderid!A32240,mma_train!K:K)</f>
        <v>0</v>
      </c>
      <c r="C32240">
        <f t="shared" si="1006"/>
        <v>0</v>
      </c>
      <c r="D32240">
        <f>COUNTIF(mma_train!B:B,Groupby_orderid!A32240)</f>
        <v>4</v>
      </c>
      <c r="E32240">
        <f t="shared" si="1007"/>
        <v>0</v>
      </c>
    </row>
    <row r="32241" spans="1:5" x14ac:dyDescent="0.2">
      <c r="A32241">
        <v>32240</v>
      </c>
      <c r="B32241">
        <f>SUMIF(mma_train!B:B,Groupby_orderid!A32241,mma_train!K:K)</f>
        <v>0</v>
      </c>
      <c r="C32241">
        <f t="shared" si="1006"/>
        <v>0</v>
      </c>
      <c r="D32241">
        <f>COUNTIF(mma_train!B:B,Groupby_orderid!A32241)</f>
        <v>7</v>
      </c>
      <c r="E32241">
        <f t="shared" si="1007"/>
        <v>0</v>
      </c>
    </row>
    <row r="32242" spans="1:5" x14ac:dyDescent="0.2">
      <c r="A32242">
        <v>32241</v>
      </c>
      <c r="B32242">
        <f>SUMIF(mma_train!B:B,Groupby_orderid!A32242,mma_train!K:K)</f>
        <v>0</v>
      </c>
      <c r="C32242">
        <f t="shared" si="1006"/>
        <v>0</v>
      </c>
      <c r="D32242">
        <f>COUNTIF(mma_train!B:B,Groupby_orderid!A32242)</f>
        <v>14</v>
      </c>
      <c r="E32242">
        <f t="shared" si="1007"/>
        <v>0</v>
      </c>
    </row>
    <row r="32243" spans="1:5" x14ac:dyDescent="0.2">
      <c r="A32243">
        <v>32242</v>
      </c>
      <c r="B32243">
        <f>SUMIF(mma_train!B:B,Groupby_orderid!A32243,mma_train!K:K)</f>
        <v>0</v>
      </c>
      <c r="C32243">
        <f t="shared" si="1006"/>
        <v>0</v>
      </c>
      <c r="D32243">
        <f>COUNTIF(mma_train!B:B,Groupby_orderid!A32243)</f>
        <v>10</v>
      </c>
      <c r="E32243">
        <f t="shared" si="1007"/>
        <v>0</v>
      </c>
    </row>
    <row r="32244" spans="1:5" x14ac:dyDescent="0.2">
      <c r="A32244">
        <v>32243</v>
      </c>
      <c r="B32244">
        <f>SUMIF(mma_train!B:B,Groupby_orderid!A32244,mma_train!K:K)</f>
        <v>0</v>
      </c>
      <c r="C32244">
        <f t="shared" si="1006"/>
        <v>0</v>
      </c>
      <c r="D32244">
        <f>COUNTIF(mma_train!B:B,Groupby_orderid!A32244)</f>
        <v>3</v>
      </c>
      <c r="E32244">
        <f t="shared" si="1007"/>
        <v>0</v>
      </c>
    </row>
    <row r="32245" spans="1:5" x14ac:dyDescent="0.2">
      <c r="A32245">
        <v>32244</v>
      </c>
      <c r="B32245">
        <f>SUMIF(mma_train!B:B,Groupby_orderid!A32245,mma_train!K:K)</f>
        <v>0</v>
      </c>
      <c r="C32245">
        <f t="shared" si="1006"/>
        <v>0</v>
      </c>
      <c r="D32245">
        <f>COUNTIF(mma_train!B:B,Groupby_orderid!A32245)</f>
        <v>18</v>
      </c>
      <c r="E32245">
        <f t="shared" si="1007"/>
        <v>0</v>
      </c>
    </row>
    <row r="32246" spans="1:5" x14ac:dyDescent="0.2">
      <c r="A32246">
        <v>32245</v>
      </c>
      <c r="B32246">
        <f>SUMIF(mma_train!B:B,Groupby_orderid!A32246,mma_train!K:K)</f>
        <v>0</v>
      </c>
      <c r="C32246">
        <f t="shared" si="1006"/>
        <v>0</v>
      </c>
      <c r="D32246">
        <f>COUNTIF(mma_train!B:B,Groupby_orderid!A32246)</f>
        <v>16</v>
      </c>
      <c r="E32246">
        <f t="shared" si="1007"/>
        <v>0</v>
      </c>
    </row>
    <row r="32247" spans="1:5" x14ac:dyDescent="0.2">
      <c r="A32247">
        <v>32246</v>
      </c>
      <c r="B32247">
        <f>SUMIF(mma_train!B:B,Groupby_orderid!A32247,mma_train!K:K)</f>
        <v>0</v>
      </c>
      <c r="C32247">
        <f t="shared" si="1006"/>
        <v>0</v>
      </c>
      <c r="D32247">
        <f>COUNTIF(mma_train!B:B,Groupby_orderid!A32247)</f>
        <v>15</v>
      </c>
      <c r="E32247">
        <f t="shared" si="1007"/>
        <v>0</v>
      </c>
    </row>
    <row r="32248" spans="1:5" x14ac:dyDescent="0.2">
      <c r="A32248">
        <v>32247</v>
      </c>
      <c r="B32248">
        <f>SUMIF(mma_train!B:B,Groupby_orderid!A32248,mma_train!K:K)</f>
        <v>0</v>
      </c>
      <c r="C32248">
        <f t="shared" si="1006"/>
        <v>0</v>
      </c>
      <c r="D32248">
        <f>COUNTIF(mma_train!B:B,Groupby_orderid!A32248)</f>
        <v>7</v>
      </c>
      <c r="E32248">
        <f t="shared" si="1007"/>
        <v>0</v>
      </c>
    </row>
    <row r="32249" spans="1:5" x14ac:dyDescent="0.2">
      <c r="A32249">
        <v>32248</v>
      </c>
      <c r="B32249">
        <f>SUMIF(mma_train!B:B,Groupby_orderid!A32249,mma_train!K:K)</f>
        <v>0</v>
      </c>
      <c r="C32249">
        <f t="shared" si="1006"/>
        <v>0</v>
      </c>
      <c r="D32249">
        <f>COUNTIF(mma_train!B:B,Groupby_orderid!A32249)</f>
        <v>8</v>
      </c>
      <c r="E32249">
        <f t="shared" si="1007"/>
        <v>0</v>
      </c>
    </row>
    <row r="32250" spans="1:5" x14ac:dyDescent="0.2">
      <c r="A32250">
        <v>32249</v>
      </c>
      <c r="B32250">
        <f>SUMIF(mma_train!B:B,Groupby_orderid!A32250,mma_train!K:K)</f>
        <v>0</v>
      </c>
      <c r="C32250">
        <f t="shared" si="1006"/>
        <v>0</v>
      </c>
      <c r="D32250">
        <f>COUNTIF(mma_train!B:B,Groupby_orderid!A32250)</f>
        <v>7</v>
      </c>
      <c r="E32250">
        <f t="shared" si="1007"/>
        <v>0</v>
      </c>
    </row>
    <row r="32251" spans="1:5" x14ac:dyDescent="0.2">
      <c r="A32251">
        <v>32250</v>
      </c>
      <c r="B32251">
        <f>SUMIF(mma_train!B:B,Groupby_orderid!A32251,mma_train!K:K)</f>
        <v>0</v>
      </c>
      <c r="C32251">
        <f t="shared" si="1006"/>
        <v>0</v>
      </c>
      <c r="D32251">
        <f>COUNTIF(mma_train!B:B,Groupby_orderid!A32251)</f>
        <v>10</v>
      </c>
      <c r="E32251">
        <f t="shared" si="1007"/>
        <v>0</v>
      </c>
    </row>
    <row r="32252" spans="1:5" x14ac:dyDescent="0.2">
      <c r="A32252">
        <v>32251</v>
      </c>
      <c r="B32252">
        <f>SUMIF(mma_train!B:B,Groupby_orderid!A32252,mma_train!K:K)</f>
        <v>0</v>
      </c>
      <c r="C32252">
        <f t="shared" si="1006"/>
        <v>0</v>
      </c>
      <c r="D32252">
        <f>COUNTIF(mma_train!B:B,Groupby_orderid!A32252)</f>
        <v>8</v>
      </c>
      <c r="E32252">
        <f t="shared" si="1007"/>
        <v>0</v>
      </c>
    </row>
    <row r="32253" spans="1:5" x14ac:dyDescent="0.2">
      <c r="A32253">
        <v>32252</v>
      </c>
      <c r="B32253">
        <f>SUMIF(mma_train!B:B,Groupby_orderid!A32253,mma_train!K:K)</f>
        <v>0</v>
      </c>
      <c r="C32253">
        <f t="shared" si="1006"/>
        <v>0</v>
      </c>
      <c r="D32253">
        <f>COUNTIF(mma_train!B:B,Groupby_orderid!A32253)</f>
        <v>7</v>
      </c>
      <c r="E32253">
        <f t="shared" si="1007"/>
        <v>0</v>
      </c>
    </row>
    <row r="32254" spans="1:5" x14ac:dyDescent="0.2">
      <c r="A32254">
        <v>32253</v>
      </c>
      <c r="B32254">
        <f>SUMIF(mma_train!B:B,Groupby_orderid!A32254,mma_train!K:K)</f>
        <v>0</v>
      </c>
      <c r="C32254">
        <f t="shared" si="1006"/>
        <v>0</v>
      </c>
      <c r="D32254">
        <f>COUNTIF(mma_train!B:B,Groupby_orderid!A32254)</f>
        <v>19</v>
      </c>
      <c r="E32254">
        <f t="shared" si="1007"/>
        <v>0</v>
      </c>
    </row>
    <row r="32255" spans="1:5" x14ac:dyDescent="0.2">
      <c r="A32255">
        <v>32254</v>
      </c>
      <c r="B32255">
        <f>SUMIF(mma_train!B:B,Groupby_orderid!A32255,mma_train!K:K)</f>
        <v>0</v>
      </c>
      <c r="C32255">
        <f t="shared" si="1006"/>
        <v>0</v>
      </c>
      <c r="D32255">
        <f>COUNTIF(mma_train!B:B,Groupby_orderid!A32255)</f>
        <v>4</v>
      </c>
      <c r="E32255">
        <f t="shared" si="1007"/>
        <v>0</v>
      </c>
    </row>
    <row r="32256" spans="1:5" x14ac:dyDescent="0.2">
      <c r="A32256">
        <v>32255</v>
      </c>
      <c r="B32256">
        <f>SUMIF(mma_train!B:B,Groupby_orderid!A32256,mma_train!K:K)</f>
        <v>0</v>
      </c>
      <c r="C32256">
        <f t="shared" si="1006"/>
        <v>0</v>
      </c>
      <c r="D32256">
        <f>COUNTIF(mma_train!B:B,Groupby_orderid!A32256)</f>
        <v>5</v>
      </c>
      <c r="E32256">
        <f t="shared" si="1007"/>
        <v>0</v>
      </c>
    </row>
    <row r="32257" spans="1:5" x14ac:dyDescent="0.2">
      <c r="A32257">
        <v>32256</v>
      </c>
      <c r="B32257">
        <f>SUMIF(mma_train!B:B,Groupby_orderid!A32257,mma_train!K:K)</f>
        <v>0</v>
      </c>
      <c r="C32257">
        <f t="shared" si="1006"/>
        <v>0</v>
      </c>
      <c r="D32257">
        <f>COUNTIF(mma_train!B:B,Groupby_orderid!A32257)</f>
        <v>20</v>
      </c>
      <c r="E32257">
        <f t="shared" si="1007"/>
        <v>0</v>
      </c>
    </row>
    <row r="32258" spans="1:5" x14ac:dyDescent="0.2">
      <c r="A32258">
        <v>32257</v>
      </c>
      <c r="B32258">
        <f>SUMIF(mma_train!B:B,Groupby_orderid!A32258,mma_train!K:K)</f>
        <v>0</v>
      </c>
      <c r="C32258">
        <f t="shared" si="1006"/>
        <v>0</v>
      </c>
      <c r="D32258">
        <f>COUNTIF(mma_train!B:B,Groupby_orderid!A32258)</f>
        <v>5</v>
      </c>
      <c r="E32258">
        <f t="shared" si="1007"/>
        <v>0</v>
      </c>
    </row>
    <row r="32259" spans="1:5" x14ac:dyDescent="0.2">
      <c r="A32259">
        <v>32258</v>
      </c>
      <c r="B32259">
        <f>SUMIF(mma_train!B:B,Groupby_orderid!A32259,mma_train!K:K)</f>
        <v>0</v>
      </c>
      <c r="C32259">
        <f t="shared" ref="C32259:C32322" si="1008">IF(B32259&gt;0,1,0)</f>
        <v>0</v>
      </c>
      <c r="D32259">
        <f>COUNTIF(mma_train!B:B,Groupby_orderid!A32259)</f>
        <v>15</v>
      </c>
      <c r="E32259">
        <f t="shared" ref="E32259:E32322" si="1009">B32259/D32259</f>
        <v>0</v>
      </c>
    </row>
    <row r="32260" spans="1:5" x14ac:dyDescent="0.2">
      <c r="A32260">
        <v>32259</v>
      </c>
      <c r="B32260">
        <f>SUMIF(mma_train!B:B,Groupby_orderid!A32260,mma_train!K:K)</f>
        <v>0</v>
      </c>
      <c r="C32260">
        <f t="shared" si="1008"/>
        <v>0</v>
      </c>
      <c r="D32260">
        <f>COUNTIF(mma_train!B:B,Groupby_orderid!A32260)</f>
        <v>2</v>
      </c>
      <c r="E32260">
        <f t="shared" si="1009"/>
        <v>0</v>
      </c>
    </row>
    <row r="32261" spans="1:5" x14ac:dyDescent="0.2">
      <c r="A32261">
        <v>32260</v>
      </c>
      <c r="B32261">
        <f>SUMIF(mma_train!B:B,Groupby_orderid!A32261,mma_train!K:K)</f>
        <v>0</v>
      </c>
      <c r="C32261">
        <f t="shared" si="1008"/>
        <v>0</v>
      </c>
      <c r="D32261">
        <f>COUNTIF(mma_train!B:B,Groupby_orderid!A32261)</f>
        <v>20</v>
      </c>
      <c r="E32261">
        <f t="shared" si="1009"/>
        <v>0</v>
      </c>
    </row>
    <row r="32262" spans="1:5" x14ac:dyDescent="0.2">
      <c r="A32262">
        <v>32261</v>
      </c>
      <c r="B32262">
        <f>SUMIF(mma_train!B:B,Groupby_orderid!A32262,mma_train!K:K)</f>
        <v>0</v>
      </c>
      <c r="C32262">
        <f t="shared" si="1008"/>
        <v>0</v>
      </c>
      <c r="D32262">
        <f>COUNTIF(mma_train!B:B,Groupby_orderid!A32262)</f>
        <v>20</v>
      </c>
      <c r="E32262">
        <f t="shared" si="1009"/>
        <v>0</v>
      </c>
    </row>
    <row r="32263" spans="1:5" x14ac:dyDescent="0.2">
      <c r="A32263">
        <v>32262</v>
      </c>
      <c r="B32263">
        <f>SUMIF(mma_train!B:B,Groupby_orderid!A32263,mma_train!K:K)</f>
        <v>0</v>
      </c>
      <c r="C32263">
        <f t="shared" si="1008"/>
        <v>0</v>
      </c>
      <c r="D32263">
        <f>COUNTIF(mma_train!B:B,Groupby_orderid!A32263)</f>
        <v>7</v>
      </c>
      <c r="E32263">
        <f t="shared" si="1009"/>
        <v>0</v>
      </c>
    </row>
    <row r="32264" spans="1:5" x14ac:dyDescent="0.2">
      <c r="A32264">
        <v>32263</v>
      </c>
      <c r="B32264">
        <f>SUMIF(mma_train!B:B,Groupby_orderid!A32264,mma_train!K:K)</f>
        <v>0</v>
      </c>
      <c r="C32264">
        <f t="shared" si="1008"/>
        <v>0</v>
      </c>
      <c r="D32264">
        <f>COUNTIF(mma_train!B:B,Groupby_orderid!A32264)</f>
        <v>9</v>
      </c>
      <c r="E32264">
        <f t="shared" si="1009"/>
        <v>0</v>
      </c>
    </row>
    <row r="32265" spans="1:5" x14ac:dyDescent="0.2">
      <c r="A32265">
        <v>32264</v>
      </c>
      <c r="B32265">
        <f>SUMIF(mma_train!B:B,Groupby_orderid!A32265,mma_train!K:K)</f>
        <v>0</v>
      </c>
      <c r="C32265">
        <f t="shared" si="1008"/>
        <v>0</v>
      </c>
      <c r="D32265">
        <f>COUNTIF(mma_train!B:B,Groupby_orderid!A32265)</f>
        <v>6</v>
      </c>
      <c r="E32265">
        <f t="shared" si="1009"/>
        <v>0</v>
      </c>
    </row>
    <row r="32266" spans="1:5" x14ac:dyDescent="0.2">
      <c r="A32266">
        <v>32265</v>
      </c>
      <c r="B32266">
        <f>SUMIF(mma_train!B:B,Groupby_orderid!A32266,mma_train!K:K)</f>
        <v>0</v>
      </c>
      <c r="C32266">
        <f t="shared" si="1008"/>
        <v>0</v>
      </c>
      <c r="D32266">
        <f>COUNTIF(mma_train!B:B,Groupby_orderid!A32266)</f>
        <v>7</v>
      </c>
      <c r="E32266">
        <f t="shared" si="1009"/>
        <v>0</v>
      </c>
    </row>
    <row r="32267" spans="1:5" x14ac:dyDescent="0.2">
      <c r="A32267">
        <v>32266</v>
      </c>
      <c r="B32267">
        <f>SUMIF(mma_train!B:B,Groupby_orderid!A32267,mma_train!K:K)</f>
        <v>0</v>
      </c>
      <c r="C32267">
        <f t="shared" si="1008"/>
        <v>0</v>
      </c>
      <c r="D32267">
        <f>COUNTIF(mma_train!B:B,Groupby_orderid!A32267)</f>
        <v>3</v>
      </c>
      <c r="E32267">
        <f t="shared" si="1009"/>
        <v>0</v>
      </c>
    </row>
    <row r="32268" spans="1:5" x14ac:dyDescent="0.2">
      <c r="A32268">
        <v>32267</v>
      </c>
      <c r="B32268">
        <f>SUMIF(mma_train!B:B,Groupby_orderid!A32268,mma_train!K:K)</f>
        <v>0</v>
      </c>
      <c r="C32268">
        <f t="shared" si="1008"/>
        <v>0</v>
      </c>
      <c r="D32268">
        <f>COUNTIF(mma_train!B:B,Groupby_orderid!A32268)</f>
        <v>34</v>
      </c>
      <c r="E32268">
        <f t="shared" si="1009"/>
        <v>0</v>
      </c>
    </row>
    <row r="32269" spans="1:5" x14ac:dyDescent="0.2">
      <c r="A32269">
        <v>32268</v>
      </c>
      <c r="B32269">
        <f>SUMIF(mma_train!B:B,Groupby_orderid!A32269,mma_train!K:K)</f>
        <v>0</v>
      </c>
      <c r="C32269">
        <f t="shared" si="1008"/>
        <v>0</v>
      </c>
      <c r="D32269">
        <f>COUNTIF(mma_train!B:B,Groupby_orderid!A32269)</f>
        <v>18</v>
      </c>
      <c r="E32269">
        <f t="shared" si="1009"/>
        <v>0</v>
      </c>
    </row>
    <row r="32270" spans="1:5" x14ac:dyDescent="0.2">
      <c r="A32270">
        <v>32269</v>
      </c>
      <c r="B32270">
        <f>SUMIF(mma_train!B:B,Groupby_orderid!A32270,mma_train!K:K)</f>
        <v>0</v>
      </c>
      <c r="C32270">
        <f t="shared" si="1008"/>
        <v>0</v>
      </c>
      <c r="D32270">
        <f>COUNTIF(mma_train!B:B,Groupby_orderid!A32270)</f>
        <v>9</v>
      </c>
      <c r="E32270">
        <f t="shared" si="1009"/>
        <v>0</v>
      </c>
    </row>
    <row r="32271" spans="1:5" x14ac:dyDescent="0.2">
      <c r="A32271">
        <v>32270</v>
      </c>
      <c r="B32271">
        <f>SUMIF(mma_train!B:B,Groupby_orderid!A32271,mma_train!K:K)</f>
        <v>0</v>
      </c>
      <c r="C32271">
        <f t="shared" si="1008"/>
        <v>0</v>
      </c>
      <c r="D32271">
        <f>COUNTIF(mma_train!B:B,Groupby_orderid!A32271)</f>
        <v>0</v>
      </c>
      <c r="E32271" t="e">
        <f t="shared" si="1009"/>
        <v>#DIV/0!</v>
      </c>
    </row>
    <row r="32272" spans="1:5" x14ac:dyDescent="0.2">
      <c r="A32272">
        <v>32271</v>
      </c>
      <c r="B32272">
        <f>SUMIF(mma_train!B:B,Groupby_orderid!A32272,mma_train!K:K)</f>
        <v>0</v>
      </c>
      <c r="C32272">
        <f t="shared" si="1008"/>
        <v>0</v>
      </c>
      <c r="D32272">
        <f>COUNTIF(mma_train!B:B,Groupby_orderid!A32272)</f>
        <v>4</v>
      </c>
      <c r="E32272">
        <f t="shared" si="1009"/>
        <v>0</v>
      </c>
    </row>
    <row r="32273" spans="1:5" x14ac:dyDescent="0.2">
      <c r="A32273">
        <v>32272</v>
      </c>
      <c r="B32273">
        <f>SUMIF(mma_train!B:B,Groupby_orderid!A32273,mma_train!K:K)</f>
        <v>0</v>
      </c>
      <c r="C32273">
        <f t="shared" si="1008"/>
        <v>0</v>
      </c>
      <c r="D32273">
        <f>COUNTIF(mma_train!B:B,Groupby_orderid!A32273)</f>
        <v>10</v>
      </c>
      <c r="E32273">
        <f t="shared" si="1009"/>
        <v>0</v>
      </c>
    </row>
    <row r="32274" spans="1:5" x14ac:dyDescent="0.2">
      <c r="A32274">
        <v>32273</v>
      </c>
      <c r="B32274">
        <f>SUMIF(mma_train!B:B,Groupby_orderid!A32274,mma_train!K:K)</f>
        <v>0</v>
      </c>
      <c r="C32274">
        <f t="shared" si="1008"/>
        <v>0</v>
      </c>
      <c r="D32274">
        <f>COUNTIF(mma_train!B:B,Groupby_orderid!A32274)</f>
        <v>18</v>
      </c>
      <c r="E32274">
        <f t="shared" si="1009"/>
        <v>0</v>
      </c>
    </row>
    <row r="32275" spans="1:5" x14ac:dyDescent="0.2">
      <c r="A32275">
        <v>32274</v>
      </c>
      <c r="B32275">
        <f>SUMIF(mma_train!B:B,Groupby_orderid!A32275,mma_train!K:K)</f>
        <v>0</v>
      </c>
      <c r="C32275">
        <f t="shared" si="1008"/>
        <v>0</v>
      </c>
      <c r="D32275">
        <f>COUNTIF(mma_train!B:B,Groupby_orderid!A32275)</f>
        <v>1</v>
      </c>
      <c r="E32275">
        <f t="shared" si="1009"/>
        <v>0</v>
      </c>
    </row>
    <row r="32276" spans="1:5" x14ac:dyDescent="0.2">
      <c r="A32276">
        <v>32275</v>
      </c>
      <c r="B32276">
        <f>SUMIF(mma_train!B:B,Groupby_orderid!A32276,mma_train!K:K)</f>
        <v>0</v>
      </c>
      <c r="C32276">
        <f t="shared" si="1008"/>
        <v>0</v>
      </c>
      <c r="D32276">
        <f>COUNTIF(mma_train!B:B,Groupby_orderid!A32276)</f>
        <v>17</v>
      </c>
      <c r="E32276">
        <f t="shared" si="1009"/>
        <v>0</v>
      </c>
    </row>
    <row r="32277" spans="1:5" x14ac:dyDescent="0.2">
      <c r="A32277">
        <v>32276</v>
      </c>
      <c r="B32277">
        <f>SUMIF(mma_train!B:B,Groupby_orderid!A32277,mma_train!K:K)</f>
        <v>0</v>
      </c>
      <c r="C32277">
        <f t="shared" si="1008"/>
        <v>0</v>
      </c>
      <c r="D32277">
        <f>COUNTIF(mma_train!B:B,Groupby_orderid!A32277)</f>
        <v>28</v>
      </c>
      <c r="E32277">
        <f t="shared" si="1009"/>
        <v>0</v>
      </c>
    </row>
    <row r="32278" spans="1:5" x14ac:dyDescent="0.2">
      <c r="A32278">
        <v>32277</v>
      </c>
      <c r="B32278">
        <f>SUMIF(mma_train!B:B,Groupby_orderid!A32278,mma_train!K:K)</f>
        <v>0</v>
      </c>
      <c r="C32278">
        <f t="shared" si="1008"/>
        <v>0</v>
      </c>
      <c r="D32278">
        <f>COUNTIF(mma_train!B:B,Groupby_orderid!A32278)</f>
        <v>1</v>
      </c>
      <c r="E32278">
        <f t="shared" si="1009"/>
        <v>0</v>
      </c>
    </row>
    <row r="32279" spans="1:5" x14ac:dyDescent="0.2">
      <c r="A32279">
        <v>32278</v>
      </c>
      <c r="B32279">
        <f>SUMIF(mma_train!B:B,Groupby_orderid!A32279,mma_train!K:K)</f>
        <v>0</v>
      </c>
      <c r="C32279">
        <f t="shared" si="1008"/>
        <v>0</v>
      </c>
      <c r="D32279">
        <f>COUNTIF(mma_train!B:B,Groupby_orderid!A32279)</f>
        <v>5</v>
      </c>
      <c r="E32279">
        <f t="shared" si="1009"/>
        <v>0</v>
      </c>
    </row>
    <row r="32280" spans="1:5" x14ac:dyDescent="0.2">
      <c r="A32280">
        <v>32279</v>
      </c>
      <c r="B32280">
        <f>SUMIF(mma_train!B:B,Groupby_orderid!A32280,mma_train!K:K)</f>
        <v>0</v>
      </c>
      <c r="C32280">
        <f t="shared" si="1008"/>
        <v>0</v>
      </c>
      <c r="D32280">
        <f>COUNTIF(mma_train!B:B,Groupby_orderid!A32280)</f>
        <v>31</v>
      </c>
      <c r="E32280">
        <f t="shared" si="1009"/>
        <v>0</v>
      </c>
    </row>
    <row r="32281" spans="1:5" x14ac:dyDescent="0.2">
      <c r="A32281">
        <v>32280</v>
      </c>
      <c r="B32281">
        <f>SUMIF(mma_train!B:B,Groupby_orderid!A32281,mma_train!K:K)</f>
        <v>0</v>
      </c>
      <c r="C32281">
        <f t="shared" si="1008"/>
        <v>0</v>
      </c>
      <c r="D32281">
        <f>COUNTIF(mma_train!B:B,Groupby_orderid!A32281)</f>
        <v>4</v>
      </c>
      <c r="E32281">
        <f t="shared" si="1009"/>
        <v>0</v>
      </c>
    </row>
    <row r="32282" spans="1:5" x14ac:dyDescent="0.2">
      <c r="A32282">
        <v>32281</v>
      </c>
      <c r="B32282">
        <f>SUMIF(mma_train!B:B,Groupby_orderid!A32282,mma_train!K:K)</f>
        <v>0</v>
      </c>
      <c r="C32282">
        <f t="shared" si="1008"/>
        <v>0</v>
      </c>
      <c r="D32282">
        <f>COUNTIF(mma_train!B:B,Groupby_orderid!A32282)</f>
        <v>10</v>
      </c>
      <c r="E32282">
        <f t="shared" si="1009"/>
        <v>0</v>
      </c>
    </row>
    <row r="32283" spans="1:5" x14ac:dyDescent="0.2">
      <c r="A32283">
        <v>32282</v>
      </c>
      <c r="B32283">
        <f>SUMIF(mma_train!B:B,Groupby_orderid!A32283,mma_train!K:K)</f>
        <v>0</v>
      </c>
      <c r="C32283">
        <f t="shared" si="1008"/>
        <v>0</v>
      </c>
      <c r="D32283">
        <f>COUNTIF(mma_train!B:B,Groupby_orderid!A32283)</f>
        <v>7</v>
      </c>
      <c r="E32283">
        <f t="shared" si="1009"/>
        <v>0</v>
      </c>
    </row>
    <row r="32284" spans="1:5" x14ac:dyDescent="0.2">
      <c r="A32284">
        <v>32283</v>
      </c>
      <c r="B32284">
        <f>SUMIF(mma_train!B:B,Groupby_orderid!A32284,mma_train!K:K)</f>
        <v>0</v>
      </c>
      <c r="C32284">
        <f t="shared" si="1008"/>
        <v>0</v>
      </c>
      <c r="D32284">
        <f>COUNTIF(mma_train!B:B,Groupby_orderid!A32284)</f>
        <v>9</v>
      </c>
      <c r="E32284">
        <f t="shared" si="1009"/>
        <v>0</v>
      </c>
    </row>
    <row r="32285" spans="1:5" x14ac:dyDescent="0.2">
      <c r="A32285">
        <v>32284</v>
      </c>
      <c r="B32285">
        <f>SUMIF(mma_train!B:B,Groupby_orderid!A32285,mma_train!K:K)</f>
        <v>0</v>
      </c>
      <c r="C32285">
        <f t="shared" si="1008"/>
        <v>0</v>
      </c>
      <c r="D32285">
        <f>COUNTIF(mma_train!B:B,Groupby_orderid!A32285)</f>
        <v>22</v>
      </c>
      <c r="E32285">
        <f t="shared" si="1009"/>
        <v>0</v>
      </c>
    </row>
    <row r="32286" spans="1:5" x14ac:dyDescent="0.2">
      <c r="A32286">
        <v>32285</v>
      </c>
      <c r="B32286">
        <f>SUMIF(mma_train!B:B,Groupby_orderid!A32286,mma_train!K:K)</f>
        <v>0</v>
      </c>
      <c r="C32286">
        <f t="shared" si="1008"/>
        <v>0</v>
      </c>
      <c r="D32286">
        <f>COUNTIF(mma_train!B:B,Groupby_orderid!A32286)</f>
        <v>4</v>
      </c>
      <c r="E32286">
        <f t="shared" si="1009"/>
        <v>0</v>
      </c>
    </row>
    <row r="32287" spans="1:5" x14ac:dyDescent="0.2">
      <c r="A32287">
        <v>32286</v>
      </c>
      <c r="B32287">
        <f>SUMIF(mma_train!B:B,Groupby_orderid!A32287,mma_train!K:K)</f>
        <v>0</v>
      </c>
      <c r="C32287">
        <f t="shared" si="1008"/>
        <v>0</v>
      </c>
      <c r="D32287">
        <f>COUNTIF(mma_train!B:B,Groupby_orderid!A32287)</f>
        <v>9</v>
      </c>
      <c r="E32287">
        <f t="shared" si="1009"/>
        <v>0</v>
      </c>
    </row>
    <row r="32288" spans="1:5" x14ac:dyDescent="0.2">
      <c r="A32288">
        <v>32287</v>
      </c>
      <c r="B32288">
        <f>SUMIF(mma_train!B:B,Groupby_orderid!A32288,mma_train!K:K)</f>
        <v>0</v>
      </c>
      <c r="C32288">
        <f t="shared" si="1008"/>
        <v>0</v>
      </c>
      <c r="D32288">
        <f>COUNTIF(mma_train!B:B,Groupby_orderid!A32288)</f>
        <v>2</v>
      </c>
      <c r="E32288">
        <f t="shared" si="1009"/>
        <v>0</v>
      </c>
    </row>
    <row r="32289" spans="1:5" x14ac:dyDescent="0.2">
      <c r="A32289">
        <v>32288</v>
      </c>
      <c r="B32289">
        <f>SUMIF(mma_train!B:B,Groupby_orderid!A32289,mma_train!K:K)</f>
        <v>0</v>
      </c>
      <c r="C32289">
        <f t="shared" si="1008"/>
        <v>0</v>
      </c>
      <c r="D32289">
        <f>COUNTIF(mma_train!B:B,Groupby_orderid!A32289)</f>
        <v>10</v>
      </c>
      <c r="E32289">
        <f t="shared" si="1009"/>
        <v>0</v>
      </c>
    </row>
    <row r="32290" spans="1:5" x14ac:dyDescent="0.2">
      <c r="A32290">
        <v>32289</v>
      </c>
      <c r="B32290">
        <f>SUMIF(mma_train!B:B,Groupby_orderid!A32290,mma_train!K:K)</f>
        <v>0</v>
      </c>
      <c r="C32290">
        <f t="shared" si="1008"/>
        <v>0</v>
      </c>
      <c r="D32290">
        <f>COUNTIF(mma_train!B:B,Groupby_orderid!A32290)</f>
        <v>28</v>
      </c>
      <c r="E32290">
        <f t="shared" si="1009"/>
        <v>0</v>
      </c>
    </row>
    <row r="32291" spans="1:5" x14ac:dyDescent="0.2">
      <c r="A32291">
        <v>32290</v>
      </c>
      <c r="B32291">
        <f>SUMIF(mma_train!B:B,Groupby_orderid!A32291,mma_train!K:K)</f>
        <v>0</v>
      </c>
      <c r="C32291">
        <f t="shared" si="1008"/>
        <v>0</v>
      </c>
      <c r="D32291">
        <f>COUNTIF(mma_train!B:B,Groupby_orderid!A32291)</f>
        <v>9</v>
      </c>
      <c r="E32291">
        <f t="shared" si="1009"/>
        <v>0</v>
      </c>
    </row>
    <row r="32292" spans="1:5" x14ac:dyDescent="0.2">
      <c r="A32292">
        <v>32291</v>
      </c>
      <c r="B32292">
        <f>SUMIF(mma_train!B:B,Groupby_orderid!A32292,mma_train!K:K)</f>
        <v>0</v>
      </c>
      <c r="C32292">
        <f t="shared" si="1008"/>
        <v>0</v>
      </c>
      <c r="D32292">
        <f>COUNTIF(mma_train!B:B,Groupby_orderid!A32292)</f>
        <v>25</v>
      </c>
      <c r="E32292">
        <f t="shared" si="1009"/>
        <v>0</v>
      </c>
    </row>
    <row r="32293" spans="1:5" x14ac:dyDescent="0.2">
      <c r="A32293">
        <v>32292</v>
      </c>
      <c r="B32293">
        <f>SUMIF(mma_train!B:B,Groupby_orderid!A32293,mma_train!K:K)</f>
        <v>0</v>
      </c>
      <c r="C32293">
        <f t="shared" si="1008"/>
        <v>0</v>
      </c>
      <c r="D32293">
        <f>COUNTIF(mma_train!B:B,Groupby_orderid!A32293)</f>
        <v>6</v>
      </c>
      <c r="E32293">
        <f t="shared" si="1009"/>
        <v>0</v>
      </c>
    </row>
    <row r="32294" spans="1:5" x14ac:dyDescent="0.2">
      <c r="A32294">
        <v>32293</v>
      </c>
      <c r="B32294">
        <f>SUMIF(mma_train!B:B,Groupby_orderid!A32294,mma_train!K:K)</f>
        <v>0</v>
      </c>
      <c r="C32294">
        <f t="shared" si="1008"/>
        <v>0</v>
      </c>
      <c r="D32294">
        <f>COUNTIF(mma_train!B:B,Groupby_orderid!A32294)</f>
        <v>2</v>
      </c>
      <c r="E32294">
        <f t="shared" si="1009"/>
        <v>0</v>
      </c>
    </row>
    <row r="32295" spans="1:5" x14ac:dyDescent="0.2">
      <c r="A32295">
        <v>32294</v>
      </c>
      <c r="B32295">
        <f>SUMIF(mma_train!B:B,Groupby_orderid!A32295,mma_train!K:K)</f>
        <v>0</v>
      </c>
      <c r="C32295">
        <f t="shared" si="1008"/>
        <v>0</v>
      </c>
      <c r="D32295">
        <f>COUNTIF(mma_train!B:B,Groupby_orderid!A32295)</f>
        <v>1</v>
      </c>
      <c r="E32295">
        <f t="shared" si="1009"/>
        <v>0</v>
      </c>
    </row>
    <row r="32296" spans="1:5" x14ac:dyDescent="0.2">
      <c r="A32296">
        <v>32295</v>
      </c>
      <c r="B32296">
        <f>SUMIF(mma_train!B:B,Groupby_orderid!A32296,mma_train!K:K)</f>
        <v>0</v>
      </c>
      <c r="C32296">
        <f t="shared" si="1008"/>
        <v>0</v>
      </c>
      <c r="D32296">
        <f>COUNTIF(mma_train!B:B,Groupby_orderid!A32296)</f>
        <v>2</v>
      </c>
      <c r="E32296">
        <f t="shared" si="1009"/>
        <v>0</v>
      </c>
    </row>
    <row r="32297" spans="1:5" x14ac:dyDescent="0.2">
      <c r="A32297">
        <v>32296</v>
      </c>
      <c r="B32297">
        <f>SUMIF(mma_train!B:B,Groupby_orderid!A32297,mma_train!K:K)</f>
        <v>0</v>
      </c>
      <c r="C32297">
        <f t="shared" si="1008"/>
        <v>0</v>
      </c>
      <c r="D32297">
        <f>COUNTIF(mma_train!B:B,Groupby_orderid!A32297)</f>
        <v>1</v>
      </c>
      <c r="E32297">
        <f t="shared" si="1009"/>
        <v>0</v>
      </c>
    </row>
    <row r="32298" spans="1:5" x14ac:dyDescent="0.2">
      <c r="A32298">
        <v>32297</v>
      </c>
      <c r="B32298">
        <f>SUMIF(mma_train!B:B,Groupby_orderid!A32298,mma_train!K:K)</f>
        <v>0</v>
      </c>
      <c r="C32298">
        <f t="shared" si="1008"/>
        <v>0</v>
      </c>
      <c r="D32298">
        <f>COUNTIF(mma_train!B:B,Groupby_orderid!A32298)</f>
        <v>15</v>
      </c>
      <c r="E32298">
        <f t="shared" si="1009"/>
        <v>0</v>
      </c>
    </row>
    <row r="32299" spans="1:5" x14ac:dyDescent="0.2">
      <c r="A32299">
        <v>32298</v>
      </c>
      <c r="B32299">
        <f>SUMIF(mma_train!B:B,Groupby_orderid!A32299,mma_train!K:K)</f>
        <v>0</v>
      </c>
      <c r="C32299">
        <f t="shared" si="1008"/>
        <v>0</v>
      </c>
      <c r="D32299">
        <f>COUNTIF(mma_train!B:B,Groupby_orderid!A32299)</f>
        <v>7</v>
      </c>
      <c r="E32299">
        <f t="shared" si="1009"/>
        <v>0</v>
      </c>
    </row>
    <row r="32300" spans="1:5" x14ac:dyDescent="0.2">
      <c r="A32300">
        <v>32299</v>
      </c>
      <c r="B32300">
        <f>SUMIF(mma_train!B:B,Groupby_orderid!A32300,mma_train!K:K)</f>
        <v>0</v>
      </c>
      <c r="C32300">
        <f t="shared" si="1008"/>
        <v>0</v>
      </c>
      <c r="D32300">
        <f>COUNTIF(mma_train!B:B,Groupby_orderid!A32300)</f>
        <v>10</v>
      </c>
      <c r="E32300">
        <f t="shared" si="1009"/>
        <v>0</v>
      </c>
    </row>
    <row r="32301" spans="1:5" x14ac:dyDescent="0.2">
      <c r="A32301">
        <v>32300</v>
      </c>
      <c r="B32301">
        <f>SUMIF(mma_train!B:B,Groupby_orderid!A32301,mma_train!K:K)</f>
        <v>0</v>
      </c>
      <c r="C32301">
        <f t="shared" si="1008"/>
        <v>0</v>
      </c>
      <c r="D32301">
        <f>COUNTIF(mma_train!B:B,Groupby_orderid!A32301)</f>
        <v>17</v>
      </c>
      <c r="E32301">
        <f t="shared" si="1009"/>
        <v>0</v>
      </c>
    </row>
    <row r="32302" spans="1:5" x14ac:dyDescent="0.2">
      <c r="A32302">
        <v>32301</v>
      </c>
      <c r="B32302">
        <f>SUMIF(mma_train!B:B,Groupby_orderid!A32302,mma_train!K:K)</f>
        <v>0</v>
      </c>
      <c r="C32302">
        <f t="shared" si="1008"/>
        <v>0</v>
      </c>
      <c r="D32302">
        <f>COUNTIF(mma_train!B:B,Groupby_orderid!A32302)</f>
        <v>7</v>
      </c>
      <c r="E32302">
        <f t="shared" si="1009"/>
        <v>0</v>
      </c>
    </row>
    <row r="32303" spans="1:5" x14ac:dyDescent="0.2">
      <c r="A32303">
        <v>32302</v>
      </c>
      <c r="B32303">
        <f>SUMIF(mma_train!B:B,Groupby_orderid!A32303,mma_train!K:K)</f>
        <v>0</v>
      </c>
      <c r="C32303">
        <f t="shared" si="1008"/>
        <v>0</v>
      </c>
      <c r="D32303">
        <f>COUNTIF(mma_train!B:B,Groupby_orderid!A32303)</f>
        <v>2</v>
      </c>
      <c r="E32303">
        <f t="shared" si="1009"/>
        <v>0</v>
      </c>
    </row>
    <row r="32304" spans="1:5" x14ac:dyDescent="0.2">
      <c r="A32304">
        <v>32303</v>
      </c>
      <c r="B32304">
        <f>SUMIF(mma_train!B:B,Groupby_orderid!A32304,mma_train!K:K)</f>
        <v>0</v>
      </c>
      <c r="C32304">
        <f t="shared" si="1008"/>
        <v>0</v>
      </c>
      <c r="D32304">
        <f>COUNTIF(mma_train!B:B,Groupby_orderid!A32304)</f>
        <v>8</v>
      </c>
      <c r="E32304">
        <f t="shared" si="1009"/>
        <v>0</v>
      </c>
    </row>
    <row r="32305" spans="1:5" x14ac:dyDescent="0.2">
      <c r="A32305">
        <v>32304</v>
      </c>
      <c r="B32305">
        <f>SUMIF(mma_train!B:B,Groupby_orderid!A32305,mma_train!K:K)</f>
        <v>0</v>
      </c>
      <c r="C32305">
        <f t="shared" si="1008"/>
        <v>0</v>
      </c>
      <c r="D32305">
        <f>COUNTIF(mma_train!B:B,Groupby_orderid!A32305)</f>
        <v>13</v>
      </c>
      <c r="E32305">
        <f t="shared" si="1009"/>
        <v>0</v>
      </c>
    </row>
    <row r="32306" spans="1:5" x14ac:dyDescent="0.2">
      <c r="A32306">
        <v>32305</v>
      </c>
      <c r="B32306">
        <f>SUMIF(mma_train!B:B,Groupby_orderid!A32306,mma_train!K:K)</f>
        <v>0</v>
      </c>
      <c r="C32306">
        <f t="shared" si="1008"/>
        <v>0</v>
      </c>
      <c r="D32306">
        <f>COUNTIF(mma_train!B:B,Groupby_orderid!A32306)</f>
        <v>21</v>
      </c>
      <c r="E32306">
        <f t="shared" si="1009"/>
        <v>0</v>
      </c>
    </row>
    <row r="32307" spans="1:5" x14ac:dyDescent="0.2">
      <c r="A32307">
        <v>32306</v>
      </c>
      <c r="B32307">
        <f>SUMIF(mma_train!B:B,Groupby_orderid!A32307,mma_train!K:K)</f>
        <v>0</v>
      </c>
      <c r="C32307">
        <f t="shared" si="1008"/>
        <v>0</v>
      </c>
      <c r="D32307">
        <f>COUNTIF(mma_train!B:B,Groupby_orderid!A32307)</f>
        <v>1</v>
      </c>
      <c r="E32307">
        <f t="shared" si="1009"/>
        <v>0</v>
      </c>
    </row>
    <row r="32308" spans="1:5" x14ac:dyDescent="0.2">
      <c r="A32308">
        <v>32307</v>
      </c>
      <c r="B32308">
        <f>SUMIF(mma_train!B:B,Groupby_orderid!A32308,mma_train!K:K)</f>
        <v>0</v>
      </c>
      <c r="C32308">
        <f t="shared" si="1008"/>
        <v>0</v>
      </c>
      <c r="D32308">
        <f>COUNTIF(mma_train!B:B,Groupby_orderid!A32308)</f>
        <v>4</v>
      </c>
      <c r="E32308">
        <f t="shared" si="1009"/>
        <v>0</v>
      </c>
    </row>
    <row r="32309" spans="1:5" x14ac:dyDescent="0.2">
      <c r="A32309">
        <v>32308</v>
      </c>
      <c r="B32309">
        <f>SUMIF(mma_train!B:B,Groupby_orderid!A32309,mma_train!K:K)</f>
        <v>0</v>
      </c>
      <c r="C32309">
        <f t="shared" si="1008"/>
        <v>0</v>
      </c>
      <c r="D32309">
        <f>COUNTIF(mma_train!B:B,Groupby_orderid!A32309)</f>
        <v>14</v>
      </c>
      <c r="E32309">
        <f t="shared" si="1009"/>
        <v>0</v>
      </c>
    </row>
    <row r="32310" spans="1:5" x14ac:dyDescent="0.2">
      <c r="A32310">
        <v>32309</v>
      </c>
      <c r="B32310">
        <f>SUMIF(mma_train!B:B,Groupby_orderid!A32310,mma_train!K:K)</f>
        <v>0</v>
      </c>
      <c r="C32310">
        <f t="shared" si="1008"/>
        <v>0</v>
      </c>
      <c r="D32310">
        <f>COUNTIF(mma_train!B:B,Groupby_orderid!A32310)</f>
        <v>5</v>
      </c>
      <c r="E32310">
        <f t="shared" si="1009"/>
        <v>0</v>
      </c>
    </row>
    <row r="32311" spans="1:5" x14ac:dyDescent="0.2">
      <c r="A32311">
        <v>32310</v>
      </c>
      <c r="B32311">
        <f>SUMIF(mma_train!B:B,Groupby_orderid!A32311,mma_train!K:K)</f>
        <v>0</v>
      </c>
      <c r="C32311">
        <f t="shared" si="1008"/>
        <v>0</v>
      </c>
      <c r="D32311">
        <f>COUNTIF(mma_train!B:B,Groupby_orderid!A32311)</f>
        <v>5</v>
      </c>
      <c r="E32311">
        <f t="shared" si="1009"/>
        <v>0</v>
      </c>
    </row>
    <row r="32312" spans="1:5" x14ac:dyDescent="0.2">
      <c r="A32312">
        <v>32311</v>
      </c>
      <c r="B32312">
        <f>SUMIF(mma_train!B:B,Groupby_orderid!A32312,mma_train!K:K)</f>
        <v>0</v>
      </c>
      <c r="C32312">
        <f t="shared" si="1008"/>
        <v>0</v>
      </c>
      <c r="D32312">
        <f>COUNTIF(mma_train!B:B,Groupby_orderid!A32312)</f>
        <v>7</v>
      </c>
      <c r="E32312">
        <f t="shared" si="1009"/>
        <v>0</v>
      </c>
    </row>
    <row r="32313" spans="1:5" x14ac:dyDescent="0.2">
      <c r="A32313">
        <v>32312</v>
      </c>
      <c r="B32313">
        <f>SUMIF(mma_train!B:B,Groupby_orderid!A32313,mma_train!K:K)</f>
        <v>0</v>
      </c>
      <c r="C32313">
        <f t="shared" si="1008"/>
        <v>0</v>
      </c>
      <c r="D32313">
        <f>COUNTIF(mma_train!B:B,Groupby_orderid!A32313)</f>
        <v>10</v>
      </c>
      <c r="E32313">
        <f t="shared" si="1009"/>
        <v>0</v>
      </c>
    </row>
    <row r="32314" spans="1:5" x14ac:dyDescent="0.2">
      <c r="A32314">
        <v>32313</v>
      </c>
      <c r="B32314">
        <f>SUMIF(mma_train!B:B,Groupby_orderid!A32314,mma_train!K:K)</f>
        <v>0</v>
      </c>
      <c r="C32314">
        <f t="shared" si="1008"/>
        <v>0</v>
      </c>
      <c r="D32314">
        <f>COUNTIF(mma_train!B:B,Groupby_orderid!A32314)</f>
        <v>17</v>
      </c>
      <c r="E32314">
        <f t="shared" si="1009"/>
        <v>0</v>
      </c>
    </row>
    <row r="32315" spans="1:5" x14ac:dyDescent="0.2">
      <c r="A32315">
        <v>32314</v>
      </c>
      <c r="B32315">
        <f>SUMIF(mma_train!B:B,Groupby_orderid!A32315,mma_train!K:K)</f>
        <v>0</v>
      </c>
      <c r="C32315">
        <f t="shared" si="1008"/>
        <v>0</v>
      </c>
      <c r="D32315">
        <f>COUNTIF(mma_train!B:B,Groupby_orderid!A32315)</f>
        <v>3</v>
      </c>
      <c r="E32315">
        <f t="shared" si="1009"/>
        <v>0</v>
      </c>
    </row>
    <row r="32316" spans="1:5" x14ac:dyDescent="0.2">
      <c r="A32316">
        <v>32315</v>
      </c>
      <c r="B32316">
        <f>SUMIF(mma_train!B:B,Groupby_orderid!A32316,mma_train!K:K)</f>
        <v>0</v>
      </c>
      <c r="C32316">
        <f t="shared" si="1008"/>
        <v>0</v>
      </c>
      <c r="D32316">
        <f>COUNTIF(mma_train!B:B,Groupby_orderid!A32316)</f>
        <v>12</v>
      </c>
      <c r="E32316">
        <f t="shared" si="1009"/>
        <v>0</v>
      </c>
    </row>
    <row r="32317" spans="1:5" x14ac:dyDescent="0.2">
      <c r="A32317">
        <v>32316</v>
      </c>
      <c r="B32317">
        <f>SUMIF(mma_train!B:B,Groupby_orderid!A32317,mma_train!K:K)</f>
        <v>0</v>
      </c>
      <c r="C32317">
        <f t="shared" si="1008"/>
        <v>0</v>
      </c>
      <c r="D32317">
        <f>COUNTIF(mma_train!B:B,Groupby_orderid!A32317)</f>
        <v>4</v>
      </c>
      <c r="E32317">
        <f t="shared" si="1009"/>
        <v>0</v>
      </c>
    </row>
    <row r="32318" spans="1:5" x14ac:dyDescent="0.2">
      <c r="A32318">
        <v>32317</v>
      </c>
      <c r="B32318">
        <f>SUMIF(mma_train!B:B,Groupby_orderid!A32318,mma_train!K:K)</f>
        <v>0</v>
      </c>
      <c r="C32318">
        <f t="shared" si="1008"/>
        <v>0</v>
      </c>
      <c r="D32318">
        <f>COUNTIF(mma_train!B:B,Groupby_orderid!A32318)</f>
        <v>1</v>
      </c>
      <c r="E32318">
        <f t="shared" si="1009"/>
        <v>0</v>
      </c>
    </row>
    <row r="32319" spans="1:5" x14ac:dyDescent="0.2">
      <c r="A32319">
        <v>32318</v>
      </c>
      <c r="B32319">
        <f>SUMIF(mma_train!B:B,Groupby_orderid!A32319,mma_train!K:K)</f>
        <v>0</v>
      </c>
      <c r="C32319">
        <f t="shared" si="1008"/>
        <v>0</v>
      </c>
      <c r="D32319">
        <f>COUNTIF(mma_train!B:B,Groupby_orderid!A32319)</f>
        <v>7</v>
      </c>
      <c r="E32319">
        <f t="shared" si="1009"/>
        <v>0</v>
      </c>
    </row>
    <row r="32320" spans="1:5" x14ac:dyDescent="0.2">
      <c r="A32320">
        <v>32319</v>
      </c>
      <c r="B32320">
        <f>SUMIF(mma_train!B:B,Groupby_orderid!A32320,mma_train!K:K)</f>
        <v>0</v>
      </c>
      <c r="C32320">
        <f t="shared" si="1008"/>
        <v>0</v>
      </c>
      <c r="D32320">
        <f>COUNTIF(mma_train!B:B,Groupby_orderid!A32320)</f>
        <v>4</v>
      </c>
      <c r="E32320">
        <f t="shared" si="1009"/>
        <v>0</v>
      </c>
    </row>
    <row r="32321" spans="1:5" x14ac:dyDescent="0.2">
      <c r="A32321">
        <v>32320</v>
      </c>
      <c r="B32321">
        <f>SUMIF(mma_train!B:B,Groupby_orderid!A32321,mma_train!K:K)</f>
        <v>0</v>
      </c>
      <c r="C32321">
        <f t="shared" si="1008"/>
        <v>0</v>
      </c>
      <c r="D32321">
        <f>COUNTIF(mma_train!B:B,Groupby_orderid!A32321)</f>
        <v>6</v>
      </c>
      <c r="E32321">
        <f t="shared" si="1009"/>
        <v>0</v>
      </c>
    </row>
    <row r="32322" spans="1:5" x14ac:dyDescent="0.2">
      <c r="A32322">
        <v>32321</v>
      </c>
      <c r="B32322">
        <f>SUMIF(mma_train!B:B,Groupby_orderid!A32322,mma_train!K:K)</f>
        <v>0</v>
      </c>
      <c r="C32322">
        <f t="shared" si="1008"/>
        <v>0</v>
      </c>
      <c r="D32322">
        <f>COUNTIF(mma_train!B:B,Groupby_orderid!A32322)</f>
        <v>11</v>
      </c>
      <c r="E32322">
        <f t="shared" si="1009"/>
        <v>0</v>
      </c>
    </row>
    <row r="32323" spans="1:5" x14ac:dyDescent="0.2">
      <c r="A32323">
        <v>32322</v>
      </c>
      <c r="B32323">
        <f>SUMIF(mma_train!B:B,Groupby_orderid!A32323,mma_train!K:K)</f>
        <v>0</v>
      </c>
      <c r="C32323">
        <f t="shared" ref="C32323:C32386" si="1010">IF(B32323&gt;0,1,0)</f>
        <v>0</v>
      </c>
      <c r="D32323">
        <f>COUNTIF(mma_train!B:B,Groupby_orderid!A32323)</f>
        <v>22</v>
      </c>
      <c r="E32323">
        <f t="shared" ref="E32323:E32386" si="1011">B32323/D32323</f>
        <v>0</v>
      </c>
    </row>
    <row r="32324" spans="1:5" x14ac:dyDescent="0.2">
      <c r="A32324">
        <v>32323</v>
      </c>
      <c r="B32324">
        <f>SUMIF(mma_train!B:B,Groupby_orderid!A32324,mma_train!K:K)</f>
        <v>0</v>
      </c>
      <c r="C32324">
        <f t="shared" si="1010"/>
        <v>0</v>
      </c>
      <c r="D32324">
        <f>COUNTIF(mma_train!B:B,Groupby_orderid!A32324)</f>
        <v>5</v>
      </c>
      <c r="E32324">
        <f t="shared" si="1011"/>
        <v>0</v>
      </c>
    </row>
    <row r="32325" spans="1:5" x14ac:dyDescent="0.2">
      <c r="A32325">
        <v>32324</v>
      </c>
      <c r="B32325">
        <f>SUMIF(mma_train!B:B,Groupby_orderid!A32325,mma_train!K:K)</f>
        <v>0</v>
      </c>
      <c r="C32325">
        <f t="shared" si="1010"/>
        <v>0</v>
      </c>
      <c r="D32325">
        <f>COUNTIF(mma_train!B:B,Groupby_orderid!A32325)</f>
        <v>1</v>
      </c>
      <c r="E32325">
        <f t="shared" si="1011"/>
        <v>0</v>
      </c>
    </row>
    <row r="32326" spans="1:5" x14ac:dyDescent="0.2">
      <c r="A32326">
        <v>32325</v>
      </c>
      <c r="B32326">
        <f>SUMIF(mma_train!B:B,Groupby_orderid!A32326,mma_train!K:K)</f>
        <v>0</v>
      </c>
      <c r="C32326">
        <f t="shared" si="1010"/>
        <v>0</v>
      </c>
      <c r="D32326">
        <f>COUNTIF(mma_train!B:B,Groupby_orderid!A32326)</f>
        <v>10</v>
      </c>
      <c r="E32326">
        <f t="shared" si="1011"/>
        <v>0</v>
      </c>
    </row>
    <row r="32327" spans="1:5" x14ac:dyDescent="0.2">
      <c r="A32327">
        <v>32326</v>
      </c>
      <c r="B32327">
        <f>SUMIF(mma_train!B:B,Groupby_orderid!A32327,mma_train!K:K)</f>
        <v>0</v>
      </c>
      <c r="C32327">
        <f t="shared" si="1010"/>
        <v>0</v>
      </c>
      <c r="D32327">
        <f>COUNTIF(mma_train!B:B,Groupby_orderid!A32327)</f>
        <v>6</v>
      </c>
      <c r="E32327">
        <f t="shared" si="1011"/>
        <v>0</v>
      </c>
    </row>
    <row r="32328" spans="1:5" x14ac:dyDescent="0.2">
      <c r="A32328">
        <v>32327</v>
      </c>
      <c r="B32328">
        <f>SUMIF(mma_train!B:B,Groupby_orderid!A32328,mma_train!K:K)</f>
        <v>0</v>
      </c>
      <c r="C32328">
        <f t="shared" si="1010"/>
        <v>0</v>
      </c>
      <c r="D32328">
        <f>COUNTIF(mma_train!B:B,Groupby_orderid!A32328)</f>
        <v>6</v>
      </c>
      <c r="E32328">
        <f t="shared" si="1011"/>
        <v>0</v>
      </c>
    </row>
    <row r="32329" spans="1:5" x14ac:dyDescent="0.2">
      <c r="A32329">
        <v>32328</v>
      </c>
      <c r="B32329">
        <f>SUMIF(mma_train!B:B,Groupby_orderid!A32329,mma_train!K:K)</f>
        <v>0</v>
      </c>
      <c r="C32329">
        <f t="shared" si="1010"/>
        <v>0</v>
      </c>
      <c r="D32329">
        <f>COUNTIF(mma_train!B:B,Groupby_orderid!A32329)</f>
        <v>20</v>
      </c>
      <c r="E32329">
        <f t="shared" si="1011"/>
        <v>0</v>
      </c>
    </row>
    <row r="32330" spans="1:5" x14ac:dyDescent="0.2">
      <c r="A32330">
        <v>32329</v>
      </c>
      <c r="B32330">
        <f>SUMIF(mma_train!B:B,Groupby_orderid!A32330,mma_train!K:K)</f>
        <v>0</v>
      </c>
      <c r="C32330">
        <f t="shared" si="1010"/>
        <v>0</v>
      </c>
      <c r="D32330">
        <f>COUNTIF(mma_train!B:B,Groupby_orderid!A32330)</f>
        <v>14</v>
      </c>
      <c r="E32330">
        <f t="shared" si="1011"/>
        <v>0</v>
      </c>
    </row>
    <row r="32331" spans="1:5" x14ac:dyDescent="0.2">
      <c r="A32331">
        <v>32330</v>
      </c>
      <c r="B32331">
        <f>SUMIF(mma_train!B:B,Groupby_orderid!A32331,mma_train!K:K)</f>
        <v>0</v>
      </c>
      <c r="C32331">
        <f t="shared" si="1010"/>
        <v>0</v>
      </c>
      <c r="D32331">
        <f>COUNTIF(mma_train!B:B,Groupby_orderid!A32331)</f>
        <v>3</v>
      </c>
      <c r="E32331">
        <f t="shared" si="1011"/>
        <v>0</v>
      </c>
    </row>
    <row r="32332" spans="1:5" x14ac:dyDescent="0.2">
      <c r="A32332">
        <v>32331</v>
      </c>
      <c r="B32332">
        <f>SUMIF(mma_train!B:B,Groupby_orderid!A32332,mma_train!K:K)</f>
        <v>0</v>
      </c>
      <c r="C32332">
        <f t="shared" si="1010"/>
        <v>0</v>
      </c>
      <c r="D32332">
        <f>COUNTIF(mma_train!B:B,Groupby_orderid!A32332)</f>
        <v>7</v>
      </c>
      <c r="E32332">
        <f t="shared" si="1011"/>
        <v>0</v>
      </c>
    </row>
    <row r="32333" spans="1:5" x14ac:dyDescent="0.2">
      <c r="A32333">
        <v>32332</v>
      </c>
      <c r="B32333">
        <f>SUMIF(mma_train!B:B,Groupby_orderid!A32333,mma_train!K:K)</f>
        <v>0</v>
      </c>
      <c r="C32333">
        <f t="shared" si="1010"/>
        <v>0</v>
      </c>
      <c r="D32333">
        <f>COUNTIF(mma_train!B:B,Groupby_orderid!A32333)</f>
        <v>19</v>
      </c>
      <c r="E32333">
        <f t="shared" si="1011"/>
        <v>0</v>
      </c>
    </row>
    <row r="32334" spans="1:5" x14ac:dyDescent="0.2">
      <c r="A32334">
        <v>32333</v>
      </c>
      <c r="B32334">
        <f>SUMIF(mma_train!B:B,Groupby_orderid!A32334,mma_train!K:K)</f>
        <v>0</v>
      </c>
      <c r="C32334">
        <f t="shared" si="1010"/>
        <v>0</v>
      </c>
      <c r="D32334">
        <f>COUNTIF(mma_train!B:B,Groupby_orderid!A32334)</f>
        <v>11</v>
      </c>
      <c r="E32334">
        <f t="shared" si="1011"/>
        <v>0</v>
      </c>
    </row>
    <row r="32335" spans="1:5" x14ac:dyDescent="0.2">
      <c r="A32335">
        <v>32334</v>
      </c>
      <c r="B32335">
        <f>SUMIF(mma_train!B:B,Groupby_orderid!A32335,mma_train!K:K)</f>
        <v>0</v>
      </c>
      <c r="C32335">
        <f t="shared" si="1010"/>
        <v>0</v>
      </c>
      <c r="D32335">
        <f>COUNTIF(mma_train!B:B,Groupby_orderid!A32335)</f>
        <v>10</v>
      </c>
      <c r="E32335">
        <f t="shared" si="1011"/>
        <v>0</v>
      </c>
    </row>
    <row r="32336" spans="1:5" x14ac:dyDescent="0.2">
      <c r="A32336">
        <v>32335</v>
      </c>
      <c r="B32336">
        <f>SUMIF(mma_train!B:B,Groupby_orderid!A32336,mma_train!K:K)</f>
        <v>0</v>
      </c>
      <c r="C32336">
        <f t="shared" si="1010"/>
        <v>0</v>
      </c>
      <c r="D32336">
        <f>COUNTIF(mma_train!B:B,Groupby_orderid!A32336)</f>
        <v>3</v>
      </c>
      <c r="E32336">
        <f t="shared" si="1011"/>
        <v>0</v>
      </c>
    </row>
    <row r="32337" spans="1:5" x14ac:dyDescent="0.2">
      <c r="A32337">
        <v>32336</v>
      </c>
      <c r="B32337">
        <f>SUMIF(mma_train!B:B,Groupby_orderid!A32337,mma_train!K:K)</f>
        <v>0</v>
      </c>
      <c r="C32337">
        <f t="shared" si="1010"/>
        <v>0</v>
      </c>
      <c r="D32337">
        <f>COUNTIF(mma_train!B:B,Groupby_orderid!A32337)</f>
        <v>9</v>
      </c>
      <c r="E32337">
        <f t="shared" si="1011"/>
        <v>0</v>
      </c>
    </row>
    <row r="32338" spans="1:5" x14ac:dyDescent="0.2">
      <c r="A32338">
        <v>32337</v>
      </c>
      <c r="B32338">
        <f>SUMIF(mma_train!B:B,Groupby_orderid!A32338,mma_train!K:K)</f>
        <v>0</v>
      </c>
      <c r="C32338">
        <f t="shared" si="1010"/>
        <v>0</v>
      </c>
      <c r="D32338">
        <f>COUNTIF(mma_train!B:B,Groupby_orderid!A32338)</f>
        <v>19</v>
      </c>
      <c r="E32338">
        <f t="shared" si="1011"/>
        <v>0</v>
      </c>
    </row>
    <row r="32339" spans="1:5" x14ac:dyDescent="0.2">
      <c r="A32339">
        <v>32338</v>
      </c>
      <c r="B32339">
        <f>SUMIF(mma_train!B:B,Groupby_orderid!A32339,mma_train!K:K)</f>
        <v>0</v>
      </c>
      <c r="C32339">
        <f t="shared" si="1010"/>
        <v>0</v>
      </c>
      <c r="D32339">
        <f>COUNTIF(mma_train!B:B,Groupby_orderid!A32339)</f>
        <v>17</v>
      </c>
      <c r="E32339">
        <f t="shared" si="1011"/>
        <v>0</v>
      </c>
    </row>
    <row r="32340" spans="1:5" x14ac:dyDescent="0.2">
      <c r="A32340">
        <v>32339</v>
      </c>
      <c r="B32340">
        <f>SUMIF(mma_train!B:B,Groupby_orderid!A32340,mma_train!K:K)</f>
        <v>0</v>
      </c>
      <c r="C32340">
        <f t="shared" si="1010"/>
        <v>0</v>
      </c>
      <c r="D32340">
        <f>COUNTIF(mma_train!B:B,Groupby_orderid!A32340)</f>
        <v>2</v>
      </c>
      <c r="E32340">
        <f t="shared" si="1011"/>
        <v>0</v>
      </c>
    </row>
    <row r="32341" spans="1:5" x14ac:dyDescent="0.2">
      <c r="A32341">
        <v>32340</v>
      </c>
      <c r="B32341">
        <f>SUMIF(mma_train!B:B,Groupby_orderid!A32341,mma_train!K:K)</f>
        <v>0</v>
      </c>
      <c r="C32341">
        <f t="shared" si="1010"/>
        <v>0</v>
      </c>
      <c r="D32341">
        <f>COUNTIF(mma_train!B:B,Groupby_orderid!A32341)</f>
        <v>1</v>
      </c>
      <c r="E32341">
        <f t="shared" si="1011"/>
        <v>0</v>
      </c>
    </row>
    <row r="32342" spans="1:5" x14ac:dyDescent="0.2">
      <c r="A32342">
        <v>32341</v>
      </c>
      <c r="B32342">
        <f>SUMIF(mma_train!B:B,Groupby_orderid!A32342,mma_train!K:K)</f>
        <v>0</v>
      </c>
      <c r="C32342">
        <f t="shared" si="1010"/>
        <v>0</v>
      </c>
      <c r="D32342">
        <f>COUNTIF(mma_train!B:B,Groupby_orderid!A32342)</f>
        <v>4</v>
      </c>
      <c r="E32342">
        <f t="shared" si="1011"/>
        <v>0</v>
      </c>
    </row>
    <row r="32343" spans="1:5" x14ac:dyDescent="0.2">
      <c r="A32343">
        <v>32342</v>
      </c>
      <c r="B32343">
        <f>SUMIF(mma_train!B:B,Groupby_orderid!A32343,mma_train!K:K)</f>
        <v>0</v>
      </c>
      <c r="C32343">
        <f t="shared" si="1010"/>
        <v>0</v>
      </c>
      <c r="D32343">
        <f>COUNTIF(mma_train!B:B,Groupby_orderid!A32343)</f>
        <v>5</v>
      </c>
      <c r="E32343">
        <f t="shared" si="1011"/>
        <v>0</v>
      </c>
    </row>
    <row r="32344" spans="1:5" x14ac:dyDescent="0.2">
      <c r="A32344">
        <v>32343</v>
      </c>
      <c r="B32344">
        <f>SUMIF(mma_train!B:B,Groupby_orderid!A32344,mma_train!K:K)</f>
        <v>0</v>
      </c>
      <c r="C32344">
        <f t="shared" si="1010"/>
        <v>0</v>
      </c>
      <c r="D32344">
        <f>COUNTIF(mma_train!B:B,Groupby_orderid!A32344)</f>
        <v>13</v>
      </c>
      <c r="E32344">
        <f t="shared" si="1011"/>
        <v>0</v>
      </c>
    </row>
    <row r="32345" spans="1:5" x14ac:dyDescent="0.2">
      <c r="A32345">
        <v>32344</v>
      </c>
      <c r="B32345">
        <f>SUMIF(mma_train!B:B,Groupby_orderid!A32345,mma_train!K:K)</f>
        <v>0</v>
      </c>
      <c r="C32345">
        <f t="shared" si="1010"/>
        <v>0</v>
      </c>
      <c r="D32345">
        <f>COUNTIF(mma_train!B:B,Groupby_orderid!A32345)</f>
        <v>1</v>
      </c>
      <c r="E32345">
        <f t="shared" si="1011"/>
        <v>0</v>
      </c>
    </row>
    <row r="32346" spans="1:5" x14ac:dyDescent="0.2">
      <c r="A32346">
        <v>32345</v>
      </c>
      <c r="B32346">
        <f>SUMIF(mma_train!B:B,Groupby_orderid!A32346,mma_train!K:K)</f>
        <v>0</v>
      </c>
      <c r="C32346">
        <f t="shared" si="1010"/>
        <v>0</v>
      </c>
      <c r="D32346">
        <f>COUNTIF(mma_train!B:B,Groupby_orderid!A32346)</f>
        <v>4</v>
      </c>
      <c r="E32346">
        <f t="shared" si="1011"/>
        <v>0</v>
      </c>
    </row>
    <row r="32347" spans="1:5" x14ac:dyDescent="0.2">
      <c r="A32347">
        <v>32346</v>
      </c>
      <c r="B32347">
        <f>SUMIF(mma_train!B:B,Groupby_orderid!A32347,mma_train!K:K)</f>
        <v>0</v>
      </c>
      <c r="C32347">
        <f t="shared" si="1010"/>
        <v>0</v>
      </c>
      <c r="D32347">
        <f>COUNTIF(mma_train!B:B,Groupby_orderid!A32347)</f>
        <v>1</v>
      </c>
      <c r="E32347">
        <f t="shared" si="1011"/>
        <v>0</v>
      </c>
    </row>
    <row r="32348" spans="1:5" x14ac:dyDescent="0.2">
      <c r="A32348">
        <v>32347</v>
      </c>
      <c r="B32348">
        <f>SUMIF(mma_train!B:B,Groupby_orderid!A32348,mma_train!K:K)</f>
        <v>0</v>
      </c>
      <c r="C32348">
        <f t="shared" si="1010"/>
        <v>0</v>
      </c>
      <c r="D32348">
        <f>COUNTIF(mma_train!B:B,Groupby_orderid!A32348)</f>
        <v>14</v>
      </c>
      <c r="E32348">
        <f t="shared" si="1011"/>
        <v>0</v>
      </c>
    </row>
    <row r="32349" spans="1:5" x14ac:dyDescent="0.2">
      <c r="A32349">
        <v>32348</v>
      </c>
      <c r="B32349">
        <f>SUMIF(mma_train!B:B,Groupby_orderid!A32349,mma_train!K:K)</f>
        <v>0</v>
      </c>
      <c r="C32349">
        <f t="shared" si="1010"/>
        <v>0</v>
      </c>
      <c r="D32349">
        <f>COUNTIF(mma_train!B:B,Groupby_orderid!A32349)</f>
        <v>12</v>
      </c>
      <c r="E32349">
        <f t="shared" si="1011"/>
        <v>0</v>
      </c>
    </row>
    <row r="32350" spans="1:5" x14ac:dyDescent="0.2">
      <c r="A32350">
        <v>32349</v>
      </c>
      <c r="B32350">
        <f>SUMIF(mma_train!B:B,Groupby_orderid!A32350,mma_train!K:K)</f>
        <v>0</v>
      </c>
      <c r="C32350">
        <f t="shared" si="1010"/>
        <v>0</v>
      </c>
      <c r="D32350">
        <f>COUNTIF(mma_train!B:B,Groupby_orderid!A32350)</f>
        <v>10</v>
      </c>
      <c r="E32350">
        <f t="shared" si="1011"/>
        <v>0</v>
      </c>
    </row>
    <row r="32351" spans="1:5" x14ac:dyDescent="0.2">
      <c r="A32351">
        <v>32350</v>
      </c>
      <c r="B32351">
        <f>SUMIF(mma_train!B:B,Groupby_orderid!A32351,mma_train!K:K)</f>
        <v>0</v>
      </c>
      <c r="C32351">
        <f t="shared" si="1010"/>
        <v>0</v>
      </c>
      <c r="D32351">
        <f>COUNTIF(mma_train!B:B,Groupby_orderid!A32351)</f>
        <v>19</v>
      </c>
      <c r="E32351">
        <f t="shared" si="1011"/>
        <v>0</v>
      </c>
    </row>
    <row r="32352" spans="1:5" x14ac:dyDescent="0.2">
      <c r="A32352">
        <v>32351</v>
      </c>
      <c r="B32352">
        <f>SUMIF(mma_train!B:B,Groupby_orderid!A32352,mma_train!K:K)</f>
        <v>0</v>
      </c>
      <c r="C32352">
        <f t="shared" si="1010"/>
        <v>0</v>
      </c>
      <c r="D32352">
        <f>COUNTIF(mma_train!B:B,Groupby_orderid!A32352)</f>
        <v>23</v>
      </c>
      <c r="E32352">
        <f t="shared" si="1011"/>
        <v>0</v>
      </c>
    </row>
    <row r="32353" spans="1:5" x14ac:dyDescent="0.2">
      <c r="A32353">
        <v>32352</v>
      </c>
      <c r="B32353">
        <f>SUMIF(mma_train!B:B,Groupby_orderid!A32353,mma_train!K:K)</f>
        <v>0</v>
      </c>
      <c r="C32353">
        <f t="shared" si="1010"/>
        <v>0</v>
      </c>
      <c r="D32353">
        <f>COUNTIF(mma_train!B:B,Groupby_orderid!A32353)</f>
        <v>14</v>
      </c>
      <c r="E32353">
        <f t="shared" si="1011"/>
        <v>0</v>
      </c>
    </row>
    <row r="32354" spans="1:5" x14ac:dyDescent="0.2">
      <c r="A32354">
        <v>32353</v>
      </c>
      <c r="B32354">
        <f>SUMIF(mma_train!B:B,Groupby_orderid!A32354,mma_train!K:K)</f>
        <v>0</v>
      </c>
      <c r="C32354">
        <f t="shared" si="1010"/>
        <v>0</v>
      </c>
      <c r="D32354">
        <f>COUNTIF(mma_train!B:B,Groupby_orderid!A32354)</f>
        <v>7</v>
      </c>
      <c r="E32354">
        <f t="shared" si="1011"/>
        <v>0</v>
      </c>
    </row>
    <row r="32355" spans="1:5" x14ac:dyDescent="0.2">
      <c r="A32355">
        <v>32354</v>
      </c>
      <c r="B32355">
        <f>SUMIF(mma_train!B:B,Groupby_orderid!A32355,mma_train!K:K)</f>
        <v>0</v>
      </c>
      <c r="C32355">
        <f t="shared" si="1010"/>
        <v>0</v>
      </c>
      <c r="D32355">
        <f>COUNTIF(mma_train!B:B,Groupby_orderid!A32355)</f>
        <v>10</v>
      </c>
      <c r="E32355">
        <f t="shared" si="1011"/>
        <v>0</v>
      </c>
    </row>
    <row r="32356" spans="1:5" x14ac:dyDescent="0.2">
      <c r="A32356">
        <v>32355</v>
      </c>
      <c r="B32356">
        <f>SUMIF(mma_train!B:B,Groupby_orderid!A32356,mma_train!K:K)</f>
        <v>0</v>
      </c>
      <c r="C32356">
        <f t="shared" si="1010"/>
        <v>0</v>
      </c>
      <c r="D32356">
        <f>COUNTIF(mma_train!B:B,Groupby_orderid!A32356)</f>
        <v>15</v>
      </c>
      <c r="E32356">
        <f t="shared" si="1011"/>
        <v>0</v>
      </c>
    </row>
    <row r="32357" spans="1:5" x14ac:dyDescent="0.2">
      <c r="A32357">
        <v>32356</v>
      </c>
      <c r="B32357">
        <f>SUMIF(mma_train!B:B,Groupby_orderid!A32357,mma_train!K:K)</f>
        <v>0</v>
      </c>
      <c r="C32357">
        <f t="shared" si="1010"/>
        <v>0</v>
      </c>
      <c r="D32357">
        <f>COUNTIF(mma_train!B:B,Groupby_orderid!A32357)</f>
        <v>8</v>
      </c>
      <c r="E32357">
        <f t="shared" si="1011"/>
        <v>0</v>
      </c>
    </row>
    <row r="32358" spans="1:5" x14ac:dyDescent="0.2">
      <c r="A32358">
        <v>32357</v>
      </c>
      <c r="B32358">
        <f>SUMIF(mma_train!B:B,Groupby_orderid!A32358,mma_train!K:K)</f>
        <v>0</v>
      </c>
      <c r="C32358">
        <f t="shared" si="1010"/>
        <v>0</v>
      </c>
      <c r="D32358">
        <f>COUNTIF(mma_train!B:B,Groupby_orderid!A32358)</f>
        <v>3</v>
      </c>
      <c r="E32358">
        <f t="shared" si="1011"/>
        <v>0</v>
      </c>
    </row>
    <row r="32359" spans="1:5" x14ac:dyDescent="0.2">
      <c r="A32359">
        <v>32358</v>
      </c>
      <c r="B32359">
        <f>SUMIF(mma_train!B:B,Groupby_orderid!A32359,mma_train!K:K)</f>
        <v>0</v>
      </c>
      <c r="C32359">
        <f t="shared" si="1010"/>
        <v>0</v>
      </c>
      <c r="D32359">
        <f>COUNTIF(mma_train!B:B,Groupby_orderid!A32359)</f>
        <v>8</v>
      </c>
      <c r="E32359">
        <f t="shared" si="1011"/>
        <v>0</v>
      </c>
    </row>
    <row r="32360" spans="1:5" x14ac:dyDescent="0.2">
      <c r="A32360">
        <v>32359</v>
      </c>
      <c r="B32360">
        <f>SUMIF(mma_train!B:B,Groupby_orderid!A32360,mma_train!K:K)</f>
        <v>0</v>
      </c>
      <c r="C32360">
        <f t="shared" si="1010"/>
        <v>0</v>
      </c>
      <c r="D32360">
        <f>COUNTIF(mma_train!B:B,Groupby_orderid!A32360)</f>
        <v>8</v>
      </c>
      <c r="E32360">
        <f t="shared" si="1011"/>
        <v>0</v>
      </c>
    </row>
    <row r="32361" spans="1:5" x14ac:dyDescent="0.2">
      <c r="A32361">
        <v>32360</v>
      </c>
      <c r="B32361">
        <f>SUMIF(mma_train!B:B,Groupby_orderid!A32361,mma_train!K:K)</f>
        <v>0</v>
      </c>
      <c r="C32361">
        <f t="shared" si="1010"/>
        <v>0</v>
      </c>
      <c r="D32361">
        <f>COUNTIF(mma_train!B:B,Groupby_orderid!A32361)</f>
        <v>0</v>
      </c>
      <c r="E32361" t="e">
        <f t="shared" si="1011"/>
        <v>#DIV/0!</v>
      </c>
    </row>
    <row r="32362" spans="1:5" x14ac:dyDescent="0.2">
      <c r="A32362">
        <v>32361</v>
      </c>
      <c r="B32362">
        <f>SUMIF(mma_train!B:B,Groupby_orderid!A32362,mma_train!K:K)</f>
        <v>0</v>
      </c>
      <c r="C32362">
        <f t="shared" si="1010"/>
        <v>0</v>
      </c>
      <c r="D32362">
        <f>COUNTIF(mma_train!B:B,Groupby_orderid!A32362)</f>
        <v>10</v>
      </c>
      <c r="E32362">
        <f t="shared" si="1011"/>
        <v>0</v>
      </c>
    </row>
    <row r="32363" spans="1:5" x14ac:dyDescent="0.2">
      <c r="A32363">
        <v>32362</v>
      </c>
      <c r="B32363">
        <f>SUMIF(mma_train!B:B,Groupby_orderid!A32363,mma_train!K:K)</f>
        <v>0</v>
      </c>
      <c r="C32363">
        <f t="shared" si="1010"/>
        <v>0</v>
      </c>
      <c r="D32363">
        <f>COUNTIF(mma_train!B:B,Groupby_orderid!A32363)</f>
        <v>5</v>
      </c>
      <c r="E32363">
        <f t="shared" si="1011"/>
        <v>0</v>
      </c>
    </row>
    <row r="32364" spans="1:5" x14ac:dyDescent="0.2">
      <c r="A32364">
        <v>32363</v>
      </c>
      <c r="B32364">
        <f>SUMIF(mma_train!B:B,Groupby_orderid!A32364,mma_train!K:K)</f>
        <v>0</v>
      </c>
      <c r="C32364">
        <f t="shared" si="1010"/>
        <v>0</v>
      </c>
      <c r="D32364">
        <f>COUNTIF(mma_train!B:B,Groupby_orderid!A32364)</f>
        <v>25</v>
      </c>
      <c r="E32364">
        <f t="shared" si="1011"/>
        <v>0</v>
      </c>
    </row>
    <row r="32365" spans="1:5" x14ac:dyDescent="0.2">
      <c r="A32365">
        <v>32364</v>
      </c>
      <c r="B32365">
        <f>SUMIF(mma_train!B:B,Groupby_orderid!A32365,mma_train!K:K)</f>
        <v>0</v>
      </c>
      <c r="C32365">
        <f t="shared" si="1010"/>
        <v>0</v>
      </c>
      <c r="D32365">
        <f>COUNTIF(mma_train!B:B,Groupby_orderid!A32365)</f>
        <v>8</v>
      </c>
      <c r="E32365">
        <f t="shared" si="1011"/>
        <v>0</v>
      </c>
    </row>
    <row r="32366" spans="1:5" x14ac:dyDescent="0.2">
      <c r="A32366">
        <v>32365</v>
      </c>
      <c r="B32366">
        <f>SUMIF(mma_train!B:B,Groupby_orderid!A32366,mma_train!K:K)</f>
        <v>0</v>
      </c>
      <c r="C32366">
        <f t="shared" si="1010"/>
        <v>0</v>
      </c>
      <c r="D32366">
        <f>COUNTIF(mma_train!B:B,Groupby_orderid!A32366)</f>
        <v>4</v>
      </c>
      <c r="E32366">
        <f t="shared" si="1011"/>
        <v>0</v>
      </c>
    </row>
    <row r="32367" spans="1:5" x14ac:dyDescent="0.2">
      <c r="A32367">
        <v>32366</v>
      </c>
      <c r="B32367">
        <f>SUMIF(mma_train!B:B,Groupby_orderid!A32367,mma_train!K:K)</f>
        <v>0</v>
      </c>
      <c r="C32367">
        <f t="shared" si="1010"/>
        <v>0</v>
      </c>
      <c r="D32367">
        <f>COUNTIF(mma_train!B:B,Groupby_orderid!A32367)</f>
        <v>29</v>
      </c>
      <c r="E32367">
        <f t="shared" si="1011"/>
        <v>0</v>
      </c>
    </row>
    <row r="32368" spans="1:5" x14ac:dyDescent="0.2">
      <c r="A32368">
        <v>32367</v>
      </c>
      <c r="B32368">
        <f>SUMIF(mma_train!B:B,Groupby_orderid!A32368,mma_train!K:K)</f>
        <v>0</v>
      </c>
      <c r="C32368">
        <f t="shared" si="1010"/>
        <v>0</v>
      </c>
      <c r="D32368">
        <f>COUNTIF(mma_train!B:B,Groupby_orderid!A32368)</f>
        <v>10</v>
      </c>
      <c r="E32368">
        <f t="shared" si="1011"/>
        <v>0</v>
      </c>
    </row>
    <row r="32369" spans="1:5" x14ac:dyDescent="0.2">
      <c r="A32369">
        <v>32368</v>
      </c>
      <c r="B32369">
        <f>SUMIF(mma_train!B:B,Groupby_orderid!A32369,mma_train!K:K)</f>
        <v>0</v>
      </c>
      <c r="C32369">
        <f t="shared" si="1010"/>
        <v>0</v>
      </c>
      <c r="D32369">
        <f>COUNTIF(mma_train!B:B,Groupby_orderid!A32369)</f>
        <v>3</v>
      </c>
      <c r="E32369">
        <f t="shared" si="1011"/>
        <v>0</v>
      </c>
    </row>
    <row r="32370" spans="1:5" x14ac:dyDescent="0.2">
      <c r="A32370">
        <v>32369</v>
      </c>
      <c r="B32370">
        <f>SUMIF(mma_train!B:B,Groupby_orderid!A32370,mma_train!K:K)</f>
        <v>0</v>
      </c>
      <c r="C32370">
        <f t="shared" si="1010"/>
        <v>0</v>
      </c>
      <c r="D32370">
        <f>COUNTIF(mma_train!B:B,Groupby_orderid!A32370)</f>
        <v>11</v>
      </c>
      <c r="E32370">
        <f t="shared" si="1011"/>
        <v>0</v>
      </c>
    </row>
    <row r="32371" spans="1:5" x14ac:dyDescent="0.2">
      <c r="A32371">
        <v>32370</v>
      </c>
      <c r="B32371">
        <f>SUMIF(mma_train!B:B,Groupby_orderid!A32371,mma_train!K:K)</f>
        <v>0</v>
      </c>
      <c r="C32371">
        <f t="shared" si="1010"/>
        <v>0</v>
      </c>
      <c r="D32371">
        <f>COUNTIF(mma_train!B:B,Groupby_orderid!A32371)</f>
        <v>12</v>
      </c>
      <c r="E32371">
        <f t="shared" si="1011"/>
        <v>0</v>
      </c>
    </row>
    <row r="32372" spans="1:5" x14ac:dyDescent="0.2">
      <c r="A32372">
        <v>32371</v>
      </c>
      <c r="B32372">
        <f>SUMIF(mma_train!B:B,Groupby_orderid!A32372,mma_train!K:K)</f>
        <v>0</v>
      </c>
      <c r="C32372">
        <f t="shared" si="1010"/>
        <v>0</v>
      </c>
      <c r="D32372">
        <f>COUNTIF(mma_train!B:B,Groupby_orderid!A32372)</f>
        <v>10</v>
      </c>
      <c r="E32372">
        <f t="shared" si="1011"/>
        <v>0</v>
      </c>
    </row>
    <row r="32373" spans="1:5" x14ac:dyDescent="0.2">
      <c r="A32373">
        <v>32372</v>
      </c>
      <c r="B32373">
        <f>SUMIF(mma_train!B:B,Groupby_orderid!A32373,mma_train!K:K)</f>
        <v>0</v>
      </c>
      <c r="C32373">
        <f t="shared" si="1010"/>
        <v>0</v>
      </c>
      <c r="D32373">
        <f>COUNTIF(mma_train!B:B,Groupby_orderid!A32373)</f>
        <v>19</v>
      </c>
      <c r="E32373">
        <f t="shared" si="1011"/>
        <v>0</v>
      </c>
    </row>
    <row r="32374" spans="1:5" x14ac:dyDescent="0.2">
      <c r="A32374">
        <v>32373</v>
      </c>
      <c r="B32374">
        <f>SUMIF(mma_train!B:B,Groupby_orderid!A32374,mma_train!K:K)</f>
        <v>0</v>
      </c>
      <c r="C32374">
        <f t="shared" si="1010"/>
        <v>0</v>
      </c>
      <c r="D32374">
        <f>COUNTIF(mma_train!B:B,Groupby_orderid!A32374)</f>
        <v>0</v>
      </c>
      <c r="E32374" t="e">
        <f t="shared" si="1011"/>
        <v>#DIV/0!</v>
      </c>
    </row>
    <row r="32375" spans="1:5" x14ac:dyDescent="0.2">
      <c r="A32375">
        <v>32374</v>
      </c>
      <c r="B32375">
        <f>SUMIF(mma_train!B:B,Groupby_orderid!A32375,mma_train!K:K)</f>
        <v>0</v>
      </c>
      <c r="C32375">
        <f t="shared" si="1010"/>
        <v>0</v>
      </c>
      <c r="D32375">
        <f>COUNTIF(mma_train!B:B,Groupby_orderid!A32375)</f>
        <v>9</v>
      </c>
      <c r="E32375">
        <f t="shared" si="1011"/>
        <v>0</v>
      </c>
    </row>
    <row r="32376" spans="1:5" x14ac:dyDescent="0.2">
      <c r="A32376">
        <v>32375</v>
      </c>
      <c r="B32376">
        <f>SUMIF(mma_train!B:B,Groupby_orderid!A32376,mma_train!K:K)</f>
        <v>0</v>
      </c>
      <c r="C32376">
        <f t="shared" si="1010"/>
        <v>0</v>
      </c>
      <c r="D32376">
        <f>COUNTIF(mma_train!B:B,Groupby_orderid!A32376)</f>
        <v>1</v>
      </c>
      <c r="E32376">
        <f t="shared" si="1011"/>
        <v>0</v>
      </c>
    </row>
    <row r="32377" spans="1:5" x14ac:dyDescent="0.2">
      <c r="A32377">
        <v>32376</v>
      </c>
      <c r="B32377">
        <f>SUMIF(mma_train!B:B,Groupby_orderid!A32377,mma_train!K:K)</f>
        <v>0</v>
      </c>
      <c r="C32377">
        <f t="shared" si="1010"/>
        <v>0</v>
      </c>
      <c r="D32377">
        <f>COUNTIF(mma_train!B:B,Groupby_orderid!A32377)</f>
        <v>4</v>
      </c>
      <c r="E32377">
        <f t="shared" si="1011"/>
        <v>0</v>
      </c>
    </row>
    <row r="32378" spans="1:5" x14ac:dyDescent="0.2">
      <c r="A32378">
        <v>32377</v>
      </c>
      <c r="B32378">
        <f>SUMIF(mma_train!B:B,Groupby_orderid!A32378,mma_train!K:K)</f>
        <v>0</v>
      </c>
      <c r="C32378">
        <f t="shared" si="1010"/>
        <v>0</v>
      </c>
      <c r="D32378">
        <f>COUNTIF(mma_train!B:B,Groupby_orderid!A32378)</f>
        <v>6</v>
      </c>
      <c r="E32378">
        <f t="shared" si="1011"/>
        <v>0</v>
      </c>
    </row>
    <row r="32379" spans="1:5" x14ac:dyDescent="0.2">
      <c r="A32379">
        <v>32378</v>
      </c>
      <c r="B32379">
        <f>SUMIF(mma_train!B:B,Groupby_orderid!A32379,mma_train!K:K)</f>
        <v>0</v>
      </c>
      <c r="C32379">
        <f t="shared" si="1010"/>
        <v>0</v>
      </c>
      <c r="D32379">
        <f>COUNTIF(mma_train!B:B,Groupby_orderid!A32379)</f>
        <v>9</v>
      </c>
      <c r="E32379">
        <f t="shared" si="1011"/>
        <v>0</v>
      </c>
    </row>
    <row r="32380" spans="1:5" x14ac:dyDescent="0.2">
      <c r="A32380">
        <v>32379</v>
      </c>
      <c r="B32380">
        <f>SUMIF(mma_train!B:B,Groupby_orderid!A32380,mma_train!K:K)</f>
        <v>0</v>
      </c>
      <c r="C32380">
        <f t="shared" si="1010"/>
        <v>0</v>
      </c>
      <c r="D32380">
        <f>COUNTIF(mma_train!B:B,Groupby_orderid!A32380)</f>
        <v>3</v>
      </c>
      <c r="E32380">
        <f t="shared" si="1011"/>
        <v>0</v>
      </c>
    </row>
    <row r="32381" spans="1:5" x14ac:dyDescent="0.2">
      <c r="A32381">
        <v>32380</v>
      </c>
      <c r="B32381">
        <f>SUMIF(mma_train!B:B,Groupby_orderid!A32381,mma_train!K:K)</f>
        <v>0</v>
      </c>
      <c r="C32381">
        <f t="shared" si="1010"/>
        <v>0</v>
      </c>
      <c r="D32381">
        <f>COUNTIF(mma_train!B:B,Groupby_orderid!A32381)</f>
        <v>4</v>
      </c>
      <c r="E32381">
        <f t="shared" si="1011"/>
        <v>0</v>
      </c>
    </row>
    <row r="32382" spans="1:5" x14ac:dyDescent="0.2">
      <c r="A32382">
        <v>32381</v>
      </c>
      <c r="B32382">
        <f>SUMIF(mma_train!B:B,Groupby_orderid!A32382,mma_train!K:K)</f>
        <v>0</v>
      </c>
      <c r="C32382">
        <f t="shared" si="1010"/>
        <v>0</v>
      </c>
      <c r="D32382">
        <f>COUNTIF(mma_train!B:B,Groupby_orderid!A32382)</f>
        <v>3</v>
      </c>
      <c r="E32382">
        <f t="shared" si="1011"/>
        <v>0</v>
      </c>
    </row>
    <row r="32383" spans="1:5" x14ac:dyDescent="0.2">
      <c r="A32383">
        <v>32382</v>
      </c>
      <c r="B32383">
        <f>SUMIF(mma_train!B:B,Groupby_orderid!A32383,mma_train!K:K)</f>
        <v>0</v>
      </c>
      <c r="C32383">
        <f t="shared" si="1010"/>
        <v>0</v>
      </c>
      <c r="D32383">
        <f>COUNTIF(mma_train!B:B,Groupby_orderid!A32383)</f>
        <v>27</v>
      </c>
      <c r="E32383">
        <f t="shared" si="1011"/>
        <v>0</v>
      </c>
    </row>
    <row r="32384" spans="1:5" x14ac:dyDescent="0.2">
      <c r="A32384">
        <v>32383</v>
      </c>
      <c r="B32384">
        <f>SUMIF(mma_train!B:B,Groupby_orderid!A32384,mma_train!K:K)</f>
        <v>0</v>
      </c>
      <c r="C32384">
        <f t="shared" si="1010"/>
        <v>0</v>
      </c>
      <c r="D32384">
        <f>COUNTIF(mma_train!B:B,Groupby_orderid!A32384)</f>
        <v>4</v>
      </c>
      <c r="E32384">
        <f t="shared" si="1011"/>
        <v>0</v>
      </c>
    </row>
    <row r="32385" spans="1:5" x14ac:dyDescent="0.2">
      <c r="A32385">
        <v>32384</v>
      </c>
      <c r="B32385">
        <f>SUMIF(mma_train!B:B,Groupby_orderid!A32385,mma_train!K:K)</f>
        <v>0</v>
      </c>
      <c r="C32385">
        <f t="shared" si="1010"/>
        <v>0</v>
      </c>
      <c r="D32385">
        <f>COUNTIF(mma_train!B:B,Groupby_orderid!A32385)</f>
        <v>7</v>
      </c>
      <c r="E32385">
        <f t="shared" si="1011"/>
        <v>0</v>
      </c>
    </row>
    <row r="32386" spans="1:5" x14ac:dyDescent="0.2">
      <c r="A32386">
        <v>32385</v>
      </c>
      <c r="B32386">
        <f>SUMIF(mma_train!B:B,Groupby_orderid!A32386,mma_train!K:K)</f>
        <v>0</v>
      </c>
      <c r="C32386">
        <f t="shared" si="1010"/>
        <v>0</v>
      </c>
      <c r="D32386">
        <f>COUNTIF(mma_train!B:B,Groupby_orderid!A32386)</f>
        <v>3</v>
      </c>
      <c r="E32386">
        <f t="shared" si="1011"/>
        <v>0</v>
      </c>
    </row>
    <row r="32387" spans="1:5" x14ac:dyDescent="0.2">
      <c r="A32387">
        <v>32386</v>
      </c>
      <c r="B32387">
        <f>SUMIF(mma_train!B:B,Groupby_orderid!A32387,mma_train!K:K)</f>
        <v>0</v>
      </c>
      <c r="C32387">
        <f t="shared" ref="C32387:C32450" si="1012">IF(B32387&gt;0,1,0)</f>
        <v>0</v>
      </c>
      <c r="D32387">
        <f>COUNTIF(mma_train!B:B,Groupby_orderid!A32387)</f>
        <v>1</v>
      </c>
      <c r="E32387">
        <f t="shared" ref="E32387:E32450" si="1013">B32387/D32387</f>
        <v>0</v>
      </c>
    </row>
    <row r="32388" spans="1:5" x14ac:dyDescent="0.2">
      <c r="A32388">
        <v>32387</v>
      </c>
      <c r="B32388">
        <f>SUMIF(mma_train!B:B,Groupby_orderid!A32388,mma_train!K:K)</f>
        <v>0</v>
      </c>
      <c r="C32388">
        <f t="shared" si="1012"/>
        <v>0</v>
      </c>
      <c r="D32388">
        <f>COUNTIF(mma_train!B:B,Groupby_orderid!A32388)</f>
        <v>3</v>
      </c>
      <c r="E32388">
        <f t="shared" si="1013"/>
        <v>0</v>
      </c>
    </row>
    <row r="32389" spans="1:5" x14ac:dyDescent="0.2">
      <c r="A32389">
        <v>32388</v>
      </c>
      <c r="B32389">
        <f>SUMIF(mma_train!B:B,Groupby_orderid!A32389,mma_train!K:K)</f>
        <v>0</v>
      </c>
      <c r="C32389">
        <f t="shared" si="1012"/>
        <v>0</v>
      </c>
      <c r="D32389">
        <f>COUNTIF(mma_train!B:B,Groupby_orderid!A32389)</f>
        <v>1</v>
      </c>
      <c r="E32389">
        <f t="shared" si="1013"/>
        <v>0</v>
      </c>
    </row>
    <row r="32390" spans="1:5" x14ac:dyDescent="0.2">
      <c r="A32390">
        <v>32389</v>
      </c>
      <c r="B32390">
        <f>SUMIF(mma_train!B:B,Groupby_orderid!A32390,mma_train!K:K)</f>
        <v>0</v>
      </c>
      <c r="C32390">
        <f t="shared" si="1012"/>
        <v>0</v>
      </c>
      <c r="D32390">
        <f>COUNTIF(mma_train!B:B,Groupby_orderid!A32390)</f>
        <v>15</v>
      </c>
      <c r="E32390">
        <f t="shared" si="1013"/>
        <v>0</v>
      </c>
    </row>
    <row r="32391" spans="1:5" x14ac:dyDescent="0.2">
      <c r="A32391">
        <v>32390</v>
      </c>
      <c r="B32391">
        <f>SUMIF(mma_train!B:B,Groupby_orderid!A32391,mma_train!K:K)</f>
        <v>0</v>
      </c>
      <c r="C32391">
        <f t="shared" si="1012"/>
        <v>0</v>
      </c>
      <c r="D32391">
        <f>COUNTIF(mma_train!B:B,Groupby_orderid!A32391)</f>
        <v>2</v>
      </c>
      <c r="E32391">
        <f t="shared" si="1013"/>
        <v>0</v>
      </c>
    </row>
    <row r="32392" spans="1:5" x14ac:dyDescent="0.2">
      <c r="A32392">
        <v>32391</v>
      </c>
      <c r="B32392">
        <f>SUMIF(mma_train!B:B,Groupby_orderid!A32392,mma_train!K:K)</f>
        <v>0</v>
      </c>
      <c r="C32392">
        <f t="shared" si="1012"/>
        <v>0</v>
      </c>
      <c r="D32392">
        <f>COUNTIF(mma_train!B:B,Groupby_orderid!A32392)</f>
        <v>7</v>
      </c>
      <c r="E32392">
        <f t="shared" si="1013"/>
        <v>0</v>
      </c>
    </row>
    <row r="32393" spans="1:5" x14ac:dyDescent="0.2">
      <c r="A32393">
        <v>32392</v>
      </c>
      <c r="B32393">
        <f>SUMIF(mma_train!B:B,Groupby_orderid!A32393,mma_train!K:K)</f>
        <v>0</v>
      </c>
      <c r="C32393">
        <f t="shared" si="1012"/>
        <v>0</v>
      </c>
      <c r="D32393">
        <f>COUNTIF(mma_train!B:B,Groupby_orderid!A32393)</f>
        <v>9</v>
      </c>
      <c r="E32393">
        <f t="shared" si="1013"/>
        <v>0</v>
      </c>
    </row>
    <row r="32394" spans="1:5" x14ac:dyDescent="0.2">
      <c r="A32394">
        <v>32393</v>
      </c>
      <c r="B32394">
        <f>SUMIF(mma_train!B:B,Groupby_orderid!A32394,mma_train!K:K)</f>
        <v>0</v>
      </c>
      <c r="C32394">
        <f t="shared" si="1012"/>
        <v>0</v>
      </c>
      <c r="D32394">
        <f>COUNTIF(mma_train!B:B,Groupby_orderid!A32394)</f>
        <v>6</v>
      </c>
      <c r="E32394">
        <f t="shared" si="1013"/>
        <v>0</v>
      </c>
    </row>
    <row r="32395" spans="1:5" x14ac:dyDescent="0.2">
      <c r="A32395">
        <v>32394</v>
      </c>
      <c r="B32395">
        <f>SUMIF(mma_train!B:B,Groupby_orderid!A32395,mma_train!K:K)</f>
        <v>0</v>
      </c>
      <c r="C32395">
        <f t="shared" si="1012"/>
        <v>0</v>
      </c>
      <c r="D32395">
        <f>COUNTIF(mma_train!B:B,Groupby_orderid!A32395)</f>
        <v>0</v>
      </c>
      <c r="E32395" t="e">
        <f t="shared" si="1013"/>
        <v>#DIV/0!</v>
      </c>
    </row>
    <row r="32396" spans="1:5" x14ac:dyDescent="0.2">
      <c r="A32396">
        <v>32395</v>
      </c>
      <c r="B32396">
        <f>SUMIF(mma_train!B:B,Groupby_orderid!A32396,mma_train!K:K)</f>
        <v>0</v>
      </c>
      <c r="C32396">
        <f t="shared" si="1012"/>
        <v>0</v>
      </c>
      <c r="D32396">
        <f>COUNTIF(mma_train!B:B,Groupby_orderid!A32396)</f>
        <v>12</v>
      </c>
      <c r="E32396">
        <f t="shared" si="1013"/>
        <v>0</v>
      </c>
    </row>
    <row r="32397" spans="1:5" x14ac:dyDescent="0.2">
      <c r="A32397">
        <v>32396</v>
      </c>
      <c r="B32397">
        <f>SUMIF(mma_train!B:B,Groupby_orderid!A32397,mma_train!K:K)</f>
        <v>0</v>
      </c>
      <c r="C32397">
        <f t="shared" si="1012"/>
        <v>0</v>
      </c>
      <c r="D32397">
        <f>COUNTIF(mma_train!B:B,Groupby_orderid!A32397)</f>
        <v>5</v>
      </c>
      <c r="E32397">
        <f t="shared" si="1013"/>
        <v>0</v>
      </c>
    </row>
    <row r="32398" spans="1:5" x14ac:dyDescent="0.2">
      <c r="A32398">
        <v>32397</v>
      </c>
      <c r="B32398">
        <f>SUMIF(mma_train!B:B,Groupby_orderid!A32398,mma_train!K:K)</f>
        <v>0</v>
      </c>
      <c r="C32398">
        <f t="shared" si="1012"/>
        <v>0</v>
      </c>
      <c r="D32398">
        <f>COUNTIF(mma_train!B:B,Groupby_orderid!A32398)</f>
        <v>4</v>
      </c>
      <c r="E32398">
        <f t="shared" si="1013"/>
        <v>0</v>
      </c>
    </row>
    <row r="32399" spans="1:5" x14ac:dyDescent="0.2">
      <c r="A32399">
        <v>32398</v>
      </c>
      <c r="B32399">
        <f>SUMIF(mma_train!B:B,Groupby_orderid!A32399,mma_train!K:K)</f>
        <v>0</v>
      </c>
      <c r="C32399">
        <f t="shared" si="1012"/>
        <v>0</v>
      </c>
      <c r="D32399">
        <f>COUNTIF(mma_train!B:B,Groupby_orderid!A32399)</f>
        <v>12</v>
      </c>
      <c r="E32399">
        <f t="shared" si="1013"/>
        <v>0</v>
      </c>
    </row>
    <row r="32400" spans="1:5" x14ac:dyDescent="0.2">
      <c r="A32400">
        <v>32399</v>
      </c>
      <c r="B32400">
        <f>SUMIF(mma_train!B:B,Groupby_orderid!A32400,mma_train!K:K)</f>
        <v>0</v>
      </c>
      <c r="C32400">
        <f t="shared" si="1012"/>
        <v>0</v>
      </c>
      <c r="D32400">
        <f>COUNTIF(mma_train!B:B,Groupby_orderid!A32400)</f>
        <v>2</v>
      </c>
      <c r="E32400">
        <f t="shared" si="1013"/>
        <v>0</v>
      </c>
    </row>
    <row r="32401" spans="1:5" x14ac:dyDescent="0.2">
      <c r="A32401">
        <v>32400</v>
      </c>
      <c r="B32401">
        <f>SUMIF(mma_train!B:B,Groupby_orderid!A32401,mma_train!K:K)</f>
        <v>0</v>
      </c>
      <c r="C32401">
        <f t="shared" si="1012"/>
        <v>0</v>
      </c>
      <c r="D32401">
        <f>COUNTIF(mma_train!B:B,Groupby_orderid!A32401)</f>
        <v>16</v>
      </c>
      <c r="E32401">
        <f t="shared" si="1013"/>
        <v>0</v>
      </c>
    </row>
    <row r="32402" spans="1:5" x14ac:dyDescent="0.2">
      <c r="A32402">
        <v>32401</v>
      </c>
      <c r="B32402">
        <f>SUMIF(mma_train!B:B,Groupby_orderid!A32402,mma_train!K:K)</f>
        <v>0</v>
      </c>
      <c r="C32402">
        <f t="shared" si="1012"/>
        <v>0</v>
      </c>
      <c r="D32402">
        <f>COUNTIF(mma_train!B:B,Groupby_orderid!A32402)</f>
        <v>4</v>
      </c>
      <c r="E32402">
        <f t="shared" si="1013"/>
        <v>0</v>
      </c>
    </row>
    <row r="32403" spans="1:5" x14ac:dyDescent="0.2">
      <c r="A32403">
        <v>32402</v>
      </c>
      <c r="B32403">
        <f>SUMIF(mma_train!B:B,Groupby_orderid!A32403,mma_train!K:K)</f>
        <v>0</v>
      </c>
      <c r="C32403">
        <f t="shared" si="1012"/>
        <v>0</v>
      </c>
      <c r="D32403">
        <f>COUNTIF(mma_train!B:B,Groupby_orderid!A32403)</f>
        <v>15</v>
      </c>
      <c r="E32403">
        <f t="shared" si="1013"/>
        <v>0</v>
      </c>
    </row>
    <row r="32404" spans="1:5" x14ac:dyDescent="0.2">
      <c r="A32404">
        <v>32403</v>
      </c>
      <c r="B32404">
        <f>SUMIF(mma_train!B:B,Groupby_orderid!A32404,mma_train!K:K)</f>
        <v>0</v>
      </c>
      <c r="C32404">
        <f t="shared" si="1012"/>
        <v>0</v>
      </c>
      <c r="D32404">
        <f>COUNTIF(mma_train!B:B,Groupby_orderid!A32404)</f>
        <v>0</v>
      </c>
      <c r="E32404" t="e">
        <f t="shared" si="1013"/>
        <v>#DIV/0!</v>
      </c>
    </row>
    <row r="32405" spans="1:5" x14ac:dyDescent="0.2">
      <c r="A32405">
        <v>32404</v>
      </c>
      <c r="B32405">
        <f>SUMIF(mma_train!B:B,Groupby_orderid!A32405,mma_train!K:K)</f>
        <v>0</v>
      </c>
      <c r="C32405">
        <f t="shared" si="1012"/>
        <v>0</v>
      </c>
      <c r="D32405">
        <f>COUNTIF(mma_train!B:B,Groupby_orderid!A32405)</f>
        <v>12</v>
      </c>
      <c r="E32405">
        <f t="shared" si="1013"/>
        <v>0</v>
      </c>
    </row>
    <row r="32406" spans="1:5" x14ac:dyDescent="0.2">
      <c r="A32406">
        <v>32405</v>
      </c>
      <c r="B32406">
        <f>SUMIF(mma_train!B:B,Groupby_orderid!A32406,mma_train!K:K)</f>
        <v>0</v>
      </c>
      <c r="C32406">
        <f t="shared" si="1012"/>
        <v>0</v>
      </c>
      <c r="D32406">
        <f>COUNTIF(mma_train!B:B,Groupby_orderid!A32406)</f>
        <v>3</v>
      </c>
      <c r="E32406">
        <f t="shared" si="1013"/>
        <v>0</v>
      </c>
    </row>
    <row r="32407" spans="1:5" x14ac:dyDescent="0.2">
      <c r="A32407">
        <v>32406</v>
      </c>
      <c r="B32407">
        <f>SUMIF(mma_train!B:B,Groupby_orderid!A32407,mma_train!K:K)</f>
        <v>0</v>
      </c>
      <c r="C32407">
        <f t="shared" si="1012"/>
        <v>0</v>
      </c>
      <c r="D32407">
        <f>COUNTIF(mma_train!B:B,Groupby_orderid!A32407)</f>
        <v>11</v>
      </c>
      <c r="E32407">
        <f t="shared" si="1013"/>
        <v>0</v>
      </c>
    </row>
    <row r="32408" spans="1:5" x14ac:dyDescent="0.2">
      <c r="A32408">
        <v>32407</v>
      </c>
      <c r="B32408">
        <f>SUMIF(mma_train!B:B,Groupby_orderid!A32408,mma_train!K:K)</f>
        <v>0</v>
      </c>
      <c r="C32408">
        <f t="shared" si="1012"/>
        <v>0</v>
      </c>
      <c r="D32408">
        <f>COUNTIF(mma_train!B:B,Groupby_orderid!A32408)</f>
        <v>0</v>
      </c>
      <c r="E32408" t="e">
        <f t="shared" si="1013"/>
        <v>#DIV/0!</v>
      </c>
    </row>
    <row r="32409" spans="1:5" x14ac:dyDescent="0.2">
      <c r="A32409">
        <v>32408</v>
      </c>
      <c r="B32409">
        <f>SUMIF(mma_train!B:B,Groupby_orderid!A32409,mma_train!K:K)</f>
        <v>0</v>
      </c>
      <c r="C32409">
        <f t="shared" si="1012"/>
        <v>0</v>
      </c>
      <c r="D32409">
        <f>COUNTIF(mma_train!B:B,Groupby_orderid!A32409)</f>
        <v>17</v>
      </c>
      <c r="E32409">
        <f t="shared" si="1013"/>
        <v>0</v>
      </c>
    </row>
    <row r="32410" spans="1:5" x14ac:dyDescent="0.2">
      <c r="A32410">
        <v>32409</v>
      </c>
      <c r="B32410">
        <f>SUMIF(mma_train!B:B,Groupby_orderid!A32410,mma_train!K:K)</f>
        <v>0</v>
      </c>
      <c r="C32410">
        <f t="shared" si="1012"/>
        <v>0</v>
      </c>
      <c r="D32410">
        <f>COUNTIF(mma_train!B:B,Groupby_orderid!A32410)</f>
        <v>1</v>
      </c>
      <c r="E32410">
        <f t="shared" si="1013"/>
        <v>0</v>
      </c>
    </row>
    <row r="32411" spans="1:5" x14ac:dyDescent="0.2">
      <c r="A32411">
        <v>32410</v>
      </c>
      <c r="B32411">
        <f>SUMIF(mma_train!B:B,Groupby_orderid!A32411,mma_train!K:K)</f>
        <v>0</v>
      </c>
      <c r="C32411">
        <f t="shared" si="1012"/>
        <v>0</v>
      </c>
      <c r="D32411">
        <f>COUNTIF(mma_train!B:B,Groupby_orderid!A32411)</f>
        <v>7</v>
      </c>
      <c r="E32411">
        <f t="shared" si="1013"/>
        <v>0</v>
      </c>
    </row>
    <row r="32412" spans="1:5" x14ac:dyDescent="0.2">
      <c r="A32412">
        <v>32411</v>
      </c>
      <c r="B32412">
        <f>SUMIF(mma_train!B:B,Groupby_orderid!A32412,mma_train!K:K)</f>
        <v>0</v>
      </c>
      <c r="C32412">
        <f t="shared" si="1012"/>
        <v>0</v>
      </c>
      <c r="D32412">
        <f>COUNTIF(mma_train!B:B,Groupby_orderid!A32412)</f>
        <v>4</v>
      </c>
      <c r="E32412">
        <f t="shared" si="1013"/>
        <v>0</v>
      </c>
    </row>
    <row r="32413" spans="1:5" x14ac:dyDescent="0.2">
      <c r="A32413">
        <v>32412</v>
      </c>
      <c r="B32413">
        <f>SUMIF(mma_train!B:B,Groupby_orderid!A32413,mma_train!K:K)</f>
        <v>0</v>
      </c>
      <c r="C32413">
        <f t="shared" si="1012"/>
        <v>0</v>
      </c>
      <c r="D32413">
        <f>COUNTIF(mma_train!B:B,Groupby_orderid!A32413)</f>
        <v>17</v>
      </c>
      <c r="E32413">
        <f t="shared" si="1013"/>
        <v>0</v>
      </c>
    </row>
    <row r="32414" spans="1:5" x14ac:dyDescent="0.2">
      <c r="A32414">
        <v>32413</v>
      </c>
      <c r="B32414">
        <f>SUMIF(mma_train!B:B,Groupby_orderid!A32414,mma_train!K:K)</f>
        <v>0</v>
      </c>
      <c r="C32414">
        <f t="shared" si="1012"/>
        <v>0</v>
      </c>
      <c r="D32414">
        <f>COUNTIF(mma_train!B:B,Groupby_orderid!A32414)</f>
        <v>23</v>
      </c>
      <c r="E32414">
        <f t="shared" si="1013"/>
        <v>0</v>
      </c>
    </row>
    <row r="32415" spans="1:5" x14ac:dyDescent="0.2">
      <c r="A32415">
        <v>32414</v>
      </c>
      <c r="B32415">
        <f>SUMIF(mma_train!B:B,Groupby_orderid!A32415,mma_train!K:K)</f>
        <v>0</v>
      </c>
      <c r="C32415">
        <f t="shared" si="1012"/>
        <v>0</v>
      </c>
      <c r="D32415">
        <f>COUNTIF(mma_train!B:B,Groupby_orderid!A32415)</f>
        <v>11</v>
      </c>
      <c r="E32415">
        <f t="shared" si="1013"/>
        <v>0</v>
      </c>
    </row>
    <row r="32416" spans="1:5" x14ac:dyDescent="0.2">
      <c r="A32416">
        <v>32415</v>
      </c>
      <c r="B32416">
        <f>SUMIF(mma_train!B:B,Groupby_orderid!A32416,mma_train!K:K)</f>
        <v>0</v>
      </c>
      <c r="C32416">
        <f t="shared" si="1012"/>
        <v>0</v>
      </c>
      <c r="D32416">
        <f>COUNTIF(mma_train!B:B,Groupby_orderid!A32416)</f>
        <v>5</v>
      </c>
      <c r="E32416">
        <f t="shared" si="1013"/>
        <v>0</v>
      </c>
    </row>
    <row r="32417" spans="1:5" x14ac:dyDescent="0.2">
      <c r="A32417">
        <v>32416</v>
      </c>
      <c r="B32417">
        <f>SUMIF(mma_train!B:B,Groupby_orderid!A32417,mma_train!K:K)</f>
        <v>0</v>
      </c>
      <c r="C32417">
        <f t="shared" si="1012"/>
        <v>0</v>
      </c>
      <c r="D32417">
        <f>COUNTIF(mma_train!B:B,Groupby_orderid!A32417)</f>
        <v>9</v>
      </c>
      <c r="E32417">
        <f t="shared" si="1013"/>
        <v>0</v>
      </c>
    </row>
    <row r="32418" spans="1:5" x14ac:dyDescent="0.2">
      <c r="A32418">
        <v>32417</v>
      </c>
      <c r="B32418">
        <f>SUMIF(mma_train!B:B,Groupby_orderid!A32418,mma_train!K:K)</f>
        <v>0</v>
      </c>
      <c r="C32418">
        <f t="shared" si="1012"/>
        <v>0</v>
      </c>
      <c r="D32418">
        <f>COUNTIF(mma_train!B:B,Groupby_orderid!A32418)</f>
        <v>11</v>
      </c>
      <c r="E32418">
        <f t="shared" si="1013"/>
        <v>0</v>
      </c>
    </row>
    <row r="32419" spans="1:5" x14ac:dyDescent="0.2">
      <c r="A32419">
        <v>32418</v>
      </c>
      <c r="B32419">
        <f>SUMIF(mma_train!B:B,Groupby_orderid!A32419,mma_train!K:K)</f>
        <v>0</v>
      </c>
      <c r="C32419">
        <f t="shared" si="1012"/>
        <v>0</v>
      </c>
      <c r="D32419">
        <f>COUNTIF(mma_train!B:B,Groupby_orderid!A32419)</f>
        <v>4</v>
      </c>
      <c r="E32419">
        <f t="shared" si="1013"/>
        <v>0</v>
      </c>
    </row>
    <row r="32420" spans="1:5" x14ac:dyDescent="0.2">
      <c r="A32420">
        <v>32419</v>
      </c>
      <c r="B32420">
        <f>SUMIF(mma_train!B:B,Groupby_orderid!A32420,mma_train!K:K)</f>
        <v>0</v>
      </c>
      <c r="C32420">
        <f t="shared" si="1012"/>
        <v>0</v>
      </c>
      <c r="D32420">
        <f>COUNTIF(mma_train!B:B,Groupby_orderid!A32420)</f>
        <v>6</v>
      </c>
      <c r="E32420">
        <f t="shared" si="1013"/>
        <v>0</v>
      </c>
    </row>
    <row r="32421" spans="1:5" x14ac:dyDescent="0.2">
      <c r="A32421">
        <v>32420</v>
      </c>
      <c r="B32421">
        <f>SUMIF(mma_train!B:B,Groupby_orderid!A32421,mma_train!K:K)</f>
        <v>0</v>
      </c>
      <c r="C32421">
        <f t="shared" si="1012"/>
        <v>0</v>
      </c>
      <c r="D32421">
        <f>COUNTIF(mma_train!B:B,Groupby_orderid!A32421)</f>
        <v>8</v>
      </c>
      <c r="E32421">
        <f t="shared" si="1013"/>
        <v>0</v>
      </c>
    </row>
    <row r="32422" spans="1:5" x14ac:dyDescent="0.2">
      <c r="A32422">
        <v>32421</v>
      </c>
      <c r="B32422">
        <f>SUMIF(mma_train!B:B,Groupby_orderid!A32422,mma_train!K:K)</f>
        <v>0</v>
      </c>
      <c r="C32422">
        <f t="shared" si="1012"/>
        <v>0</v>
      </c>
      <c r="D32422">
        <f>COUNTIF(mma_train!B:B,Groupby_orderid!A32422)</f>
        <v>3</v>
      </c>
      <c r="E32422">
        <f t="shared" si="1013"/>
        <v>0</v>
      </c>
    </row>
    <row r="32423" spans="1:5" x14ac:dyDescent="0.2">
      <c r="A32423">
        <v>32422</v>
      </c>
      <c r="B32423">
        <f>SUMIF(mma_train!B:B,Groupby_orderid!A32423,mma_train!K:K)</f>
        <v>0</v>
      </c>
      <c r="C32423">
        <f t="shared" si="1012"/>
        <v>0</v>
      </c>
      <c r="D32423">
        <f>COUNTIF(mma_train!B:B,Groupby_orderid!A32423)</f>
        <v>9</v>
      </c>
      <c r="E32423">
        <f t="shared" si="1013"/>
        <v>0</v>
      </c>
    </row>
    <row r="32424" spans="1:5" x14ac:dyDescent="0.2">
      <c r="A32424">
        <v>32423</v>
      </c>
      <c r="B32424">
        <f>SUMIF(mma_train!B:B,Groupby_orderid!A32424,mma_train!K:K)</f>
        <v>0</v>
      </c>
      <c r="C32424">
        <f t="shared" si="1012"/>
        <v>0</v>
      </c>
      <c r="D32424">
        <f>COUNTIF(mma_train!B:B,Groupby_orderid!A32424)</f>
        <v>3</v>
      </c>
      <c r="E32424">
        <f t="shared" si="1013"/>
        <v>0</v>
      </c>
    </row>
    <row r="32425" spans="1:5" x14ac:dyDescent="0.2">
      <c r="A32425">
        <v>32424</v>
      </c>
      <c r="B32425">
        <f>SUMIF(mma_train!B:B,Groupby_orderid!A32425,mma_train!K:K)</f>
        <v>0</v>
      </c>
      <c r="C32425">
        <f t="shared" si="1012"/>
        <v>0</v>
      </c>
      <c r="D32425">
        <f>COUNTIF(mma_train!B:B,Groupby_orderid!A32425)</f>
        <v>2</v>
      </c>
      <c r="E32425">
        <f t="shared" si="1013"/>
        <v>0</v>
      </c>
    </row>
    <row r="32426" spans="1:5" x14ac:dyDescent="0.2">
      <c r="A32426">
        <v>32425</v>
      </c>
      <c r="B32426">
        <f>SUMIF(mma_train!B:B,Groupby_orderid!A32426,mma_train!K:K)</f>
        <v>0</v>
      </c>
      <c r="C32426">
        <f t="shared" si="1012"/>
        <v>0</v>
      </c>
      <c r="D32426">
        <f>COUNTIF(mma_train!B:B,Groupby_orderid!A32426)</f>
        <v>12</v>
      </c>
      <c r="E32426">
        <f t="shared" si="1013"/>
        <v>0</v>
      </c>
    </row>
    <row r="32427" spans="1:5" x14ac:dyDescent="0.2">
      <c r="A32427">
        <v>32426</v>
      </c>
      <c r="B32427">
        <f>SUMIF(mma_train!B:B,Groupby_orderid!A32427,mma_train!K:K)</f>
        <v>0</v>
      </c>
      <c r="C32427">
        <f t="shared" si="1012"/>
        <v>0</v>
      </c>
      <c r="D32427">
        <f>COUNTIF(mma_train!B:B,Groupby_orderid!A32427)</f>
        <v>1</v>
      </c>
      <c r="E32427">
        <f t="shared" si="1013"/>
        <v>0</v>
      </c>
    </row>
    <row r="32428" spans="1:5" x14ac:dyDescent="0.2">
      <c r="A32428">
        <v>32427</v>
      </c>
      <c r="B32428">
        <f>SUMIF(mma_train!B:B,Groupby_orderid!A32428,mma_train!K:K)</f>
        <v>0</v>
      </c>
      <c r="C32428">
        <f t="shared" si="1012"/>
        <v>0</v>
      </c>
      <c r="D32428">
        <f>COUNTIF(mma_train!B:B,Groupby_orderid!A32428)</f>
        <v>13</v>
      </c>
      <c r="E32428">
        <f t="shared" si="1013"/>
        <v>0</v>
      </c>
    </row>
    <row r="32429" spans="1:5" x14ac:dyDescent="0.2">
      <c r="A32429">
        <v>32428</v>
      </c>
      <c r="B32429">
        <f>SUMIF(mma_train!B:B,Groupby_orderid!A32429,mma_train!K:K)</f>
        <v>0</v>
      </c>
      <c r="C32429">
        <f t="shared" si="1012"/>
        <v>0</v>
      </c>
      <c r="D32429">
        <f>COUNTIF(mma_train!B:B,Groupby_orderid!A32429)</f>
        <v>12</v>
      </c>
      <c r="E32429">
        <f t="shared" si="1013"/>
        <v>0</v>
      </c>
    </row>
    <row r="32430" spans="1:5" x14ac:dyDescent="0.2">
      <c r="A32430">
        <v>32429</v>
      </c>
      <c r="B32430">
        <f>SUMIF(mma_train!B:B,Groupby_orderid!A32430,mma_train!K:K)</f>
        <v>0</v>
      </c>
      <c r="C32430">
        <f t="shared" si="1012"/>
        <v>0</v>
      </c>
      <c r="D32430">
        <f>COUNTIF(mma_train!B:B,Groupby_orderid!A32430)</f>
        <v>9</v>
      </c>
      <c r="E32430">
        <f t="shared" si="1013"/>
        <v>0</v>
      </c>
    </row>
    <row r="32431" spans="1:5" x14ac:dyDescent="0.2">
      <c r="A32431">
        <v>32430</v>
      </c>
      <c r="B32431">
        <f>SUMIF(mma_train!B:B,Groupby_orderid!A32431,mma_train!K:K)</f>
        <v>0</v>
      </c>
      <c r="C32431">
        <f t="shared" si="1012"/>
        <v>0</v>
      </c>
      <c r="D32431">
        <f>COUNTIF(mma_train!B:B,Groupby_orderid!A32431)</f>
        <v>12</v>
      </c>
      <c r="E32431">
        <f t="shared" si="1013"/>
        <v>0</v>
      </c>
    </row>
    <row r="32432" spans="1:5" x14ac:dyDescent="0.2">
      <c r="A32432">
        <v>32431</v>
      </c>
      <c r="B32432">
        <f>SUMIF(mma_train!B:B,Groupby_orderid!A32432,mma_train!K:K)</f>
        <v>0</v>
      </c>
      <c r="C32432">
        <f t="shared" si="1012"/>
        <v>0</v>
      </c>
      <c r="D32432">
        <f>COUNTIF(mma_train!B:B,Groupby_orderid!A32432)</f>
        <v>6</v>
      </c>
      <c r="E32432">
        <f t="shared" si="1013"/>
        <v>0</v>
      </c>
    </row>
    <row r="32433" spans="1:5" x14ac:dyDescent="0.2">
      <c r="A32433">
        <v>32432</v>
      </c>
      <c r="B32433">
        <f>SUMIF(mma_train!B:B,Groupby_orderid!A32433,mma_train!K:K)</f>
        <v>0</v>
      </c>
      <c r="C32433">
        <f t="shared" si="1012"/>
        <v>0</v>
      </c>
      <c r="D32433">
        <f>COUNTIF(mma_train!B:B,Groupby_orderid!A32433)</f>
        <v>7</v>
      </c>
      <c r="E32433">
        <f t="shared" si="1013"/>
        <v>0</v>
      </c>
    </row>
    <row r="32434" spans="1:5" x14ac:dyDescent="0.2">
      <c r="A32434">
        <v>32433</v>
      </c>
      <c r="B32434">
        <f>SUMIF(mma_train!B:B,Groupby_orderid!A32434,mma_train!K:K)</f>
        <v>0</v>
      </c>
      <c r="C32434">
        <f t="shared" si="1012"/>
        <v>0</v>
      </c>
      <c r="D32434">
        <f>COUNTIF(mma_train!B:B,Groupby_orderid!A32434)</f>
        <v>11</v>
      </c>
      <c r="E32434">
        <f t="shared" si="1013"/>
        <v>0</v>
      </c>
    </row>
    <row r="32435" spans="1:5" x14ac:dyDescent="0.2">
      <c r="A32435">
        <v>32434</v>
      </c>
      <c r="B32435">
        <f>SUMIF(mma_train!B:B,Groupby_orderid!A32435,mma_train!K:K)</f>
        <v>0</v>
      </c>
      <c r="C32435">
        <f t="shared" si="1012"/>
        <v>0</v>
      </c>
      <c r="D32435">
        <f>COUNTIF(mma_train!B:B,Groupby_orderid!A32435)</f>
        <v>23</v>
      </c>
      <c r="E32435">
        <f t="shared" si="1013"/>
        <v>0</v>
      </c>
    </row>
    <row r="32436" spans="1:5" x14ac:dyDescent="0.2">
      <c r="A32436">
        <v>32435</v>
      </c>
      <c r="B32436">
        <f>SUMIF(mma_train!B:B,Groupby_orderid!A32436,mma_train!K:K)</f>
        <v>0</v>
      </c>
      <c r="C32436">
        <f t="shared" si="1012"/>
        <v>0</v>
      </c>
      <c r="D32436">
        <f>COUNTIF(mma_train!B:B,Groupby_orderid!A32436)</f>
        <v>20</v>
      </c>
      <c r="E32436">
        <f t="shared" si="1013"/>
        <v>0</v>
      </c>
    </row>
    <row r="32437" spans="1:5" x14ac:dyDescent="0.2">
      <c r="A32437">
        <v>32436</v>
      </c>
      <c r="B32437">
        <f>SUMIF(mma_train!B:B,Groupby_orderid!A32437,mma_train!K:K)</f>
        <v>0</v>
      </c>
      <c r="C32437">
        <f t="shared" si="1012"/>
        <v>0</v>
      </c>
      <c r="D32437">
        <f>COUNTIF(mma_train!B:B,Groupby_orderid!A32437)</f>
        <v>6</v>
      </c>
      <c r="E32437">
        <f t="shared" si="1013"/>
        <v>0</v>
      </c>
    </row>
    <row r="32438" spans="1:5" x14ac:dyDescent="0.2">
      <c r="A32438">
        <v>32437</v>
      </c>
      <c r="B32438">
        <f>SUMIF(mma_train!B:B,Groupby_orderid!A32438,mma_train!K:K)</f>
        <v>0</v>
      </c>
      <c r="C32438">
        <f t="shared" si="1012"/>
        <v>0</v>
      </c>
      <c r="D32438">
        <f>COUNTIF(mma_train!B:B,Groupby_orderid!A32438)</f>
        <v>9</v>
      </c>
      <c r="E32438">
        <f t="shared" si="1013"/>
        <v>0</v>
      </c>
    </row>
    <row r="32439" spans="1:5" x14ac:dyDescent="0.2">
      <c r="A32439">
        <v>32438</v>
      </c>
      <c r="B32439">
        <f>SUMIF(mma_train!B:B,Groupby_orderid!A32439,mma_train!K:K)</f>
        <v>0</v>
      </c>
      <c r="C32439">
        <f t="shared" si="1012"/>
        <v>0</v>
      </c>
      <c r="D32439">
        <f>COUNTIF(mma_train!B:B,Groupby_orderid!A32439)</f>
        <v>2</v>
      </c>
      <c r="E32439">
        <f t="shared" si="1013"/>
        <v>0</v>
      </c>
    </row>
    <row r="32440" spans="1:5" x14ac:dyDescent="0.2">
      <c r="A32440">
        <v>32439</v>
      </c>
      <c r="B32440">
        <f>SUMIF(mma_train!B:B,Groupby_orderid!A32440,mma_train!K:K)</f>
        <v>0</v>
      </c>
      <c r="C32440">
        <f t="shared" si="1012"/>
        <v>0</v>
      </c>
      <c r="D32440">
        <f>COUNTIF(mma_train!B:B,Groupby_orderid!A32440)</f>
        <v>13</v>
      </c>
      <c r="E32440">
        <f t="shared" si="1013"/>
        <v>0</v>
      </c>
    </row>
    <row r="32441" spans="1:5" x14ac:dyDescent="0.2">
      <c r="A32441">
        <v>32440</v>
      </c>
      <c r="B32441">
        <f>SUMIF(mma_train!B:B,Groupby_orderid!A32441,mma_train!K:K)</f>
        <v>0</v>
      </c>
      <c r="C32441">
        <f t="shared" si="1012"/>
        <v>0</v>
      </c>
      <c r="D32441">
        <f>COUNTIF(mma_train!B:B,Groupby_orderid!A32441)</f>
        <v>9</v>
      </c>
      <c r="E32441">
        <f t="shared" si="1013"/>
        <v>0</v>
      </c>
    </row>
    <row r="32442" spans="1:5" x14ac:dyDescent="0.2">
      <c r="A32442">
        <v>32441</v>
      </c>
      <c r="B32442">
        <f>SUMIF(mma_train!B:B,Groupby_orderid!A32442,mma_train!K:K)</f>
        <v>0</v>
      </c>
      <c r="C32442">
        <f t="shared" si="1012"/>
        <v>0</v>
      </c>
      <c r="D32442">
        <f>COUNTIF(mma_train!B:B,Groupby_orderid!A32442)</f>
        <v>19</v>
      </c>
      <c r="E32442">
        <f t="shared" si="1013"/>
        <v>0</v>
      </c>
    </row>
    <row r="32443" spans="1:5" x14ac:dyDescent="0.2">
      <c r="A32443">
        <v>32442</v>
      </c>
      <c r="B32443">
        <f>SUMIF(mma_train!B:B,Groupby_orderid!A32443,mma_train!K:K)</f>
        <v>0</v>
      </c>
      <c r="C32443">
        <f t="shared" si="1012"/>
        <v>0</v>
      </c>
      <c r="D32443">
        <f>COUNTIF(mma_train!B:B,Groupby_orderid!A32443)</f>
        <v>26</v>
      </c>
      <c r="E32443">
        <f t="shared" si="1013"/>
        <v>0</v>
      </c>
    </row>
    <row r="32444" spans="1:5" x14ac:dyDescent="0.2">
      <c r="A32444">
        <v>32443</v>
      </c>
      <c r="B32444">
        <f>SUMIF(mma_train!B:B,Groupby_orderid!A32444,mma_train!K:K)</f>
        <v>0</v>
      </c>
      <c r="C32444">
        <f t="shared" si="1012"/>
        <v>0</v>
      </c>
      <c r="D32444">
        <f>COUNTIF(mma_train!B:B,Groupby_orderid!A32444)</f>
        <v>19</v>
      </c>
      <c r="E32444">
        <f t="shared" si="1013"/>
        <v>0</v>
      </c>
    </row>
    <row r="32445" spans="1:5" x14ac:dyDescent="0.2">
      <c r="A32445">
        <v>32444</v>
      </c>
      <c r="B32445">
        <f>SUMIF(mma_train!B:B,Groupby_orderid!A32445,mma_train!K:K)</f>
        <v>0</v>
      </c>
      <c r="C32445">
        <f t="shared" si="1012"/>
        <v>0</v>
      </c>
      <c r="D32445">
        <f>COUNTIF(mma_train!B:B,Groupby_orderid!A32445)</f>
        <v>4</v>
      </c>
      <c r="E32445">
        <f t="shared" si="1013"/>
        <v>0</v>
      </c>
    </row>
    <row r="32446" spans="1:5" x14ac:dyDescent="0.2">
      <c r="A32446">
        <v>32445</v>
      </c>
      <c r="B32446">
        <f>SUMIF(mma_train!B:B,Groupby_orderid!A32446,mma_train!K:K)</f>
        <v>0</v>
      </c>
      <c r="C32446">
        <f t="shared" si="1012"/>
        <v>0</v>
      </c>
      <c r="D32446">
        <f>COUNTIF(mma_train!B:B,Groupby_orderid!A32446)</f>
        <v>1</v>
      </c>
      <c r="E32446">
        <f t="shared" si="1013"/>
        <v>0</v>
      </c>
    </row>
    <row r="32447" spans="1:5" x14ac:dyDescent="0.2">
      <c r="A32447">
        <v>32446</v>
      </c>
      <c r="B32447">
        <f>SUMIF(mma_train!B:B,Groupby_orderid!A32447,mma_train!K:K)</f>
        <v>0</v>
      </c>
      <c r="C32447">
        <f t="shared" si="1012"/>
        <v>0</v>
      </c>
      <c r="D32447">
        <f>COUNTIF(mma_train!B:B,Groupby_orderid!A32447)</f>
        <v>3</v>
      </c>
      <c r="E32447">
        <f t="shared" si="1013"/>
        <v>0</v>
      </c>
    </row>
    <row r="32448" spans="1:5" x14ac:dyDescent="0.2">
      <c r="A32448">
        <v>32447</v>
      </c>
      <c r="B32448">
        <f>SUMIF(mma_train!B:B,Groupby_orderid!A32448,mma_train!K:K)</f>
        <v>0</v>
      </c>
      <c r="C32448">
        <f t="shared" si="1012"/>
        <v>0</v>
      </c>
      <c r="D32448">
        <f>COUNTIF(mma_train!B:B,Groupby_orderid!A32448)</f>
        <v>4</v>
      </c>
      <c r="E32448">
        <f t="shared" si="1013"/>
        <v>0</v>
      </c>
    </row>
    <row r="32449" spans="1:5" x14ac:dyDescent="0.2">
      <c r="A32449">
        <v>32448</v>
      </c>
      <c r="B32449">
        <f>SUMIF(mma_train!B:B,Groupby_orderid!A32449,mma_train!K:K)</f>
        <v>0</v>
      </c>
      <c r="C32449">
        <f t="shared" si="1012"/>
        <v>0</v>
      </c>
      <c r="D32449">
        <f>COUNTIF(mma_train!B:B,Groupby_orderid!A32449)</f>
        <v>4</v>
      </c>
      <c r="E32449">
        <f t="shared" si="1013"/>
        <v>0</v>
      </c>
    </row>
    <row r="32450" spans="1:5" x14ac:dyDescent="0.2">
      <c r="A32450">
        <v>32449</v>
      </c>
      <c r="B32450">
        <f>SUMIF(mma_train!B:B,Groupby_orderid!A32450,mma_train!K:K)</f>
        <v>0</v>
      </c>
      <c r="C32450">
        <f t="shared" si="1012"/>
        <v>0</v>
      </c>
      <c r="D32450">
        <f>COUNTIF(mma_train!B:B,Groupby_orderid!A32450)</f>
        <v>18</v>
      </c>
      <c r="E32450">
        <f t="shared" si="1013"/>
        <v>0</v>
      </c>
    </row>
    <row r="32451" spans="1:5" x14ac:dyDescent="0.2">
      <c r="A32451">
        <v>32450</v>
      </c>
      <c r="B32451">
        <f>SUMIF(mma_train!B:B,Groupby_orderid!A32451,mma_train!K:K)</f>
        <v>0</v>
      </c>
      <c r="C32451">
        <f t="shared" ref="C32451:C32514" si="1014">IF(B32451&gt;0,1,0)</f>
        <v>0</v>
      </c>
      <c r="D32451">
        <f>COUNTIF(mma_train!B:B,Groupby_orderid!A32451)</f>
        <v>12</v>
      </c>
      <c r="E32451">
        <f t="shared" ref="E32451:E32514" si="1015">B32451/D32451</f>
        <v>0</v>
      </c>
    </row>
    <row r="32452" spans="1:5" x14ac:dyDescent="0.2">
      <c r="A32452">
        <v>32451</v>
      </c>
      <c r="B32452">
        <f>SUMIF(mma_train!B:B,Groupby_orderid!A32452,mma_train!K:K)</f>
        <v>0</v>
      </c>
      <c r="C32452">
        <f t="shared" si="1014"/>
        <v>0</v>
      </c>
      <c r="D32452">
        <f>COUNTIF(mma_train!B:B,Groupby_orderid!A32452)</f>
        <v>5</v>
      </c>
      <c r="E32452">
        <f t="shared" si="1015"/>
        <v>0</v>
      </c>
    </row>
    <row r="32453" spans="1:5" x14ac:dyDescent="0.2">
      <c r="A32453">
        <v>32452</v>
      </c>
      <c r="B32453">
        <f>SUMIF(mma_train!B:B,Groupby_orderid!A32453,mma_train!K:K)</f>
        <v>0</v>
      </c>
      <c r="C32453">
        <f t="shared" si="1014"/>
        <v>0</v>
      </c>
      <c r="D32453">
        <f>COUNTIF(mma_train!B:B,Groupby_orderid!A32453)</f>
        <v>0</v>
      </c>
      <c r="E32453" t="e">
        <f t="shared" si="1015"/>
        <v>#DIV/0!</v>
      </c>
    </row>
    <row r="32454" spans="1:5" x14ac:dyDescent="0.2">
      <c r="A32454">
        <v>32453</v>
      </c>
      <c r="B32454">
        <f>SUMIF(mma_train!B:B,Groupby_orderid!A32454,mma_train!K:K)</f>
        <v>0</v>
      </c>
      <c r="C32454">
        <f t="shared" si="1014"/>
        <v>0</v>
      </c>
      <c r="D32454">
        <f>COUNTIF(mma_train!B:B,Groupby_orderid!A32454)</f>
        <v>7</v>
      </c>
      <c r="E32454">
        <f t="shared" si="1015"/>
        <v>0</v>
      </c>
    </row>
    <row r="32455" spans="1:5" x14ac:dyDescent="0.2">
      <c r="A32455">
        <v>32454</v>
      </c>
      <c r="B32455">
        <f>SUMIF(mma_train!B:B,Groupby_orderid!A32455,mma_train!K:K)</f>
        <v>0</v>
      </c>
      <c r="C32455">
        <f t="shared" si="1014"/>
        <v>0</v>
      </c>
      <c r="D32455">
        <f>COUNTIF(mma_train!B:B,Groupby_orderid!A32455)</f>
        <v>6</v>
      </c>
      <c r="E32455">
        <f t="shared" si="1015"/>
        <v>0</v>
      </c>
    </row>
    <row r="32456" spans="1:5" x14ac:dyDescent="0.2">
      <c r="A32456">
        <v>32455</v>
      </c>
      <c r="B32456">
        <f>SUMIF(mma_train!B:B,Groupby_orderid!A32456,mma_train!K:K)</f>
        <v>0</v>
      </c>
      <c r="C32456">
        <f t="shared" si="1014"/>
        <v>0</v>
      </c>
      <c r="D32456">
        <f>COUNTIF(mma_train!B:B,Groupby_orderid!A32456)</f>
        <v>4</v>
      </c>
      <c r="E32456">
        <f t="shared" si="1015"/>
        <v>0</v>
      </c>
    </row>
    <row r="32457" spans="1:5" x14ac:dyDescent="0.2">
      <c r="A32457">
        <v>32456</v>
      </c>
      <c r="B32457">
        <f>SUMIF(mma_train!B:B,Groupby_orderid!A32457,mma_train!K:K)</f>
        <v>0</v>
      </c>
      <c r="C32457">
        <f t="shared" si="1014"/>
        <v>0</v>
      </c>
      <c r="D32457">
        <f>COUNTIF(mma_train!B:B,Groupby_orderid!A32457)</f>
        <v>6</v>
      </c>
      <c r="E32457">
        <f t="shared" si="1015"/>
        <v>0</v>
      </c>
    </row>
    <row r="32458" spans="1:5" x14ac:dyDescent="0.2">
      <c r="A32458">
        <v>32457</v>
      </c>
      <c r="B32458">
        <f>SUMIF(mma_train!B:B,Groupby_orderid!A32458,mma_train!K:K)</f>
        <v>0</v>
      </c>
      <c r="C32458">
        <f t="shared" si="1014"/>
        <v>0</v>
      </c>
      <c r="D32458">
        <f>COUNTIF(mma_train!B:B,Groupby_orderid!A32458)</f>
        <v>6</v>
      </c>
      <c r="E32458">
        <f t="shared" si="1015"/>
        <v>0</v>
      </c>
    </row>
    <row r="32459" spans="1:5" x14ac:dyDescent="0.2">
      <c r="A32459">
        <v>32458</v>
      </c>
      <c r="B32459">
        <f>SUMIF(mma_train!B:B,Groupby_orderid!A32459,mma_train!K:K)</f>
        <v>0</v>
      </c>
      <c r="C32459">
        <f t="shared" si="1014"/>
        <v>0</v>
      </c>
      <c r="D32459">
        <f>COUNTIF(mma_train!B:B,Groupby_orderid!A32459)</f>
        <v>6</v>
      </c>
      <c r="E32459">
        <f t="shared" si="1015"/>
        <v>0</v>
      </c>
    </row>
    <row r="32460" spans="1:5" x14ac:dyDescent="0.2">
      <c r="A32460">
        <v>32459</v>
      </c>
      <c r="B32460">
        <f>SUMIF(mma_train!B:B,Groupby_orderid!A32460,mma_train!K:K)</f>
        <v>0</v>
      </c>
      <c r="C32460">
        <f t="shared" si="1014"/>
        <v>0</v>
      </c>
      <c r="D32460">
        <f>COUNTIF(mma_train!B:B,Groupby_orderid!A32460)</f>
        <v>16</v>
      </c>
      <c r="E32460">
        <f t="shared" si="1015"/>
        <v>0</v>
      </c>
    </row>
    <row r="32461" spans="1:5" x14ac:dyDescent="0.2">
      <c r="A32461">
        <v>32460</v>
      </c>
      <c r="B32461">
        <f>SUMIF(mma_train!B:B,Groupby_orderid!A32461,mma_train!K:K)</f>
        <v>0</v>
      </c>
      <c r="C32461">
        <f t="shared" si="1014"/>
        <v>0</v>
      </c>
      <c r="D32461">
        <f>COUNTIF(mma_train!B:B,Groupby_orderid!A32461)</f>
        <v>5</v>
      </c>
      <c r="E32461">
        <f t="shared" si="1015"/>
        <v>0</v>
      </c>
    </row>
    <row r="32462" spans="1:5" x14ac:dyDescent="0.2">
      <c r="A32462">
        <v>32461</v>
      </c>
      <c r="B32462">
        <f>SUMIF(mma_train!B:B,Groupby_orderid!A32462,mma_train!K:K)</f>
        <v>0</v>
      </c>
      <c r="C32462">
        <f t="shared" si="1014"/>
        <v>0</v>
      </c>
      <c r="D32462">
        <f>COUNTIF(mma_train!B:B,Groupby_orderid!A32462)</f>
        <v>35</v>
      </c>
      <c r="E32462">
        <f t="shared" si="1015"/>
        <v>0</v>
      </c>
    </row>
    <row r="32463" spans="1:5" x14ac:dyDescent="0.2">
      <c r="A32463">
        <v>32462</v>
      </c>
      <c r="B32463">
        <f>SUMIF(mma_train!B:B,Groupby_orderid!A32463,mma_train!K:K)</f>
        <v>0</v>
      </c>
      <c r="C32463">
        <f t="shared" si="1014"/>
        <v>0</v>
      </c>
      <c r="D32463">
        <f>COUNTIF(mma_train!B:B,Groupby_orderid!A32463)</f>
        <v>0</v>
      </c>
      <c r="E32463" t="e">
        <f t="shared" si="1015"/>
        <v>#DIV/0!</v>
      </c>
    </row>
    <row r="32464" spans="1:5" x14ac:dyDescent="0.2">
      <c r="A32464">
        <v>32463</v>
      </c>
      <c r="B32464">
        <f>SUMIF(mma_train!B:B,Groupby_orderid!A32464,mma_train!K:K)</f>
        <v>0</v>
      </c>
      <c r="C32464">
        <f t="shared" si="1014"/>
        <v>0</v>
      </c>
      <c r="D32464">
        <f>COUNTIF(mma_train!B:B,Groupby_orderid!A32464)</f>
        <v>5</v>
      </c>
      <c r="E32464">
        <f t="shared" si="1015"/>
        <v>0</v>
      </c>
    </row>
    <row r="32465" spans="1:5" x14ac:dyDescent="0.2">
      <c r="A32465">
        <v>32464</v>
      </c>
      <c r="B32465">
        <f>SUMIF(mma_train!B:B,Groupby_orderid!A32465,mma_train!K:K)</f>
        <v>0</v>
      </c>
      <c r="C32465">
        <f t="shared" si="1014"/>
        <v>0</v>
      </c>
      <c r="D32465">
        <f>COUNTIF(mma_train!B:B,Groupby_orderid!A32465)</f>
        <v>13</v>
      </c>
      <c r="E32465">
        <f t="shared" si="1015"/>
        <v>0</v>
      </c>
    </row>
    <row r="32466" spans="1:5" x14ac:dyDescent="0.2">
      <c r="A32466">
        <v>32465</v>
      </c>
      <c r="B32466">
        <f>SUMIF(mma_train!B:B,Groupby_orderid!A32466,mma_train!K:K)</f>
        <v>0</v>
      </c>
      <c r="C32466">
        <f t="shared" si="1014"/>
        <v>0</v>
      </c>
      <c r="D32466">
        <f>COUNTIF(mma_train!B:B,Groupby_orderid!A32466)</f>
        <v>5</v>
      </c>
      <c r="E32466">
        <f t="shared" si="1015"/>
        <v>0</v>
      </c>
    </row>
    <row r="32467" spans="1:5" x14ac:dyDescent="0.2">
      <c r="A32467">
        <v>32466</v>
      </c>
      <c r="B32467">
        <f>SUMIF(mma_train!B:B,Groupby_orderid!A32467,mma_train!K:K)</f>
        <v>0</v>
      </c>
      <c r="C32467">
        <f t="shared" si="1014"/>
        <v>0</v>
      </c>
      <c r="D32467">
        <f>COUNTIF(mma_train!B:B,Groupby_orderid!A32467)</f>
        <v>2</v>
      </c>
      <c r="E32467">
        <f t="shared" si="1015"/>
        <v>0</v>
      </c>
    </row>
    <row r="32468" spans="1:5" x14ac:dyDescent="0.2">
      <c r="A32468">
        <v>32467</v>
      </c>
      <c r="B32468">
        <f>SUMIF(mma_train!B:B,Groupby_orderid!A32468,mma_train!K:K)</f>
        <v>0</v>
      </c>
      <c r="C32468">
        <f t="shared" si="1014"/>
        <v>0</v>
      </c>
      <c r="D32468">
        <f>COUNTIF(mma_train!B:B,Groupby_orderid!A32468)</f>
        <v>13</v>
      </c>
      <c r="E32468">
        <f t="shared" si="1015"/>
        <v>0</v>
      </c>
    </row>
    <row r="32469" spans="1:5" x14ac:dyDescent="0.2">
      <c r="A32469">
        <v>32468</v>
      </c>
      <c r="B32469">
        <f>SUMIF(mma_train!B:B,Groupby_orderid!A32469,mma_train!K:K)</f>
        <v>0</v>
      </c>
      <c r="C32469">
        <f t="shared" si="1014"/>
        <v>0</v>
      </c>
      <c r="D32469">
        <f>COUNTIF(mma_train!B:B,Groupby_orderid!A32469)</f>
        <v>15</v>
      </c>
      <c r="E32469">
        <f t="shared" si="1015"/>
        <v>0</v>
      </c>
    </row>
    <row r="32470" spans="1:5" x14ac:dyDescent="0.2">
      <c r="A32470">
        <v>32469</v>
      </c>
      <c r="B32470">
        <f>SUMIF(mma_train!B:B,Groupby_orderid!A32470,mma_train!K:K)</f>
        <v>0</v>
      </c>
      <c r="C32470">
        <f t="shared" si="1014"/>
        <v>0</v>
      </c>
      <c r="D32470">
        <f>COUNTIF(mma_train!B:B,Groupby_orderid!A32470)</f>
        <v>17</v>
      </c>
      <c r="E32470">
        <f t="shared" si="1015"/>
        <v>0</v>
      </c>
    </row>
    <row r="32471" spans="1:5" x14ac:dyDescent="0.2">
      <c r="A32471">
        <v>32470</v>
      </c>
      <c r="B32471">
        <f>SUMIF(mma_train!B:B,Groupby_orderid!A32471,mma_train!K:K)</f>
        <v>0</v>
      </c>
      <c r="C32471">
        <f t="shared" si="1014"/>
        <v>0</v>
      </c>
      <c r="D32471">
        <f>COUNTIF(mma_train!B:B,Groupby_orderid!A32471)</f>
        <v>8</v>
      </c>
      <c r="E32471">
        <f t="shared" si="1015"/>
        <v>0</v>
      </c>
    </row>
    <row r="32472" spans="1:5" x14ac:dyDescent="0.2">
      <c r="A32472">
        <v>32471</v>
      </c>
      <c r="B32472">
        <f>SUMIF(mma_train!B:B,Groupby_orderid!A32472,mma_train!K:K)</f>
        <v>0</v>
      </c>
      <c r="C32472">
        <f t="shared" si="1014"/>
        <v>0</v>
      </c>
      <c r="D32472">
        <f>COUNTIF(mma_train!B:B,Groupby_orderid!A32472)</f>
        <v>11</v>
      </c>
      <c r="E32472">
        <f t="shared" si="1015"/>
        <v>0</v>
      </c>
    </row>
    <row r="32473" spans="1:5" x14ac:dyDescent="0.2">
      <c r="A32473">
        <v>32472</v>
      </c>
      <c r="B32473">
        <f>SUMIF(mma_train!B:B,Groupby_orderid!A32473,mma_train!K:K)</f>
        <v>0</v>
      </c>
      <c r="C32473">
        <f t="shared" si="1014"/>
        <v>0</v>
      </c>
      <c r="D32473">
        <f>COUNTIF(mma_train!B:B,Groupby_orderid!A32473)</f>
        <v>3</v>
      </c>
      <c r="E32473">
        <f t="shared" si="1015"/>
        <v>0</v>
      </c>
    </row>
    <row r="32474" spans="1:5" x14ac:dyDescent="0.2">
      <c r="A32474">
        <v>32473</v>
      </c>
      <c r="B32474">
        <f>SUMIF(mma_train!B:B,Groupby_orderid!A32474,mma_train!K:K)</f>
        <v>0</v>
      </c>
      <c r="C32474">
        <f t="shared" si="1014"/>
        <v>0</v>
      </c>
      <c r="D32474">
        <f>COUNTIF(mma_train!B:B,Groupby_orderid!A32474)</f>
        <v>16</v>
      </c>
      <c r="E32474">
        <f t="shared" si="1015"/>
        <v>0</v>
      </c>
    </row>
    <row r="32475" spans="1:5" x14ac:dyDescent="0.2">
      <c r="A32475">
        <v>32474</v>
      </c>
      <c r="B32475">
        <f>SUMIF(mma_train!B:B,Groupby_orderid!A32475,mma_train!K:K)</f>
        <v>0</v>
      </c>
      <c r="C32475">
        <f t="shared" si="1014"/>
        <v>0</v>
      </c>
      <c r="D32475">
        <f>COUNTIF(mma_train!B:B,Groupby_orderid!A32475)</f>
        <v>8</v>
      </c>
      <c r="E32475">
        <f t="shared" si="1015"/>
        <v>0</v>
      </c>
    </row>
    <row r="32476" spans="1:5" x14ac:dyDescent="0.2">
      <c r="A32476">
        <v>32475</v>
      </c>
      <c r="B32476">
        <f>SUMIF(mma_train!B:B,Groupby_orderid!A32476,mma_train!K:K)</f>
        <v>0</v>
      </c>
      <c r="C32476">
        <f t="shared" si="1014"/>
        <v>0</v>
      </c>
      <c r="D32476">
        <f>COUNTIF(mma_train!B:B,Groupby_orderid!A32476)</f>
        <v>15</v>
      </c>
      <c r="E32476">
        <f t="shared" si="1015"/>
        <v>0</v>
      </c>
    </row>
    <row r="32477" spans="1:5" x14ac:dyDescent="0.2">
      <c r="A32477">
        <v>32476</v>
      </c>
      <c r="B32477">
        <f>SUMIF(mma_train!B:B,Groupby_orderid!A32477,mma_train!K:K)</f>
        <v>0</v>
      </c>
      <c r="C32477">
        <f t="shared" si="1014"/>
        <v>0</v>
      </c>
      <c r="D32477">
        <f>COUNTIF(mma_train!B:B,Groupby_orderid!A32477)</f>
        <v>5</v>
      </c>
      <c r="E32477">
        <f t="shared" si="1015"/>
        <v>0</v>
      </c>
    </row>
    <row r="32478" spans="1:5" x14ac:dyDescent="0.2">
      <c r="A32478">
        <v>32477</v>
      </c>
      <c r="B32478">
        <f>SUMIF(mma_train!B:B,Groupby_orderid!A32478,mma_train!K:K)</f>
        <v>0</v>
      </c>
      <c r="C32478">
        <f t="shared" si="1014"/>
        <v>0</v>
      </c>
      <c r="D32478">
        <f>COUNTIF(mma_train!B:B,Groupby_orderid!A32478)</f>
        <v>25</v>
      </c>
      <c r="E32478">
        <f t="shared" si="1015"/>
        <v>0</v>
      </c>
    </row>
    <row r="32479" spans="1:5" x14ac:dyDescent="0.2">
      <c r="A32479">
        <v>32478</v>
      </c>
      <c r="B32479">
        <f>SUMIF(mma_train!B:B,Groupby_orderid!A32479,mma_train!K:K)</f>
        <v>0</v>
      </c>
      <c r="C32479">
        <f t="shared" si="1014"/>
        <v>0</v>
      </c>
      <c r="D32479">
        <f>COUNTIF(mma_train!B:B,Groupby_orderid!A32479)</f>
        <v>11</v>
      </c>
      <c r="E32479">
        <f t="shared" si="1015"/>
        <v>0</v>
      </c>
    </row>
    <row r="32480" spans="1:5" x14ac:dyDescent="0.2">
      <c r="A32480">
        <v>32479</v>
      </c>
      <c r="B32480">
        <f>SUMIF(mma_train!B:B,Groupby_orderid!A32480,mma_train!K:K)</f>
        <v>0</v>
      </c>
      <c r="C32480">
        <f t="shared" si="1014"/>
        <v>0</v>
      </c>
      <c r="D32480">
        <f>COUNTIF(mma_train!B:B,Groupby_orderid!A32480)</f>
        <v>4</v>
      </c>
      <c r="E32480">
        <f t="shared" si="1015"/>
        <v>0</v>
      </c>
    </row>
    <row r="32481" spans="1:5" x14ac:dyDescent="0.2">
      <c r="A32481">
        <v>32480</v>
      </c>
      <c r="B32481">
        <f>SUMIF(mma_train!B:B,Groupby_orderid!A32481,mma_train!K:K)</f>
        <v>0</v>
      </c>
      <c r="C32481">
        <f t="shared" si="1014"/>
        <v>0</v>
      </c>
      <c r="D32481">
        <f>COUNTIF(mma_train!B:B,Groupby_orderid!A32481)</f>
        <v>12</v>
      </c>
      <c r="E32481">
        <f t="shared" si="1015"/>
        <v>0</v>
      </c>
    </row>
    <row r="32482" spans="1:5" x14ac:dyDescent="0.2">
      <c r="A32482">
        <v>32481</v>
      </c>
      <c r="B32482">
        <f>SUMIF(mma_train!B:B,Groupby_orderid!A32482,mma_train!K:K)</f>
        <v>0</v>
      </c>
      <c r="C32482">
        <f t="shared" si="1014"/>
        <v>0</v>
      </c>
      <c r="D32482">
        <f>COUNTIF(mma_train!B:B,Groupby_orderid!A32482)</f>
        <v>26</v>
      </c>
      <c r="E32482">
        <f t="shared" si="1015"/>
        <v>0</v>
      </c>
    </row>
    <row r="32483" spans="1:5" x14ac:dyDescent="0.2">
      <c r="A32483">
        <v>32482</v>
      </c>
      <c r="B32483">
        <f>SUMIF(mma_train!B:B,Groupby_orderid!A32483,mma_train!K:K)</f>
        <v>0</v>
      </c>
      <c r="C32483">
        <f t="shared" si="1014"/>
        <v>0</v>
      </c>
      <c r="D32483">
        <f>COUNTIF(mma_train!B:B,Groupby_orderid!A32483)</f>
        <v>4</v>
      </c>
      <c r="E32483">
        <f t="shared" si="1015"/>
        <v>0</v>
      </c>
    </row>
    <row r="32484" spans="1:5" x14ac:dyDescent="0.2">
      <c r="A32484">
        <v>32483</v>
      </c>
      <c r="B32484">
        <f>SUMIF(mma_train!B:B,Groupby_orderid!A32484,mma_train!K:K)</f>
        <v>0</v>
      </c>
      <c r="C32484">
        <f t="shared" si="1014"/>
        <v>0</v>
      </c>
      <c r="D32484">
        <f>COUNTIF(mma_train!B:B,Groupby_orderid!A32484)</f>
        <v>10</v>
      </c>
      <c r="E32484">
        <f t="shared" si="1015"/>
        <v>0</v>
      </c>
    </row>
    <row r="32485" spans="1:5" x14ac:dyDescent="0.2">
      <c r="A32485">
        <v>32484</v>
      </c>
      <c r="B32485">
        <f>SUMIF(mma_train!B:B,Groupby_orderid!A32485,mma_train!K:K)</f>
        <v>0</v>
      </c>
      <c r="C32485">
        <f t="shared" si="1014"/>
        <v>0</v>
      </c>
      <c r="D32485">
        <f>COUNTIF(mma_train!B:B,Groupby_orderid!A32485)</f>
        <v>6</v>
      </c>
      <c r="E32485">
        <f t="shared" si="1015"/>
        <v>0</v>
      </c>
    </row>
    <row r="32486" spans="1:5" x14ac:dyDescent="0.2">
      <c r="A32486">
        <v>32485</v>
      </c>
      <c r="B32486">
        <f>SUMIF(mma_train!B:B,Groupby_orderid!A32486,mma_train!K:K)</f>
        <v>0</v>
      </c>
      <c r="C32486">
        <f t="shared" si="1014"/>
        <v>0</v>
      </c>
      <c r="D32486">
        <f>COUNTIF(mma_train!B:B,Groupby_orderid!A32486)</f>
        <v>7</v>
      </c>
      <c r="E32486">
        <f t="shared" si="1015"/>
        <v>0</v>
      </c>
    </row>
    <row r="32487" spans="1:5" x14ac:dyDescent="0.2">
      <c r="A32487">
        <v>32486</v>
      </c>
      <c r="B32487">
        <f>SUMIF(mma_train!B:B,Groupby_orderid!A32487,mma_train!K:K)</f>
        <v>0</v>
      </c>
      <c r="C32487">
        <f t="shared" si="1014"/>
        <v>0</v>
      </c>
      <c r="D32487">
        <f>COUNTIF(mma_train!B:B,Groupby_orderid!A32487)</f>
        <v>8</v>
      </c>
      <c r="E32487">
        <f t="shared" si="1015"/>
        <v>0</v>
      </c>
    </row>
    <row r="32488" spans="1:5" x14ac:dyDescent="0.2">
      <c r="A32488">
        <v>32487</v>
      </c>
      <c r="B32488">
        <f>SUMIF(mma_train!B:B,Groupby_orderid!A32488,mma_train!K:K)</f>
        <v>0</v>
      </c>
      <c r="C32488">
        <f t="shared" si="1014"/>
        <v>0</v>
      </c>
      <c r="D32488">
        <f>COUNTIF(mma_train!B:B,Groupby_orderid!A32488)</f>
        <v>7</v>
      </c>
      <c r="E32488">
        <f t="shared" si="1015"/>
        <v>0</v>
      </c>
    </row>
    <row r="32489" spans="1:5" x14ac:dyDescent="0.2">
      <c r="A32489">
        <v>32488</v>
      </c>
      <c r="B32489">
        <f>SUMIF(mma_train!B:B,Groupby_orderid!A32489,mma_train!K:K)</f>
        <v>0</v>
      </c>
      <c r="C32489">
        <f t="shared" si="1014"/>
        <v>0</v>
      </c>
      <c r="D32489">
        <f>COUNTIF(mma_train!B:B,Groupby_orderid!A32489)</f>
        <v>1</v>
      </c>
      <c r="E32489">
        <f t="shared" si="1015"/>
        <v>0</v>
      </c>
    </row>
    <row r="32490" spans="1:5" x14ac:dyDescent="0.2">
      <c r="A32490">
        <v>32489</v>
      </c>
      <c r="B32490">
        <f>SUMIF(mma_train!B:B,Groupby_orderid!A32490,mma_train!K:K)</f>
        <v>0</v>
      </c>
      <c r="C32490">
        <f t="shared" si="1014"/>
        <v>0</v>
      </c>
      <c r="D32490">
        <f>COUNTIF(mma_train!B:B,Groupby_orderid!A32490)</f>
        <v>5</v>
      </c>
      <c r="E32490">
        <f t="shared" si="1015"/>
        <v>0</v>
      </c>
    </row>
    <row r="32491" spans="1:5" x14ac:dyDescent="0.2">
      <c r="A32491">
        <v>32490</v>
      </c>
      <c r="B32491">
        <f>SUMIF(mma_train!B:B,Groupby_orderid!A32491,mma_train!K:K)</f>
        <v>0</v>
      </c>
      <c r="C32491">
        <f t="shared" si="1014"/>
        <v>0</v>
      </c>
      <c r="D32491">
        <f>COUNTIF(mma_train!B:B,Groupby_orderid!A32491)</f>
        <v>9</v>
      </c>
      <c r="E32491">
        <f t="shared" si="1015"/>
        <v>0</v>
      </c>
    </row>
    <row r="32492" spans="1:5" x14ac:dyDescent="0.2">
      <c r="A32492">
        <v>32491</v>
      </c>
      <c r="B32492">
        <f>SUMIF(mma_train!B:B,Groupby_orderid!A32492,mma_train!K:K)</f>
        <v>0</v>
      </c>
      <c r="C32492">
        <f t="shared" si="1014"/>
        <v>0</v>
      </c>
      <c r="D32492">
        <f>COUNTIF(mma_train!B:B,Groupby_orderid!A32492)</f>
        <v>2</v>
      </c>
      <c r="E32492">
        <f t="shared" si="1015"/>
        <v>0</v>
      </c>
    </row>
    <row r="32493" spans="1:5" x14ac:dyDescent="0.2">
      <c r="A32493">
        <v>32492</v>
      </c>
      <c r="B32493">
        <f>SUMIF(mma_train!B:B,Groupby_orderid!A32493,mma_train!K:K)</f>
        <v>0</v>
      </c>
      <c r="C32493">
        <f t="shared" si="1014"/>
        <v>0</v>
      </c>
      <c r="D32493">
        <f>COUNTIF(mma_train!B:B,Groupby_orderid!A32493)</f>
        <v>17</v>
      </c>
      <c r="E32493">
        <f t="shared" si="1015"/>
        <v>0</v>
      </c>
    </row>
    <row r="32494" spans="1:5" x14ac:dyDescent="0.2">
      <c r="A32494">
        <v>32493</v>
      </c>
      <c r="B32494">
        <f>SUMIF(mma_train!B:B,Groupby_orderid!A32494,mma_train!K:K)</f>
        <v>0</v>
      </c>
      <c r="C32494">
        <f t="shared" si="1014"/>
        <v>0</v>
      </c>
      <c r="D32494">
        <f>COUNTIF(mma_train!B:B,Groupby_orderid!A32494)</f>
        <v>9</v>
      </c>
      <c r="E32494">
        <f t="shared" si="1015"/>
        <v>0</v>
      </c>
    </row>
    <row r="32495" spans="1:5" x14ac:dyDescent="0.2">
      <c r="A32495">
        <v>32494</v>
      </c>
      <c r="B32495">
        <f>SUMIF(mma_train!B:B,Groupby_orderid!A32495,mma_train!K:K)</f>
        <v>0</v>
      </c>
      <c r="C32495">
        <f t="shared" si="1014"/>
        <v>0</v>
      </c>
      <c r="D32495">
        <f>COUNTIF(mma_train!B:B,Groupby_orderid!A32495)</f>
        <v>10</v>
      </c>
      <c r="E32495">
        <f t="shared" si="1015"/>
        <v>0</v>
      </c>
    </row>
    <row r="32496" spans="1:5" x14ac:dyDescent="0.2">
      <c r="A32496">
        <v>32495</v>
      </c>
      <c r="B32496">
        <f>SUMIF(mma_train!B:B,Groupby_orderid!A32496,mma_train!K:K)</f>
        <v>0</v>
      </c>
      <c r="C32496">
        <f t="shared" si="1014"/>
        <v>0</v>
      </c>
      <c r="D32496">
        <f>COUNTIF(mma_train!B:B,Groupby_orderid!A32496)</f>
        <v>17</v>
      </c>
      <c r="E32496">
        <f t="shared" si="1015"/>
        <v>0</v>
      </c>
    </row>
    <row r="32497" spans="1:5" x14ac:dyDescent="0.2">
      <c r="A32497">
        <v>32496</v>
      </c>
      <c r="B32497">
        <f>SUMIF(mma_train!B:B,Groupby_orderid!A32497,mma_train!K:K)</f>
        <v>0</v>
      </c>
      <c r="C32497">
        <f t="shared" si="1014"/>
        <v>0</v>
      </c>
      <c r="D32497">
        <f>COUNTIF(mma_train!B:B,Groupby_orderid!A32497)</f>
        <v>9</v>
      </c>
      <c r="E32497">
        <f t="shared" si="1015"/>
        <v>0</v>
      </c>
    </row>
    <row r="32498" spans="1:5" x14ac:dyDescent="0.2">
      <c r="A32498">
        <v>32497</v>
      </c>
      <c r="B32498">
        <f>SUMIF(mma_train!B:B,Groupby_orderid!A32498,mma_train!K:K)</f>
        <v>0</v>
      </c>
      <c r="C32498">
        <f t="shared" si="1014"/>
        <v>0</v>
      </c>
      <c r="D32498">
        <f>COUNTIF(mma_train!B:B,Groupby_orderid!A32498)</f>
        <v>11</v>
      </c>
      <c r="E32498">
        <f t="shared" si="1015"/>
        <v>0</v>
      </c>
    </row>
    <row r="32499" spans="1:5" x14ac:dyDescent="0.2">
      <c r="A32499">
        <v>32498</v>
      </c>
      <c r="B32499">
        <f>SUMIF(mma_train!B:B,Groupby_orderid!A32499,mma_train!K:K)</f>
        <v>0</v>
      </c>
      <c r="C32499">
        <f t="shared" si="1014"/>
        <v>0</v>
      </c>
      <c r="D32499">
        <f>COUNTIF(mma_train!B:B,Groupby_orderid!A32499)</f>
        <v>7</v>
      </c>
      <c r="E32499">
        <f t="shared" si="1015"/>
        <v>0</v>
      </c>
    </row>
    <row r="32500" spans="1:5" x14ac:dyDescent="0.2">
      <c r="A32500">
        <v>32499</v>
      </c>
      <c r="B32500">
        <f>SUMIF(mma_train!B:B,Groupby_orderid!A32500,mma_train!K:K)</f>
        <v>0</v>
      </c>
      <c r="C32500">
        <f t="shared" si="1014"/>
        <v>0</v>
      </c>
      <c r="D32500">
        <f>COUNTIF(mma_train!B:B,Groupby_orderid!A32500)</f>
        <v>7</v>
      </c>
      <c r="E32500">
        <f t="shared" si="1015"/>
        <v>0</v>
      </c>
    </row>
    <row r="32501" spans="1:5" x14ac:dyDescent="0.2">
      <c r="A32501">
        <v>32500</v>
      </c>
      <c r="B32501">
        <f>SUMIF(mma_train!B:B,Groupby_orderid!A32501,mma_train!K:K)</f>
        <v>0</v>
      </c>
      <c r="C32501">
        <f t="shared" si="1014"/>
        <v>0</v>
      </c>
      <c r="D32501">
        <f>COUNTIF(mma_train!B:B,Groupby_orderid!A32501)</f>
        <v>4</v>
      </c>
      <c r="E32501">
        <f t="shared" si="1015"/>
        <v>0</v>
      </c>
    </row>
    <row r="32502" spans="1:5" x14ac:dyDescent="0.2">
      <c r="A32502">
        <v>32501</v>
      </c>
      <c r="B32502">
        <f>SUMIF(mma_train!B:B,Groupby_orderid!A32502,mma_train!K:K)</f>
        <v>0</v>
      </c>
      <c r="C32502">
        <f t="shared" si="1014"/>
        <v>0</v>
      </c>
      <c r="D32502">
        <f>COUNTIF(mma_train!B:B,Groupby_orderid!A32502)</f>
        <v>3</v>
      </c>
      <c r="E32502">
        <f t="shared" si="1015"/>
        <v>0</v>
      </c>
    </row>
    <row r="32503" spans="1:5" x14ac:dyDescent="0.2">
      <c r="A32503">
        <v>32502</v>
      </c>
      <c r="B32503">
        <f>SUMIF(mma_train!B:B,Groupby_orderid!A32503,mma_train!K:K)</f>
        <v>0</v>
      </c>
      <c r="C32503">
        <f t="shared" si="1014"/>
        <v>0</v>
      </c>
      <c r="D32503">
        <f>COUNTIF(mma_train!B:B,Groupby_orderid!A32503)</f>
        <v>8</v>
      </c>
      <c r="E32503">
        <f t="shared" si="1015"/>
        <v>0</v>
      </c>
    </row>
    <row r="32504" spans="1:5" x14ac:dyDescent="0.2">
      <c r="A32504">
        <v>32503</v>
      </c>
      <c r="B32504">
        <f>SUMIF(mma_train!B:B,Groupby_orderid!A32504,mma_train!K:K)</f>
        <v>0</v>
      </c>
      <c r="C32504">
        <f t="shared" si="1014"/>
        <v>0</v>
      </c>
      <c r="D32504">
        <f>COUNTIF(mma_train!B:B,Groupby_orderid!A32504)</f>
        <v>23</v>
      </c>
      <c r="E32504">
        <f t="shared" si="1015"/>
        <v>0</v>
      </c>
    </row>
    <row r="32505" spans="1:5" x14ac:dyDescent="0.2">
      <c r="A32505">
        <v>32504</v>
      </c>
      <c r="B32505">
        <f>SUMIF(mma_train!B:B,Groupby_orderid!A32505,mma_train!K:K)</f>
        <v>0</v>
      </c>
      <c r="C32505">
        <f t="shared" si="1014"/>
        <v>0</v>
      </c>
      <c r="D32505">
        <f>COUNTIF(mma_train!B:B,Groupby_orderid!A32505)</f>
        <v>1</v>
      </c>
      <c r="E32505">
        <f t="shared" si="1015"/>
        <v>0</v>
      </c>
    </row>
    <row r="32506" spans="1:5" x14ac:dyDescent="0.2">
      <c r="A32506">
        <v>32505</v>
      </c>
      <c r="B32506">
        <f>SUMIF(mma_train!B:B,Groupby_orderid!A32506,mma_train!K:K)</f>
        <v>0</v>
      </c>
      <c r="C32506">
        <f t="shared" si="1014"/>
        <v>0</v>
      </c>
      <c r="D32506">
        <f>COUNTIF(mma_train!B:B,Groupby_orderid!A32506)</f>
        <v>5</v>
      </c>
      <c r="E32506">
        <f t="shared" si="1015"/>
        <v>0</v>
      </c>
    </row>
    <row r="32507" spans="1:5" x14ac:dyDescent="0.2">
      <c r="A32507">
        <v>32506</v>
      </c>
      <c r="B32507">
        <f>SUMIF(mma_train!B:B,Groupby_orderid!A32507,mma_train!K:K)</f>
        <v>0</v>
      </c>
      <c r="C32507">
        <f t="shared" si="1014"/>
        <v>0</v>
      </c>
      <c r="D32507">
        <f>COUNTIF(mma_train!B:B,Groupby_orderid!A32507)</f>
        <v>3</v>
      </c>
      <c r="E32507">
        <f t="shared" si="1015"/>
        <v>0</v>
      </c>
    </row>
    <row r="32508" spans="1:5" x14ac:dyDescent="0.2">
      <c r="A32508">
        <v>32507</v>
      </c>
      <c r="B32508">
        <f>SUMIF(mma_train!B:B,Groupby_orderid!A32508,mma_train!K:K)</f>
        <v>0</v>
      </c>
      <c r="C32508">
        <f t="shared" si="1014"/>
        <v>0</v>
      </c>
      <c r="D32508">
        <f>COUNTIF(mma_train!B:B,Groupby_orderid!A32508)</f>
        <v>15</v>
      </c>
      <c r="E32508">
        <f t="shared" si="1015"/>
        <v>0</v>
      </c>
    </row>
    <row r="32509" spans="1:5" x14ac:dyDescent="0.2">
      <c r="A32509">
        <v>32508</v>
      </c>
      <c r="B32509">
        <f>SUMIF(mma_train!B:B,Groupby_orderid!A32509,mma_train!K:K)</f>
        <v>0</v>
      </c>
      <c r="C32509">
        <f t="shared" si="1014"/>
        <v>0</v>
      </c>
      <c r="D32509">
        <f>COUNTIF(mma_train!B:B,Groupby_orderid!A32509)</f>
        <v>7</v>
      </c>
      <c r="E32509">
        <f t="shared" si="1015"/>
        <v>0</v>
      </c>
    </row>
    <row r="32510" spans="1:5" x14ac:dyDescent="0.2">
      <c r="A32510">
        <v>32509</v>
      </c>
      <c r="B32510">
        <f>SUMIF(mma_train!B:B,Groupby_orderid!A32510,mma_train!K:K)</f>
        <v>0</v>
      </c>
      <c r="C32510">
        <f t="shared" si="1014"/>
        <v>0</v>
      </c>
      <c r="D32510">
        <f>COUNTIF(mma_train!B:B,Groupby_orderid!A32510)</f>
        <v>25</v>
      </c>
      <c r="E32510">
        <f t="shared" si="1015"/>
        <v>0</v>
      </c>
    </row>
    <row r="32511" spans="1:5" x14ac:dyDescent="0.2">
      <c r="A32511">
        <v>32510</v>
      </c>
      <c r="B32511">
        <f>SUMIF(mma_train!B:B,Groupby_orderid!A32511,mma_train!K:K)</f>
        <v>0</v>
      </c>
      <c r="C32511">
        <f t="shared" si="1014"/>
        <v>0</v>
      </c>
      <c r="D32511">
        <f>COUNTIF(mma_train!B:B,Groupby_orderid!A32511)</f>
        <v>6</v>
      </c>
      <c r="E32511">
        <f t="shared" si="1015"/>
        <v>0</v>
      </c>
    </row>
    <row r="32512" spans="1:5" x14ac:dyDescent="0.2">
      <c r="A32512">
        <v>32511</v>
      </c>
      <c r="B32512">
        <f>SUMIF(mma_train!B:B,Groupby_orderid!A32512,mma_train!K:K)</f>
        <v>0</v>
      </c>
      <c r="C32512">
        <f t="shared" si="1014"/>
        <v>0</v>
      </c>
      <c r="D32512">
        <f>COUNTIF(mma_train!B:B,Groupby_orderid!A32512)</f>
        <v>18</v>
      </c>
      <c r="E32512">
        <f t="shared" si="1015"/>
        <v>0</v>
      </c>
    </row>
    <row r="32513" spans="1:5" x14ac:dyDescent="0.2">
      <c r="A32513">
        <v>32512</v>
      </c>
      <c r="B32513">
        <f>SUMIF(mma_train!B:B,Groupby_orderid!A32513,mma_train!K:K)</f>
        <v>0</v>
      </c>
      <c r="C32513">
        <f t="shared" si="1014"/>
        <v>0</v>
      </c>
      <c r="D32513">
        <f>COUNTIF(mma_train!B:B,Groupby_orderid!A32513)</f>
        <v>16</v>
      </c>
      <c r="E32513">
        <f t="shared" si="1015"/>
        <v>0</v>
      </c>
    </row>
    <row r="32514" spans="1:5" x14ac:dyDescent="0.2">
      <c r="A32514">
        <v>32513</v>
      </c>
      <c r="B32514">
        <f>SUMIF(mma_train!B:B,Groupby_orderid!A32514,mma_train!K:K)</f>
        <v>0</v>
      </c>
      <c r="C32514">
        <f t="shared" si="1014"/>
        <v>0</v>
      </c>
      <c r="D32514">
        <f>COUNTIF(mma_train!B:B,Groupby_orderid!A32514)</f>
        <v>29</v>
      </c>
      <c r="E32514">
        <f t="shared" si="1015"/>
        <v>0</v>
      </c>
    </row>
    <row r="32515" spans="1:5" x14ac:dyDescent="0.2">
      <c r="A32515">
        <v>32514</v>
      </c>
      <c r="B32515">
        <f>SUMIF(mma_train!B:B,Groupby_orderid!A32515,mma_train!K:K)</f>
        <v>0</v>
      </c>
      <c r="C32515">
        <f t="shared" ref="C32515:C32578" si="1016">IF(B32515&gt;0,1,0)</f>
        <v>0</v>
      </c>
      <c r="D32515">
        <f>COUNTIF(mma_train!B:B,Groupby_orderid!A32515)</f>
        <v>11</v>
      </c>
      <c r="E32515">
        <f t="shared" ref="E32515:E32578" si="1017">B32515/D32515</f>
        <v>0</v>
      </c>
    </row>
    <row r="32516" spans="1:5" x14ac:dyDescent="0.2">
      <c r="A32516">
        <v>32515</v>
      </c>
      <c r="B32516">
        <f>SUMIF(mma_train!B:B,Groupby_orderid!A32516,mma_train!K:K)</f>
        <v>0</v>
      </c>
      <c r="C32516">
        <f t="shared" si="1016"/>
        <v>0</v>
      </c>
      <c r="D32516">
        <f>COUNTIF(mma_train!B:B,Groupby_orderid!A32516)</f>
        <v>15</v>
      </c>
      <c r="E32516">
        <f t="shared" si="1017"/>
        <v>0</v>
      </c>
    </row>
    <row r="32517" spans="1:5" x14ac:dyDescent="0.2">
      <c r="A32517">
        <v>32516</v>
      </c>
      <c r="B32517">
        <f>SUMIF(mma_train!B:B,Groupby_orderid!A32517,mma_train!K:K)</f>
        <v>0</v>
      </c>
      <c r="C32517">
        <f t="shared" si="1016"/>
        <v>0</v>
      </c>
      <c r="D32517">
        <f>COUNTIF(mma_train!B:B,Groupby_orderid!A32517)</f>
        <v>8</v>
      </c>
      <c r="E32517">
        <f t="shared" si="1017"/>
        <v>0</v>
      </c>
    </row>
    <row r="32518" spans="1:5" x14ac:dyDescent="0.2">
      <c r="A32518">
        <v>32517</v>
      </c>
      <c r="B32518">
        <f>SUMIF(mma_train!B:B,Groupby_orderid!A32518,mma_train!K:K)</f>
        <v>0</v>
      </c>
      <c r="C32518">
        <f t="shared" si="1016"/>
        <v>0</v>
      </c>
      <c r="D32518">
        <f>COUNTIF(mma_train!B:B,Groupby_orderid!A32518)</f>
        <v>7</v>
      </c>
      <c r="E32518">
        <f t="shared" si="1017"/>
        <v>0</v>
      </c>
    </row>
    <row r="32519" spans="1:5" x14ac:dyDescent="0.2">
      <c r="A32519">
        <v>32518</v>
      </c>
      <c r="B32519">
        <f>SUMIF(mma_train!B:B,Groupby_orderid!A32519,mma_train!K:K)</f>
        <v>0</v>
      </c>
      <c r="C32519">
        <f t="shared" si="1016"/>
        <v>0</v>
      </c>
      <c r="D32519">
        <f>COUNTIF(mma_train!B:B,Groupby_orderid!A32519)</f>
        <v>4</v>
      </c>
      <c r="E32519">
        <f t="shared" si="1017"/>
        <v>0</v>
      </c>
    </row>
    <row r="32520" spans="1:5" x14ac:dyDescent="0.2">
      <c r="A32520">
        <v>32519</v>
      </c>
      <c r="B32520">
        <f>SUMIF(mma_train!B:B,Groupby_orderid!A32520,mma_train!K:K)</f>
        <v>0</v>
      </c>
      <c r="C32520">
        <f t="shared" si="1016"/>
        <v>0</v>
      </c>
      <c r="D32520">
        <f>COUNTIF(mma_train!B:B,Groupby_orderid!A32520)</f>
        <v>6</v>
      </c>
      <c r="E32520">
        <f t="shared" si="1017"/>
        <v>0</v>
      </c>
    </row>
    <row r="32521" spans="1:5" x14ac:dyDescent="0.2">
      <c r="A32521">
        <v>32520</v>
      </c>
      <c r="B32521">
        <f>SUMIF(mma_train!B:B,Groupby_orderid!A32521,mma_train!K:K)</f>
        <v>0</v>
      </c>
      <c r="C32521">
        <f t="shared" si="1016"/>
        <v>0</v>
      </c>
      <c r="D32521">
        <f>COUNTIF(mma_train!B:B,Groupby_orderid!A32521)</f>
        <v>4</v>
      </c>
      <c r="E32521">
        <f t="shared" si="1017"/>
        <v>0</v>
      </c>
    </row>
    <row r="32522" spans="1:5" x14ac:dyDescent="0.2">
      <c r="A32522">
        <v>32521</v>
      </c>
      <c r="B32522">
        <f>SUMIF(mma_train!B:B,Groupby_orderid!A32522,mma_train!K:K)</f>
        <v>0</v>
      </c>
      <c r="C32522">
        <f t="shared" si="1016"/>
        <v>0</v>
      </c>
      <c r="D32522">
        <f>COUNTIF(mma_train!B:B,Groupby_orderid!A32522)</f>
        <v>2</v>
      </c>
      <c r="E32522">
        <f t="shared" si="1017"/>
        <v>0</v>
      </c>
    </row>
    <row r="32523" spans="1:5" x14ac:dyDescent="0.2">
      <c r="A32523">
        <v>32522</v>
      </c>
      <c r="B32523">
        <f>SUMIF(mma_train!B:B,Groupby_orderid!A32523,mma_train!K:K)</f>
        <v>0</v>
      </c>
      <c r="C32523">
        <f t="shared" si="1016"/>
        <v>0</v>
      </c>
      <c r="D32523">
        <f>COUNTIF(mma_train!B:B,Groupby_orderid!A32523)</f>
        <v>17</v>
      </c>
      <c r="E32523">
        <f t="shared" si="1017"/>
        <v>0</v>
      </c>
    </row>
    <row r="32524" spans="1:5" x14ac:dyDescent="0.2">
      <c r="A32524">
        <v>32523</v>
      </c>
      <c r="B32524">
        <f>SUMIF(mma_train!B:B,Groupby_orderid!A32524,mma_train!K:K)</f>
        <v>0</v>
      </c>
      <c r="C32524">
        <f t="shared" si="1016"/>
        <v>0</v>
      </c>
      <c r="D32524">
        <f>COUNTIF(mma_train!B:B,Groupby_orderid!A32524)</f>
        <v>18</v>
      </c>
      <c r="E32524">
        <f t="shared" si="1017"/>
        <v>0</v>
      </c>
    </row>
    <row r="32525" spans="1:5" x14ac:dyDescent="0.2">
      <c r="A32525">
        <v>32524</v>
      </c>
      <c r="B32525">
        <f>SUMIF(mma_train!B:B,Groupby_orderid!A32525,mma_train!K:K)</f>
        <v>0</v>
      </c>
      <c r="C32525">
        <f t="shared" si="1016"/>
        <v>0</v>
      </c>
      <c r="D32525">
        <f>COUNTIF(mma_train!B:B,Groupby_orderid!A32525)</f>
        <v>7</v>
      </c>
      <c r="E32525">
        <f t="shared" si="1017"/>
        <v>0</v>
      </c>
    </row>
    <row r="32526" spans="1:5" x14ac:dyDescent="0.2">
      <c r="A32526">
        <v>32525</v>
      </c>
      <c r="B32526">
        <f>SUMIF(mma_train!B:B,Groupby_orderid!A32526,mma_train!K:K)</f>
        <v>0</v>
      </c>
      <c r="C32526">
        <f t="shared" si="1016"/>
        <v>0</v>
      </c>
      <c r="D32526">
        <f>COUNTIF(mma_train!B:B,Groupby_orderid!A32526)</f>
        <v>8</v>
      </c>
      <c r="E32526">
        <f t="shared" si="1017"/>
        <v>0</v>
      </c>
    </row>
    <row r="32527" spans="1:5" x14ac:dyDescent="0.2">
      <c r="A32527">
        <v>32526</v>
      </c>
      <c r="B32527">
        <f>SUMIF(mma_train!B:B,Groupby_orderid!A32527,mma_train!K:K)</f>
        <v>0</v>
      </c>
      <c r="C32527">
        <f t="shared" si="1016"/>
        <v>0</v>
      </c>
      <c r="D32527">
        <f>COUNTIF(mma_train!B:B,Groupby_orderid!A32527)</f>
        <v>6</v>
      </c>
      <c r="E32527">
        <f t="shared" si="1017"/>
        <v>0</v>
      </c>
    </row>
    <row r="32528" spans="1:5" x14ac:dyDescent="0.2">
      <c r="A32528">
        <v>32527</v>
      </c>
      <c r="B32528">
        <f>SUMIF(mma_train!B:B,Groupby_orderid!A32528,mma_train!K:K)</f>
        <v>0</v>
      </c>
      <c r="C32528">
        <f t="shared" si="1016"/>
        <v>0</v>
      </c>
      <c r="D32528">
        <f>COUNTIF(mma_train!B:B,Groupby_orderid!A32528)</f>
        <v>25</v>
      </c>
      <c r="E32528">
        <f t="shared" si="1017"/>
        <v>0</v>
      </c>
    </row>
    <row r="32529" spans="1:5" x14ac:dyDescent="0.2">
      <c r="A32529">
        <v>32528</v>
      </c>
      <c r="B32529">
        <f>SUMIF(mma_train!B:B,Groupby_orderid!A32529,mma_train!K:K)</f>
        <v>0</v>
      </c>
      <c r="C32529">
        <f t="shared" si="1016"/>
        <v>0</v>
      </c>
      <c r="D32529">
        <f>COUNTIF(mma_train!B:B,Groupby_orderid!A32529)</f>
        <v>14</v>
      </c>
      <c r="E32529">
        <f t="shared" si="1017"/>
        <v>0</v>
      </c>
    </row>
    <row r="32530" spans="1:5" x14ac:dyDescent="0.2">
      <c r="A32530">
        <v>32529</v>
      </c>
      <c r="B32530">
        <f>SUMIF(mma_train!B:B,Groupby_orderid!A32530,mma_train!K:K)</f>
        <v>0</v>
      </c>
      <c r="C32530">
        <f t="shared" si="1016"/>
        <v>0</v>
      </c>
      <c r="D32530">
        <f>COUNTIF(mma_train!B:B,Groupby_orderid!A32530)</f>
        <v>16</v>
      </c>
      <c r="E32530">
        <f t="shared" si="1017"/>
        <v>0</v>
      </c>
    </row>
    <row r="32531" spans="1:5" x14ac:dyDescent="0.2">
      <c r="A32531">
        <v>32530</v>
      </c>
      <c r="B32531">
        <f>SUMIF(mma_train!B:B,Groupby_orderid!A32531,mma_train!K:K)</f>
        <v>0</v>
      </c>
      <c r="C32531">
        <f t="shared" si="1016"/>
        <v>0</v>
      </c>
      <c r="D32531">
        <f>COUNTIF(mma_train!B:B,Groupby_orderid!A32531)</f>
        <v>14</v>
      </c>
      <c r="E32531">
        <f t="shared" si="1017"/>
        <v>0</v>
      </c>
    </row>
    <row r="32532" spans="1:5" x14ac:dyDescent="0.2">
      <c r="A32532">
        <v>32531</v>
      </c>
      <c r="B32532">
        <f>SUMIF(mma_train!B:B,Groupby_orderid!A32532,mma_train!K:K)</f>
        <v>0</v>
      </c>
      <c r="C32532">
        <f t="shared" si="1016"/>
        <v>0</v>
      </c>
      <c r="D32532">
        <f>COUNTIF(mma_train!B:B,Groupby_orderid!A32532)</f>
        <v>9</v>
      </c>
      <c r="E32532">
        <f t="shared" si="1017"/>
        <v>0</v>
      </c>
    </row>
    <row r="32533" spans="1:5" x14ac:dyDescent="0.2">
      <c r="A32533">
        <v>32532</v>
      </c>
      <c r="B32533">
        <f>SUMIF(mma_train!B:B,Groupby_orderid!A32533,mma_train!K:K)</f>
        <v>0</v>
      </c>
      <c r="C32533">
        <f t="shared" si="1016"/>
        <v>0</v>
      </c>
      <c r="D32533">
        <f>COUNTIF(mma_train!B:B,Groupby_orderid!A32533)</f>
        <v>9</v>
      </c>
      <c r="E32533">
        <f t="shared" si="1017"/>
        <v>0</v>
      </c>
    </row>
    <row r="32534" spans="1:5" x14ac:dyDescent="0.2">
      <c r="A32534">
        <v>32533</v>
      </c>
      <c r="B32534">
        <f>SUMIF(mma_train!B:B,Groupby_orderid!A32534,mma_train!K:K)</f>
        <v>0</v>
      </c>
      <c r="C32534">
        <f t="shared" si="1016"/>
        <v>0</v>
      </c>
      <c r="D32534">
        <f>COUNTIF(mma_train!B:B,Groupby_orderid!A32534)</f>
        <v>25</v>
      </c>
      <c r="E32534">
        <f t="shared" si="1017"/>
        <v>0</v>
      </c>
    </row>
    <row r="32535" spans="1:5" x14ac:dyDescent="0.2">
      <c r="A32535">
        <v>32534</v>
      </c>
      <c r="B32535">
        <f>SUMIF(mma_train!B:B,Groupby_orderid!A32535,mma_train!K:K)</f>
        <v>0</v>
      </c>
      <c r="C32535">
        <f t="shared" si="1016"/>
        <v>0</v>
      </c>
      <c r="D32535">
        <f>COUNTIF(mma_train!B:B,Groupby_orderid!A32535)</f>
        <v>10</v>
      </c>
      <c r="E32535">
        <f t="shared" si="1017"/>
        <v>0</v>
      </c>
    </row>
    <row r="32536" spans="1:5" x14ac:dyDescent="0.2">
      <c r="A32536">
        <v>32535</v>
      </c>
      <c r="B32536">
        <f>SUMIF(mma_train!B:B,Groupby_orderid!A32536,mma_train!K:K)</f>
        <v>0</v>
      </c>
      <c r="C32536">
        <f t="shared" si="1016"/>
        <v>0</v>
      </c>
      <c r="D32536">
        <f>COUNTIF(mma_train!B:B,Groupby_orderid!A32536)</f>
        <v>1</v>
      </c>
      <c r="E32536">
        <f t="shared" si="1017"/>
        <v>0</v>
      </c>
    </row>
    <row r="32537" spans="1:5" x14ac:dyDescent="0.2">
      <c r="A32537">
        <v>32536</v>
      </c>
      <c r="B32537">
        <f>SUMIF(mma_train!B:B,Groupby_orderid!A32537,mma_train!K:K)</f>
        <v>0</v>
      </c>
      <c r="C32537">
        <f t="shared" si="1016"/>
        <v>0</v>
      </c>
      <c r="D32537">
        <f>COUNTIF(mma_train!B:B,Groupby_orderid!A32537)</f>
        <v>4</v>
      </c>
      <c r="E32537">
        <f t="shared" si="1017"/>
        <v>0</v>
      </c>
    </row>
    <row r="32538" spans="1:5" x14ac:dyDescent="0.2">
      <c r="A32538">
        <v>32537</v>
      </c>
      <c r="B32538">
        <f>SUMIF(mma_train!B:B,Groupby_orderid!A32538,mma_train!K:K)</f>
        <v>0</v>
      </c>
      <c r="C32538">
        <f t="shared" si="1016"/>
        <v>0</v>
      </c>
      <c r="D32538">
        <f>COUNTIF(mma_train!B:B,Groupby_orderid!A32538)</f>
        <v>3</v>
      </c>
      <c r="E32538">
        <f t="shared" si="1017"/>
        <v>0</v>
      </c>
    </row>
    <row r="32539" spans="1:5" x14ac:dyDescent="0.2">
      <c r="A32539">
        <v>32538</v>
      </c>
      <c r="B32539">
        <f>SUMIF(mma_train!B:B,Groupby_orderid!A32539,mma_train!K:K)</f>
        <v>0</v>
      </c>
      <c r="C32539">
        <f t="shared" si="1016"/>
        <v>0</v>
      </c>
      <c r="D32539">
        <f>COUNTIF(mma_train!B:B,Groupby_orderid!A32539)</f>
        <v>18</v>
      </c>
      <c r="E32539">
        <f t="shared" si="1017"/>
        <v>0</v>
      </c>
    </row>
    <row r="32540" spans="1:5" x14ac:dyDescent="0.2">
      <c r="A32540">
        <v>32539</v>
      </c>
      <c r="B32540">
        <f>SUMIF(mma_train!B:B,Groupby_orderid!A32540,mma_train!K:K)</f>
        <v>0</v>
      </c>
      <c r="C32540">
        <f t="shared" si="1016"/>
        <v>0</v>
      </c>
      <c r="D32540">
        <f>COUNTIF(mma_train!B:B,Groupby_orderid!A32540)</f>
        <v>5</v>
      </c>
      <c r="E32540">
        <f t="shared" si="1017"/>
        <v>0</v>
      </c>
    </row>
    <row r="32541" spans="1:5" x14ac:dyDescent="0.2">
      <c r="A32541">
        <v>32540</v>
      </c>
      <c r="B32541">
        <f>SUMIF(mma_train!B:B,Groupby_orderid!A32541,mma_train!K:K)</f>
        <v>0</v>
      </c>
      <c r="C32541">
        <f t="shared" si="1016"/>
        <v>0</v>
      </c>
      <c r="D32541">
        <f>COUNTIF(mma_train!B:B,Groupby_orderid!A32541)</f>
        <v>4</v>
      </c>
      <c r="E32541">
        <f t="shared" si="1017"/>
        <v>0</v>
      </c>
    </row>
    <row r="32542" spans="1:5" x14ac:dyDescent="0.2">
      <c r="A32542">
        <v>32541</v>
      </c>
      <c r="B32542">
        <f>SUMIF(mma_train!B:B,Groupby_orderid!A32542,mma_train!K:K)</f>
        <v>0</v>
      </c>
      <c r="C32542">
        <f t="shared" si="1016"/>
        <v>0</v>
      </c>
      <c r="D32542">
        <f>COUNTIF(mma_train!B:B,Groupby_orderid!A32542)</f>
        <v>1</v>
      </c>
      <c r="E32542">
        <f t="shared" si="1017"/>
        <v>0</v>
      </c>
    </row>
    <row r="32543" spans="1:5" x14ac:dyDescent="0.2">
      <c r="A32543">
        <v>32542</v>
      </c>
      <c r="B32543">
        <f>SUMIF(mma_train!B:B,Groupby_orderid!A32543,mma_train!K:K)</f>
        <v>0</v>
      </c>
      <c r="C32543">
        <f t="shared" si="1016"/>
        <v>0</v>
      </c>
      <c r="D32543">
        <f>COUNTIF(mma_train!B:B,Groupby_orderid!A32543)</f>
        <v>17</v>
      </c>
      <c r="E32543">
        <f t="shared" si="1017"/>
        <v>0</v>
      </c>
    </row>
    <row r="32544" spans="1:5" x14ac:dyDescent="0.2">
      <c r="A32544">
        <v>32543</v>
      </c>
      <c r="B32544">
        <f>SUMIF(mma_train!B:B,Groupby_orderid!A32544,mma_train!K:K)</f>
        <v>0</v>
      </c>
      <c r="C32544">
        <f t="shared" si="1016"/>
        <v>0</v>
      </c>
      <c r="D32544">
        <f>COUNTIF(mma_train!B:B,Groupby_orderid!A32544)</f>
        <v>2</v>
      </c>
      <c r="E32544">
        <f t="shared" si="1017"/>
        <v>0</v>
      </c>
    </row>
    <row r="32545" spans="1:5" x14ac:dyDescent="0.2">
      <c r="A32545">
        <v>32544</v>
      </c>
      <c r="B32545">
        <f>SUMIF(mma_train!B:B,Groupby_orderid!A32545,mma_train!K:K)</f>
        <v>0</v>
      </c>
      <c r="C32545">
        <f t="shared" si="1016"/>
        <v>0</v>
      </c>
      <c r="D32545">
        <f>COUNTIF(mma_train!B:B,Groupby_orderid!A32545)</f>
        <v>9</v>
      </c>
      <c r="E32545">
        <f t="shared" si="1017"/>
        <v>0</v>
      </c>
    </row>
    <row r="32546" spans="1:5" x14ac:dyDescent="0.2">
      <c r="A32546">
        <v>32545</v>
      </c>
      <c r="B32546">
        <f>SUMIF(mma_train!B:B,Groupby_orderid!A32546,mma_train!K:K)</f>
        <v>0</v>
      </c>
      <c r="C32546">
        <f t="shared" si="1016"/>
        <v>0</v>
      </c>
      <c r="D32546">
        <f>COUNTIF(mma_train!B:B,Groupby_orderid!A32546)</f>
        <v>6</v>
      </c>
      <c r="E32546">
        <f t="shared" si="1017"/>
        <v>0</v>
      </c>
    </row>
    <row r="32547" spans="1:5" x14ac:dyDescent="0.2">
      <c r="A32547">
        <v>32546</v>
      </c>
      <c r="B32547">
        <f>SUMIF(mma_train!B:B,Groupby_orderid!A32547,mma_train!K:K)</f>
        <v>0</v>
      </c>
      <c r="C32547">
        <f t="shared" si="1016"/>
        <v>0</v>
      </c>
      <c r="D32547">
        <f>COUNTIF(mma_train!B:B,Groupby_orderid!A32547)</f>
        <v>7</v>
      </c>
      <c r="E32547">
        <f t="shared" si="1017"/>
        <v>0</v>
      </c>
    </row>
    <row r="32548" spans="1:5" x14ac:dyDescent="0.2">
      <c r="A32548">
        <v>32547</v>
      </c>
      <c r="B32548">
        <f>SUMIF(mma_train!B:B,Groupby_orderid!A32548,mma_train!K:K)</f>
        <v>0</v>
      </c>
      <c r="C32548">
        <f t="shared" si="1016"/>
        <v>0</v>
      </c>
      <c r="D32548">
        <f>COUNTIF(mma_train!B:B,Groupby_orderid!A32548)</f>
        <v>1</v>
      </c>
      <c r="E32548">
        <f t="shared" si="1017"/>
        <v>0</v>
      </c>
    </row>
    <row r="32549" spans="1:5" x14ac:dyDescent="0.2">
      <c r="A32549">
        <v>32548</v>
      </c>
      <c r="B32549">
        <f>SUMIF(mma_train!B:B,Groupby_orderid!A32549,mma_train!K:K)</f>
        <v>0</v>
      </c>
      <c r="C32549">
        <f t="shared" si="1016"/>
        <v>0</v>
      </c>
      <c r="D32549">
        <f>COUNTIF(mma_train!B:B,Groupby_orderid!A32549)</f>
        <v>1</v>
      </c>
      <c r="E32549">
        <f t="shared" si="1017"/>
        <v>0</v>
      </c>
    </row>
    <row r="32550" spans="1:5" x14ac:dyDescent="0.2">
      <c r="A32550">
        <v>32549</v>
      </c>
      <c r="B32550">
        <f>SUMIF(mma_train!B:B,Groupby_orderid!A32550,mma_train!K:K)</f>
        <v>0</v>
      </c>
      <c r="C32550">
        <f t="shared" si="1016"/>
        <v>0</v>
      </c>
      <c r="D32550">
        <f>COUNTIF(mma_train!B:B,Groupby_orderid!A32550)</f>
        <v>8</v>
      </c>
      <c r="E32550">
        <f t="shared" si="1017"/>
        <v>0</v>
      </c>
    </row>
    <row r="32551" spans="1:5" x14ac:dyDescent="0.2">
      <c r="A32551">
        <v>32550</v>
      </c>
      <c r="B32551">
        <f>SUMIF(mma_train!B:B,Groupby_orderid!A32551,mma_train!K:K)</f>
        <v>0</v>
      </c>
      <c r="C32551">
        <f t="shared" si="1016"/>
        <v>0</v>
      </c>
      <c r="D32551">
        <f>COUNTIF(mma_train!B:B,Groupby_orderid!A32551)</f>
        <v>13</v>
      </c>
      <c r="E32551">
        <f t="shared" si="1017"/>
        <v>0</v>
      </c>
    </row>
    <row r="32552" spans="1:5" x14ac:dyDescent="0.2">
      <c r="A32552">
        <v>32551</v>
      </c>
      <c r="B32552">
        <f>SUMIF(mma_train!B:B,Groupby_orderid!A32552,mma_train!K:K)</f>
        <v>0</v>
      </c>
      <c r="C32552">
        <f t="shared" si="1016"/>
        <v>0</v>
      </c>
      <c r="D32552">
        <f>COUNTIF(mma_train!B:B,Groupby_orderid!A32552)</f>
        <v>13</v>
      </c>
      <c r="E32552">
        <f t="shared" si="1017"/>
        <v>0</v>
      </c>
    </row>
    <row r="32553" spans="1:5" x14ac:dyDescent="0.2">
      <c r="A32553">
        <v>32552</v>
      </c>
      <c r="B32553">
        <f>SUMIF(mma_train!B:B,Groupby_orderid!A32553,mma_train!K:K)</f>
        <v>0</v>
      </c>
      <c r="C32553">
        <f t="shared" si="1016"/>
        <v>0</v>
      </c>
      <c r="D32553">
        <f>COUNTIF(mma_train!B:B,Groupby_orderid!A32553)</f>
        <v>8</v>
      </c>
      <c r="E32553">
        <f t="shared" si="1017"/>
        <v>0</v>
      </c>
    </row>
    <row r="32554" spans="1:5" x14ac:dyDescent="0.2">
      <c r="A32554">
        <v>32553</v>
      </c>
      <c r="B32554">
        <f>SUMIF(mma_train!B:B,Groupby_orderid!A32554,mma_train!K:K)</f>
        <v>0</v>
      </c>
      <c r="C32554">
        <f t="shared" si="1016"/>
        <v>0</v>
      </c>
      <c r="D32554">
        <f>COUNTIF(mma_train!B:B,Groupby_orderid!A32554)</f>
        <v>4</v>
      </c>
      <c r="E32554">
        <f t="shared" si="1017"/>
        <v>0</v>
      </c>
    </row>
    <row r="32555" spans="1:5" x14ac:dyDescent="0.2">
      <c r="A32555">
        <v>32554</v>
      </c>
      <c r="B32555">
        <f>SUMIF(mma_train!B:B,Groupby_orderid!A32555,mma_train!K:K)</f>
        <v>0</v>
      </c>
      <c r="C32555">
        <f t="shared" si="1016"/>
        <v>0</v>
      </c>
      <c r="D32555">
        <f>COUNTIF(mma_train!B:B,Groupby_orderid!A32555)</f>
        <v>16</v>
      </c>
      <c r="E32555">
        <f t="shared" si="1017"/>
        <v>0</v>
      </c>
    </row>
    <row r="32556" spans="1:5" x14ac:dyDescent="0.2">
      <c r="A32556">
        <v>32555</v>
      </c>
      <c r="B32556">
        <f>SUMIF(mma_train!B:B,Groupby_orderid!A32556,mma_train!K:K)</f>
        <v>0</v>
      </c>
      <c r="C32556">
        <f t="shared" si="1016"/>
        <v>0</v>
      </c>
      <c r="D32556">
        <f>COUNTIF(mma_train!B:B,Groupby_orderid!A32556)</f>
        <v>15</v>
      </c>
      <c r="E32556">
        <f t="shared" si="1017"/>
        <v>0</v>
      </c>
    </row>
    <row r="32557" spans="1:5" x14ac:dyDescent="0.2">
      <c r="A32557">
        <v>32556</v>
      </c>
      <c r="B32557">
        <f>SUMIF(mma_train!B:B,Groupby_orderid!A32557,mma_train!K:K)</f>
        <v>0</v>
      </c>
      <c r="C32557">
        <f t="shared" si="1016"/>
        <v>0</v>
      </c>
      <c r="D32557">
        <f>COUNTIF(mma_train!B:B,Groupby_orderid!A32557)</f>
        <v>10</v>
      </c>
      <c r="E32557">
        <f t="shared" si="1017"/>
        <v>0</v>
      </c>
    </row>
    <row r="32558" spans="1:5" x14ac:dyDescent="0.2">
      <c r="A32558">
        <v>32557</v>
      </c>
      <c r="B32558">
        <f>SUMIF(mma_train!B:B,Groupby_orderid!A32558,mma_train!K:K)</f>
        <v>0</v>
      </c>
      <c r="C32558">
        <f t="shared" si="1016"/>
        <v>0</v>
      </c>
      <c r="D32558">
        <f>COUNTIF(mma_train!B:B,Groupby_orderid!A32558)</f>
        <v>5</v>
      </c>
      <c r="E32558">
        <f t="shared" si="1017"/>
        <v>0</v>
      </c>
    </row>
    <row r="32559" spans="1:5" x14ac:dyDescent="0.2">
      <c r="A32559">
        <v>32558</v>
      </c>
      <c r="B32559">
        <f>SUMIF(mma_train!B:B,Groupby_orderid!A32559,mma_train!K:K)</f>
        <v>0</v>
      </c>
      <c r="C32559">
        <f t="shared" si="1016"/>
        <v>0</v>
      </c>
      <c r="D32559">
        <f>COUNTIF(mma_train!B:B,Groupby_orderid!A32559)</f>
        <v>2</v>
      </c>
      <c r="E32559">
        <f t="shared" si="1017"/>
        <v>0</v>
      </c>
    </row>
    <row r="32560" spans="1:5" x14ac:dyDescent="0.2">
      <c r="A32560">
        <v>32559</v>
      </c>
      <c r="B32560">
        <f>SUMIF(mma_train!B:B,Groupby_orderid!A32560,mma_train!K:K)</f>
        <v>0</v>
      </c>
      <c r="C32560">
        <f t="shared" si="1016"/>
        <v>0</v>
      </c>
      <c r="D32560">
        <f>COUNTIF(mma_train!B:B,Groupby_orderid!A32560)</f>
        <v>15</v>
      </c>
      <c r="E32560">
        <f t="shared" si="1017"/>
        <v>0</v>
      </c>
    </row>
    <row r="32561" spans="1:5" x14ac:dyDescent="0.2">
      <c r="A32561">
        <v>32560</v>
      </c>
      <c r="B32561">
        <f>SUMIF(mma_train!B:B,Groupby_orderid!A32561,mma_train!K:K)</f>
        <v>0</v>
      </c>
      <c r="C32561">
        <f t="shared" si="1016"/>
        <v>0</v>
      </c>
      <c r="D32561">
        <f>COUNTIF(mma_train!B:B,Groupby_orderid!A32561)</f>
        <v>9</v>
      </c>
      <c r="E32561">
        <f t="shared" si="1017"/>
        <v>0</v>
      </c>
    </row>
    <row r="32562" spans="1:5" x14ac:dyDescent="0.2">
      <c r="A32562">
        <v>32561</v>
      </c>
      <c r="B32562">
        <f>SUMIF(mma_train!B:B,Groupby_orderid!A32562,mma_train!K:K)</f>
        <v>0</v>
      </c>
      <c r="C32562">
        <f t="shared" si="1016"/>
        <v>0</v>
      </c>
      <c r="D32562">
        <f>COUNTIF(mma_train!B:B,Groupby_orderid!A32562)</f>
        <v>15</v>
      </c>
      <c r="E32562">
        <f t="shared" si="1017"/>
        <v>0</v>
      </c>
    </row>
    <row r="32563" spans="1:5" x14ac:dyDescent="0.2">
      <c r="A32563">
        <v>32562</v>
      </c>
      <c r="B32563">
        <f>SUMIF(mma_train!B:B,Groupby_orderid!A32563,mma_train!K:K)</f>
        <v>0</v>
      </c>
      <c r="C32563">
        <f t="shared" si="1016"/>
        <v>0</v>
      </c>
      <c r="D32563">
        <f>COUNTIF(mma_train!B:B,Groupby_orderid!A32563)</f>
        <v>5</v>
      </c>
      <c r="E32563">
        <f t="shared" si="1017"/>
        <v>0</v>
      </c>
    </row>
    <row r="32564" spans="1:5" x14ac:dyDescent="0.2">
      <c r="A32564">
        <v>32563</v>
      </c>
      <c r="B32564">
        <f>SUMIF(mma_train!B:B,Groupby_orderid!A32564,mma_train!K:K)</f>
        <v>0</v>
      </c>
      <c r="C32564">
        <f t="shared" si="1016"/>
        <v>0</v>
      </c>
      <c r="D32564">
        <f>COUNTIF(mma_train!B:B,Groupby_orderid!A32564)</f>
        <v>7</v>
      </c>
      <c r="E32564">
        <f t="shared" si="1017"/>
        <v>0</v>
      </c>
    </row>
    <row r="32565" spans="1:5" x14ac:dyDescent="0.2">
      <c r="A32565">
        <v>32564</v>
      </c>
      <c r="B32565">
        <f>SUMIF(mma_train!B:B,Groupby_orderid!A32565,mma_train!K:K)</f>
        <v>0</v>
      </c>
      <c r="C32565">
        <f t="shared" si="1016"/>
        <v>0</v>
      </c>
      <c r="D32565">
        <f>COUNTIF(mma_train!B:B,Groupby_orderid!A32565)</f>
        <v>1</v>
      </c>
      <c r="E32565">
        <f t="shared" si="1017"/>
        <v>0</v>
      </c>
    </row>
    <row r="32566" spans="1:5" x14ac:dyDescent="0.2">
      <c r="A32566">
        <v>32565</v>
      </c>
      <c r="B32566">
        <f>SUMIF(mma_train!B:B,Groupby_orderid!A32566,mma_train!K:K)</f>
        <v>0</v>
      </c>
      <c r="C32566">
        <f t="shared" si="1016"/>
        <v>0</v>
      </c>
      <c r="D32566">
        <f>COUNTIF(mma_train!B:B,Groupby_orderid!A32566)</f>
        <v>4</v>
      </c>
      <c r="E32566">
        <f t="shared" si="1017"/>
        <v>0</v>
      </c>
    </row>
    <row r="32567" spans="1:5" x14ac:dyDescent="0.2">
      <c r="A32567">
        <v>32566</v>
      </c>
      <c r="B32567">
        <f>SUMIF(mma_train!B:B,Groupby_orderid!A32567,mma_train!K:K)</f>
        <v>0</v>
      </c>
      <c r="C32567">
        <f t="shared" si="1016"/>
        <v>0</v>
      </c>
      <c r="D32567">
        <f>COUNTIF(mma_train!B:B,Groupby_orderid!A32567)</f>
        <v>3</v>
      </c>
      <c r="E32567">
        <f t="shared" si="1017"/>
        <v>0</v>
      </c>
    </row>
    <row r="32568" spans="1:5" x14ac:dyDescent="0.2">
      <c r="A32568">
        <v>32567</v>
      </c>
      <c r="B32568">
        <f>SUMIF(mma_train!B:B,Groupby_orderid!A32568,mma_train!K:K)</f>
        <v>0</v>
      </c>
      <c r="C32568">
        <f t="shared" si="1016"/>
        <v>0</v>
      </c>
      <c r="D32568">
        <f>COUNTIF(mma_train!B:B,Groupby_orderid!A32568)</f>
        <v>2</v>
      </c>
      <c r="E32568">
        <f t="shared" si="1017"/>
        <v>0</v>
      </c>
    </row>
    <row r="32569" spans="1:5" x14ac:dyDescent="0.2">
      <c r="A32569">
        <v>32568</v>
      </c>
      <c r="B32569">
        <f>SUMIF(mma_train!B:B,Groupby_orderid!A32569,mma_train!K:K)</f>
        <v>0</v>
      </c>
      <c r="C32569">
        <f t="shared" si="1016"/>
        <v>0</v>
      </c>
      <c r="D32569">
        <f>COUNTIF(mma_train!B:B,Groupby_orderid!A32569)</f>
        <v>2</v>
      </c>
      <c r="E32569">
        <f t="shared" si="1017"/>
        <v>0</v>
      </c>
    </row>
    <row r="32570" spans="1:5" x14ac:dyDescent="0.2">
      <c r="A32570">
        <v>32569</v>
      </c>
      <c r="B32570">
        <f>SUMIF(mma_train!B:B,Groupby_orderid!A32570,mma_train!K:K)</f>
        <v>0</v>
      </c>
      <c r="C32570">
        <f t="shared" si="1016"/>
        <v>0</v>
      </c>
      <c r="D32570">
        <f>COUNTIF(mma_train!B:B,Groupby_orderid!A32570)</f>
        <v>8</v>
      </c>
      <c r="E32570">
        <f t="shared" si="1017"/>
        <v>0</v>
      </c>
    </row>
    <row r="32571" spans="1:5" x14ac:dyDescent="0.2">
      <c r="A32571">
        <v>32570</v>
      </c>
      <c r="B32571">
        <f>SUMIF(mma_train!B:B,Groupby_orderid!A32571,mma_train!K:K)</f>
        <v>0</v>
      </c>
      <c r="C32571">
        <f t="shared" si="1016"/>
        <v>0</v>
      </c>
      <c r="D32571">
        <f>COUNTIF(mma_train!B:B,Groupby_orderid!A32571)</f>
        <v>25</v>
      </c>
      <c r="E32571">
        <f t="shared" si="1017"/>
        <v>0</v>
      </c>
    </row>
    <row r="32572" spans="1:5" x14ac:dyDescent="0.2">
      <c r="A32572">
        <v>32571</v>
      </c>
      <c r="B32572">
        <f>SUMIF(mma_train!B:B,Groupby_orderid!A32572,mma_train!K:K)</f>
        <v>0</v>
      </c>
      <c r="C32572">
        <f t="shared" si="1016"/>
        <v>0</v>
      </c>
      <c r="D32572">
        <f>COUNTIF(mma_train!B:B,Groupby_orderid!A32572)</f>
        <v>12</v>
      </c>
      <c r="E32572">
        <f t="shared" si="1017"/>
        <v>0</v>
      </c>
    </row>
    <row r="32573" spans="1:5" x14ac:dyDescent="0.2">
      <c r="A32573">
        <v>32572</v>
      </c>
      <c r="B32573">
        <f>SUMIF(mma_train!B:B,Groupby_orderid!A32573,mma_train!K:K)</f>
        <v>0</v>
      </c>
      <c r="C32573">
        <f t="shared" si="1016"/>
        <v>0</v>
      </c>
      <c r="D32573">
        <f>COUNTIF(mma_train!B:B,Groupby_orderid!A32573)</f>
        <v>2</v>
      </c>
      <c r="E32573">
        <f t="shared" si="1017"/>
        <v>0</v>
      </c>
    </row>
    <row r="32574" spans="1:5" x14ac:dyDescent="0.2">
      <c r="A32574">
        <v>32573</v>
      </c>
      <c r="B32574">
        <f>SUMIF(mma_train!B:B,Groupby_orderid!A32574,mma_train!K:K)</f>
        <v>0</v>
      </c>
      <c r="C32574">
        <f t="shared" si="1016"/>
        <v>0</v>
      </c>
      <c r="D32574">
        <f>COUNTIF(mma_train!B:B,Groupby_orderid!A32574)</f>
        <v>8</v>
      </c>
      <c r="E32574">
        <f t="shared" si="1017"/>
        <v>0</v>
      </c>
    </row>
    <row r="32575" spans="1:5" x14ac:dyDescent="0.2">
      <c r="A32575">
        <v>32574</v>
      </c>
      <c r="B32575">
        <f>SUMIF(mma_train!B:B,Groupby_orderid!A32575,mma_train!K:K)</f>
        <v>0</v>
      </c>
      <c r="C32575">
        <f t="shared" si="1016"/>
        <v>0</v>
      </c>
      <c r="D32575">
        <f>COUNTIF(mma_train!B:B,Groupby_orderid!A32575)</f>
        <v>18</v>
      </c>
      <c r="E32575">
        <f t="shared" si="1017"/>
        <v>0</v>
      </c>
    </row>
    <row r="32576" spans="1:5" x14ac:dyDescent="0.2">
      <c r="A32576">
        <v>32575</v>
      </c>
      <c r="B32576">
        <f>SUMIF(mma_train!B:B,Groupby_orderid!A32576,mma_train!K:K)</f>
        <v>0</v>
      </c>
      <c r="C32576">
        <f t="shared" si="1016"/>
        <v>0</v>
      </c>
      <c r="D32576">
        <f>COUNTIF(mma_train!B:B,Groupby_orderid!A32576)</f>
        <v>9</v>
      </c>
      <c r="E32576">
        <f t="shared" si="1017"/>
        <v>0</v>
      </c>
    </row>
    <row r="32577" spans="1:5" x14ac:dyDescent="0.2">
      <c r="A32577">
        <v>32576</v>
      </c>
      <c r="B32577">
        <f>SUMIF(mma_train!B:B,Groupby_orderid!A32577,mma_train!K:K)</f>
        <v>0</v>
      </c>
      <c r="C32577">
        <f t="shared" si="1016"/>
        <v>0</v>
      </c>
      <c r="D32577">
        <f>COUNTIF(mma_train!B:B,Groupby_orderid!A32577)</f>
        <v>10</v>
      </c>
      <c r="E32577">
        <f t="shared" si="1017"/>
        <v>0</v>
      </c>
    </row>
    <row r="32578" spans="1:5" x14ac:dyDescent="0.2">
      <c r="A32578">
        <v>32577</v>
      </c>
      <c r="B32578">
        <f>SUMIF(mma_train!B:B,Groupby_orderid!A32578,mma_train!K:K)</f>
        <v>0</v>
      </c>
      <c r="C32578">
        <f t="shared" si="1016"/>
        <v>0</v>
      </c>
      <c r="D32578">
        <f>COUNTIF(mma_train!B:B,Groupby_orderid!A32578)</f>
        <v>5</v>
      </c>
      <c r="E32578">
        <f t="shared" si="1017"/>
        <v>0</v>
      </c>
    </row>
    <row r="32579" spans="1:5" x14ac:dyDescent="0.2">
      <c r="A32579">
        <v>32578</v>
      </c>
      <c r="B32579">
        <f>SUMIF(mma_train!B:B,Groupby_orderid!A32579,mma_train!K:K)</f>
        <v>0</v>
      </c>
      <c r="C32579">
        <f t="shared" ref="C32579:C32642" si="1018">IF(B32579&gt;0,1,0)</f>
        <v>0</v>
      </c>
      <c r="D32579">
        <f>COUNTIF(mma_train!B:B,Groupby_orderid!A32579)</f>
        <v>17</v>
      </c>
      <c r="E32579">
        <f t="shared" ref="E32579:E32642" si="1019">B32579/D32579</f>
        <v>0</v>
      </c>
    </row>
    <row r="32580" spans="1:5" x14ac:dyDescent="0.2">
      <c r="A32580">
        <v>32579</v>
      </c>
      <c r="B32580">
        <f>SUMIF(mma_train!B:B,Groupby_orderid!A32580,mma_train!K:K)</f>
        <v>0</v>
      </c>
      <c r="C32580">
        <f t="shared" si="1018"/>
        <v>0</v>
      </c>
      <c r="D32580">
        <f>COUNTIF(mma_train!B:B,Groupby_orderid!A32580)</f>
        <v>13</v>
      </c>
      <c r="E32580">
        <f t="shared" si="1019"/>
        <v>0</v>
      </c>
    </row>
    <row r="32581" spans="1:5" x14ac:dyDescent="0.2">
      <c r="A32581">
        <v>32580</v>
      </c>
      <c r="B32581">
        <f>SUMIF(mma_train!B:B,Groupby_orderid!A32581,mma_train!K:K)</f>
        <v>0</v>
      </c>
      <c r="C32581">
        <f t="shared" si="1018"/>
        <v>0</v>
      </c>
      <c r="D32581">
        <f>COUNTIF(mma_train!B:B,Groupby_orderid!A32581)</f>
        <v>1</v>
      </c>
      <c r="E32581">
        <f t="shared" si="1019"/>
        <v>0</v>
      </c>
    </row>
    <row r="32582" spans="1:5" x14ac:dyDescent="0.2">
      <c r="A32582">
        <v>32581</v>
      </c>
      <c r="B32582">
        <f>SUMIF(mma_train!B:B,Groupby_orderid!A32582,mma_train!K:K)</f>
        <v>0</v>
      </c>
      <c r="C32582">
        <f t="shared" si="1018"/>
        <v>0</v>
      </c>
      <c r="D32582">
        <f>COUNTIF(mma_train!B:B,Groupby_orderid!A32582)</f>
        <v>11</v>
      </c>
      <c r="E32582">
        <f t="shared" si="1019"/>
        <v>0</v>
      </c>
    </row>
    <row r="32583" spans="1:5" x14ac:dyDescent="0.2">
      <c r="A32583">
        <v>32582</v>
      </c>
      <c r="B32583">
        <f>SUMIF(mma_train!B:B,Groupby_orderid!A32583,mma_train!K:K)</f>
        <v>0</v>
      </c>
      <c r="C32583">
        <f t="shared" si="1018"/>
        <v>0</v>
      </c>
      <c r="D32583">
        <f>COUNTIF(mma_train!B:B,Groupby_orderid!A32583)</f>
        <v>6</v>
      </c>
      <c r="E32583">
        <f t="shared" si="1019"/>
        <v>0</v>
      </c>
    </row>
    <row r="32584" spans="1:5" x14ac:dyDescent="0.2">
      <c r="A32584">
        <v>32583</v>
      </c>
      <c r="B32584">
        <f>SUMIF(mma_train!B:B,Groupby_orderid!A32584,mma_train!K:K)</f>
        <v>0</v>
      </c>
      <c r="C32584">
        <f t="shared" si="1018"/>
        <v>0</v>
      </c>
      <c r="D32584">
        <f>COUNTIF(mma_train!B:B,Groupby_orderid!A32584)</f>
        <v>22</v>
      </c>
      <c r="E32584">
        <f t="shared" si="1019"/>
        <v>0</v>
      </c>
    </row>
    <row r="32585" spans="1:5" x14ac:dyDescent="0.2">
      <c r="A32585">
        <v>32584</v>
      </c>
      <c r="B32585">
        <f>SUMIF(mma_train!B:B,Groupby_orderid!A32585,mma_train!K:K)</f>
        <v>0</v>
      </c>
      <c r="C32585">
        <f t="shared" si="1018"/>
        <v>0</v>
      </c>
      <c r="D32585">
        <f>COUNTIF(mma_train!B:B,Groupby_orderid!A32585)</f>
        <v>7</v>
      </c>
      <c r="E32585">
        <f t="shared" si="1019"/>
        <v>0</v>
      </c>
    </row>
    <row r="32586" spans="1:5" x14ac:dyDescent="0.2">
      <c r="A32586">
        <v>32585</v>
      </c>
      <c r="B32586">
        <f>SUMIF(mma_train!B:B,Groupby_orderid!A32586,mma_train!K:K)</f>
        <v>0</v>
      </c>
      <c r="C32586">
        <f t="shared" si="1018"/>
        <v>0</v>
      </c>
      <c r="D32586">
        <f>COUNTIF(mma_train!B:B,Groupby_orderid!A32586)</f>
        <v>6</v>
      </c>
      <c r="E32586">
        <f t="shared" si="1019"/>
        <v>0</v>
      </c>
    </row>
    <row r="32587" spans="1:5" x14ac:dyDescent="0.2">
      <c r="A32587">
        <v>32586</v>
      </c>
      <c r="B32587">
        <f>SUMIF(mma_train!B:B,Groupby_orderid!A32587,mma_train!K:K)</f>
        <v>0</v>
      </c>
      <c r="C32587">
        <f t="shared" si="1018"/>
        <v>0</v>
      </c>
      <c r="D32587">
        <f>COUNTIF(mma_train!B:B,Groupby_orderid!A32587)</f>
        <v>0</v>
      </c>
      <c r="E32587" t="e">
        <f t="shared" si="1019"/>
        <v>#DIV/0!</v>
      </c>
    </row>
    <row r="32588" spans="1:5" x14ac:dyDescent="0.2">
      <c r="A32588">
        <v>32587</v>
      </c>
      <c r="B32588">
        <f>SUMIF(mma_train!B:B,Groupby_orderid!A32588,mma_train!K:K)</f>
        <v>0</v>
      </c>
      <c r="C32588">
        <f t="shared" si="1018"/>
        <v>0</v>
      </c>
      <c r="D32588">
        <f>COUNTIF(mma_train!B:B,Groupby_orderid!A32588)</f>
        <v>5</v>
      </c>
      <c r="E32588">
        <f t="shared" si="1019"/>
        <v>0</v>
      </c>
    </row>
    <row r="32589" spans="1:5" x14ac:dyDescent="0.2">
      <c r="A32589">
        <v>32588</v>
      </c>
      <c r="B32589">
        <f>SUMIF(mma_train!B:B,Groupby_orderid!A32589,mma_train!K:K)</f>
        <v>0</v>
      </c>
      <c r="C32589">
        <f t="shared" si="1018"/>
        <v>0</v>
      </c>
      <c r="D32589">
        <f>COUNTIF(mma_train!B:B,Groupby_orderid!A32589)</f>
        <v>3</v>
      </c>
      <c r="E32589">
        <f t="shared" si="1019"/>
        <v>0</v>
      </c>
    </row>
    <row r="32590" spans="1:5" x14ac:dyDescent="0.2">
      <c r="A32590">
        <v>32589</v>
      </c>
      <c r="B32590">
        <f>SUMIF(mma_train!B:B,Groupby_orderid!A32590,mma_train!K:K)</f>
        <v>0</v>
      </c>
      <c r="C32590">
        <f t="shared" si="1018"/>
        <v>0</v>
      </c>
      <c r="D32590">
        <f>COUNTIF(mma_train!B:B,Groupby_orderid!A32590)</f>
        <v>12</v>
      </c>
      <c r="E32590">
        <f t="shared" si="1019"/>
        <v>0</v>
      </c>
    </row>
    <row r="32591" spans="1:5" x14ac:dyDescent="0.2">
      <c r="A32591">
        <v>32590</v>
      </c>
      <c r="B32591">
        <f>SUMIF(mma_train!B:B,Groupby_orderid!A32591,mma_train!K:K)</f>
        <v>0</v>
      </c>
      <c r="C32591">
        <f t="shared" si="1018"/>
        <v>0</v>
      </c>
      <c r="D32591">
        <f>COUNTIF(mma_train!B:B,Groupby_orderid!A32591)</f>
        <v>10</v>
      </c>
      <c r="E32591">
        <f t="shared" si="1019"/>
        <v>0</v>
      </c>
    </row>
    <row r="32592" spans="1:5" x14ac:dyDescent="0.2">
      <c r="A32592">
        <v>32591</v>
      </c>
      <c r="B32592">
        <f>SUMIF(mma_train!B:B,Groupby_orderid!A32592,mma_train!K:K)</f>
        <v>0</v>
      </c>
      <c r="C32592">
        <f t="shared" si="1018"/>
        <v>0</v>
      </c>
      <c r="D32592">
        <f>COUNTIF(mma_train!B:B,Groupby_orderid!A32592)</f>
        <v>19</v>
      </c>
      <c r="E32592">
        <f t="shared" si="1019"/>
        <v>0</v>
      </c>
    </row>
    <row r="32593" spans="1:5" x14ac:dyDescent="0.2">
      <c r="A32593">
        <v>32592</v>
      </c>
      <c r="B32593">
        <f>SUMIF(mma_train!B:B,Groupby_orderid!A32593,mma_train!K:K)</f>
        <v>0</v>
      </c>
      <c r="C32593">
        <f t="shared" si="1018"/>
        <v>0</v>
      </c>
      <c r="D32593">
        <f>COUNTIF(mma_train!B:B,Groupby_orderid!A32593)</f>
        <v>3</v>
      </c>
      <c r="E32593">
        <f t="shared" si="1019"/>
        <v>0</v>
      </c>
    </row>
    <row r="32594" spans="1:5" x14ac:dyDescent="0.2">
      <c r="A32594">
        <v>32593</v>
      </c>
      <c r="B32594">
        <f>SUMIF(mma_train!B:B,Groupby_orderid!A32594,mma_train!K:K)</f>
        <v>0</v>
      </c>
      <c r="C32594">
        <f t="shared" si="1018"/>
        <v>0</v>
      </c>
      <c r="D32594">
        <f>COUNTIF(mma_train!B:B,Groupby_orderid!A32594)</f>
        <v>11</v>
      </c>
      <c r="E32594">
        <f t="shared" si="1019"/>
        <v>0</v>
      </c>
    </row>
    <row r="32595" spans="1:5" x14ac:dyDescent="0.2">
      <c r="A32595">
        <v>32594</v>
      </c>
      <c r="B32595">
        <f>SUMIF(mma_train!B:B,Groupby_orderid!A32595,mma_train!K:K)</f>
        <v>0</v>
      </c>
      <c r="C32595">
        <f t="shared" si="1018"/>
        <v>0</v>
      </c>
      <c r="D32595">
        <f>COUNTIF(mma_train!B:B,Groupby_orderid!A32595)</f>
        <v>5</v>
      </c>
      <c r="E32595">
        <f t="shared" si="1019"/>
        <v>0</v>
      </c>
    </row>
    <row r="32596" spans="1:5" x14ac:dyDescent="0.2">
      <c r="A32596">
        <v>32595</v>
      </c>
      <c r="B32596">
        <f>SUMIF(mma_train!B:B,Groupby_orderid!A32596,mma_train!K:K)</f>
        <v>0</v>
      </c>
      <c r="C32596">
        <f t="shared" si="1018"/>
        <v>0</v>
      </c>
      <c r="D32596">
        <f>COUNTIF(mma_train!B:B,Groupby_orderid!A32596)</f>
        <v>6</v>
      </c>
      <c r="E32596">
        <f t="shared" si="1019"/>
        <v>0</v>
      </c>
    </row>
    <row r="32597" spans="1:5" x14ac:dyDescent="0.2">
      <c r="A32597">
        <v>32596</v>
      </c>
      <c r="B32597">
        <f>SUMIF(mma_train!B:B,Groupby_orderid!A32597,mma_train!K:K)</f>
        <v>0</v>
      </c>
      <c r="C32597">
        <f t="shared" si="1018"/>
        <v>0</v>
      </c>
      <c r="D32597">
        <f>COUNTIF(mma_train!B:B,Groupby_orderid!A32597)</f>
        <v>8</v>
      </c>
      <c r="E32597">
        <f t="shared" si="1019"/>
        <v>0</v>
      </c>
    </row>
    <row r="32598" spans="1:5" x14ac:dyDescent="0.2">
      <c r="A32598">
        <v>32597</v>
      </c>
      <c r="B32598">
        <f>SUMIF(mma_train!B:B,Groupby_orderid!A32598,mma_train!K:K)</f>
        <v>0</v>
      </c>
      <c r="C32598">
        <f t="shared" si="1018"/>
        <v>0</v>
      </c>
      <c r="D32598">
        <f>COUNTIF(mma_train!B:B,Groupby_orderid!A32598)</f>
        <v>13</v>
      </c>
      <c r="E32598">
        <f t="shared" si="1019"/>
        <v>0</v>
      </c>
    </row>
    <row r="32599" spans="1:5" x14ac:dyDescent="0.2">
      <c r="A32599">
        <v>32598</v>
      </c>
      <c r="B32599">
        <f>SUMIF(mma_train!B:B,Groupby_orderid!A32599,mma_train!K:K)</f>
        <v>0</v>
      </c>
      <c r="C32599">
        <f t="shared" si="1018"/>
        <v>0</v>
      </c>
      <c r="D32599">
        <f>COUNTIF(mma_train!B:B,Groupby_orderid!A32599)</f>
        <v>12</v>
      </c>
      <c r="E32599">
        <f t="shared" si="1019"/>
        <v>0</v>
      </c>
    </row>
    <row r="32600" spans="1:5" x14ac:dyDescent="0.2">
      <c r="A32600">
        <v>32599</v>
      </c>
      <c r="B32600">
        <f>SUMIF(mma_train!B:B,Groupby_orderid!A32600,mma_train!K:K)</f>
        <v>0</v>
      </c>
      <c r="C32600">
        <f t="shared" si="1018"/>
        <v>0</v>
      </c>
      <c r="D32600">
        <f>COUNTIF(mma_train!B:B,Groupby_orderid!A32600)</f>
        <v>6</v>
      </c>
      <c r="E32600">
        <f t="shared" si="1019"/>
        <v>0</v>
      </c>
    </row>
    <row r="32601" spans="1:5" x14ac:dyDescent="0.2">
      <c r="A32601">
        <v>32600</v>
      </c>
      <c r="B32601">
        <f>SUMIF(mma_train!B:B,Groupby_orderid!A32601,mma_train!K:K)</f>
        <v>0</v>
      </c>
      <c r="C32601">
        <f t="shared" si="1018"/>
        <v>0</v>
      </c>
      <c r="D32601">
        <f>COUNTIF(mma_train!B:B,Groupby_orderid!A32601)</f>
        <v>23</v>
      </c>
      <c r="E32601">
        <f t="shared" si="1019"/>
        <v>0</v>
      </c>
    </row>
    <row r="32602" spans="1:5" x14ac:dyDescent="0.2">
      <c r="A32602">
        <v>32601</v>
      </c>
      <c r="B32602">
        <f>SUMIF(mma_train!B:B,Groupby_orderid!A32602,mma_train!K:K)</f>
        <v>0</v>
      </c>
      <c r="C32602">
        <f t="shared" si="1018"/>
        <v>0</v>
      </c>
      <c r="D32602">
        <f>COUNTIF(mma_train!B:B,Groupby_orderid!A32602)</f>
        <v>2</v>
      </c>
      <c r="E32602">
        <f t="shared" si="1019"/>
        <v>0</v>
      </c>
    </row>
    <row r="32603" spans="1:5" x14ac:dyDescent="0.2">
      <c r="A32603">
        <v>32602</v>
      </c>
      <c r="B32603">
        <f>SUMIF(mma_train!B:B,Groupby_orderid!A32603,mma_train!K:K)</f>
        <v>0</v>
      </c>
      <c r="C32603">
        <f t="shared" si="1018"/>
        <v>0</v>
      </c>
      <c r="D32603">
        <f>COUNTIF(mma_train!B:B,Groupby_orderid!A32603)</f>
        <v>13</v>
      </c>
      <c r="E32603">
        <f t="shared" si="1019"/>
        <v>0</v>
      </c>
    </row>
    <row r="32604" spans="1:5" x14ac:dyDescent="0.2">
      <c r="A32604">
        <v>32603</v>
      </c>
      <c r="B32604">
        <f>SUMIF(mma_train!B:B,Groupby_orderid!A32604,mma_train!K:K)</f>
        <v>0</v>
      </c>
      <c r="C32604">
        <f t="shared" si="1018"/>
        <v>0</v>
      </c>
      <c r="D32604">
        <f>COUNTIF(mma_train!B:B,Groupby_orderid!A32604)</f>
        <v>1</v>
      </c>
      <c r="E32604">
        <f t="shared" si="1019"/>
        <v>0</v>
      </c>
    </row>
    <row r="32605" spans="1:5" x14ac:dyDescent="0.2">
      <c r="A32605">
        <v>32604</v>
      </c>
      <c r="B32605">
        <f>SUMIF(mma_train!B:B,Groupby_orderid!A32605,mma_train!K:K)</f>
        <v>0</v>
      </c>
      <c r="C32605">
        <f t="shared" si="1018"/>
        <v>0</v>
      </c>
      <c r="D32605">
        <f>COUNTIF(mma_train!B:B,Groupby_orderid!A32605)</f>
        <v>2</v>
      </c>
      <c r="E32605">
        <f t="shared" si="1019"/>
        <v>0</v>
      </c>
    </row>
    <row r="32606" spans="1:5" x14ac:dyDescent="0.2">
      <c r="A32606">
        <v>32605</v>
      </c>
      <c r="B32606">
        <f>SUMIF(mma_train!B:B,Groupby_orderid!A32606,mma_train!K:K)</f>
        <v>0</v>
      </c>
      <c r="C32606">
        <f t="shared" si="1018"/>
        <v>0</v>
      </c>
      <c r="D32606">
        <f>COUNTIF(mma_train!B:B,Groupby_orderid!A32606)</f>
        <v>19</v>
      </c>
      <c r="E32606">
        <f t="shared" si="1019"/>
        <v>0</v>
      </c>
    </row>
    <row r="32607" spans="1:5" x14ac:dyDescent="0.2">
      <c r="A32607">
        <v>32606</v>
      </c>
      <c r="B32607">
        <f>SUMIF(mma_train!B:B,Groupby_orderid!A32607,mma_train!K:K)</f>
        <v>0</v>
      </c>
      <c r="C32607">
        <f t="shared" si="1018"/>
        <v>0</v>
      </c>
      <c r="D32607">
        <f>COUNTIF(mma_train!B:B,Groupby_orderid!A32607)</f>
        <v>16</v>
      </c>
      <c r="E32607">
        <f t="shared" si="1019"/>
        <v>0</v>
      </c>
    </row>
    <row r="32608" spans="1:5" x14ac:dyDescent="0.2">
      <c r="A32608">
        <v>32607</v>
      </c>
      <c r="B32608">
        <f>SUMIF(mma_train!B:B,Groupby_orderid!A32608,mma_train!K:K)</f>
        <v>0</v>
      </c>
      <c r="C32608">
        <f t="shared" si="1018"/>
        <v>0</v>
      </c>
      <c r="D32608">
        <f>COUNTIF(mma_train!B:B,Groupby_orderid!A32608)</f>
        <v>19</v>
      </c>
      <c r="E32608">
        <f t="shared" si="1019"/>
        <v>0</v>
      </c>
    </row>
    <row r="32609" spans="1:5" x14ac:dyDescent="0.2">
      <c r="A32609">
        <v>32608</v>
      </c>
      <c r="B32609">
        <f>SUMIF(mma_train!B:B,Groupby_orderid!A32609,mma_train!K:K)</f>
        <v>0</v>
      </c>
      <c r="C32609">
        <f t="shared" si="1018"/>
        <v>0</v>
      </c>
      <c r="D32609">
        <f>COUNTIF(mma_train!B:B,Groupby_orderid!A32609)</f>
        <v>1</v>
      </c>
      <c r="E32609">
        <f t="shared" si="1019"/>
        <v>0</v>
      </c>
    </row>
    <row r="32610" spans="1:5" x14ac:dyDescent="0.2">
      <c r="A32610">
        <v>32609</v>
      </c>
      <c r="B32610">
        <f>SUMIF(mma_train!B:B,Groupby_orderid!A32610,mma_train!K:K)</f>
        <v>0</v>
      </c>
      <c r="C32610">
        <f t="shared" si="1018"/>
        <v>0</v>
      </c>
      <c r="D32610">
        <f>COUNTIF(mma_train!B:B,Groupby_orderid!A32610)</f>
        <v>12</v>
      </c>
      <c r="E32610">
        <f t="shared" si="1019"/>
        <v>0</v>
      </c>
    </row>
    <row r="32611" spans="1:5" x14ac:dyDescent="0.2">
      <c r="A32611">
        <v>32610</v>
      </c>
      <c r="B32611">
        <f>SUMIF(mma_train!B:B,Groupby_orderid!A32611,mma_train!K:K)</f>
        <v>0</v>
      </c>
      <c r="C32611">
        <f t="shared" si="1018"/>
        <v>0</v>
      </c>
      <c r="D32611">
        <f>COUNTIF(mma_train!B:B,Groupby_orderid!A32611)</f>
        <v>6</v>
      </c>
      <c r="E32611">
        <f t="shared" si="1019"/>
        <v>0</v>
      </c>
    </row>
    <row r="32612" spans="1:5" x14ac:dyDescent="0.2">
      <c r="A32612">
        <v>32611</v>
      </c>
      <c r="B32612">
        <f>SUMIF(mma_train!B:B,Groupby_orderid!A32612,mma_train!K:K)</f>
        <v>0</v>
      </c>
      <c r="C32612">
        <f t="shared" si="1018"/>
        <v>0</v>
      </c>
      <c r="D32612">
        <f>COUNTIF(mma_train!B:B,Groupby_orderid!A32612)</f>
        <v>20</v>
      </c>
      <c r="E32612">
        <f t="shared" si="1019"/>
        <v>0</v>
      </c>
    </row>
    <row r="32613" spans="1:5" x14ac:dyDescent="0.2">
      <c r="A32613">
        <v>32612</v>
      </c>
      <c r="B32613">
        <f>SUMIF(mma_train!B:B,Groupby_orderid!A32613,mma_train!K:K)</f>
        <v>0</v>
      </c>
      <c r="C32613">
        <f t="shared" si="1018"/>
        <v>0</v>
      </c>
      <c r="D32613">
        <f>COUNTIF(mma_train!B:B,Groupby_orderid!A32613)</f>
        <v>3</v>
      </c>
      <c r="E32613">
        <f t="shared" si="1019"/>
        <v>0</v>
      </c>
    </row>
    <row r="32614" spans="1:5" x14ac:dyDescent="0.2">
      <c r="A32614">
        <v>32613</v>
      </c>
      <c r="B32614">
        <f>SUMIF(mma_train!B:B,Groupby_orderid!A32614,mma_train!K:K)</f>
        <v>0</v>
      </c>
      <c r="C32614">
        <f t="shared" si="1018"/>
        <v>0</v>
      </c>
      <c r="D32614">
        <f>COUNTIF(mma_train!B:B,Groupby_orderid!A32614)</f>
        <v>4</v>
      </c>
      <c r="E32614">
        <f t="shared" si="1019"/>
        <v>0</v>
      </c>
    </row>
    <row r="32615" spans="1:5" x14ac:dyDescent="0.2">
      <c r="A32615">
        <v>32614</v>
      </c>
      <c r="B32615">
        <f>SUMIF(mma_train!B:B,Groupby_orderid!A32615,mma_train!K:K)</f>
        <v>0</v>
      </c>
      <c r="C32615">
        <f t="shared" si="1018"/>
        <v>0</v>
      </c>
      <c r="D32615">
        <f>COUNTIF(mma_train!B:B,Groupby_orderid!A32615)</f>
        <v>2</v>
      </c>
      <c r="E32615">
        <f t="shared" si="1019"/>
        <v>0</v>
      </c>
    </row>
    <row r="32616" spans="1:5" x14ac:dyDescent="0.2">
      <c r="A32616">
        <v>32615</v>
      </c>
      <c r="B32616">
        <f>SUMIF(mma_train!B:B,Groupby_orderid!A32616,mma_train!K:K)</f>
        <v>0</v>
      </c>
      <c r="C32616">
        <f t="shared" si="1018"/>
        <v>0</v>
      </c>
      <c r="D32616">
        <f>COUNTIF(mma_train!B:B,Groupby_orderid!A32616)</f>
        <v>2</v>
      </c>
      <c r="E32616">
        <f t="shared" si="1019"/>
        <v>0</v>
      </c>
    </row>
    <row r="32617" spans="1:5" x14ac:dyDescent="0.2">
      <c r="A32617">
        <v>32616</v>
      </c>
      <c r="B32617">
        <f>SUMIF(mma_train!B:B,Groupby_orderid!A32617,mma_train!K:K)</f>
        <v>0</v>
      </c>
      <c r="C32617">
        <f t="shared" si="1018"/>
        <v>0</v>
      </c>
      <c r="D32617">
        <f>COUNTIF(mma_train!B:B,Groupby_orderid!A32617)</f>
        <v>3</v>
      </c>
      <c r="E32617">
        <f t="shared" si="1019"/>
        <v>0</v>
      </c>
    </row>
    <row r="32618" spans="1:5" x14ac:dyDescent="0.2">
      <c r="A32618">
        <v>32617</v>
      </c>
      <c r="B32618">
        <f>SUMIF(mma_train!B:B,Groupby_orderid!A32618,mma_train!K:K)</f>
        <v>0</v>
      </c>
      <c r="C32618">
        <f t="shared" si="1018"/>
        <v>0</v>
      </c>
      <c r="D32618">
        <f>COUNTIF(mma_train!B:B,Groupby_orderid!A32618)</f>
        <v>35</v>
      </c>
      <c r="E32618">
        <f t="shared" si="1019"/>
        <v>0</v>
      </c>
    </row>
    <row r="32619" spans="1:5" x14ac:dyDescent="0.2">
      <c r="A32619">
        <v>32618</v>
      </c>
      <c r="B32619">
        <f>SUMIF(mma_train!B:B,Groupby_orderid!A32619,mma_train!K:K)</f>
        <v>0</v>
      </c>
      <c r="C32619">
        <f t="shared" si="1018"/>
        <v>0</v>
      </c>
      <c r="D32619">
        <f>COUNTIF(mma_train!B:B,Groupby_orderid!A32619)</f>
        <v>4</v>
      </c>
      <c r="E32619">
        <f t="shared" si="1019"/>
        <v>0</v>
      </c>
    </row>
    <row r="32620" spans="1:5" x14ac:dyDescent="0.2">
      <c r="A32620">
        <v>32619</v>
      </c>
      <c r="B32620">
        <f>SUMIF(mma_train!B:B,Groupby_orderid!A32620,mma_train!K:K)</f>
        <v>0</v>
      </c>
      <c r="C32620">
        <f t="shared" si="1018"/>
        <v>0</v>
      </c>
      <c r="D32620">
        <f>COUNTIF(mma_train!B:B,Groupby_orderid!A32620)</f>
        <v>23</v>
      </c>
      <c r="E32620">
        <f t="shared" si="1019"/>
        <v>0</v>
      </c>
    </row>
    <row r="32621" spans="1:5" x14ac:dyDescent="0.2">
      <c r="A32621">
        <v>32620</v>
      </c>
      <c r="B32621">
        <f>SUMIF(mma_train!B:B,Groupby_orderid!A32621,mma_train!K:K)</f>
        <v>0</v>
      </c>
      <c r="C32621">
        <f t="shared" si="1018"/>
        <v>0</v>
      </c>
      <c r="D32621">
        <f>COUNTIF(mma_train!B:B,Groupby_orderid!A32621)</f>
        <v>5</v>
      </c>
      <c r="E32621">
        <f t="shared" si="1019"/>
        <v>0</v>
      </c>
    </row>
    <row r="32622" spans="1:5" x14ac:dyDescent="0.2">
      <c r="A32622">
        <v>32621</v>
      </c>
      <c r="B32622">
        <f>SUMIF(mma_train!B:B,Groupby_orderid!A32622,mma_train!K:K)</f>
        <v>0</v>
      </c>
      <c r="C32622">
        <f t="shared" si="1018"/>
        <v>0</v>
      </c>
      <c r="D32622">
        <f>COUNTIF(mma_train!B:B,Groupby_orderid!A32622)</f>
        <v>5</v>
      </c>
      <c r="E32622">
        <f t="shared" si="1019"/>
        <v>0</v>
      </c>
    </row>
    <row r="32623" spans="1:5" x14ac:dyDescent="0.2">
      <c r="A32623">
        <v>32622</v>
      </c>
      <c r="B32623">
        <f>SUMIF(mma_train!B:B,Groupby_orderid!A32623,mma_train!K:K)</f>
        <v>0</v>
      </c>
      <c r="C32623">
        <f t="shared" si="1018"/>
        <v>0</v>
      </c>
      <c r="D32623">
        <f>COUNTIF(mma_train!B:B,Groupby_orderid!A32623)</f>
        <v>5</v>
      </c>
      <c r="E32623">
        <f t="shared" si="1019"/>
        <v>0</v>
      </c>
    </row>
    <row r="32624" spans="1:5" x14ac:dyDescent="0.2">
      <c r="A32624">
        <v>32623</v>
      </c>
      <c r="B32624">
        <f>SUMIF(mma_train!B:B,Groupby_orderid!A32624,mma_train!K:K)</f>
        <v>0</v>
      </c>
      <c r="C32624">
        <f t="shared" si="1018"/>
        <v>0</v>
      </c>
      <c r="D32624">
        <f>COUNTIF(mma_train!B:B,Groupby_orderid!A32624)</f>
        <v>9</v>
      </c>
      <c r="E32624">
        <f t="shared" si="1019"/>
        <v>0</v>
      </c>
    </row>
    <row r="32625" spans="1:5" x14ac:dyDescent="0.2">
      <c r="A32625">
        <v>32624</v>
      </c>
      <c r="B32625">
        <f>SUMIF(mma_train!B:B,Groupby_orderid!A32625,mma_train!K:K)</f>
        <v>0</v>
      </c>
      <c r="C32625">
        <f t="shared" si="1018"/>
        <v>0</v>
      </c>
      <c r="D32625">
        <f>COUNTIF(mma_train!B:B,Groupby_orderid!A32625)</f>
        <v>2</v>
      </c>
      <c r="E32625">
        <f t="shared" si="1019"/>
        <v>0</v>
      </c>
    </row>
    <row r="32626" spans="1:5" x14ac:dyDescent="0.2">
      <c r="A32626">
        <v>32625</v>
      </c>
      <c r="B32626">
        <f>SUMIF(mma_train!B:B,Groupby_orderid!A32626,mma_train!K:K)</f>
        <v>0</v>
      </c>
      <c r="C32626">
        <f t="shared" si="1018"/>
        <v>0</v>
      </c>
      <c r="D32626">
        <f>COUNTIF(mma_train!B:B,Groupby_orderid!A32626)</f>
        <v>17</v>
      </c>
      <c r="E32626">
        <f t="shared" si="1019"/>
        <v>0</v>
      </c>
    </row>
    <row r="32627" spans="1:5" x14ac:dyDescent="0.2">
      <c r="A32627">
        <v>32626</v>
      </c>
      <c r="B32627">
        <f>SUMIF(mma_train!B:B,Groupby_orderid!A32627,mma_train!K:K)</f>
        <v>0</v>
      </c>
      <c r="C32627">
        <f t="shared" si="1018"/>
        <v>0</v>
      </c>
      <c r="D32627">
        <f>COUNTIF(mma_train!B:B,Groupby_orderid!A32627)</f>
        <v>7</v>
      </c>
      <c r="E32627">
        <f t="shared" si="1019"/>
        <v>0</v>
      </c>
    </row>
    <row r="32628" spans="1:5" x14ac:dyDescent="0.2">
      <c r="A32628">
        <v>32627</v>
      </c>
      <c r="B32628">
        <f>SUMIF(mma_train!B:B,Groupby_orderid!A32628,mma_train!K:K)</f>
        <v>0</v>
      </c>
      <c r="C32628">
        <f t="shared" si="1018"/>
        <v>0</v>
      </c>
      <c r="D32628">
        <f>COUNTIF(mma_train!B:B,Groupby_orderid!A32628)</f>
        <v>6</v>
      </c>
      <c r="E32628">
        <f t="shared" si="1019"/>
        <v>0</v>
      </c>
    </row>
    <row r="32629" spans="1:5" x14ac:dyDescent="0.2">
      <c r="A32629">
        <v>32628</v>
      </c>
      <c r="B32629">
        <f>SUMIF(mma_train!B:B,Groupby_orderid!A32629,mma_train!K:K)</f>
        <v>0</v>
      </c>
      <c r="C32629">
        <f t="shared" si="1018"/>
        <v>0</v>
      </c>
      <c r="D32629">
        <f>COUNTIF(mma_train!B:B,Groupby_orderid!A32629)</f>
        <v>22</v>
      </c>
      <c r="E32629">
        <f t="shared" si="1019"/>
        <v>0</v>
      </c>
    </row>
    <row r="32630" spans="1:5" x14ac:dyDescent="0.2">
      <c r="A32630">
        <v>32629</v>
      </c>
      <c r="B32630">
        <f>SUMIF(mma_train!B:B,Groupby_orderid!A32630,mma_train!K:K)</f>
        <v>0</v>
      </c>
      <c r="C32630">
        <f t="shared" si="1018"/>
        <v>0</v>
      </c>
      <c r="D32630">
        <f>COUNTIF(mma_train!B:B,Groupby_orderid!A32630)</f>
        <v>1</v>
      </c>
      <c r="E32630">
        <f t="shared" si="1019"/>
        <v>0</v>
      </c>
    </row>
    <row r="32631" spans="1:5" x14ac:dyDescent="0.2">
      <c r="A32631">
        <v>32630</v>
      </c>
      <c r="B32631">
        <f>SUMIF(mma_train!B:B,Groupby_orderid!A32631,mma_train!K:K)</f>
        <v>0</v>
      </c>
      <c r="C32631">
        <f t="shared" si="1018"/>
        <v>0</v>
      </c>
      <c r="D32631">
        <f>COUNTIF(mma_train!B:B,Groupby_orderid!A32631)</f>
        <v>10</v>
      </c>
      <c r="E32631">
        <f t="shared" si="1019"/>
        <v>0</v>
      </c>
    </row>
    <row r="32632" spans="1:5" x14ac:dyDescent="0.2">
      <c r="A32632">
        <v>32631</v>
      </c>
      <c r="B32632">
        <f>SUMIF(mma_train!B:B,Groupby_orderid!A32632,mma_train!K:K)</f>
        <v>0</v>
      </c>
      <c r="C32632">
        <f t="shared" si="1018"/>
        <v>0</v>
      </c>
      <c r="D32632">
        <f>COUNTIF(mma_train!B:B,Groupby_orderid!A32632)</f>
        <v>15</v>
      </c>
      <c r="E32632">
        <f t="shared" si="1019"/>
        <v>0</v>
      </c>
    </row>
    <row r="32633" spans="1:5" x14ac:dyDescent="0.2">
      <c r="A32633">
        <v>32632</v>
      </c>
      <c r="B32633">
        <f>SUMIF(mma_train!B:B,Groupby_orderid!A32633,mma_train!K:K)</f>
        <v>0</v>
      </c>
      <c r="C32633">
        <f t="shared" si="1018"/>
        <v>0</v>
      </c>
      <c r="D32633">
        <f>COUNTIF(mma_train!B:B,Groupby_orderid!A32633)</f>
        <v>8</v>
      </c>
      <c r="E32633">
        <f t="shared" si="1019"/>
        <v>0</v>
      </c>
    </row>
    <row r="32634" spans="1:5" x14ac:dyDescent="0.2">
      <c r="A32634">
        <v>32633</v>
      </c>
      <c r="B32634">
        <f>SUMIF(mma_train!B:B,Groupby_orderid!A32634,mma_train!K:K)</f>
        <v>0</v>
      </c>
      <c r="C32634">
        <f t="shared" si="1018"/>
        <v>0</v>
      </c>
      <c r="D32634">
        <f>COUNTIF(mma_train!B:B,Groupby_orderid!A32634)</f>
        <v>5</v>
      </c>
      <c r="E32634">
        <f t="shared" si="1019"/>
        <v>0</v>
      </c>
    </row>
    <row r="32635" spans="1:5" x14ac:dyDescent="0.2">
      <c r="A32635">
        <v>32634</v>
      </c>
      <c r="B32635">
        <f>SUMIF(mma_train!B:B,Groupby_orderid!A32635,mma_train!K:K)</f>
        <v>0</v>
      </c>
      <c r="C32635">
        <f t="shared" si="1018"/>
        <v>0</v>
      </c>
      <c r="D32635">
        <f>COUNTIF(mma_train!B:B,Groupby_orderid!A32635)</f>
        <v>8</v>
      </c>
      <c r="E32635">
        <f t="shared" si="1019"/>
        <v>0</v>
      </c>
    </row>
    <row r="32636" spans="1:5" x14ac:dyDescent="0.2">
      <c r="A32636">
        <v>32635</v>
      </c>
      <c r="B32636">
        <f>SUMIF(mma_train!B:B,Groupby_orderid!A32636,mma_train!K:K)</f>
        <v>0</v>
      </c>
      <c r="C32636">
        <f t="shared" si="1018"/>
        <v>0</v>
      </c>
      <c r="D32636">
        <f>COUNTIF(mma_train!B:B,Groupby_orderid!A32636)</f>
        <v>0</v>
      </c>
      <c r="E32636" t="e">
        <f t="shared" si="1019"/>
        <v>#DIV/0!</v>
      </c>
    </row>
    <row r="32637" spans="1:5" x14ac:dyDescent="0.2">
      <c r="A32637">
        <v>32636</v>
      </c>
      <c r="B32637">
        <f>SUMIF(mma_train!B:B,Groupby_orderid!A32637,mma_train!K:K)</f>
        <v>0</v>
      </c>
      <c r="C32637">
        <f t="shared" si="1018"/>
        <v>0</v>
      </c>
      <c r="D32637">
        <f>COUNTIF(mma_train!B:B,Groupby_orderid!A32637)</f>
        <v>8</v>
      </c>
      <c r="E32637">
        <f t="shared" si="1019"/>
        <v>0</v>
      </c>
    </row>
    <row r="32638" spans="1:5" x14ac:dyDescent="0.2">
      <c r="A32638">
        <v>32637</v>
      </c>
      <c r="B32638">
        <f>SUMIF(mma_train!B:B,Groupby_orderid!A32638,mma_train!K:K)</f>
        <v>0</v>
      </c>
      <c r="C32638">
        <f t="shared" si="1018"/>
        <v>0</v>
      </c>
      <c r="D32638">
        <f>COUNTIF(mma_train!B:B,Groupby_orderid!A32638)</f>
        <v>13</v>
      </c>
      <c r="E32638">
        <f t="shared" si="1019"/>
        <v>0</v>
      </c>
    </row>
    <row r="32639" spans="1:5" x14ac:dyDescent="0.2">
      <c r="A32639">
        <v>32638</v>
      </c>
      <c r="B32639">
        <f>SUMIF(mma_train!B:B,Groupby_orderid!A32639,mma_train!K:K)</f>
        <v>0</v>
      </c>
      <c r="C32639">
        <f t="shared" si="1018"/>
        <v>0</v>
      </c>
      <c r="D32639">
        <f>COUNTIF(mma_train!B:B,Groupby_orderid!A32639)</f>
        <v>14</v>
      </c>
      <c r="E32639">
        <f t="shared" si="1019"/>
        <v>0</v>
      </c>
    </row>
    <row r="32640" spans="1:5" x14ac:dyDescent="0.2">
      <c r="A32640">
        <v>32639</v>
      </c>
      <c r="B32640">
        <f>SUMIF(mma_train!B:B,Groupby_orderid!A32640,mma_train!K:K)</f>
        <v>0</v>
      </c>
      <c r="C32640">
        <f t="shared" si="1018"/>
        <v>0</v>
      </c>
      <c r="D32640">
        <f>COUNTIF(mma_train!B:B,Groupby_orderid!A32640)</f>
        <v>2</v>
      </c>
      <c r="E32640">
        <f t="shared" si="1019"/>
        <v>0</v>
      </c>
    </row>
    <row r="32641" spans="1:5" x14ac:dyDescent="0.2">
      <c r="A32641">
        <v>32640</v>
      </c>
      <c r="B32641">
        <f>SUMIF(mma_train!B:B,Groupby_orderid!A32641,mma_train!K:K)</f>
        <v>0</v>
      </c>
      <c r="C32641">
        <f t="shared" si="1018"/>
        <v>0</v>
      </c>
      <c r="D32641">
        <f>COUNTIF(mma_train!B:B,Groupby_orderid!A32641)</f>
        <v>19</v>
      </c>
      <c r="E32641">
        <f t="shared" si="1019"/>
        <v>0</v>
      </c>
    </row>
    <row r="32642" spans="1:5" x14ac:dyDescent="0.2">
      <c r="A32642">
        <v>32641</v>
      </c>
      <c r="B32642">
        <f>SUMIF(mma_train!B:B,Groupby_orderid!A32642,mma_train!K:K)</f>
        <v>0</v>
      </c>
      <c r="C32642">
        <f t="shared" si="1018"/>
        <v>0</v>
      </c>
      <c r="D32642">
        <f>COUNTIF(mma_train!B:B,Groupby_orderid!A32642)</f>
        <v>12</v>
      </c>
      <c r="E32642">
        <f t="shared" si="1019"/>
        <v>0</v>
      </c>
    </row>
    <row r="32643" spans="1:5" x14ac:dyDescent="0.2">
      <c r="A32643">
        <v>32642</v>
      </c>
      <c r="B32643">
        <f>SUMIF(mma_train!B:B,Groupby_orderid!A32643,mma_train!K:K)</f>
        <v>0</v>
      </c>
      <c r="C32643">
        <f t="shared" ref="C32643:C32706" si="1020">IF(B32643&gt;0,1,0)</f>
        <v>0</v>
      </c>
      <c r="D32643">
        <f>COUNTIF(mma_train!B:B,Groupby_orderid!A32643)</f>
        <v>8</v>
      </c>
      <c r="E32643">
        <f t="shared" ref="E32643:E32706" si="1021">B32643/D32643</f>
        <v>0</v>
      </c>
    </row>
    <row r="32644" spans="1:5" x14ac:dyDescent="0.2">
      <c r="A32644">
        <v>32643</v>
      </c>
      <c r="B32644">
        <f>SUMIF(mma_train!B:B,Groupby_orderid!A32644,mma_train!K:K)</f>
        <v>0</v>
      </c>
      <c r="C32644">
        <f t="shared" si="1020"/>
        <v>0</v>
      </c>
      <c r="D32644">
        <f>COUNTIF(mma_train!B:B,Groupby_orderid!A32644)</f>
        <v>5</v>
      </c>
      <c r="E32644">
        <f t="shared" si="1021"/>
        <v>0</v>
      </c>
    </row>
    <row r="32645" spans="1:5" x14ac:dyDescent="0.2">
      <c r="A32645">
        <v>32644</v>
      </c>
      <c r="B32645">
        <f>SUMIF(mma_train!B:B,Groupby_orderid!A32645,mma_train!K:K)</f>
        <v>0</v>
      </c>
      <c r="C32645">
        <f t="shared" si="1020"/>
        <v>0</v>
      </c>
      <c r="D32645">
        <f>COUNTIF(mma_train!B:B,Groupby_orderid!A32645)</f>
        <v>18</v>
      </c>
      <c r="E32645">
        <f t="shared" si="1021"/>
        <v>0</v>
      </c>
    </row>
    <row r="32646" spans="1:5" x14ac:dyDescent="0.2">
      <c r="A32646">
        <v>32645</v>
      </c>
      <c r="B32646">
        <f>SUMIF(mma_train!B:B,Groupby_orderid!A32646,mma_train!K:K)</f>
        <v>0</v>
      </c>
      <c r="C32646">
        <f t="shared" si="1020"/>
        <v>0</v>
      </c>
      <c r="D32646">
        <f>COUNTIF(mma_train!B:B,Groupby_orderid!A32646)</f>
        <v>11</v>
      </c>
      <c r="E32646">
        <f t="shared" si="1021"/>
        <v>0</v>
      </c>
    </row>
    <row r="32647" spans="1:5" x14ac:dyDescent="0.2">
      <c r="A32647">
        <v>32646</v>
      </c>
      <c r="B32647">
        <f>SUMIF(mma_train!B:B,Groupby_orderid!A32647,mma_train!K:K)</f>
        <v>0</v>
      </c>
      <c r="C32647">
        <f t="shared" si="1020"/>
        <v>0</v>
      </c>
      <c r="D32647">
        <f>COUNTIF(mma_train!B:B,Groupby_orderid!A32647)</f>
        <v>2</v>
      </c>
      <c r="E32647">
        <f t="shared" si="1021"/>
        <v>0</v>
      </c>
    </row>
    <row r="32648" spans="1:5" x14ac:dyDescent="0.2">
      <c r="A32648">
        <v>32647</v>
      </c>
      <c r="B32648">
        <f>SUMIF(mma_train!B:B,Groupby_orderid!A32648,mma_train!K:K)</f>
        <v>0</v>
      </c>
      <c r="C32648">
        <f t="shared" si="1020"/>
        <v>0</v>
      </c>
      <c r="D32648">
        <f>COUNTIF(mma_train!B:B,Groupby_orderid!A32648)</f>
        <v>17</v>
      </c>
      <c r="E32648">
        <f t="shared" si="1021"/>
        <v>0</v>
      </c>
    </row>
    <row r="32649" spans="1:5" x14ac:dyDescent="0.2">
      <c r="A32649">
        <v>32648</v>
      </c>
      <c r="B32649">
        <f>SUMIF(mma_train!B:B,Groupby_orderid!A32649,mma_train!K:K)</f>
        <v>0</v>
      </c>
      <c r="C32649">
        <f t="shared" si="1020"/>
        <v>0</v>
      </c>
      <c r="D32649">
        <f>COUNTIF(mma_train!B:B,Groupby_orderid!A32649)</f>
        <v>24</v>
      </c>
      <c r="E32649">
        <f t="shared" si="1021"/>
        <v>0</v>
      </c>
    </row>
    <row r="32650" spans="1:5" x14ac:dyDescent="0.2">
      <c r="A32650">
        <v>32649</v>
      </c>
      <c r="B32650">
        <f>SUMIF(mma_train!B:B,Groupby_orderid!A32650,mma_train!K:K)</f>
        <v>0</v>
      </c>
      <c r="C32650">
        <f t="shared" si="1020"/>
        <v>0</v>
      </c>
      <c r="D32650">
        <f>COUNTIF(mma_train!B:B,Groupby_orderid!A32650)</f>
        <v>15</v>
      </c>
      <c r="E32650">
        <f t="shared" si="1021"/>
        <v>0</v>
      </c>
    </row>
    <row r="32651" spans="1:5" x14ac:dyDescent="0.2">
      <c r="A32651">
        <v>32650</v>
      </c>
      <c r="B32651">
        <f>SUMIF(mma_train!B:B,Groupby_orderid!A32651,mma_train!K:K)</f>
        <v>0</v>
      </c>
      <c r="C32651">
        <f t="shared" si="1020"/>
        <v>0</v>
      </c>
      <c r="D32651">
        <f>COUNTIF(mma_train!B:B,Groupby_orderid!A32651)</f>
        <v>9</v>
      </c>
      <c r="E32651">
        <f t="shared" si="1021"/>
        <v>0</v>
      </c>
    </row>
    <row r="32652" spans="1:5" x14ac:dyDescent="0.2">
      <c r="A32652">
        <v>32651</v>
      </c>
      <c r="B32652">
        <f>SUMIF(mma_train!B:B,Groupby_orderid!A32652,mma_train!K:K)</f>
        <v>0</v>
      </c>
      <c r="C32652">
        <f t="shared" si="1020"/>
        <v>0</v>
      </c>
      <c r="D32652">
        <f>COUNTIF(mma_train!B:B,Groupby_orderid!A32652)</f>
        <v>4</v>
      </c>
      <c r="E32652">
        <f t="shared" si="1021"/>
        <v>0</v>
      </c>
    </row>
    <row r="32653" spans="1:5" x14ac:dyDescent="0.2">
      <c r="A32653">
        <v>32652</v>
      </c>
      <c r="B32653">
        <f>SUMIF(mma_train!B:B,Groupby_orderid!A32653,mma_train!K:K)</f>
        <v>0</v>
      </c>
      <c r="C32653">
        <f t="shared" si="1020"/>
        <v>0</v>
      </c>
      <c r="D32653">
        <f>COUNTIF(mma_train!B:B,Groupby_orderid!A32653)</f>
        <v>16</v>
      </c>
      <c r="E32653">
        <f t="shared" si="1021"/>
        <v>0</v>
      </c>
    </row>
    <row r="32654" spans="1:5" x14ac:dyDescent="0.2">
      <c r="A32654">
        <v>32653</v>
      </c>
      <c r="B32654">
        <f>SUMIF(mma_train!B:B,Groupby_orderid!A32654,mma_train!K:K)</f>
        <v>0</v>
      </c>
      <c r="C32654">
        <f t="shared" si="1020"/>
        <v>0</v>
      </c>
      <c r="D32654">
        <f>COUNTIF(mma_train!B:B,Groupby_orderid!A32654)</f>
        <v>10</v>
      </c>
      <c r="E32654">
        <f t="shared" si="1021"/>
        <v>0</v>
      </c>
    </row>
    <row r="32655" spans="1:5" x14ac:dyDescent="0.2">
      <c r="A32655">
        <v>32654</v>
      </c>
      <c r="B32655">
        <f>SUMIF(mma_train!B:B,Groupby_orderid!A32655,mma_train!K:K)</f>
        <v>0</v>
      </c>
      <c r="C32655">
        <f t="shared" si="1020"/>
        <v>0</v>
      </c>
      <c r="D32655">
        <f>COUNTIF(mma_train!B:B,Groupby_orderid!A32655)</f>
        <v>11</v>
      </c>
      <c r="E32655">
        <f t="shared" si="1021"/>
        <v>0</v>
      </c>
    </row>
    <row r="32656" spans="1:5" x14ac:dyDescent="0.2">
      <c r="A32656">
        <v>32655</v>
      </c>
      <c r="B32656">
        <f>SUMIF(mma_train!B:B,Groupby_orderid!A32656,mma_train!K:K)</f>
        <v>0</v>
      </c>
      <c r="C32656">
        <f t="shared" si="1020"/>
        <v>0</v>
      </c>
      <c r="D32656">
        <f>COUNTIF(mma_train!B:B,Groupby_orderid!A32656)</f>
        <v>7</v>
      </c>
      <c r="E32656">
        <f t="shared" si="1021"/>
        <v>0</v>
      </c>
    </row>
    <row r="32657" spans="1:5" x14ac:dyDescent="0.2">
      <c r="A32657">
        <v>32656</v>
      </c>
      <c r="B32657">
        <f>SUMIF(mma_train!B:B,Groupby_orderid!A32657,mma_train!K:K)</f>
        <v>0</v>
      </c>
      <c r="C32657">
        <f t="shared" si="1020"/>
        <v>0</v>
      </c>
      <c r="D32657">
        <f>COUNTIF(mma_train!B:B,Groupby_orderid!A32657)</f>
        <v>9</v>
      </c>
      <c r="E32657">
        <f t="shared" si="1021"/>
        <v>0</v>
      </c>
    </row>
    <row r="32658" spans="1:5" x14ac:dyDescent="0.2">
      <c r="A32658">
        <v>32657</v>
      </c>
      <c r="B32658">
        <f>SUMIF(mma_train!B:B,Groupby_orderid!A32658,mma_train!K:K)</f>
        <v>0</v>
      </c>
      <c r="C32658">
        <f t="shared" si="1020"/>
        <v>0</v>
      </c>
      <c r="D32658">
        <f>COUNTIF(mma_train!B:B,Groupby_orderid!A32658)</f>
        <v>14</v>
      </c>
      <c r="E32658">
        <f t="shared" si="1021"/>
        <v>0</v>
      </c>
    </row>
    <row r="32659" spans="1:5" x14ac:dyDescent="0.2">
      <c r="A32659">
        <v>32658</v>
      </c>
      <c r="B32659">
        <f>SUMIF(mma_train!B:B,Groupby_orderid!A32659,mma_train!K:K)</f>
        <v>0</v>
      </c>
      <c r="C32659">
        <f t="shared" si="1020"/>
        <v>0</v>
      </c>
      <c r="D32659">
        <f>COUNTIF(mma_train!B:B,Groupby_orderid!A32659)</f>
        <v>6</v>
      </c>
      <c r="E32659">
        <f t="shared" si="1021"/>
        <v>0</v>
      </c>
    </row>
    <row r="32660" spans="1:5" x14ac:dyDescent="0.2">
      <c r="A32660">
        <v>32659</v>
      </c>
      <c r="B32660">
        <f>SUMIF(mma_train!B:B,Groupby_orderid!A32660,mma_train!K:K)</f>
        <v>0</v>
      </c>
      <c r="C32660">
        <f t="shared" si="1020"/>
        <v>0</v>
      </c>
      <c r="D32660">
        <f>COUNTIF(mma_train!B:B,Groupby_orderid!A32660)</f>
        <v>6</v>
      </c>
      <c r="E32660">
        <f t="shared" si="1021"/>
        <v>0</v>
      </c>
    </row>
    <row r="32661" spans="1:5" x14ac:dyDescent="0.2">
      <c r="A32661">
        <v>32660</v>
      </c>
      <c r="B32661">
        <f>SUMIF(mma_train!B:B,Groupby_orderid!A32661,mma_train!K:K)</f>
        <v>0</v>
      </c>
      <c r="C32661">
        <f t="shared" si="1020"/>
        <v>0</v>
      </c>
      <c r="D32661">
        <f>COUNTIF(mma_train!B:B,Groupby_orderid!A32661)</f>
        <v>12</v>
      </c>
      <c r="E32661">
        <f t="shared" si="1021"/>
        <v>0</v>
      </c>
    </row>
    <row r="32662" spans="1:5" x14ac:dyDescent="0.2">
      <c r="A32662">
        <v>32661</v>
      </c>
      <c r="B32662">
        <f>SUMIF(mma_train!B:B,Groupby_orderid!A32662,mma_train!K:K)</f>
        <v>0</v>
      </c>
      <c r="C32662">
        <f t="shared" si="1020"/>
        <v>0</v>
      </c>
      <c r="D32662">
        <f>COUNTIF(mma_train!B:B,Groupby_orderid!A32662)</f>
        <v>29</v>
      </c>
      <c r="E32662">
        <f t="shared" si="1021"/>
        <v>0</v>
      </c>
    </row>
    <row r="32663" spans="1:5" x14ac:dyDescent="0.2">
      <c r="A32663">
        <v>32662</v>
      </c>
      <c r="B32663">
        <f>SUMIF(mma_train!B:B,Groupby_orderid!A32663,mma_train!K:K)</f>
        <v>0</v>
      </c>
      <c r="C32663">
        <f t="shared" si="1020"/>
        <v>0</v>
      </c>
      <c r="D32663">
        <f>COUNTIF(mma_train!B:B,Groupby_orderid!A32663)</f>
        <v>10</v>
      </c>
      <c r="E32663">
        <f t="shared" si="1021"/>
        <v>0</v>
      </c>
    </row>
    <row r="32664" spans="1:5" x14ac:dyDescent="0.2">
      <c r="A32664">
        <v>32663</v>
      </c>
      <c r="B32664">
        <f>SUMIF(mma_train!B:B,Groupby_orderid!A32664,mma_train!K:K)</f>
        <v>0</v>
      </c>
      <c r="C32664">
        <f t="shared" si="1020"/>
        <v>0</v>
      </c>
      <c r="D32664">
        <f>COUNTIF(mma_train!B:B,Groupby_orderid!A32664)</f>
        <v>11</v>
      </c>
      <c r="E32664">
        <f t="shared" si="1021"/>
        <v>0</v>
      </c>
    </row>
    <row r="32665" spans="1:5" x14ac:dyDescent="0.2">
      <c r="A32665">
        <v>32664</v>
      </c>
      <c r="B32665">
        <f>SUMIF(mma_train!B:B,Groupby_orderid!A32665,mma_train!K:K)</f>
        <v>0</v>
      </c>
      <c r="C32665">
        <f t="shared" si="1020"/>
        <v>0</v>
      </c>
      <c r="D32665">
        <f>COUNTIF(mma_train!B:B,Groupby_orderid!A32665)</f>
        <v>6</v>
      </c>
      <c r="E32665">
        <f t="shared" si="1021"/>
        <v>0</v>
      </c>
    </row>
    <row r="32666" spans="1:5" x14ac:dyDescent="0.2">
      <c r="A32666">
        <v>32665</v>
      </c>
      <c r="B32666">
        <f>SUMIF(mma_train!B:B,Groupby_orderid!A32666,mma_train!K:K)</f>
        <v>0</v>
      </c>
      <c r="C32666">
        <f t="shared" si="1020"/>
        <v>0</v>
      </c>
      <c r="D32666">
        <f>COUNTIF(mma_train!B:B,Groupby_orderid!A32666)</f>
        <v>14</v>
      </c>
      <c r="E32666">
        <f t="shared" si="1021"/>
        <v>0</v>
      </c>
    </row>
    <row r="32667" spans="1:5" x14ac:dyDescent="0.2">
      <c r="A32667">
        <v>32666</v>
      </c>
      <c r="B32667">
        <f>SUMIF(mma_train!B:B,Groupby_orderid!A32667,mma_train!K:K)</f>
        <v>0</v>
      </c>
      <c r="C32667">
        <f t="shared" si="1020"/>
        <v>0</v>
      </c>
      <c r="D32667">
        <f>COUNTIF(mma_train!B:B,Groupby_orderid!A32667)</f>
        <v>4</v>
      </c>
      <c r="E32667">
        <f t="shared" si="1021"/>
        <v>0</v>
      </c>
    </row>
    <row r="32668" spans="1:5" x14ac:dyDescent="0.2">
      <c r="A32668">
        <v>32667</v>
      </c>
      <c r="B32668">
        <f>SUMIF(mma_train!B:B,Groupby_orderid!A32668,mma_train!K:K)</f>
        <v>0</v>
      </c>
      <c r="C32668">
        <f t="shared" si="1020"/>
        <v>0</v>
      </c>
      <c r="D32668">
        <f>COUNTIF(mma_train!B:B,Groupby_orderid!A32668)</f>
        <v>7</v>
      </c>
      <c r="E32668">
        <f t="shared" si="1021"/>
        <v>0</v>
      </c>
    </row>
    <row r="32669" spans="1:5" x14ac:dyDescent="0.2">
      <c r="A32669">
        <v>32668</v>
      </c>
      <c r="B32669">
        <f>SUMIF(mma_train!B:B,Groupby_orderid!A32669,mma_train!K:K)</f>
        <v>0</v>
      </c>
      <c r="C32669">
        <f t="shared" si="1020"/>
        <v>0</v>
      </c>
      <c r="D32669">
        <f>COUNTIF(mma_train!B:B,Groupby_orderid!A32669)</f>
        <v>5</v>
      </c>
      <c r="E32669">
        <f t="shared" si="1021"/>
        <v>0</v>
      </c>
    </row>
    <row r="32670" spans="1:5" x14ac:dyDescent="0.2">
      <c r="A32670">
        <v>32669</v>
      </c>
      <c r="B32670">
        <f>SUMIF(mma_train!B:B,Groupby_orderid!A32670,mma_train!K:K)</f>
        <v>0</v>
      </c>
      <c r="C32670">
        <f t="shared" si="1020"/>
        <v>0</v>
      </c>
      <c r="D32670">
        <f>COUNTIF(mma_train!B:B,Groupby_orderid!A32670)</f>
        <v>6</v>
      </c>
      <c r="E32670">
        <f t="shared" si="1021"/>
        <v>0</v>
      </c>
    </row>
    <row r="32671" spans="1:5" x14ac:dyDescent="0.2">
      <c r="A32671">
        <v>32670</v>
      </c>
      <c r="B32671">
        <f>SUMIF(mma_train!B:B,Groupby_orderid!A32671,mma_train!K:K)</f>
        <v>0</v>
      </c>
      <c r="C32671">
        <f t="shared" si="1020"/>
        <v>0</v>
      </c>
      <c r="D32671">
        <f>COUNTIF(mma_train!B:B,Groupby_orderid!A32671)</f>
        <v>15</v>
      </c>
      <c r="E32671">
        <f t="shared" si="1021"/>
        <v>0</v>
      </c>
    </row>
    <row r="32672" spans="1:5" x14ac:dyDescent="0.2">
      <c r="A32672">
        <v>32671</v>
      </c>
      <c r="B32672">
        <f>SUMIF(mma_train!B:B,Groupby_orderid!A32672,mma_train!K:K)</f>
        <v>0</v>
      </c>
      <c r="C32672">
        <f t="shared" si="1020"/>
        <v>0</v>
      </c>
      <c r="D32672">
        <f>COUNTIF(mma_train!B:B,Groupby_orderid!A32672)</f>
        <v>6</v>
      </c>
      <c r="E32672">
        <f t="shared" si="1021"/>
        <v>0</v>
      </c>
    </row>
    <row r="32673" spans="1:5" x14ac:dyDescent="0.2">
      <c r="A32673">
        <v>32672</v>
      </c>
      <c r="B32673">
        <f>SUMIF(mma_train!B:B,Groupby_orderid!A32673,mma_train!K:K)</f>
        <v>0</v>
      </c>
      <c r="C32673">
        <f t="shared" si="1020"/>
        <v>0</v>
      </c>
      <c r="D32673">
        <f>COUNTIF(mma_train!B:B,Groupby_orderid!A32673)</f>
        <v>2</v>
      </c>
      <c r="E32673">
        <f t="shared" si="1021"/>
        <v>0</v>
      </c>
    </row>
    <row r="32674" spans="1:5" x14ac:dyDescent="0.2">
      <c r="A32674">
        <v>32673</v>
      </c>
      <c r="B32674">
        <f>SUMIF(mma_train!B:B,Groupby_orderid!A32674,mma_train!K:K)</f>
        <v>0</v>
      </c>
      <c r="C32674">
        <f t="shared" si="1020"/>
        <v>0</v>
      </c>
      <c r="D32674">
        <f>COUNTIF(mma_train!B:B,Groupby_orderid!A32674)</f>
        <v>11</v>
      </c>
      <c r="E32674">
        <f t="shared" si="1021"/>
        <v>0</v>
      </c>
    </row>
    <row r="32675" spans="1:5" x14ac:dyDescent="0.2">
      <c r="A32675">
        <v>32674</v>
      </c>
      <c r="B32675">
        <f>SUMIF(mma_train!B:B,Groupby_orderid!A32675,mma_train!K:K)</f>
        <v>0</v>
      </c>
      <c r="C32675">
        <f t="shared" si="1020"/>
        <v>0</v>
      </c>
      <c r="D32675">
        <f>COUNTIF(mma_train!B:B,Groupby_orderid!A32675)</f>
        <v>8</v>
      </c>
      <c r="E32675">
        <f t="shared" si="1021"/>
        <v>0</v>
      </c>
    </row>
    <row r="32676" spans="1:5" x14ac:dyDescent="0.2">
      <c r="A32676">
        <v>32675</v>
      </c>
      <c r="B32676">
        <f>SUMIF(mma_train!B:B,Groupby_orderid!A32676,mma_train!K:K)</f>
        <v>0</v>
      </c>
      <c r="C32676">
        <f t="shared" si="1020"/>
        <v>0</v>
      </c>
      <c r="D32676">
        <f>COUNTIF(mma_train!B:B,Groupby_orderid!A32676)</f>
        <v>8</v>
      </c>
      <c r="E32676">
        <f t="shared" si="1021"/>
        <v>0</v>
      </c>
    </row>
    <row r="32677" spans="1:5" x14ac:dyDescent="0.2">
      <c r="A32677">
        <v>32676</v>
      </c>
      <c r="B32677">
        <f>SUMIF(mma_train!B:B,Groupby_orderid!A32677,mma_train!K:K)</f>
        <v>0</v>
      </c>
      <c r="C32677">
        <f t="shared" si="1020"/>
        <v>0</v>
      </c>
      <c r="D32677">
        <f>COUNTIF(mma_train!B:B,Groupby_orderid!A32677)</f>
        <v>6</v>
      </c>
      <c r="E32677">
        <f t="shared" si="1021"/>
        <v>0</v>
      </c>
    </row>
    <row r="32678" spans="1:5" x14ac:dyDescent="0.2">
      <c r="A32678">
        <v>32677</v>
      </c>
      <c r="B32678">
        <f>SUMIF(mma_train!B:B,Groupby_orderid!A32678,mma_train!K:K)</f>
        <v>0</v>
      </c>
      <c r="C32678">
        <f t="shared" si="1020"/>
        <v>0</v>
      </c>
      <c r="D32678">
        <f>COUNTIF(mma_train!B:B,Groupby_orderid!A32678)</f>
        <v>8</v>
      </c>
      <c r="E32678">
        <f t="shared" si="1021"/>
        <v>0</v>
      </c>
    </row>
    <row r="32679" spans="1:5" x14ac:dyDescent="0.2">
      <c r="A32679">
        <v>32678</v>
      </c>
      <c r="B32679">
        <f>SUMIF(mma_train!B:B,Groupby_orderid!A32679,mma_train!K:K)</f>
        <v>0</v>
      </c>
      <c r="C32679">
        <f t="shared" si="1020"/>
        <v>0</v>
      </c>
      <c r="D32679">
        <f>COUNTIF(mma_train!B:B,Groupby_orderid!A32679)</f>
        <v>8</v>
      </c>
      <c r="E32679">
        <f t="shared" si="1021"/>
        <v>0</v>
      </c>
    </row>
    <row r="32680" spans="1:5" x14ac:dyDescent="0.2">
      <c r="A32680">
        <v>32679</v>
      </c>
      <c r="B32680">
        <f>SUMIF(mma_train!B:B,Groupby_orderid!A32680,mma_train!K:K)</f>
        <v>0</v>
      </c>
      <c r="C32680">
        <f t="shared" si="1020"/>
        <v>0</v>
      </c>
      <c r="D32680">
        <f>COUNTIF(mma_train!B:B,Groupby_orderid!A32680)</f>
        <v>16</v>
      </c>
      <c r="E32680">
        <f t="shared" si="1021"/>
        <v>0</v>
      </c>
    </row>
    <row r="32681" spans="1:5" x14ac:dyDescent="0.2">
      <c r="A32681">
        <v>32680</v>
      </c>
      <c r="B32681">
        <f>SUMIF(mma_train!B:B,Groupby_orderid!A32681,mma_train!K:K)</f>
        <v>0</v>
      </c>
      <c r="C32681">
        <f t="shared" si="1020"/>
        <v>0</v>
      </c>
      <c r="D32681">
        <f>COUNTIF(mma_train!B:B,Groupby_orderid!A32681)</f>
        <v>9</v>
      </c>
      <c r="E32681">
        <f t="shared" si="1021"/>
        <v>0</v>
      </c>
    </row>
    <row r="32682" spans="1:5" x14ac:dyDescent="0.2">
      <c r="A32682">
        <v>32681</v>
      </c>
      <c r="B32682">
        <f>SUMIF(mma_train!B:B,Groupby_orderid!A32682,mma_train!K:K)</f>
        <v>0</v>
      </c>
      <c r="C32682">
        <f t="shared" si="1020"/>
        <v>0</v>
      </c>
      <c r="D32682">
        <f>COUNTIF(mma_train!B:B,Groupby_orderid!A32682)</f>
        <v>4</v>
      </c>
      <c r="E32682">
        <f t="shared" si="1021"/>
        <v>0</v>
      </c>
    </row>
    <row r="32683" spans="1:5" x14ac:dyDescent="0.2">
      <c r="A32683">
        <v>32682</v>
      </c>
      <c r="B32683">
        <f>SUMIF(mma_train!B:B,Groupby_orderid!A32683,mma_train!K:K)</f>
        <v>0</v>
      </c>
      <c r="C32683">
        <f t="shared" si="1020"/>
        <v>0</v>
      </c>
      <c r="D32683">
        <f>COUNTIF(mma_train!B:B,Groupby_orderid!A32683)</f>
        <v>7</v>
      </c>
      <c r="E32683">
        <f t="shared" si="1021"/>
        <v>0</v>
      </c>
    </row>
    <row r="32684" spans="1:5" x14ac:dyDescent="0.2">
      <c r="A32684">
        <v>32683</v>
      </c>
      <c r="B32684">
        <f>SUMIF(mma_train!B:B,Groupby_orderid!A32684,mma_train!K:K)</f>
        <v>0</v>
      </c>
      <c r="C32684">
        <f t="shared" si="1020"/>
        <v>0</v>
      </c>
      <c r="D32684">
        <f>COUNTIF(mma_train!B:B,Groupby_orderid!A32684)</f>
        <v>2</v>
      </c>
      <c r="E32684">
        <f t="shared" si="1021"/>
        <v>0</v>
      </c>
    </row>
    <row r="32685" spans="1:5" x14ac:dyDescent="0.2">
      <c r="A32685">
        <v>32684</v>
      </c>
      <c r="B32685">
        <f>SUMIF(mma_train!B:B,Groupby_orderid!A32685,mma_train!K:K)</f>
        <v>0</v>
      </c>
      <c r="C32685">
        <f t="shared" si="1020"/>
        <v>0</v>
      </c>
      <c r="D32685">
        <f>COUNTIF(mma_train!B:B,Groupby_orderid!A32685)</f>
        <v>3</v>
      </c>
      <c r="E32685">
        <f t="shared" si="1021"/>
        <v>0</v>
      </c>
    </row>
    <row r="32686" spans="1:5" x14ac:dyDescent="0.2">
      <c r="A32686">
        <v>32685</v>
      </c>
      <c r="B32686">
        <f>SUMIF(mma_train!B:B,Groupby_orderid!A32686,mma_train!K:K)</f>
        <v>0</v>
      </c>
      <c r="C32686">
        <f t="shared" si="1020"/>
        <v>0</v>
      </c>
      <c r="D32686">
        <f>COUNTIF(mma_train!B:B,Groupby_orderid!A32686)</f>
        <v>8</v>
      </c>
      <c r="E32686">
        <f t="shared" si="1021"/>
        <v>0</v>
      </c>
    </row>
    <row r="32687" spans="1:5" x14ac:dyDescent="0.2">
      <c r="A32687">
        <v>32686</v>
      </c>
      <c r="B32687">
        <f>SUMIF(mma_train!B:B,Groupby_orderid!A32687,mma_train!K:K)</f>
        <v>0</v>
      </c>
      <c r="C32687">
        <f t="shared" si="1020"/>
        <v>0</v>
      </c>
      <c r="D32687">
        <f>COUNTIF(mma_train!B:B,Groupby_orderid!A32687)</f>
        <v>21</v>
      </c>
      <c r="E32687">
        <f t="shared" si="1021"/>
        <v>0</v>
      </c>
    </row>
    <row r="32688" spans="1:5" x14ac:dyDescent="0.2">
      <c r="A32688">
        <v>32687</v>
      </c>
      <c r="B32688">
        <f>SUMIF(mma_train!B:B,Groupby_orderid!A32688,mma_train!K:K)</f>
        <v>0</v>
      </c>
      <c r="C32688">
        <f t="shared" si="1020"/>
        <v>0</v>
      </c>
      <c r="D32688">
        <f>COUNTIF(mma_train!B:B,Groupby_orderid!A32688)</f>
        <v>27</v>
      </c>
      <c r="E32688">
        <f t="shared" si="1021"/>
        <v>0</v>
      </c>
    </row>
    <row r="32689" spans="1:5" x14ac:dyDescent="0.2">
      <c r="A32689">
        <v>32688</v>
      </c>
      <c r="B32689">
        <f>SUMIF(mma_train!B:B,Groupby_orderid!A32689,mma_train!K:K)</f>
        <v>0</v>
      </c>
      <c r="C32689">
        <f t="shared" si="1020"/>
        <v>0</v>
      </c>
      <c r="D32689">
        <f>COUNTIF(mma_train!B:B,Groupby_orderid!A32689)</f>
        <v>4</v>
      </c>
      <c r="E32689">
        <f t="shared" si="1021"/>
        <v>0</v>
      </c>
    </row>
    <row r="32690" spans="1:5" x14ac:dyDescent="0.2">
      <c r="A32690">
        <v>32689</v>
      </c>
      <c r="B32690">
        <f>SUMIF(mma_train!B:B,Groupby_orderid!A32690,mma_train!K:K)</f>
        <v>0</v>
      </c>
      <c r="C32690">
        <f t="shared" si="1020"/>
        <v>0</v>
      </c>
      <c r="D32690">
        <f>COUNTIF(mma_train!B:B,Groupby_orderid!A32690)</f>
        <v>5</v>
      </c>
      <c r="E32690">
        <f t="shared" si="1021"/>
        <v>0</v>
      </c>
    </row>
    <row r="32691" spans="1:5" x14ac:dyDescent="0.2">
      <c r="A32691">
        <v>32690</v>
      </c>
      <c r="B32691">
        <f>SUMIF(mma_train!B:B,Groupby_orderid!A32691,mma_train!K:K)</f>
        <v>0</v>
      </c>
      <c r="C32691">
        <f t="shared" si="1020"/>
        <v>0</v>
      </c>
      <c r="D32691">
        <f>COUNTIF(mma_train!B:B,Groupby_orderid!A32691)</f>
        <v>0</v>
      </c>
      <c r="E32691" t="e">
        <f t="shared" si="1021"/>
        <v>#DIV/0!</v>
      </c>
    </row>
    <row r="32692" spans="1:5" x14ac:dyDescent="0.2">
      <c r="A32692">
        <v>32691</v>
      </c>
      <c r="B32692">
        <f>SUMIF(mma_train!B:B,Groupby_orderid!A32692,mma_train!K:K)</f>
        <v>0</v>
      </c>
      <c r="C32692">
        <f t="shared" si="1020"/>
        <v>0</v>
      </c>
      <c r="D32692">
        <f>COUNTIF(mma_train!B:B,Groupby_orderid!A32692)</f>
        <v>6</v>
      </c>
      <c r="E32692">
        <f t="shared" si="1021"/>
        <v>0</v>
      </c>
    </row>
    <row r="32693" spans="1:5" x14ac:dyDescent="0.2">
      <c r="A32693">
        <v>32692</v>
      </c>
      <c r="B32693">
        <f>SUMIF(mma_train!B:B,Groupby_orderid!A32693,mma_train!K:K)</f>
        <v>0</v>
      </c>
      <c r="C32693">
        <f t="shared" si="1020"/>
        <v>0</v>
      </c>
      <c r="D32693">
        <f>COUNTIF(mma_train!B:B,Groupby_orderid!A32693)</f>
        <v>3</v>
      </c>
      <c r="E32693">
        <f t="shared" si="1021"/>
        <v>0</v>
      </c>
    </row>
    <row r="32694" spans="1:5" x14ac:dyDescent="0.2">
      <c r="A32694">
        <v>32693</v>
      </c>
      <c r="B32694">
        <f>SUMIF(mma_train!B:B,Groupby_orderid!A32694,mma_train!K:K)</f>
        <v>0</v>
      </c>
      <c r="C32694">
        <f t="shared" si="1020"/>
        <v>0</v>
      </c>
      <c r="D32694">
        <f>COUNTIF(mma_train!B:B,Groupby_orderid!A32694)</f>
        <v>8</v>
      </c>
      <c r="E32694">
        <f t="shared" si="1021"/>
        <v>0</v>
      </c>
    </row>
    <row r="32695" spans="1:5" x14ac:dyDescent="0.2">
      <c r="A32695">
        <v>32694</v>
      </c>
      <c r="B32695">
        <f>SUMIF(mma_train!B:B,Groupby_orderid!A32695,mma_train!K:K)</f>
        <v>0</v>
      </c>
      <c r="C32695">
        <f t="shared" si="1020"/>
        <v>0</v>
      </c>
      <c r="D32695">
        <f>COUNTIF(mma_train!B:B,Groupby_orderid!A32695)</f>
        <v>33</v>
      </c>
      <c r="E32695">
        <f t="shared" si="1021"/>
        <v>0</v>
      </c>
    </row>
    <row r="32696" spans="1:5" x14ac:dyDescent="0.2">
      <c r="A32696">
        <v>32695</v>
      </c>
      <c r="B32696">
        <f>SUMIF(mma_train!B:B,Groupby_orderid!A32696,mma_train!K:K)</f>
        <v>0</v>
      </c>
      <c r="C32696">
        <f t="shared" si="1020"/>
        <v>0</v>
      </c>
      <c r="D32696">
        <f>COUNTIF(mma_train!B:B,Groupby_orderid!A32696)</f>
        <v>8</v>
      </c>
      <c r="E32696">
        <f t="shared" si="1021"/>
        <v>0</v>
      </c>
    </row>
    <row r="32697" spans="1:5" x14ac:dyDescent="0.2">
      <c r="A32697">
        <v>32696</v>
      </c>
      <c r="B32697">
        <f>SUMIF(mma_train!B:B,Groupby_orderid!A32697,mma_train!K:K)</f>
        <v>0</v>
      </c>
      <c r="C32697">
        <f t="shared" si="1020"/>
        <v>0</v>
      </c>
      <c r="D32697">
        <f>COUNTIF(mma_train!B:B,Groupby_orderid!A32697)</f>
        <v>1</v>
      </c>
      <c r="E32697">
        <f t="shared" si="1021"/>
        <v>0</v>
      </c>
    </row>
    <row r="32698" spans="1:5" x14ac:dyDescent="0.2">
      <c r="A32698">
        <v>32697</v>
      </c>
      <c r="B32698">
        <f>SUMIF(mma_train!B:B,Groupby_orderid!A32698,mma_train!K:K)</f>
        <v>0</v>
      </c>
      <c r="C32698">
        <f t="shared" si="1020"/>
        <v>0</v>
      </c>
      <c r="D32698">
        <f>COUNTIF(mma_train!B:B,Groupby_orderid!A32698)</f>
        <v>21</v>
      </c>
      <c r="E32698">
        <f t="shared" si="1021"/>
        <v>0</v>
      </c>
    </row>
    <row r="32699" spans="1:5" x14ac:dyDescent="0.2">
      <c r="A32699">
        <v>32698</v>
      </c>
      <c r="B32699">
        <f>SUMIF(mma_train!B:B,Groupby_orderid!A32699,mma_train!K:K)</f>
        <v>0</v>
      </c>
      <c r="C32699">
        <f t="shared" si="1020"/>
        <v>0</v>
      </c>
      <c r="D32699">
        <f>COUNTIF(mma_train!B:B,Groupby_orderid!A32699)</f>
        <v>2</v>
      </c>
      <c r="E32699">
        <f t="shared" si="1021"/>
        <v>0</v>
      </c>
    </row>
    <row r="32700" spans="1:5" x14ac:dyDescent="0.2">
      <c r="A32700">
        <v>32699</v>
      </c>
      <c r="B32700">
        <f>SUMIF(mma_train!B:B,Groupby_orderid!A32700,mma_train!K:K)</f>
        <v>0</v>
      </c>
      <c r="C32700">
        <f t="shared" si="1020"/>
        <v>0</v>
      </c>
      <c r="D32700">
        <f>COUNTIF(mma_train!B:B,Groupby_orderid!A32700)</f>
        <v>11</v>
      </c>
      <c r="E32700">
        <f t="shared" si="1021"/>
        <v>0</v>
      </c>
    </row>
    <row r="32701" spans="1:5" x14ac:dyDescent="0.2">
      <c r="A32701">
        <v>32700</v>
      </c>
      <c r="B32701">
        <f>SUMIF(mma_train!B:B,Groupby_orderid!A32701,mma_train!K:K)</f>
        <v>0</v>
      </c>
      <c r="C32701">
        <f t="shared" si="1020"/>
        <v>0</v>
      </c>
      <c r="D32701">
        <f>COUNTIF(mma_train!B:B,Groupby_orderid!A32701)</f>
        <v>11</v>
      </c>
      <c r="E32701">
        <f t="shared" si="1021"/>
        <v>0</v>
      </c>
    </row>
    <row r="32702" spans="1:5" x14ac:dyDescent="0.2">
      <c r="A32702">
        <v>32701</v>
      </c>
      <c r="B32702">
        <f>SUMIF(mma_train!B:B,Groupby_orderid!A32702,mma_train!K:K)</f>
        <v>0</v>
      </c>
      <c r="C32702">
        <f t="shared" si="1020"/>
        <v>0</v>
      </c>
      <c r="D32702">
        <f>COUNTIF(mma_train!B:B,Groupby_orderid!A32702)</f>
        <v>18</v>
      </c>
      <c r="E32702">
        <f t="shared" si="1021"/>
        <v>0</v>
      </c>
    </row>
    <row r="32703" spans="1:5" x14ac:dyDescent="0.2">
      <c r="A32703">
        <v>32702</v>
      </c>
      <c r="B32703">
        <f>SUMIF(mma_train!B:B,Groupby_orderid!A32703,mma_train!K:K)</f>
        <v>0</v>
      </c>
      <c r="C32703">
        <f t="shared" si="1020"/>
        <v>0</v>
      </c>
      <c r="D32703">
        <f>COUNTIF(mma_train!B:B,Groupby_orderid!A32703)</f>
        <v>15</v>
      </c>
      <c r="E32703">
        <f t="shared" si="1021"/>
        <v>0</v>
      </c>
    </row>
    <row r="32704" spans="1:5" x14ac:dyDescent="0.2">
      <c r="A32704">
        <v>32703</v>
      </c>
      <c r="B32704">
        <f>SUMIF(mma_train!B:B,Groupby_orderid!A32704,mma_train!K:K)</f>
        <v>0</v>
      </c>
      <c r="C32704">
        <f t="shared" si="1020"/>
        <v>0</v>
      </c>
      <c r="D32704">
        <f>COUNTIF(mma_train!B:B,Groupby_orderid!A32704)</f>
        <v>21</v>
      </c>
      <c r="E32704">
        <f t="shared" si="1021"/>
        <v>0</v>
      </c>
    </row>
    <row r="32705" spans="1:5" x14ac:dyDescent="0.2">
      <c r="A32705">
        <v>32704</v>
      </c>
      <c r="B32705">
        <f>SUMIF(mma_train!B:B,Groupby_orderid!A32705,mma_train!K:K)</f>
        <v>0</v>
      </c>
      <c r="C32705">
        <f t="shared" si="1020"/>
        <v>0</v>
      </c>
      <c r="D32705">
        <f>COUNTIF(mma_train!B:B,Groupby_orderid!A32705)</f>
        <v>9</v>
      </c>
      <c r="E32705">
        <f t="shared" si="1021"/>
        <v>0</v>
      </c>
    </row>
    <row r="32706" spans="1:5" x14ac:dyDescent="0.2">
      <c r="A32706">
        <v>32705</v>
      </c>
      <c r="B32706">
        <f>SUMIF(mma_train!B:B,Groupby_orderid!A32706,mma_train!K:K)</f>
        <v>0</v>
      </c>
      <c r="C32706">
        <f t="shared" si="1020"/>
        <v>0</v>
      </c>
      <c r="D32706">
        <f>COUNTIF(mma_train!B:B,Groupby_orderid!A32706)</f>
        <v>27</v>
      </c>
      <c r="E32706">
        <f t="shared" si="1021"/>
        <v>0</v>
      </c>
    </row>
    <row r="32707" spans="1:5" x14ac:dyDescent="0.2">
      <c r="A32707">
        <v>32706</v>
      </c>
      <c r="B32707">
        <f>SUMIF(mma_train!B:B,Groupby_orderid!A32707,mma_train!K:K)</f>
        <v>0</v>
      </c>
      <c r="C32707">
        <f t="shared" ref="C32707:C32770" si="1022">IF(B32707&gt;0,1,0)</f>
        <v>0</v>
      </c>
      <c r="D32707">
        <f>COUNTIF(mma_train!B:B,Groupby_orderid!A32707)</f>
        <v>0</v>
      </c>
      <c r="E32707" t="e">
        <f t="shared" ref="E32707:E32770" si="1023">B32707/D32707</f>
        <v>#DIV/0!</v>
      </c>
    </row>
    <row r="32708" spans="1:5" x14ac:dyDescent="0.2">
      <c r="A32708">
        <v>32707</v>
      </c>
      <c r="B32708">
        <f>SUMIF(mma_train!B:B,Groupby_orderid!A32708,mma_train!K:K)</f>
        <v>0</v>
      </c>
      <c r="C32708">
        <f t="shared" si="1022"/>
        <v>0</v>
      </c>
      <c r="D32708">
        <f>COUNTIF(mma_train!B:B,Groupby_orderid!A32708)</f>
        <v>12</v>
      </c>
      <c r="E32708">
        <f t="shared" si="1023"/>
        <v>0</v>
      </c>
    </row>
    <row r="32709" spans="1:5" x14ac:dyDescent="0.2">
      <c r="A32709">
        <v>32708</v>
      </c>
      <c r="B32709">
        <f>SUMIF(mma_train!B:B,Groupby_orderid!A32709,mma_train!K:K)</f>
        <v>0</v>
      </c>
      <c r="C32709">
        <f t="shared" si="1022"/>
        <v>0</v>
      </c>
      <c r="D32709">
        <f>COUNTIF(mma_train!B:B,Groupby_orderid!A32709)</f>
        <v>14</v>
      </c>
      <c r="E32709">
        <f t="shared" si="1023"/>
        <v>0</v>
      </c>
    </row>
    <row r="32710" spans="1:5" x14ac:dyDescent="0.2">
      <c r="A32710">
        <v>32709</v>
      </c>
      <c r="B32710">
        <f>SUMIF(mma_train!B:B,Groupby_orderid!A32710,mma_train!K:K)</f>
        <v>0</v>
      </c>
      <c r="C32710">
        <f t="shared" si="1022"/>
        <v>0</v>
      </c>
      <c r="D32710">
        <f>COUNTIF(mma_train!B:B,Groupby_orderid!A32710)</f>
        <v>17</v>
      </c>
      <c r="E32710">
        <f t="shared" si="1023"/>
        <v>0</v>
      </c>
    </row>
    <row r="32711" spans="1:5" x14ac:dyDescent="0.2">
      <c r="A32711">
        <v>32710</v>
      </c>
      <c r="B32711">
        <f>SUMIF(mma_train!B:B,Groupby_orderid!A32711,mma_train!K:K)</f>
        <v>0</v>
      </c>
      <c r="C32711">
        <f t="shared" si="1022"/>
        <v>0</v>
      </c>
      <c r="D32711">
        <f>COUNTIF(mma_train!B:B,Groupby_orderid!A32711)</f>
        <v>29</v>
      </c>
      <c r="E32711">
        <f t="shared" si="1023"/>
        <v>0</v>
      </c>
    </row>
    <row r="32712" spans="1:5" x14ac:dyDescent="0.2">
      <c r="A32712">
        <v>32711</v>
      </c>
      <c r="B32712">
        <f>SUMIF(mma_train!B:B,Groupby_orderid!A32712,mma_train!K:K)</f>
        <v>0</v>
      </c>
      <c r="C32712">
        <f t="shared" si="1022"/>
        <v>0</v>
      </c>
      <c r="D32712">
        <f>COUNTIF(mma_train!B:B,Groupby_orderid!A32712)</f>
        <v>18</v>
      </c>
      <c r="E32712">
        <f t="shared" si="1023"/>
        <v>0</v>
      </c>
    </row>
    <row r="32713" spans="1:5" x14ac:dyDescent="0.2">
      <c r="A32713">
        <v>32712</v>
      </c>
      <c r="B32713">
        <f>SUMIF(mma_train!B:B,Groupby_orderid!A32713,mma_train!K:K)</f>
        <v>0</v>
      </c>
      <c r="C32713">
        <f t="shared" si="1022"/>
        <v>0</v>
      </c>
      <c r="D32713">
        <f>COUNTIF(mma_train!B:B,Groupby_orderid!A32713)</f>
        <v>9</v>
      </c>
      <c r="E32713">
        <f t="shared" si="1023"/>
        <v>0</v>
      </c>
    </row>
    <row r="32714" spans="1:5" x14ac:dyDescent="0.2">
      <c r="A32714">
        <v>32713</v>
      </c>
      <c r="B32714">
        <f>SUMIF(mma_train!B:B,Groupby_orderid!A32714,mma_train!K:K)</f>
        <v>0</v>
      </c>
      <c r="C32714">
        <f t="shared" si="1022"/>
        <v>0</v>
      </c>
      <c r="D32714">
        <f>COUNTIF(mma_train!B:B,Groupby_orderid!A32714)</f>
        <v>6</v>
      </c>
      <c r="E32714">
        <f t="shared" si="1023"/>
        <v>0</v>
      </c>
    </row>
    <row r="32715" spans="1:5" x14ac:dyDescent="0.2">
      <c r="A32715">
        <v>32714</v>
      </c>
      <c r="B32715">
        <f>SUMIF(mma_train!B:B,Groupby_orderid!A32715,mma_train!K:K)</f>
        <v>0</v>
      </c>
      <c r="C32715">
        <f t="shared" si="1022"/>
        <v>0</v>
      </c>
      <c r="D32715">
        <f>COUNTIF(mma_train!B:B,Groupby_orderid!A32715)</f>
        <v>0</v>
      </c>
      <c r="E32715" t="e">
        <f t="shared" si="1023"/>
        <v>#DIV/0!</v>
      </c>
    </row>
    <row r="32716" spans="1:5" x14ac:dyDescent="0.2">
      <c r="A32716">
        <v>32715</v>
      </c>
      <c r="B32716">
        <f>SUMIF(mma_train!B:B,Groupby_orderid!A32716,mma_train!K:K)</f>
        <v>0</v>
      </c>
      <c r="C32716">
        <f t="shared" si="1022"/>
        <v>0</v>
      </c>
      <c r="D32716">
        <f>COUNTIF(mma_train!B:B,Groupby_orderid!A32716)</f>
        <v>4</v>
      </c>
      <c r="E32716">
        <f t="shared" si="1023"/>
        <v>0</v>
      </c>
    </row>
    <row r="32717" spans="1:5" x14ac:dyDescent="0.2">
      <c r="A32717">
        <v>32716</v>
      </c>
      <c r="B32717">
        <f>SUMIF(mma_train!B:B,Groupby_orderid!A32717,mma_train!K:K)</f>
        <v>0</v>
      </c>
      <c r="C32717">
        <f t="shared" si="1022"/>
        <v>0</v>
      </c>
      <c r="D32717">
        <f>COUNTIF(mma_train!B:B,Groupby_orderid!A32717)</f>
        <v>3</v>
      </c>
      <c r="E32717">
        <f t="shared" si="1023"/>
        <v>0</v>
      </c>
    </row>
    <row r="32718" spans="1:5" x14ac:dyDescent="0.2">
      <c r="A32718">
        <v>32717</v>
      </c>
      <c r="B32718">
        <f>SUMIF(mma_train!B:B,Groupby_orderid!A32718,mma_train!K:K)</f>
        <v>0</v>
      </c>
      <c r="C32718">
        <f t="shared" si="1022"/>
        <v>0</v>
      </c>
      <c r="D32718">
        <f>COUNTIF(mma_train!B:B,Groupby_orderid!A32718)</f>
        <v>4</v>
      </c>
      <c r="E32718">
        <f t="shared" si="1023"/>
        <v>0</v>
      </c>
    </row>
    <row r="32719" spans="1:5" x14ac:dyDescent="0.2">
      <c r="A32719">
        <v>32718</v>
      </c>
      <c r="B32719">
        <f>SUMIF(mma_train!B:B,Groupby_orderid!A32719,mma_train!K:K)</f>
        <v>0</v>
      </c>
      <c r="C32719">
        <f t="shared" si="1022"/>
        <v>0</v>
      </c>
      <c r="D32719">
        <f>COUNTIF(mma_train!B:B,Groupby_orderid!A32719)</f>
        <v>3</v>
      </c>
      <c r="E32719">
        <f t="shared" si="1023"/>
        <v>0</v>
      </c>
    </row>
    <row r="32720" spans="1:5" x14ac:dyDescent="0.2">
      <c r="A32720">
        <v>32719</v>
      </c>
      <c r="B32720">
        <f>SUMIF(mma_train!B:B,Groupby_orderid!A32720,mma_train!K:K)</f>
        <v>0</v>
      </c>
      <c r="C32720">
        <f t="shared" si="1022"/>
        <v>0</v>
      </c>
      <c r="D32720">
        <f>COUNTIF(mma_train!B:B,Groupby_orderid!A32720)</f>
        <v>29</v>
      </c>
      <c r="E32720">
        <f t="shared" si="1023"/>
        <v>0</v>
      </c>
    </row>
    <row r="32721" spans="1:5" x14ac:dyDescent="0.2">
      <c r="A32721">
        <v>32720</v>
      </c>
      <c r="B32721">
        <f>SUMIF(mma_train!B:B,Groupby_orderid!A32721,mma_train!K:K)</f>
        <v>0</v>
      </c>
      <c r="C32721">
        <f t="shared" si="1022"/>
        <v>0</v>
      </c>
      <c r="D32721">
        <f>COUNTIF(mma_train!B:B,Groupby_orderid!A32721)</f>
        <v>11</v>
      </c>
      <c r="E32721">
        <f t="shared" si="1023"/>
        <v>0</v>
      </c>
    </row>
    <row r="32722" spans="1:5" x14ac:dyDescent="0.2">
      <c r="A32722">
        <v>32721</v>
      </c>
      <c r="B32722">
        <f>SUMIF(mma_train!B:B,Groupby_orderid!A32722,mma_train!K:K)</f>
        <v>0</v>
      </c>
      <c r="C32722">
        <f t="shared" si="1022"/>
        <v>0</v>
      </c>
      <c r="D32722">
        <f>COUNTIF(mma_train!B:B,Groupby_orderid!A32722)</f>
        <v>11</v>
      </c>
      <c r="E32722">
        <f t="shared" si="1023"/>
        <v>0</v>
      </c>
    </row>
    <row r="32723" spans="1:5" x14ac:dyDescent="0.2">
      <c r="A32723">
        <v>32722</v>
      </c>
      <c r="B32723">
        <f>SUMIF(mma_train!B:B,Groupby_orderid!A32723,mma_train!K:K)</f>
        <v>0</v>
      </c>
      <c r="C32723">
        <f t="shared" si="1022"/>
        <v>0</v>
      </c>
      <c r="D32723">
        <f>COUNTIF(mma_train!B:B,Groupby_orderid!A32723)</f>
        <v>8</v>
      </c>
      <c r="E32723">
        <f t="shared" si="1023"/>
        <v>0</v>
      </c>
    </row>
    <row r="32724" spans="1:5" x14ac:dyDescent="0.2">
      <c r="A32724">
        <v>32723</v>
      </c>
      <c r="B32724">
        <f>SUMIF(mma_train!B:B,Groupby_orderid!A32724,mma_train!K:K)</f>
        <v>0</v>
      </c>
      <c r="C32724">
        <f t="shared" si="1022"/>
        <v>0</v>
      </c>
      <c r="D32724">
        <f>COUNTIF(mma_train!B:B,Groupby_orderid!A32724)</f>
        <v>2</v>
      </c>
      <c r="E32724">
        <f t="shared" si="1023"/>
        <v>0</v>
      </c>
    </row>
    <row r="32725" spans="1:5" x14ac:dyDescent="0.2">
      <c r="A32725">
        <v>32724</v>
      </c>
      <c r="B32725">
        <f>SUMIF(mma_train!B:B,Groupby_orderid!A32725,mma_train!K:K)</f>
        <v>0</v>
      </c>
      <c r="C32725">
        <f t="shared" si="1022"/>
        <v>0</v>
      </c>
      <c r="D32725">
        <f>COUNTIF(mma_train!B:B,Groupby_orderid!A32725)</f>
        <v>5</v>
      </c>
      <c r="E32725">
        <f t="shared" si="1023"/>
        <v>0</v>
      </c>
    </row>
    <row r="32726" spans="1:5" x14ac:dyDescent="0.2">
      <c r="A32726">
        <v>32725</v>
      </c>
      <c r="B32726">
        <f>SUMIF(mma_train!B:B,Groupby_orderid!A32726,mma_train!K:K)</f>
        <v>0</v>
      </c>
      <c r="C32726">
        <f t="shared" si="1022"/>
        <v>0</v>
      </c>
      <c r="D32726">
        <f>COUNTIF(mma_train!B:B,Groupby_orderid!A32726)</f>
        <v>6</v>
      </c>
      <c r="E32726">
        <f t="shared" si="1023"/>
        <v>0</v>
      </c>
    </row>
    <row r="32727" spans="1:5" x14ac:dyDescent="0.2">
      <c r="A32727">
        <v>32726</v>
      </c>
      <c r="B32727">
        <f>SUMIF(mma_train!B:B,Groupby_orderid!A32727,mma_train!K:K)</f>
        <v>0</v>
      </c>
      <c r="C32727">
        <f t="shared" si="1022"/>
        <v>0</v>
      </c>
      <c r="D32727">
        <f>COUNTIF(mma_train!B:B,Groupby_orderid!A32727)</f>
        <v>12</v>
      </c>
      <c r="E32727">
        <f t="shared" si="1023"/>
        <v>0</v>
      </c>
    </row>
    <row r="32728" spans="1:5" x14ac:dyDescent="0.2">
      <c r="A32728">
        <v>32727</v>
      </c>
      <c r="B32728">
        <f>SUMIF(mma_train!B:B,Groupby_orderid!A32728,mma_train!K:K)</f>
        <v>0</v>
      </c>
      <c r="C32728">
        <f t="shared" si="1022"/>
        <v>0</v>
      </c>
      <c r="D32728">
        <f>COUNTIF(mma_train!B:B,Groupby_orderid!A32728)</f>
        <v>3</v>
      </c>
      <c r="E32728">
        <f t="shared" si="1023"/>
        <v>0</v>
      </c>
    </row>
    <row r="32729" spans="1:5" x14ac:dyDescent="0.2">
      <c r="A32729">
        <v>32728</v>
      </c>
      <c r="B32729">
        <f>SUMIF(mma_train!B:B,Groupby_orderid!A32729,mma_train!K:K)</f>
        <v>0</v>
      </c>
      <c r="C32729">
        <f t="shared" si="1022"/>
        <v>0</v>
      </c>
      <c r="D32729">
        <f>COUNTIF(mma_train!B:B,Groupby_orderid!A32729)</f>
        <v>0</v>
      </c>
      <c r="E32729" t="e">
        <f t="shared" si="1023"/>
        <v>#DIV/0!</v>
      </c>
    </row>
    <row r="32730" spans="1:5" x14ac:dyDescent="0.2">
      <c r="A32730">
        <v>32729</v>
      </c>
      <c r="B32730">
        <f>SUMIF(mma_train!B:B,Groupby_orderid!A32730,mma_train!K:K)</f>
        <v>0</v>
      </c>
      <c r="C32730">
        <f t="shared" si="1022"/>
        <v>0</v>
      </c>
      <c r="D32730">
        <f>COUNTIF(mma_train!B:B,Groupby_orderid!A32730)</f>
        <v>5</v>
      </c>
      <c r="E32730">
        <f t="shared" si="1023"/>
        <v>0</v>
      </c>
    </row>
    <row r="32731" spans="1:5" x14ac:dyDescent="0.2">
      <c r="A32731">
        <v>32730</v>
      </c>
      <c r="B32731">
        <f>SUMIF(mma_train!B:B,Groupby_orderid!A32731,mma_train!K:K)</f>
        <v>0</v>
      </c>
      <c r="C32731">
        <f t="shared" si="1022"/>
        <v>0</v>
      </c>
      <c r="D32731">
        <f>COUNTIF(mma_train!B:B,Groupby_orderid!A32731)</f>
        <v>15</v>
      </c>
      <c r="E32731">
        <f t="shared" si="1023"/>
        <v>0</v>
      </c>
    </row>
    <row r="32732" spans="1:5" x14ac:dyDescent="0.2">
      <c r="A32732">
        <v>32731</v>
      </c>
      <c r="B32732">
        <f>SUMIF(mma_train!B:B,Groupby_orderid!A32732,mma_train!K:K)</f>
        <v>0</v>
      </c>
      <c r="C32732">
        <f t="shared" si="1022"/>
        <v>0</v>
      </c>
      <c r="D32732">
        <f>COUNTIF(mma_train!B:B,Groupby_orderid!A32732)</f>
        <v>9</v>
      </c>
      <c r="E32732">
        <f t="shared" si="1023"/>
        <v>0</v>
      </c>
    </row>
    <row r="32733" spans="1:5" x14ac:dyDescent="0.2">
      <c r="A32733">
        <v>32732</v>
      </c>
      <c r="B32733">
        <f>SUMIF(mma_train!B:B,Groupby_orderid!A32733,mma_train!K:K)</f>
        <v>0</v>
      </c>
      <c r="C32733">
        <f t="shared" si="1022"/>
        <v>0</v>
      </c>
      <c r="D32733">
        <f>COUNTIF(mma_train!B:B,Groupby_orderid!A32733)</f>
        <v>2</v>
      </c>
      <c r="E32733">
        <f t="shared" si="1023"/>
        <v>0</v>
      </c>
    </row>
    <row r="32734" spans="1:5" x14ac:dyDescent="0.2">
      <c r="A32734">
        <v>32733</v>
      </c>
      <c r="B32734">
        <f>SUMIF(mma_train!B:B,Groupby_orderid!A32734,mma_train!K:K)</f>
        <v>0</v>
      </c>
      <c r="C32734">
        <f t="shared" si="1022"/>
        <v>0</v>
      </c>
      <c r="D32734">
        <f>COUNTIF(mma_train!B:B,Groupby_orderid!A32734)</f>
        <v>7</v>
      </c>
      <c r="E32734">
        <f t="shared" si="1023"/>
        <v>0</v>
      </c>
    </row>
    <row r="32735" spans="1:5" x14ac:dyDescent="0.2">
      <c r="A32735">
        <v>32734</v>
      </c>
      <c r="B32735">
        <f>SUMIF(mma_train!B:B,Groupby_orderid!A32735,mma_train!K:K)</f>
        <v>0</v>
      </c>
      <c r="C32735">
        <f t="shared" si="1022"/>
        <v>0</v>
      </c>
      <c r="D32735">
        <f>COUNTIF(mma_train!B:B,Groupby_orderid!A32735)</f>
        <v>24</v>
      </c>
      <c r="E32735">
        <f t="shared" si="1023"/>
        <v>0</v>
      </c>
    </row>
    <row r="32736" spans="1:5" x14ac:dyDescent="0.2">
      <c r="A32736">
        <v>32735</v>
      </c>
      <c r="B32736">
        <f>SUMIF(mma_train!B:B,Groupby_orderid!A32736,mma_train!K:K)</f>
        <v>0</v>
      </c>
      <c r="C32736">
        <f t="shared" si="1022"/>
        <v>0</v>
      </c>
      <c r="D32736">
        <f>COUNTIF(mma_train!B:B,Groupby_orderid!A32736)</f>
        <v>9</v>
      </c>
      <c r="E32736">
        <f t="shared" si="1023"/>
        <v>0</v>
      </c>
    </row>
    <row r="32737" spans="1:5" x14ac:dyDescent="0.2">
      <c r="A32737">
        <v>32736</v>
      </c>
      <c r="B32737">
        <f>SUMIF(mma_train!B:B,Groupby_orderid!A32737,mma_train!K:K)</f>
        <v>0</v>
      </c>
      <c r="C32737">
        <f t="shared" si="1022"/>
        <v>0</v>
      </c>
      <c r="D32737">
        <f>COUNTIF(mma_train!B:B,Groupby_orderid!A32737)</f>
        <v>7</v>
      </c>
      <c r="E32737">
        <f t="shared" si="1023"/>
        <v>0</v>
      </c>
    </row>
    <row r="32738" spans="1:5" x14ac:dyDescent="0.2">
      <c r="A32738">
        <v>32737</v>
      </c>
      <c r="B32738">
        <f>SUMIF(mma_train!B:B,Groupby_orderid!A32738,mma_train!K:K)</f>
        <v>0</v>
      </c>
      <c r="C32738">
        <f t="shared" si="1022"/>
        <v>0</v>
      </c>
      <c r="D32738">
        <f>COUNTIF(mma_train!B:B,Groupby_orderid!A32738)</f>
        <v>10</v>
      </c>
      <c r="E32738">
        <f t="shared" si="1023"/>
        <v>0</v>
      </c>
    </row>
    <row r="32739" spans="1:5" x14ac:dyDescent="0.2">
      <c r="A32739">
        <v>32738</v>
      </c>
      <c r="B32739">
        <f>SUMIF(mma_train!B:B,Groupby_orderid!A32739,mma_train!K:K)</f>
        <v>0</v>
      </c>
      <c r="C32739">
        <f t="shared" si="1022"/>
        <v>0</v>
      </c>
      <c r="D32739">
        <f>COUNTIF(mma_train!B:B,Groupby_orderid!A32739)</f>
        <v>6</v>
      </c>
      <c r="E32739">
        <f t="shared" si="1023"/>
        <v>0</v>
      </c>
    </row>
    <row r="32740" spans="1:5" x14ac:dyDescent="0.2">
      <c r="A32740">
        <v>32739</v>
      </c>
      <c r="B32740">
        <f>SUMIF(mma_train!B:B,Groupby_orderid!A32740,mma_train!K:K)</f>
        <v>0</v>
      </c>
      <c r="C32740">
        <f t="shared" si="1022"/>
        <v>0</v>
      </c>
      <c r="D32740">
        <f>COUNTIF(mma_train!B:B,Groupby_orderid!A32740)</f>
        <v>19</v>
      </c>
      <c r="E32740">
        <f t="shared" si="1023"/>
        <v>0</v>
      </c>
    </row>
    <row r="32741" spans="1:5" x14ac:dyDescent="0.2">
      <c r="A32741">
        <v>32740</v>
      </c>
      <c r="B32741">
        <f>SUMIF(mma_train!B:B,Groupby_orderid!A32741,mma_train!K:K)</f>
        <v>0</v>
      </c>
      <c r="C32741">
        <f t="shared" si="1022"/>
        <v>0</v>
      </c>
      <c r="D32741">
        <f>COUNTIF(mma_train!B:B,Groupby_orderid!A32741)</f>
        <v>10</v>
      </c>
      <c r="E32741">
        <f t="shared" si="1023"/>
        <v>0</v>
      </c>
    </row>
    <row r="32742" spans="1:5" x14ac:dyDescent="0.2">
      <c r="A32742">
        <v>32741</v>
      </c>
      <c r="B32742">
        <f>SUMIF(mma_train!B:B,Groupby_orderid!A32742,mma_train!K:K)</f>
        <v>0</v>
      </c>
      <c r="C32742">
        <f t="shared" si="1022"/>
        <v>0</v>
      </c>
      <c r="D32742">
        <f>COUNTIF(mma_train!B:B,Groupby_orderid!A32742)</f>
        <v>4</v>
      </c>
      <c r="E32742">
        <f t="shared" si="1023"/>
        <v>0</v>
      </c>
    </row>
    <row r="32743" spans="1:5" x14ac:dyDescent="0.2">
      <c r="A32743">
        <v>32742</v>
      </c>
      <c r="B32743">
        <f>SUMIF(mma_train!B:B,Groupby_orderid!A32743,mma_train!K:K)</f>
        <v>0</v>
      </c>
      <c r="C32743">
        <f t="shared" si="1022"/>
        <v>0</v>
      </c>
      <c r="D32743">
        <f>COUNTIF(mma_train!B:B,Groupby_orderid!A32743)</f>
        <v>9</v>
      </c>
      <c r="E32743">
        <f t="shared" si="1023"/>
        <v>0</v>
      </c>
    </row>
    <row r="32744" spans="1:5" x14ac:dyDescent="0.2">
      <c r="A32744">
        <v>32743</v>
      </c>
      <c r="B32744">
        <f>SUMIF(mma_train!B:B,Groupby_orderid!A32744,mma_train!K:K)</f>
        <v>0</v>
      </c>
      <c r="C32744">
        <f t="shared" si="1022"/>
        <v>0</v>
      </c>
      <c r="D32744">
        <f>COUNTIF(mma_train!B:B,Groupby_orderid!A32744)</f>
        <v>26</v>
      </c>
      <c r="E32744">
        <f t="shared" si="1023"/>
        <v>0</v>
      </c>
    </row>
    <row r="32745" spans="1:5" x14ac:dyDescent="0.2">
      <c r="A32745">
        <v>32744</v>
      </c>
      <c r="B32745">
        <f>SUMIF(mma_train!B:B,Groupby_orderid!A32745,mma_train!K:K)</f>
        <v>0</v>
      </c>
      <c r="C32745">
        <f t="shared" si="1022"/>
        <v>0</v>
      </c>
      <c r="D32745">
        <f>COUNTIF(mma_train!B:B,Groupby_orderid!A32745)</f>
        <v>27</v>
      </c>
      <c r="E32745">
        <f t="shared" si="1023"/>
        <v>0</v>
      </c>
    </row>
    <row r="32746" spans="1:5" x14ac:dyDescent="0.2">
      <c r="A32746">
        <v>32745</v>
      </c>
      <c r="B32746">
        <f>SUMIF(mma_train!B:B,Groupby_orderid!A32746,mma_train!K:K)</f>
        <v>0</v>
      </c>
      <c r="C32746">
        <f t="shared" si="1022"/>
        <v>0</v>
      </c>
      <c r="D32746">
        <f>COUNTIF(mma_train!B:B,Groupby_orderid!A32746)</f>
        <v>12</v>
      </c>
      <c r="E32746">
        <f t="shared" si="1023"/>
        <v>0</v>
      </c>
    </row>
    <row r="32747" spans="1:5" x14ac:dyDescent="0.2">
      <c r="A32747">
        <v>32746</v>
      </c>
      <c r="B32747">
        <f>SUMIF(mma_train!B:B,Groupby_orderid!A32747,mma_train!K:K)</f>
        <v>0</v>
      </c>
      <c r="C32747">
        <f t="shared" si="1022"/>
        <v>0</v>
      </c>
      <c r="D32747">
        <f>COUNTIF(mma_train!B:B,Groupby_orderid!A32747)</f>
        <v>15</v>
      </c>
      <c r="E32747">
        <f t="shared" si="1023"/>
        <v>0</v>
      </c>
    </row>
    <row r="32748" spans="1:5" x14ac:dyDescent="0.2">
      <c r="A32748">
        <v>32747</v>
      </c>
      <c r="B32748">
        <f>SUMIF(mma_train!B:B,Groupby_orderid!A32748,mma_train!K:K)</f>
        <v>0</v>
      </c>
      <c r="C32748">
        <f t="shared" si="1022"/>
        <v>0</v>
      </c>
      <c r="D32748">
        <f>COUNTIF(mma_train!B:B,Groupby_orderid!A32748)</f>
        <v>8</v>
      </c>
      <c r="E32748">
        <f t="shared" si="1023"/>
        <v>0</v>
      </c>
    </row>
    <row r="32749" spans="1:5" x14ac:dyDescent="0.2">
      <c r="A32749">
        <v>32748</v>
      </c>
      <c r="B32749">
        <f>SUMIF(mma_train!B:B,Groupby_orderid!A32749,mma_train!K:K)</f>
        <v>0</v>
      </c>
      <c r="C32749">
        <f t="shared" si="1022"/>
        <v>0</v>
      </c>
      <c r="D32749">
        <f>COUNTIF(mma_train!B:B,Groupby_orderid!A32749)</f>
        <v>8</v>
      </c>
      <c r="E32749">
        <f t="shared" si="1023"/>
        <v>0</v>
      </c>
    </row>
    <row r="32750" spans="1:5" x14ac:dyDescent="0.2">
      <c r="A32750">
        <v>32749</v>
      </c>
      <c r="B32750">
        <f>SUMIF(mma_train!B:B,Groupby_orderid!A32750,mma_train!K:K)</f>
        <v>0</v>
      </c>
      <c r="C32750">
        <f t="shared" si="1022"/>
        <v>0</v>
      </c>
      <c r="D32750">
        <f>COUNTIF(mma_train!B:B,Groupby_orderid!A32750)</f>
        <v>14</v>
      </c>
      <c r="E32750">
        <f t="shared" si="1023"/>
        <v>0</v>
      </c>
    </row>
    <row r="32751" spans="1:5" x14ac:dyDescent="0.2">
      <c r="A32751">
        <v>32750</v>
      </c>
      <c r="B32751">
        <f>SUMIF(mma_train!B:B,Groupby_orderid!A32751,mma_train!K:K)</f>
        <v>0</v>
      </c>
      <c r="C32751">
        <f t="shared" si="1022"/>
        <v>0</v>
      </c>
      <c r="D32751">
        <f>COUNTIF(mma_train!B:B,Groupby_orderid!A32751)</f>
        <v>4</v>
      </c>
      <c r="E32751">
        <f t="shared" si="1023"/>
        <v>0</v>
      </c>
    </row>
    <row r="32752" spans="1:5" x14ac:dyDescent="0.2">
      <c r="A32752">
        <v>32751</v>
      </c>
      <c r="B32752">
        <f>SUMIF(mma_train!B:B,Groupby_orderid!A32752,mma_train!K:K)</f>
        <v>0</v>
      </c>
      <c r="C32752">
        <f t="shared" si="1022"/>
        <v>0</v>
      </c>
      <c r="D32752">
        <f>COUNTIF(mma_train!B:B,Groupby_orderid!A32752)</f>
        <v>18</v>
      </c>
      <c r="E32752">
        <f t="shared" si="1023"/>
        <v>0</v>
      </c>
    </row>
    <row r="32753" spans="1:5" x14ac:dyDescent="0.2">
      <c r="A32753">
        <v>32752</v>
      </c>
      <c r="B32753">
        <f>SUMIF(mma_train!B:B,Groupby_orderid!A32753,mma_train!K:K)</f>
        <v>0</v>
      </c>
      <c r="C32753">
        <f t="shared" si="1022"/>
        <v>0</v>
      </c>
      <c r="D32753">
        <f>COUNTIF(mma_train!B:B,Groupby_orderid!A32753)</f>
        <v>17</v>
      </c>
      <c r="E32753">
        <f t="shared" si="1023"/>
        <v>0</v>
      </c>
    </row>
    <row r="32754" spans="1:5" x14ac:dyDescent="0.2">
      <c r="A32754">
        <v>32753</v>
      </c>
      <c r="B32754">
        <f>SUMIF(mma_train!B:B,Groupby_orderid!A32754,mma_train!K:K)</f>
        <v>0</v>
      </c>
      <c r="C32754">
        <f t="shared" si="1022"/>
        <v>0</v>
      </c>
      <c r="D32754">
        <f>COUNTIF(mma_train!B:B,Groupby_orderid!A32754)</f>
        <v>7</v>
      </c>
      <c r="E32754">
        <f t="shared" si="1023"/>
        <v>0</v>
      </c>
    </row>
    <row r="32755" spans="1:5" x14ac:dyDescent="0.2">
      <c r="A32755">
        <v>32754</v>
      </c>
      <c r="B32755">
        <f>SUMIF(mma_train!B:B,Groupby_orderid!A32755,mma_train!K:K)</f>
        <v>0</v>
      </c>
      <c r="C32755">
        <f t="shared" si="1022"/>
        <v>0</v>
      </c>
      <c r="D32755">
        <f>COUNTIF(mma_train!B:B,Groupby_orderid!A32755)</f>
        <v>13</v>
      </c>
      <c r="E32755">
        <f t="shared" si="1023"/>
        <v>0</v>
      </c>
    </row>
    <row r="32756" spans="1:5" x14ac:dyDescent="0.2">
      <c r="A32756">
        <v>32755</v>
      </c>
      <c r="B32756">
        <f>SUMIF(mma_train!B:B,Groupby_orderid!A32756,mma_train!K:K)</f>
        <v>0</v>
      </c>
      <c r="C32756">
        <f t="shared" si="1022"/>
        <v>0</v>
      </c>
      <c r="D32756">
        <f>COUNTIF(mma_train!B:B,Groupby_orderid!A32756)</f>
        <v>2</v>
      </c>
      <c r="E32756">
        <f t="shared" si="1023"/>
        <v>0</v>
      </c>
    </row>
    <row r="32757" spans="1:5" x14ac:dyDescent="0.2">
      <c r="A32757">
        <v>32756</v>
      </c>
      <c r="B32757">
        <f>SUMIF(mma_train!B:B,Groupby_orderid!A32757,mma_train!K:K)</f>
        <v>0</v>
      </c>
      <c r="C32757">
        <f t="shared" si="1022"/>
        <v>0</v>
      </c>
      <c r="D32757">
        <f>COUNTIF(mma_train!B:B,Groupby_orderid!A32757)</f>
        <v>8</v>
      </c>
      <c r="E32757">
        <f t="shared" si="1023"/>
        <v>0</v>
      </c>
    </row>
    <row r="32758" spans="1:5" x14ac:dyDescent="0.2">
      <c r="A32758">
        <v>32757</v>
      </c>
      <c r="B32758">
        <f>SUMIF(mma_train!B:B,Groupby_orderid!A32758,mma_train!K:K)</f>
        <v>0</v>
      </c>
      <c r="C32758">
        <f t="shared" si="1022"/>
        <v>0</v>
      </c>
      <c r="D32758">
        <f>COUNTIF(mma_train!B:B,Groupby_orderid!A32758)</f>
        <v>11</v>
      </c>
      <c r="E32758">
        <f t="shared" si="1023"/>
        <v>0</v>
      </c>
    </row>
    <row r="32759" spans="1:5" x14ac:dyDescent="0.2">
      <c r="A32759">
        <v>32758</v>
      </c>
      <c r="B32759">
        <f>SUMIF(mma_train!B:B,Groupby_orderid!A32759,mma_train!K:K)</f>
        <v>0</v>
      </c>
      <c r="C32759">
        <f t="shared" si="1022"/>
        <v>0</v>
      </c>
      <c r="D32759">
        <f>COUNTIF(mma_train!B:B,Groupby_orderid!A32759)</f>
        <v>18</v>
      </c>
      <c r="E32759">
        <f t="shared" si="1023"/>
        <v>0</v>
      </c>
    </row>
    <row r="32760" spans="1:5" x14ac:dyDescent="0.2">
      <c r="A32760">
        <v>32759</v>
      </c>
      <c r="B32760">
        <f>SUMIF(mma_train!B:B,Groupby_orderid!A32760,mma_train!K:K)</f>
        <v>0</v>
      </c>
      <c r="C32760">
        <f t="shared" si="1022"/>
        <v>0</v>
      </c>
      <c r="D32760">
        <f>COUNTIF(mma_train!B:B,Groupby_orderid!A32760)</f>
        <v>14</v>
      </c>
      <c r="E32760">
        <f t="shared" si="1023"/>
        <v>0</v>
      </c>
    </row>
    <row r="32761" spans="1:5" x14ac:dyDescent="0.2">
      <c r="A32761">
        <v>32760</v>
      </c>
      <c r="B32761">
        <f>SUMIF(mma_train!B:B,Groupby_orderid!A32761,mma_train!K:K)</f>
        <v>0</v>
      </c>
      <c r="C32761">
        <f t="shared" si="1022"/>
        <v>0</v>
      </c>
      <c r="D32761">
        <f>COUNTIF(mma_train!B:B,Groupby_orderid!A32761)</f>
        <v>3</v>
      </c>
      <c r="E32761">
        <f t="shared" si="1023"/>
        <v>0</v>
      </c>
    </row>
    <row r="32762" spans="1:5" x14ac:dyDescent="0.2">
      <c r="A32762">
        <v>32761</v>
      </c>
      <c r="B32762">
        <f>SUMIF(mma_train!B:B,Groupby_orderid!A32762,mma_train!K:K)</f>
        <v>0</v>
      </c>
      <c r="C32762">
        <f t="shared" si="1022"/>
        <v>0</v>
      </c>
      <c r="D32762">
        <f>COUNTIF(mma_train!B:B,Groupby_orderid!A32762)</f>
        <v>1</v>
      </c>
      <c r="E32762">
        <f t="shared" si="1023"/>
        <v>0</v>
      </c>
    </row>
    <row r="32763" spans="1:5" x14ac:dyDescent="0.2">
      <c r="A32763">
        <v>32762</v>
      </c>
      <c r="B32763">
        <f>SUMIF(mma_train!B:B,Groupby_orderid!A32763,mma_train!K:K)</f>
        <v>0</v>
      </c>
      <c r="C32763">
        <f t="shared" si="1022"/>
        <v>0</v>
      </c>
      <c r="D32763">
        <f>COUNTIF(mma_train!B:B,Groupby_orderid!A32763)</f>
        <v>2</v>
      </c>
      <c r="E32763">
        <f t="shared" si="1023"/>
        <v>0</v>
      </c>
    </row>
    <row r="32764" spans="1:5" x14ac:dyDescent="0.2">
      <c r="A32764">
        <v>32763</v>
      </c>
      <c r="B32764">
        <f>SUMIF(mma_train!B:B,Groupby_orderid!A32764,mma_train!K:K)</f>
        <v>0</v>
      </c>
      <c r="C32764">
        <f t="shared" si="1022"/>
        <v>0</v>
      </c>
      <c r="D32764">
        <f>COUNTIF(mma_train!B:B,Groupby_orderid!A32764)</f>
        <v>14</v>
      </c>
      <c r="E32764">
        <f t="shared" si="1023"/>
        <v>0</v>
      </c>
    </row>
    <row r="32765" spans="1:5" x14ac:dyDescent="0.2">
      <c r="A32765">
        <v>32764</v>
      </c>
      <c r="B32765">
        <f>SUMIF(mma_train!B:B,Groupby_orderid!A32765,mma_train!K:K)</f>
        <v>0</v>
      </c>
      <c r="C32765">
        <f t="shared" si="1022"/>
        <v>0</v>
      </c>
      <c r="D32765">
        <f>COUNTIF(mma_train!B:B,Groupby_orderid!A32765)</f>
        <v>14</v>
      </c>
      <c r="E32765">
        <f t="shared" si="1023"/>
        <v>0</v>
      </c>
    </row>
    <row r="32766" spans="1:5" x14ac:dyDescent="0.2">
      <c r="A32766">
        <v>32765</v>
      </c>
      <c r="B32766">
        <f>SUMIF(mma_train!B:B,Groupby_orderid!A32766,mma_train!K:K)</f>
        <v>0</v>
      </c>
      <c r="C32766">
        <f t="shared" si="1022"/>
        <v>0</v>
      </c>
      <c r="D32766">
        <f>COUNTIF(mma_train!B:B,Groupby_orderid!A32766)</f>
        <v>3</v>
      </c>
      <c r="E32766">
        <f t="shared" si="1023"/>
        <v>0</v>
      </c>
    </row>
    <row r="32767" spans="1:5" x14ac:dyDescent="0.2">
      <c r="A32767">
        <v>32766</v>
      </c>
      <c r="B32767">
        <f>SUMIF(mma_train!B:B,Groupby_orderid!A32767,mma_train!K:K)</f>
        <v>0</v>
      </c>
      <c r="C32767">
        <f t="shared" si="1022"/>
        <v>0</v>
      </c>
      <c r="D32767">
        <f>COUNTIF(mma_train!B:B,Groupby_orderid!A32767)</f>
        <v>1</v>
      </c>
      <c r="E32767">
        <f t="shared" si="1023"/>
        <v>0</v>
      </c>
    </row>
    <row r="32768" spans="1:5" x14ac:dyDescent="0.2">
      <c r="A32768">
        <v>32767</v>
      </c>
      <c r="B32768">
        <f>SUMIF(mma_train!B:B,Groupby_orderid!A32768,mma_train!K:K)</f>
        <v>0</v>
      </c>
      <c r="C32768">
        <f t="shared" si="1022"/>
        <v>0</v>
      </c>
      <c r="D32768">
        <f>COUNTIF(mma_train!B:B,Groupby_orderid!A32768)</f>
        <v>6</v>
      </c>
      <c r="E32768">
        <f t="shared" si="1023"/>
        <v>0</v>
      </c>
    </row>
    <row r="32769" spans="1:5" x14ac:dyDescent="0.2">
      <c r="A32769">
        <v>32768</v>
      </c>
      <c r="B32769">
        <f>SUMIF(mma_train!B:B,Groupby_orderid!A32769,mma_train!K:K)</f>
        <v>0</v>
      </c>
      <c r="C32769">
        <f t="shared" si="1022"/>
        <v>0</v>
      </c>
      <c r="D32769">
        <f>COUNTIF(mma_train!B:B,Groupby_orderid!A32769)</f>
        <v>6</v>
      </c>
      <c r="E32769">
        <f t="shared" si="1023"/>
        <v>0</v>
      </c>
    </row>
    <row r="32770" spans="1:5" x14ac:dyDescent="0.2">
      <c r="A32770">
        <v>32769</v>
      </c>
      <c r="B32770">
        <f>SUMIF(mma_train!B:B,Groupby_orderid!A32770,mma_train!K:K)</f>
        <v>0</v>
      </c>
      <c r="C32770">
        <f t="shared" si="1022"/>
        <v>0</v>
      </c>
      <c r="D32770">
        <f>COUNTIF(mma_train!B:B,Groupby_orderid!A32770)</f>
        <v>13</v>
      </c>
      <c r="E32770">
        <f t="shared" si="1023"/>
        <v>0</v>
      </c>
    </row>
    <row r="32771" spans="1:5" x14ac:dyDescent="0.2">
      <c r="A32771">
        <v>32770</v>
      </c>
      <c r="B32771">
        <f>SUMIF(mma_train!B:B,Groupby_orderid!A32771,mma_train!K:K)</f>
        <v>0</v>
      </c>
      <c r="C32771">
        <f t="shared" ref="C32771:C32834" si="1024">IF(B32771&gt;0,1,0)</f>
        <v>0</v>
      </c>
      <c r="D32771">
        <f>COUNTIF(mma_train!B:B,Groupby_orderid!A32771)</f>
        <v>17</v>
      </c>
      <c r="E32771">
        <f t="shared" ref="E32771:E32834" si="1025">B32771/D32771</f>
        <v>0</v>
      </c>
    </row>
    <row r="32772" spans="1:5" x14ac:dyDescent="0.2">
      <c r="A32772">
        <v>32771</v>
      </c>
      <c r="B32772">
        <f>SUMIF(mma_train!B:B,Groupby_orderid!A32772,mma_train!K:K)</f>
        <v>0</v>
      </c>
      <c r="C32772">
        <f t="shared" si="1024"/>
        <v>0</v>
      </c>
      <c r="D32772">
        <f>COUNTIF(mma_train!B:B,Groupby_orderid!A32772)</f>
        <v>4</v>
      </c>
      <c r="E32772">
        <f t="shared" si="1025"/>
        <v>0</v>
      </c>
    </row>
    <row r="32773" spans="1:5" x14ac:dyDescent="0.2">
      <c r="A32773">
        <v>32772</v>
      </c>
      <c r="B32773">
        <f>SUMIF(mma_train!B:B,Groupby_orderid!A32773,mma_train!K:K)</f>
        <v>0</v>
      </c>
      <c r="C32773">
        <f t="shared" si="1024"/>
        <v>0</v>
      </c>
      <c r="D32773">
        <f>COUNTIF(mma_train!B:B,Groupby_orderid!A32773)</f>
        <v>17</v>
      </c>
      <c r="E32773">
        <f t="shared" si="1025"/>
        <v>0</v>
      </c>
    </row>
    <row r="32774" spans="1:5" x14ac:dyDescent="0.2">
      <c r="A32774">
        <v>32773</v>
      </c>
      <c r="B32774">
        <f>SUMIF(mma_train!B:B,Groupby_orderid!A32774,mma_train!K:K)</f>
        <v>0</v>
      </c>
      <c r="C32774">
        <f t="shared" si="1024"/>
        <v>0</v>
      </c>
      <c r="D32774">
        <f>COUNTIF(mma_train!B:B,Groupby_orderid!A32774)</f>
        <v>10</v>
      </c>
      <c r="E32774">
        <f t="shared" si="1025"/>
        <v>0</v>
      </c>
    </row>
    <row r="32775" spans="1:5" x14ac:dyDescent="0.2">
      <c r="A32775">
        <v>32774</v>
      </c>
      <c r="B32775">
        <f>SUMIF(mma_train!B:B,Groupby_orderid!A32775,mma_train!K:K)</f>
        <v>0</v>
      </c>
      <c r="C32775">
        <f t="shared" si="1024"/>
        <v>0</v>
      </c>
      <c r="D32775">
        <f>COUNTIF(mma_train!B:B,Groupby_orderid!A32775)</f>
        <v>12</v>
      </c>
      <c r="E32775">
        <f t="shared" si="1025"/>
        <v>0</v>
      </c>
    </row>
    <row r="32776" spans="1:5" x14ac:dyDescent="0.2">
      <c r="A32776">
        <v>32775</v>
      </c>
      <c r="B32776">
        <f>SUMIF(mma_train!B:B,Groupby_orderid!A32776,mma_train!K:K)</f>
        <v>0</v>
      </c>
      <c r="C32776">
        <f t="shared" si="1024"/>
        <v>0</v>
      </c>
      <c r="D32776">
        <f>COUNTIF(mma_train!B:B,Groupby_orderid!A32776)</f>
        <v>10</v>
      </c>
      <c r="E32776">
        <f t="shared" si="1025"/>
        <v>0</v>
      </c>
    </row>
    <row r="32777" spans="1:5" x14ac:dyDescent="0.2">
      <c r="A32777">
        <v>32776</v>
      </c>
      <c r="B32777">
        <f>SUMIF(mma_train!B:B,Groupby_orderid!A32777,mma_train!K:K)</f>
        <v>0</v>
      </c>
      <c r="C32777">
        <f t="shared" si="1024"/>
        <v>0</v>
      </c>
      <c r="D32777">
        <f>COUNTIF(mma_train!B:B,Groupby_orderid!A32777)</f>
        <v>16</v>
      </c>
      <c r="E32777">
        <f t="shared" si="1025"/>
        <v>0</v>
      </c>
    </row>
    <row r="32778" spans="1:5" x14ac:dyDescent="0.2">
      <c r="A32778">
        <v>32777</v>
      </c>
      <c r="B32778">
        <f>SUMIF(mma_train!B:B,Groupby_orderid!A32778,mma_train!K:K)</f>
        <v>0</v>
      </c>
      <c r="C32778">
        <f t="shared" si="1024"/>
        <v>0</v>
      </c>
      <c r="D32778">
        <f>COUNTIF(mma_train!B:B,Groupby_orderid!A32778)</f>
        <v>12</v>
      </c>
      <c r="E32778">
        <f t="shared" si="1025"/>
        <v>0</v>
      </c>
    </row>
    <row r="32779" spans="1:5" x14ac:dyDescent="0.2">
      <c r="A32779">
        <v>32778</v>
      </c>
      <c r="B32779">
        <f>SUMIF(mma_train!B:B,Groupby_orderid!A32779,mma_train!K:K)</f>
        <v>0</v>
      </c>
      <c r="C32779">
        <f t="shared" si="1024"/>
        <v>0</v>
      </c>
      <c r="D32779">
        <f>COUNTIF(mma_train!B:B,Groupby_orderid!A32779)</f>
        <v>5</v>
      </c>
      <c r="E32779">
        <f t="shared" si="1025"/>
        <v>0</v>
      </c>
    </row>
    <row r="32780" spans="1:5" x14ac:dyDescent="0.2">
      <c r="A32780">
        <v>32779</v>
      </c>
      <c r="B32780">
        <f>SUMIF(mma_train!B:B,Groupby_orderid!A32780,mma_train!K:K)</f>
        <v>0</v>
      </c>
      <c r="C32780">
        <f t="shared" si="1024"/>
        <v>0</v>
      </c>
      <c r="D32780">
        <f>COUNTIF(mma_train!B:B,Groupby_orderid!A32780)</f>
        <v>20</v>
      </c>
      <c r="E32780">
        <f t="shared" si="1025"/>
        <v>0</v>
      </c>
    </row>
    <row r="32781" spans="1:5" x14ac:dyDescent="0.2">
      <c r="A32781">
        <v>32780</v>
      </c>
      <c r="B32781">
        <f>SUMIF(mma_train!B:B,Groupby_orderid!A32781,mma_train!K:K)</f>
        <v>0</v>
      </c>
      <c r="C32781">
        <f t="shared" si="1024"/>
        <v>0</v>
      </c>
      <c r="D32781">
        <f>COUNTIF(mma_train!B:B,Groupby_orderid!A32781)</f>
        <v>6</v>
      </c>
      <c r="E32781">
        <f t="shared" si="1025"/>
        <v>0</v>
      </c>
    </row>
    <row r="32782" spans="1:5" x14ac:dyDescent="0.2">
      <c r="A32782">
        <v>32781</v>
      </c>
      <c r="B32782">
        <f>SUMIF(mma_train!B:B,Groupby_orderid!A32782,mma_train!K:K)</f>
        <v>0</v>
      </c>
      <c r="C32782">
        <f t="shared" si="1024"/>
        <v>0</v>
      </c>
      <c r="D32782">
        <f>COUNTIF(mma_train!B:B,Groupby_orderid!A32782)</f>
        <v>6</v>
      </c>
      <c r="E32782">
        <f t="shared" si="1025"/>
        <v>0</v>
      </c>
    </row>
    <row r="32783" spans="1:5" x14ac:dyDescent="0.2">
      <c r="A32783">
        <v>32782</v>
      </c>
      <c r="B32783">
        <f>SUMIF(mma_train!B:B,Groupby_orderid!A32783,mma_train!K:K)</f>
        <v>0</v>
      </c>
      <c r="C32783">
        <f t="shared" si="1024"/>
        <v>0</v>
      </c>
      <c r="D32783">
        <f>COUNTIF(mma_train!B:B,Groupby_orderid!A32783)</f>
        <v>3</v>
      </c>
      <c r="E32783">
        <f t="shared" si="1025"/>
        <v>0</v>
      </c>
    </row>
    <row r="32784" spans="1:5" x14ac:dyDescent="0.2">
      <c r="A32784">
        <v>32783</v>
      </c>
      <c r="B32784">
        <f>SUMIF(mma_train!B:B,Groupby_orderid!A32784,mma_train!K:K)</f>
        <v>0</v>
      </c>
      <c r="C32784">
        <f t="shared" si="1024"/>
        <v>0</v>
      </c>
      <c r="D32784">
        <f>COUNTIF(mma_train!B:B,Groupby_orderid!A32784)</f>
        <v>30</v>
      </c>
      <c r="E32784">
        <f t="shared" si="1025"/>
        <v>0</v>
      </c>
    </row>
    <row r="32785" spans="1:5" x14ac:dyDescent="0.2">
      <c r="A32785">
        <v>32784</v>
      </c>
      <c r="B32785">
        <f>SUMIF(mma_train!B:B,Groupby_orderid!A32785,mma_train!K:K)</f>
        <v>0</v>
      </c>
      <c r="C32785">
        <f t="shared" si="1024"/>
        <v>0</v>
      </c>
      <c r="D32785">
        <f>COUNTIF(mma_train!B:B,Groupby_orderid!A32785)</f>
        <v>10</v>
      </c>
      <c r="E32785">
        <f t="shared" si="1025"/>
        <v>0</v>
      </c>
    </row>
    <row r="32786" spans="1:5" x14ac:dyDescent="0.2">
      <c r="A32786">
        <v>32785</v>
      </c>
      <c r="B32786">
        <f>SUMIF(mma_train!B:B,Groupby_orderid!A32786,mma_train!K:K)</f>
        <v>0</v>
      </c>
      <c r="C32786">
        <f t="shared" si="1024"/>
        <v>0</v>
      </c>
      <c r="D32786">
        <f>COUNTIF(mma_train!B:B,Groupby_orderid!A32786)</f>
        <v>18</v>
      </c>
      <c r="E32786">
        <f t="shared" si="1025"/>
        <v>0</v>
      </c>
    </row>
    <row r="32787" spans="1:5" x14ac:dyDescent="0.2">
      <c r="A32787">
        <v>32786</v>
      </c>
      <c r="B32787">
        <f>SUMIF(mma_train!B:B,Groupby_orderid!A32787,mma_train!K:K)</f>
        <v>0</v>
      </c>
      <c r="C32787">
        <f t="shared" si="1024"/>
        <v>0</v>
      </c>
      <c r="D32787">
        <f>COUNTIF(mma_train!B:B,Groupby_orderid!A32787)</f>
        <v>6</v>
      </c>
      <c r="E32787">
        <f t="shared" si="1025"/>
        <v>0</v>
      </c>
    </row>
    <row r="32788" spans="1:5" x14ac:dyDescent="0.2">
      <c r="A32788">
        <v>32787</v>
      </c>
      <c r="B32788">
        <f>SUMIF(mma_train!B:B,Groupby_orderid!A32788,mma_train!K:K)</f>
        <v>0</v>
      </c>
      <c r="C32788">
        <f t="shared" si="1024"/>
        <v>0</v>
      </c>
      <c r="D32788">
        <f>COUNTIF(mma_train!B:B,Groupby_orderid!A32788)</f>
        <v>1</v>
      </c>
      <c r="E32788">
        <f t="shared" si="1025"/>
        <v>0</v>
      </c>
    </row>
    <row r="32789" spans="1:5" x14ac:dyDescent="0.2">
      <c r="A32789">
        <v>32788</v>
      </c>
      <c r="B32789">
        <f>SUMIF(mma_train!B:B,Groupby_orderid!A32789,mma_train!K:K)</f>
        <v>0</v>
      </c>
      <c r="C32789">
        <f t="shared" si="1024"/>
        <v>0</v>
      </c>
      <c r="D32789">
        <f>COUNTIF(mma_train!B:B,Groupby_orderid!A32789)</f>
        <v>9</v>
      </c>
      <c r="E32789">
        <f t="shared" si="1025"/>
        <v>0</v>
      </c>
    </row>
    <row r="32790" spans="1:5" x14ac:dyDescent="0.2">
      <c r="A32790">
        <v>32789</v>
      </c>
      <c r="B32790">
        <f>SUMIF(mma_train!B:B,Groupby_orderid!A32790,mma_train!K:K)</f>
        <v>0</v>
      </c>
      <c r="C32790">
        <f t="shared" si="1024"/>
        <v>0</v>
      </c>
      <c r="D32790">
        <f>COUNTIF(mma_train!B:B,Groupby_orderid!A32790)</f>
        <v>17</v>
      </c>
      <c r="E32790">
        <f t="shared" si="1025"/>
        <v>0</v>
      </c>
    </row>
    <row r="32791" spans="1:5" x14ac:dyDescent="0.2">
      <c r="A32791">
        <v>32790</v>
      </c>
      <c r="B32791">
        <f>SUMIF(mma_train!B:B,Groupby_orderid!A32791,mma_train!K:K)</f>
        <v>0</v>
      </c>
      <c r="C32791">
        <f t="shared" si="1024"/>
        <v>0</v>
      </c>
      <c r="D32791">
        <f>COUNTIF(mma_train!B:B,Groupby_orderid!A32791)</f>
        <v>0</v>
      </c>
      <c r="E32791" t="e">
        <f t="shared" si="1025"/>
        <v>#DIV/0!</v>
      </c>
    </row>
    <row r="32792" spans="1:5" x14ac:dyDescent="0.2">
      <c r="A32792">
        <v>32791</v>
      </c>
      <c r="B32792">
        <f>SUMIF(mma_train!B:B,Groupby_orderid!A32792,mma_train!K:K)</f>
        <v>0</v>
      </c>
      <c r="C32792">
        <f t="shared" si="1024"/>
        <v>0</v>
      </c>
      <c r="D32792">
        <f>COUNTIF(mma_train!B:B,Groupby_orderid!A32792)</f>
        <v>2</v>
      </c>
      <c r="E32792">
        <f t="shared" si="1025"/>
        <v>0</v>
      </c>
    </row>
    <row r="32793" spans="1:5" x14ac:dyDescent="0.2">
      <c r="A32793">
        <v>32792</v>
      </c>
      <c r="B32793">
        <f>SUMIF(mma_train!B:B,Groupby_orderid!A32793,mma_train!K:K)</f>
        <v>0</v>
      </c>
      <c r="C32793">
        <f t="shared" si="1024"/>
        <v>0</v>
      </c>
      <c r="D32793">
        <f>COUNTIF(mma_train!B:B,Groupby_orderid!A32793)</f>
        <v>16</v>
      </c>
      <c r="E32793">
        <f t="shared" si="1025"/>
        <v>0</v>
      </c>
    </row>
    <row r="32794" spans="1:5" x14ac:dyDescent="0.2">
      <c r="A32794">
        <v>32793</v>
      </c>
      <c r="B32794">
        <f>SUMIF(mma_train!B:B,Groupby_orderid!A32794,mma_train!K:K)</f>
        <v>0</v>
      </c>
      <c r="C32794">
        <f t="shared" si="1024"/>
        <v>0</v>
      </c>
      <c r="D32794">
        <f>COUNTIF(mma_train!B:B,Groupby_orderid!A32794)</f>
        <v>9</v>
      </c>
      <c r="E32794">
        <f t="shared" si="1025"/>
        <v>0</v>
      </c>
    </row>
    <row r="32795" spans="1:5" x14ac:dyDescent="0.2">
      <c r="A32795">
        <v>32794</v>
      </c>
      <c r="B32795">
        <f>SUMIF(mma_train!B:B,Groupby_orderid!A32795,mma_train!K:K)</f>
        <v>0</v>
      </c>
      <c r="C32795">
        <f t="shared" si="1024"/>
        <v>0</v>
      </c>
      <c r="D32795">
        <f>COUNTIF(mma_train!B:B,Groupby_orderid!A32795)</f>
        <v>16</v>
      </c>
      <c r="E32795">
        <f t="shared" si="1025"/>
        <v>0</v>
      </c>
    </row>
    <row r="32796" spans="1:5" x14ac:dyDescent="0.2">
      <c r="A32796">
        <v>32795</v>
      </c>
      <c r="B32796">
        <f>SUMIF(mma_train!B:B,Groupby_orderid!A32796,mma_train!K:K)</f>
        <v>0</v>
      </c>
      <c r="C32796">
        <f t="shared" si="1024"/>
        <v>0</v>
      </c>
      <c r="D32796">
        <f>COUNTIF(mma_train!B:B,Groupby_orderid!A32796)</f>
        <v>6</v>
      </c>
      <c r="E32796">
        <f t="shared" si="1025"/>
        <v>0</v>
      </c>
    </row>
    <row r="32797" spans="1:5" x14ac:dyDescent="0.2">
      <c r="A32797">
        <v>32796</v>
      </c>
      <c r="B32797">
        <f>SUMIF(mma_train!B:B,Groupby_orderid!A32797,mma_train!K:K)</f>
        <v>0</v>
      </c>
      <c r="C32797">
        <f t="shared" si="1024"/>
        <v>0</v>
      </c>
      <c r="D32797">
        <f>COUNTIF(mma_train!B:B,Groupby_orderid!A32797)</f>
        <v>6</v>
      </c>
      <c r="E32797">
        <f t="shared" si="1025"/>
        <v>0</v>
      </c>
    </row>
    <row r="32798" spans="1:5" x14ac:dyDescent="0.2">
      <c r="A32798">
        <v>32797</v>
      </c>
      <c r="B32798">
        <f>SUMIF(mma_train!B:B,Groupby_orderid!A32798,mma_train!K:K)</f>
        <v>0</v>
      </c>
      <c r="C32798">
        <f t="shared" si="1024"/>
        <v>0</v>
      </c>
      <c r="D32798">
        <f>COUNTIF(mma_train!B:B,Groupby_orderid!A32798)</f>
        <v>4</v>
      </c>
      <c r="E32798">
        <f t="shared" si="1025"/>
        <v>0</v>
      </c>
    </row>
    <row r="32799" spans="1:5" x14ac:dyDescent="0.2">
      <c r="A32799">
        <v>32798</v>
      </c>
      <c r="B32799">
        <f>SUMIF(mma_train!B:B,Groupby_orderid!A32799,mma_train!K:K)</f>
        <v>0</v>
      </c>
      <c r="C32799">
        <f t="shared" si="1024"/>
        <v>0</v>
      </c>
      <c r="D32799">
        <f>COUNTIF(mma_train!B:B,Groupby_orderid!A32799)</f>
        <v>13</v>
      </c>
      <c r="E32799">
        <f t="shared" si="1025"/>
        <v>0</v>
      </c>
    </row>
    <row r="32800" spans="1:5" x14ac:dyDescent="0.2">
      <c r="A32800">
        <v>32799</v>
      </c>
      <c r="B32800">
        <f>SUMIF(mma_train!B:B,Groupby_orderid!A32800,mma_train!K:K)</f>
        <v>0</v>
      </c>
      <c r="C32800">
        <f t="shared" si="1024"/>
        <v>0</v>
      </c>
      <c r="D32800">
        <f>COUNTIF(mma_train!B:B,Groupby_orderid!A32800)</f>
        <v>12</v>
      </c>
      <c r="E32800">
        <f t="shared" si="1025"/>
        <v>0</v>
      </c>
    </row>
    <row r="32801" spans="1:5" x14ac:dyDescent="0.2">
      <c r="A32801">
        <v>32800</v>
      </c>
      <c r="B32801">
        <f>SUMIF(mma_train!B:B,Groupby_orderid!A32801,mma_train!K:K)</f>
        <v>0</v>
      </c>
      <c r="C32801">
        <f t="shared" si="1024"/>
        <v>0</v>
      </c>
      <c r="D32801">
        <f>COUNTIF(mma_train!B:B,Groupby_orderid!A32801)</f>
        <v>10</v>
      </c>
      <c r="E32801">
        <f t="shared" si="1025"/>
        <v>0</v>
      </c>
    </row>
    <row r="32802" spans="1:5" x14ac:dyDescent="0.2">
      <c r="A32802">
        <v>32801</v>
      </c>
      <c r="B32802">
        <f>SUMIF(mma_train!B:B,Groupby_orderid!A32802,mma_train!K:K)</f>
        <v>0</v>
      </c>
      <c r="C32802">
        <f t="shared" si="1024"/>
        <v>0</v>
      </c>
      <c r="D32802">
        <f>COUNTIF(mma_train!B:B,Groupby_orderid!A32802)</f>
        <v>2</v>
      </c>
      <c r="E32802">
        <f t="shared" si="1025"/>
        <v>0</v>
      </c>
    </row>
    <row r="32803" spans="1:5" x14ac:dyDescent="0.2">
      <c r="A32803">
        <v>32802</v>
      </c>
      <c r="B32803">
        <f>SUMIF(mma_train!B:B,Groupby_orderid!A32803,mma_train!K:K)</f>
        <v>0</v>
      </c>
      <c r="C32803">
        <f t="shared" si="1024"/>
        <v>0</v>
      </c>
      <c r="D32803">
        <f>COUNTIF(mma_train!B:B,Groupby_orderid!A32803)</f>
        <v>5</v>
      </c>
      <c r="E32803">
        <f t="shared" si="1025"/>
        <v>0</v>
      </c>
    </row>
    <row r="32804" spans="1:5" x14ac:dyDescent="0.2">
      <c r="A32804">
        <v>32803</v>
      </c>
      <c r="B32804">
        <f>SUMIF(mma_train!B:B,Groupby_orderid!A32804,mma_train!K:K)</f>
        <v>0</v>
      </c>
      <c r="C32804">
        <f t="shared" si="1024"/>
        <v>0</v>
      </c>
      <c r="D32804">
        <f>COUNTIF(mma_train!B:B,Groupby_orderid!A32804)</f>
        <v>3</v>
      </c>
      <c r="E32804">
        <f t="shared" si="1025"/>
        <v>0</v>
      </c>
    </row>
    <row r="32805" spans="1:5" x14ac:dyDescent="0.2">
      <c r="A32805">
        <v>32804</v>
      </c>
      <c r="B32805">
        <f>SUMIF(mma_train!B:B,Groupby_orderid!A32805,mma_train!K:K)</f>
        <v>0</v>
      </c>
      <c r="C32805">
        <f t="shared" si="1024"/>
        <v>0</v>
      </c>
      <c r="D32805">
        <f>COUNTIF(mma_train!B:B,Groupby_orderid!A32805)</f>
        <v>28</v>
      </c>
      <c r="E32805">
        <f t="shared" si="1025"/>
        <v>0</v>
      </c>
    </row>
    <row r="32806" spans="1:5" x14ac:dyDescent="0.2">
      <c r="A32806">
        <v>32805</v>
      </c>
      <c r="B32806">
        <f>SUMIF(mma_train!B:B,Groupby_orderid!A32806,mma_train!K:K)</f>
        <v>0</v>
      </c>
      <c r="C32806">
        <f t="shared" si="1024"/>
        <v>0</v>
      </c>
      <c r="D32806">
        <f>COUNTIF(mma_train!B:B,Groupby_orderid!A32806)</f>
        <v>22</v>
      </c>
      <c r="E32806">
        <f t="shared" si="1025"/>
        <v>0</v>
      </c>
    </row>
    <row r="32807" spans="1:5" x14ac:dyDescent="0.2">
      <c r="A32807">
        <v>32806</v>
      </c>
      <c r="B32807">
        <f>SUMIF(mma_train!B:B,Groupby_orderid!A32807,mma_train!K:K)</f>
        <v>0</v>
      </c>
      <c r="C32807">
        <f t="shared" si="1024"/>
        <v>0</v>
      </c>
      <c r="D32807">
        <f>COUNTIF(mma_train!B:B,Groupby_orderid!A32807)</f>
        <v>13</v>
      </c>
      <c r="E32807">
        <f t="shared" si="1025"/>
        <v>0</v>
      </c>
    </row>
    <row r="32808" spans="1:5" x14ac:dyDescent="0.2">
      <c r="A32808">
        <v>32807</v>
      </c>
      <c r="B32808">
        <f>SUMIF(mma_train!B:B,Groupby_orderid!A32808,mma_train!K:K)</f>
        <v>0</v>
      </c>
      <c r="C32808">
        <f t="shared" si="1024"/>
        <v>0</v>
      </c>
      <c r="D32808">
        <f>COUNTIF(mma_train!B:B,Groupby_orderid!A32808)</f>
        <v>3</v>
      </c>
      <c r="E32808">
        <f t="shared" si="1025"/>
        <v>0</v>
      </c>
    </row>
    <row r="32809" spans="1:5" x14ac:dyDescent="0.2">
      <c r="A32809">
        <v>32808</v>
      </c>
      <c r="B32809">
        <f>SUMIF(mma_train!B:B,Groupby_orderid!A32809,mma_train!K:K)</f>
        <v>0</v>
      </c>
      <c r="C32809">
        <f t="shared" si="1024"/>
        <v>0</v>
      </c>
      <c r="D32809">
        <f>COUNTIF(mma_train!B:B,Groupby_orderid!A32809)</f>
        <v>25</v>
      </c>
      <c r="E32809">
        <f t="shared" si="1025"/>
        <v>0</v>
      </c>
    </row>
    <row r="32810" spans="1:5" x14ac:dyDescent="0.2">
      <c r="A32810">
        <v>32809</v>
      </c>
      <c r="B32810">
        <f>SUMIF(mma_train!B:B,Groupby_orderid!A32810,mma_train!K:K)</f>
        <v>0</v>
      </c>
      <c r="C32810">
        <f t="shared" si="1024"/>
        <v>0</v>
      </c>
      <c r="D32810">
        <f>COUNTIF(mma_train!B:B,Groupby_orderid!A32810)</f>
        <v>1</v>
      </c>
      <c r="E32810">
        <f t="shared" si="1025"/>
        <v>0</v>
      </c>
    </row>
    <row r="32811" spans="1:5" x14ac:dyDescent="0.2">
      <c r="A32811">
        <v>32810</v>
      </c>
      <c r="B32811">
        <f>SUMIF(mma_train!B:B,Groupby_orderid!A32811,mma_train!K:K)</f>
        <v>0</v>
      </c>
      <c r="C32811">
        <f t="shared" si="1024"/>
        <v>0</v>
      </c>
      <c r="D32811">
        <f>COUNTIF(mma_train!B:B,Groupby_orderid!A32811)</f>
        <v>6</v>
      </c>
      <c r="E32811">
        <f t="shared" si="1025"/>
        <v>0</v>
      </c>
    </row>
    <row r="32812" spans="1:5" x14ac:dyDescent="0.2">
      <c r="A32812">
        <v>32811</v>
      </c>
      <c r="B32812">
        <f>SUMIF(mma_train!B:B,Groupby_orderid!A32812,mma_train!K:K)</f>
        <v>0</v>
      </c>
      <c r="C32812">
        <f t="shared" si="1024"/>
        <v>0</v>
      </c>
      <c r="D32812">
        <f>COUNTIF(mma_train!B:B,Groupby_orderid!A32812)</f>
        <v>16</v>
      </c>
      <c r="E32812">
        <f t="shared" si="1025"/>
        <v>0</v>
      </c>
    </row>
    <row r="32813" spans="1:5" x14ac:dyDescent="0.2">
      <c r="A32813">
        <v>32812</v>
      </c>
      <c r="B32813">
        <f>SUMIF(mma_train!B:B,Groupby_orderid!A32813,mma_train!K:K)</f>
        <v>0</v>
      </c>
      <c r="C32813">
        <f t="shared" si="1024"/>
        <v>0</v>
      </c>
      <c r="D32813">
        <f>COUNTIF(mma_train!B:B,Groupby_orderid!A32813)</f>
        <v>14</v>
      </c>
      <c r="E32813">
        <f t="shared" si="1025"/>
        <v>0</v>
      </c>
    </row>
    <row r="32814" spans="1:5" x14ac:dyDescent="0.2">
      <c r="A32814">
        <v>32813</v>
      </c>
      <c r="B32814">
        <f>SUMIF(mma_train!B:B,Groupby_orderid!A32814,mma_train!K:K)</f>
        <v>0</v>
      </c>
      <c r="C32814">
        <f t="shared" si="1024"/>
        <v>0</v>
      </c>
      <c r="D32814">
        <f>COUNTIF(mma_train!B:B,Groupby_orderid!A32814)</f>
        <v>2</v>
      </c>
      <c r="E32814">
        <f t="shared" si="1025"/>
        <v>0</v>
      </c>
    </row>
    <row r="32815" spans="1:5" x14ac:dyDescent="0.2">
      <c r="A32815">
        <v>32814</v>
      </c>
      <c r="B32815">
        <f>SUMIF(mma_train!B:B,Groupby_orderid!A32815,mma_train!K:K)</f>
        <v>0</v>
      </c>
      <c r="C32815">
        <f t="shared" si="1024"/>
        <v>0</v>
      </c>
      <c r="D32815">
        <f>COUNTIF(mma_train!B:B,Groupby_orderid!A32815)</f>
        <v>12</v>
      </c>
      <c r="E32815">
        <f t="shared" si="1025"/>
        <v>0</v>
      </c>
    </row>
    <row r="32816" spans="1:5" x14ac:dyDescent="0.2">
      <c r="A32816">
        <v>32815</v>
      </c>
      <c r="B32816">
        <f>SUMIF(mma_train!B:B,Groupby_orderid!A32816,mma_train!K:K)</f>
        <v>0</v>
      </c>
      <c r="C32816">
        <f t="shared" si="1024"/>
        <v>0</v>
      </c>
      <c r="D32816">
        <f>COUNTIF(mma_train!B:B,Groupby_orderid!A32816)</f>
        <v>5</v>
      </c>
      <c r="E32816">
        <f t="shared" si="1025"/>
        <v>0</v>
      </c>
    </row>
    <row r="32817" spans="1:5" x14ac:dyDescent="0.2">
      <c r="A32817">
        <v>32816</v>
      </c>
      <c r="B32817">
        <f>SUMIF(mma_train!B:B,Groupby_orderid!A32817,mma_train!K:K)</f>
        <v>0</v>
      </c>
      <c r="C32817">
        <f t="shared" si="1024"/>
        <v>0</v>
      </c>
      <c r="D32817">
        <f>COUNTIF(mma_train!B:B,Groupby_orderid!A32817)</f>
        <v>8</v>
      </c>
      <c r="E32817">
        <f t="shared" si="1025"/>
        <v>0</v>
      </c>
    </row>
    <row r="32818" spans="1:5" x14ac:dyDescent="0.2">
      <c r="A32818">
        <v>32817</v>
      </c>
      <c r="B32818">
        <f>SUMIF(mma_train!B:B,Groupby_orderid!A32818,mma_train!K:K)</f>
        <v>0</v>
      </c>
      <c r="C32818">
        <f t="shared" si="1024"/>
        <v>0</v>
      </c>
      <c r="D32818">
        <f>COUNTIF(mma_train!B:B,Groupby_orderid!A32818)</f>
        <v>6</v>
      </c>
      <c r="E32818">
        <f t="shared" si="1025"/>
        <v>0</v>
      </c>
    </row>
    <row r="32819" spans="1:5" x14ac:dyDescent="0.2">
      <c r="A32819">
        <v>32818</v>
      </c>
      <c r="B32819">
        <f>SUMIF(mma_train!B:B,Groupby_orderid!A32819,mma_train!K:K)</f>
        <v>0</v>
      </c>
      <c r="C32819">
        <f t="shared" si="1024"/>
        <v>0</v>
      </c>
      <c r="D32819">
        <f>COUNTIF(mma_train!B:B,Groupby_orderid!A32819)</f>
        <v>2</v>
      </c>
      <c r="E32819">
        <f t="shared" si="1025"/>
        <v>0</v>
      </c>
    </row>
    <row r="32820" spans="1:5" x14ac:dyDescent="0.2">
      <c r="A32820">
        <v>32819</v>
      </c>
      <c r="B32820">
        <f>SUMIF(mma_train!B:B,Groupby_orderid!A32820,mma_train!K:K)</f>
        <v>0</v>
      </c>
      <c r="C32820">
        <f t="shared" si="1024"/>
        <v>0</v>
      </c>
      <c r="D32820">
        <f>COUNTIF(mma_train!B:B,Groupby_orderid!A32820)</f>
        <v>15</v>
      </c>
      <c r="E32820">
        <f t="shared" si="1025"/>
        <v>0</v>
      </c>
    </row>
    <row r="32821" spans="1:5" x14ac:dyDescent="0.2">
      <c r="A32821">
        <v>32820</v>
      </c>
      <c r="B32821">
        <f>SUMIF(mma_train!B:B,Groupby_orderid!A32821,mma_train!K:K)</f>
        <v>0</v>
      </c>
      <c r="C32821">
        <f t="shared" si="1024"/>
        <v>0</v>
      </c>
      <c r="D32821">
        <f>COUNTIF(mma_train!B:B,Groupby_orderid!A32821)</f>
        <v>4</v>
      </c>
      <c r="E32821">
        <f t="shared" si="1025"/>
        <v>0</v>
      </c>
    </row>
    <row r="32822" spans="1:5" x14ac:dyDescent="0.2">
      <c r="A32822">
        <v>32821</v>
      </c>
      <c r="B32822">
        <f>SUMIF(mma_train!B:B,Groupby_orderid!A32822,mma_train!K:K)</f>
        <v>0</v>
      </c>
      <c r="C32822">
        <f t="shared" si="1024"/>
        <v>0</v>
      </c>
      <c r="D32822">
        <f>COUNTIF(mma_train!B:B,Groupby_orderid!A32822)</f>
        <v>7</v>
      </c>
      <c r="E32822">
        <f t="shared" si="1025"/>
        <v>0</v>
      </c>
    </row>
    <row r="32823" spans="1:5" x14ac:dyDescent="0.2">
      <c r="A32823">
        <v>32822</v>
      </c>
      <c r="B32823">
        <f>SUMIF(mma_train!B:B,Groupby_orderid!A32823,mma_train!K:K)</f>
        <v>0</v>
      </c>
      <c r="C32823">
        <f t="shared" si="1024"/>
        <v>0</v>
      </c>
      <c r="D32823">
        <f>COUNTIF(mma_train!B:B,Groupby_orderid!A32823)</f>
        <v>5</v>
      </c>
      <c r="E32823">
        <f t="shared" si="1025"/>
        <v>0</v>
      </c>
    </row>
    <row r="32824" spans="1:5" x14ac:dyDescent="0.2">
      <c r="A32824">
        <v>32823</v>
      </c>
      <c r="B32824">
        <f>SUMIF(mma_train!B:B,Groupby_orderid!A32824,mma_train!K:K)</f>
        <v>0</v>
      </c>
      <c r="C32824">
        <f t="shared" si="1024"/>
        <v>0</v>
      </c>
      <c r="D32824">
        <f>COUNTIF(mma_train!B:B,Groupby_orderid!A32824)</f>
        <v>2</v>
      </c>
      <c r="E32824">
        <f t="shared" si="1025"/>
        <v>0</v>
      </c>
    </row>
    <row r="32825" spans="1:5" x14ac:dyDescent="0.2">
      <c r="A32825">
        <v>32824</v>
      </c>
      <c r="B32825">
        <f>SUMIF(mma_train!B:B,Groupby_orderid!A32825,mma_train!K:K)</f>
        <v>0</v>
      </c>
      <c r="C32825">
        <f t="shared" si="1024"/>
        <v>0</v>
      </c>
      <c r="D32825">
        <f>COUNTIF(mma_train!B:B,Groupby_orderid!A32825)</f>
        <v>24</v>
      </c>
      <c r="E32825">
        <f t="shared" si="1025"/>
        <v>0</v>
      </c>
    </row>
    <row r="32826" spans="1:5" x14ac:dyDescent="0.2">
      <c r="A32826">
        <v>32825</v>
      </c>
      <c r="B32826">
        <f>SUMIF(mma_train!B:B,Groupby_orderid!A32826,mma_train!K:K)</f>
        <v>0</v>
      </c>
      <c r="C32826">
        <f t="shared" si="1024"/>
        <v>0</v>
      </c>
      <c r="D32826">
        <f>COUNTIF(mma_train!B:B,Groupby_orderid!A32826)</f>
        <v>19</v>
      </c>
      <c r="E32826">
        <f t="shared" si="1025"/>
        <v>0</v>
      </c>
    </row>
    <row r="32827" spans="1:5" x14ac:dyDescent="0.2">
      <c r="A32827">
        <v>32826</v>
      </c>
      <c r="B32827">
        <f>SUMIF(mma_train!B:B,Groupby_orderid!A32827,mma_train!K:K)</f>
        <v>0</v>
      </c>
      <c r="C32827">
        <f t="shared" si="1024"/>
        <v>0</v>
      </c>
      <c r="D32827">
        <f>COUNTIF(mma_train!B:B,Groupby_orderid!A32827)</f>
        <v>23</v>
      </c>
      <c r="E32827">
        <f t="shared" si="1025"/>
        <v>0</v>
      </c>
    </row>
    <row r="32828" spans="1:5" x14ac:dyDescent="0.2">
      <c r="A32828">
        <v>32827</v>
      </c>
      <c r="B32828">
        <f>SUMIF(mma_train!B:B,Groupby_orderid!A32828,mma_train!K:K)</f>
        <v>0</v>
      </c>
      <c r="C32828">
        <f t="shared" si="1024"/>
        <v>0</v>
      </c>
      <c r="D32828">
        <f>COUNTIF(mma_train!B:B,Groupby_orderid!A32828)</f>
        <v>1</v>
      </c>
      <c r="E32828">
        <f t="shared" si="1025"/>
        <v>0</v>
      </c>
    </row>
    <row r="32829" spans="1:5" x14ac:dyDescent="0.2">
      <c r="A32829">
        <v>32828</v>
      </c>
      <c r="B32829">
        <f>SUMIF(mma_train!B:B,Groupby_orderid!A32829,mma_train!K:K)</f>
        <v>0</v>
      </c>
      <c r="C32829">
        <f t="shared" si="1024"/>
        <v>0</v>
      </c>
      <c r="D32829">
        <f>COUNTIF(mma_train!B:B,Groupby_orderid!A32829)</f>
        <v>2</v>
      </c>
      <c r="E32829">
        <f t="shared" si="1025"/>
        <v>0</v>
      </c>
    </row>
    <row r="32830" spans="1:5" x14ac:dyDescent="0.2">
      <c r="A32830">
        <v>32829</v>
      </c>
      <c r="B32830">
        <f>SUMIF(mma_train!B:B,Groupby_orderid!A32830,mma_train!K:K)</f>
        <v>0</v>
      </c>
      <c r="C32830">
        <f t="shared" si="1024"/>
        <v>0</v>
      </c>
      <c r="D32830">
        <f>COUNTIF(mma_train!B:B,Groupby_orderid!A32830)</f>
        <v>3</v>
      </c>
      <c r="E32830">
        <f t="shared" si="1025"/>
        <v>0</v>
      </c>
    </row>
    <row r="32831" spans="1:5" x14ac:dyDescent="0.2">
      <c r="A32831">
        <v>32830</v>
      </c>
      <c r="B32831">
        <f>SUMIF(mma_train!B:B,Groupby_orderid!A32831,mma_train!K:K)</f>
        <v>0</v>
      </c>
      <c r="C32831">
        <f t="shared" si="1024"/>
        <v>0</v>
      </c>
      <c r="D32831">
        <f>COUNTIF(mma_train!B:B,Groupby_orderid!A32831)</f>
        <v>10</v>
      </c>
      <c r="E32831">
        <f t="shared" si="1025"/>
        <v>0</v>
      </c>
    </row>
    <row r="32832" spans="1:5" x14ac:dyDescent="0.2">
      <c r="A32832">
        <v>32831</v>
      </c>
      <c r="B32832">
        <f>SUMIF(mma_train!B:B,Groupby_orderid!A32832,mma_train!K:K)</f>
        <v>0</v>
      </c>
      <c r="C32832">
        <f t="shared" si="1024"/>
        <v>0</v>
      </c>
      <c r="D32832">
        <f>COUNTIF(mma_train!B:B,Groupby_orderid!A32832)</f>
        <v>19</v>
      </c>
      <c r="E32832">
        <f t="shared" si="1025"/>
        <v>0</v>
      </c>
    </row>
    <row r="32833" spans="1:5" x14ac:dyDescent="0.2">
      <c r="A32833">
        <v>32832</v>
      </c>
      <c r="B32833">
        <f>SUMIF(mma_train!B:B,Groupby_orderid!A32833,mma_train!K:K)</f>
        <v>0</v>
      </c>
      <c r="C32833">
        <f t="shared" si="1024"/>
        <v>0</v>
      </c>
      <c r="D32833">
        <f>COUNTIF(mma_train!B:B,Groupby_orderid!A32833)</f>
        <v>6</v>
      </c>
      <c r="E32833">
        <f t="shared" si="1025"/>
        <v>0</v>
      </c>
    </row>
    <row r="32834" spans="1:5" x14ac:dyDescent="0.2">
      <c r="A32834">
        <v>32833</v>
      </c>
      <c r="B32834">
        <f>SUMIF(mma_train!B:B,Groupby_orderid!A32834,mma_train!K:K)</f>
        <v>0</v>
      </c>
      <c r="C32834">
        <f t="shared" si="1024"/>
        <v>0</v>
      </c>
      <c r="D32834">
        <f>COUNTIF(mma_train!B:B,Groupby_orderid!A32834)</f>
        <v>3</v>
      </c>
      <c r="E32834">
        <f t="shared" si="1025"/>
        <v>0</v>
      </c>
    </row>
    <row r="32835" spans="1:5" x14ac:dyDescent="0.2">
      <c r="A32835">
        <v>32834</v>
      </c>
      <c r="B32835">
        <f>SUMIF(mma_train!B:B,Groupby_orderid!A32835,mma_train!K:K)</f>
        <v>0</v>
      </c>
      <c r="C32835">
        <f t="shared" ref="C32835:C32898" si="1026">IF(B32835&gt;0,1,0)</f>
        <v>0</v>
      </c>
      <c r="D32835">
        <f>COUNTIF(mma_train!B:B,Groupby_orderid!A32835)</f>
        <v>19</v>
      </c>
      <c r="E32835">
        <f t="shared" ref="E32835:E32898" si="1027">B32835/D32835</f>
        <v>0</v>
      </c>
    </row>
    <row r="32836" spans="1:5" x14ac:dyDescent="0.2">
      <c r="A32836">
        <v>32835</v>
      </c>
      <c r="B32836">
        <f>SUMIF(mma_train!B:B,Groupby_orderid!A32836,mma_train!K:K)</f>
        <v>0</v>
      </c>
      <c r="C32836">
        <f t="shared" si="1026"/>
        <v>0</v>
      </c>
      <c r="D32836">
        <f>COUNTIF(mma_train!B:B,Groupby_orderid!A32836)</f>
        <v>8</v>
      </c>
      <c r="E32836">
        <f t="shared" si="1027"/>
        <v>0</v>
      </c>
    </row>
    <row r="32837" spans="1:5" x14ac:dyDescent="0.2">
      <c r="A32837">
        <v>32836</v>
      </c>
      <c r="B32837">
        <f>SUMIF(mma_train!B:B,Groupby_orderid!A32837,mma_train!K:K)</f>
        <v>0</v>
      </c>
      <c r="C32837">
        <f t="shared" si="1026"/>
        <v>0</v>
      </c>
      <c r="D32837">
        <f>COUNTIF(mma_train!B:B,Groupby_orderid!A32837)</f>
        <v>14</v>
      </c>
      <c r="E32837">
        <f t="shared" si="1027"/>
        <v>0</v>
      </c>
    </row>
    <row r="32838" spans="1:5" x14ac:dyDescent="0.2">
      <c r="A32838">
        <v>32837</v>
      </c>
      <c r="B32838">
        <f>SUMIF(mma_train!B:B,Groupby_orderid!A32838,mma_train!K:K)</f>
        <v>0</v>
      </c>
      <c r="C32838">
        <f t="shared" si="1026"/>
        <v>0</v>
      </c>
      <c r="D32838">
        <f>COUNTIF(mma_train!B:B,Groupby_orderid!A32838)</f>
        <v>3</v>
      </c>
      <c r="E32838">
        <f t="shared" si="1027"/>
        <v>0</v>
      </c>
    </row>
    <row r="32839" spans="1:5" x14ac:dyDescent="0.2">
      <c r="A32839">
        <v>32838</v>
      </c>
      <c r="B32839">
        <f>SUMIF(mma_train!B:B,Groupby_orderid!A32839,mma_train!K:K)</f>
        <v>0</v>
      </c>
      <c r="C32839">
        <f t="shared" si="1026"/>
        <v>0</v>
      </c>
      <c r="D32839">
        <f>COUNTIF(mma_train!B:B,Groupby_orderid!A32839)</f>
        <v>7</v>
      </c>
      <c r="E32839">
        <f t="shared" si="1027"/>
        <v>0</v>
      </c>
    </row>
    <row r="32840" spans="1:5" x14ac:dyDescent="0.2">
      <c r="A32840">
        <v>32839</v>
      </c>
      <c r="B32840">
        <f>SUMIF(mma_train!B:B,Groupby_orderid!A32840,mma_train!K:K)</f>
        <v>0</v>
      </c>
      <c r="C32840">
        <f t="shared" si="1026"/>
        <v>0</v>
      </c>
      <c r="D32840">
        <f>COUNTIF(mma_train!B:B,Groupby_orderid!A32840)</f>
        <v>5</v>
      </c>
      <c r="E32840">
        <f t="shared" si="1027"/>
        <v>0</v>
      </c>
    </row>
    <row r="32841" spans="1:5" x14ac:dyDescent="0.2">
      <c r="A32841">
        <v>32840</v>
      </c>
      <c r="B32841">
        <f>SUMIF(mma_train!B:B,Groupby_orderid!A32841,mma_train!K:K)</f>
        <v>0</v>
      </c>
      <c r="C32841">
        <f t="shared" si="1026"/>
        <v>0</v>
      </c>
      <c r="D32841">
        <f>COUNTIF(mma_train!B:B,Groupby_orderid!A32841)</f>
        <v>3</v>
      </c>
      <c r="E32841">
        <f t="shared" si="1027"/>
        <v>0</v>
      </c>
    </row>
    <row r="32842" spans="1:5" x14ac:dyDescent="0.2">
      <c r="A32842">
        <v>32841</v>
      </c>
      <c r="B32842">
        <f>SUMIF(mma_train!B:B,Groupby_orderid!A32842,mma_train!K:K)</f>
        <v>0</v>
      </c>
      <c r="C32842">
        <f t="shared" si="1026"/>
        <v>0</v>
      </c>
      <c r="D32842">
        <f>COUNTIF(mma_train!B:B,Groupby_orderid!A32842)</f>
        <v>8</v>
      </c>
      <c r="E32842">
        <f t="shared" si="1027"/>
        <v>0</v>
      </c>
    </row>
    <row r="32843" spans="1:5" x14ac:dyDescent="0.2">
      <c r="A32843">
        <v>32842</v>
      </c>
      <c r="B32843">
        <f>SUMIF(mma_train!B:B,Groupby_orderid!A32843,mma_train!K:K)</f>
        <v>0</v>
      </c>
      <c r="C32843">
        <f t="shared" si="1026"/>
        <v>0</v>
      </c>
      <c r="D32843">
        <f>COUNTIF(mma_train!B:B,Groupby_orderid!A32843)</f>
        <v>14</v>
      </c>
      <c r="E32843">
        <f t="shared" si="1027"/>
        <v>0</v>
      </c>
    </row>
    <row r="32844" spans="1:5" x14ac:dyDescent="0.2">
      <c r="A32844">
        <v>32843</v>
      </c>
      <c r="B32844">
        <f>SUMIF(mma_train!B:B,Groupby_orderid!A32844,mma_train!K:K)</f>
        <v>0</v>
      </c>
      <c r="C32844">
        <f t="shared" si="1026"/>
        <v>0</v>
      </c>
      <c r="D32844">
        <f>COUNTIF(mma_train!B:B,Groupby_orderid!A32844)</f>
        <v>1</v>
      </c>
      <c r="E32844">
        <f t="shared" si="1027"/>
        <v>0</v>
      </c>
    </row>
    <row r="32845" spans="1:5" x14ac:dyDescent="0.2">
      <c r="A32845">
        <v>32844</v>
      </c>
      <c r="B32845">
        <f>SUMIF(mma_train!B:B,Groupby_orderid!A32845,mma_train!K:K)</f>
        <v>0</v>
      </c>
      <c r="C32845">
        <f t="shared" si="1026"/>
        <v>0</v>
      </c>
      <c r="D32845">
        <f>COUNTIF(mma_train!B:B,Groupby_orderid!A32845)</f>
        <v>8</v>
      </c>
      <c r="E32845">
        <f t="shared" si="1027"/>
        <v>0</v>
      </c>
    </row>
    <row r="32846" spans="1:5" x14ac:dyDescent="0.2">
      <c r="A32846">
        <v>32845</v>
      </c>
      <c r="B32846">
        <f>SUMIF(mma_train!B:B,Groupby_orderid!A32846,mma_train!K:K)</f>
        <v>0</v>
      </c>
      <c r="C32846">
        <f t="shared" si="1026"/>
        <v>0</v>
      </c>
      <c r="D32846">
        <f>COUNTIF(mma_train!B:B,Groupby_orderid!A32846)</f>
        <v>8</v>
      </c>
      <c r="E32846">
        <f t="shared" si="1027"/>
        <v>0</v>
      </c>
    </row>
    <row r="32847" spans="1:5" x14ac:dyDescent="0.2">
      <c r="A32847">
        <v>32846</v>
      </c>
      <c r="B32847">
        <f>SUMIF(mma_train!B:B,Groupby_orderid!A32847,mma_train!K:K)</f>
        <v>0</v>
      </c>
      <c r="C32847">
        <f t="shared" si="1026"/>
        <v>0</v>
      </c>
      <c r="D32847">
        <f>COUNTIF(mma_train!B:B,Groupby_orderid!A32847)</f>
        <v>15</v>
      </c>
      <c r="E32847">
        <f t="shared" si="1027"/>
        <v>0</v>
      </c>
    </row>
    <row r="32848" spans="1:5" x14ac:dyDescent="0.2">
      <c r="A32848">
        <v>32847</v>
      </c>
      <c r="B32848">
        <f>SUMIF(mma_train!B:B,Groupby_orderid!A32848,mma_train!K:K)</f>
        <v>0</v>
      </c>
      <c r="C32848">
        <f t="shared" si="1026"/>
        <v>0</v>
      </c>
      <c r="D32848">
        <f>COUNTIF(mma_train!B:B,Groupby_orderid!A32848)</f>
        <v>3</v>
      </c>
      <c r="E32848">
        <f t="shared" si="1027"/>
        <v>0</v>
      </c>
    </row>
    <row r="32849" spans="1:5" x14ac:dyDescent="0.2">
      <c r="A32849">
        <v>32848</v>
      </c>
      <c r="B32849">
        <f>SUMIF(mma_train!B:B,Groupby_orderid!A32849,mma_train!K:K)</f>
        <v>0</v>
      </c>
      <c r="C32849">
        <f t="shared" si="1026"/>
        <v>0</v>
      </c>
      <c r="D32849">
        <f>COUNTIF(mma_train!B:B,Groupby_orderid!A32849)</f>
        <v>21</v>
      </c>
      <c r="E32849">
        <f t="shared" si="1027"/>
        <v>0</v>
      </c>
    </row>
    <row r="32850" spans="1:5" x14ac:dyDescent="0.2">
      <c r="A32850">
        <v>32849</v>
      </c>
      <c r="B32850">
        <f>SUMIF(mma_train!B:B,Groupby_orderid!A32850,mma_train!K:K)</f>
        <v>0</v>
      </c>
      <c r="C32850">
        <f t="shared" si="1026"/>
        <v>0</v>
      </c>
      <c r="D32850">
        <f>COUNTIF(mma_train!B:B,Groupby_orderid!A32850)</f>
        <v>22</v>
      </c>
      <c r="E32850">
        <f t="shared" si="1027"/>
        <v>0</v>
      </c>
    </row>
    <row r="32851" spans="1:5" x14ac:dyDescent="0.2">
      <c r="A32851">
        <v>32850</v>
      </c>
      <c r="B32851">
        <f>SUMIF(mma_train!B:B,Groupby_orderid!A32851,mma_train!K:K)</f>
        <v>0</v>
      </c>
      <c r="C32851">
        <f t="shared" si="1026"/>
        <v>0</v>
      </c>
      <c r="D32851">
        <f>COUNTIF(mma_train!B:B,Groupby_orderid!A32851)</f>
        <v>13</v>
      </c>
      <c r="E32851">
        <f t="shared" si="1027"/>
        <v>0</v>
      </c>
    </row>
    <row r="32852" spans="1:5" x14ac:dyDescent="0.2">
      <c r="A32852">
        <v>32851</v>
      </c>
      <c r="B32852">
        <f>SUMIF(mma_train!B:B,Groupby_orderid!A32852,mma_train!K:K)</f>
        <v>0</v>
      </c>
      <c r="C32852">
        <f t="shared" si="1026"/>
        <v>0</v>
      </c>
      <c r="D32852">
        <f>COUNTIF(mma_train!B:B,Groupby_orderid!A32852)</f>
        <v>9</v>
      </c>
      <c r="E32852">
        <f t="shared" si="1027"/>
        <v>0</v>
      </c>
    </row>
    <row r="32853" spans="1:5" x14ac:dyDescent="0.2">
      <c r="A32853">
        <v>32852</v>
      </c>
      <c r="B32853">
        <f>SUMIF(mma_train!B:B,Groupby_orderid!A32853,mma_train!K:K)</f>
        <v>0</v>
      </c>
      <c r="C32853">
        <f t="shared" si="1026"/>
        <v>0</v>
      </c>
      <c r="D32853">
        <f>COUNTIF(mma_train!B:B,Groupby_orderid!A32853)</f>
        <v>4</v>
      </c>
      <c r="E32853">
        <f t="shared" si="1027"/>
        <v>0</v>
      </c>
    </row>
    <row r="32854" spans="1:5" x14ac:dyDescent="0.2">
      <c r="A32854">
        <v>32853</v>
      </c>
      <c r="B32854">
        <f>SUMIF(mma_train!B:B,Groupby_orderid!A32854,mma_train!K:K)</f>
        <v>0</v>
      </c>
      <c r="C32854">
        <f t="shared" si="1026"/>
        <v>0</v>
      </c>
      <c r="D32854">
        <f>COUNTIF(mma_train!B:B,Groupby_orderid!A32854)</f>
        <v>6</v>
      </c>
      <c r="E32854">
        <f t="shared" si="1027"/>
        <v>0</v>
      </c>
    </row>
    <row r="32855" spans="1:5" x14ac:dyDescent="0.2">
      <c r="A32855">
        <v>32854</v>
      </c>
      <c r="B32855">
        <f>SUMIF(mma_train!B:B,Groupby_orderid!A32855,mma_train!K:K)</f>
        <v>0</v>
      </c>
      <c r="C32855">
        <f t="shared" si="1026"/>
        <v>0</v>
      </c>
      <c r="D32855">
        <f>COUNTIF(mma_train!B:B,Groupby_orderid!A32855)</f>
        <v>9</v>
      </c>
      <c r="E32855">
        <f t="shared" si="1027"/>
        <v>0</v>
      </c>
    </row>
    <row r="32856" spans="1:5" x14ac:dyDescent="0.2">
      <c r="A32856">
        <v>32855</v>
      </c>
      <c r="B32856">
        <f>SUMIF(mma_train!B:B,Groupby_orderid!A32856,mma_train!K:K)</f>
        <v>0</v>
      </c>
      <c r="C32856">
        <f t="shared" si="1026"/>
        <v>0</v>
      </c>
      <c r="D32856">
        <f>COUNTIF(mma_train!B:B,Groupby_orderid!A32856)</f>
        <v>22</v>
      </c>
      <c r="E32856">
        <f t="shared" si="1027"/>
        <v>0</v>
      </c>
    </row>
    <row r="32857" spans="1:5" x14ac:dyDescent="0.2">
      <c r="A32857">
        <v>32856</v>
      </c>
      <c r="B32857">
        <f>SUMIF(mma_train!B:B,Groupby_orderid!A32857,mma_train!K:K)</f>
        <v>0</v>
      </c>
      <c r="C32857">
        <f t="shared" si="1026"/>
        <v>0</v>
      </c>
      <c r="D32857">
        <f>COUNTIF(mma_train!B:B,Groupby_orderid!A32857)</f>
        <v>7</v>
      </c>
      <c r="E32857">
        <f t="shared" si="1027"/>
        <v>0</v>
      </c>
    </row>
    <row r="32858" spans="1:5" x14ac:dyDescent="0.2">
      <c r="A32858">
        <v>32857</v>
      </c>
      <c r="B32858">
        <f>SUMIF(mma_train!B:B,Groupby_orderid!A32858,mma_train!K:K)</f>
        <v>0</v>
      </c>
      <c r="C32858">
        <f t="shared" si="1026"/>
        <v>0</v>
      </c>
      <c r="D32858">
        <f>COUNTIF(mma_train!B:B,Groupby_orderid!A32858)</f>
        <v>5</v>
      </c>
      <c r="E32858">
        <f t="shared" si="1027"/>
        <v>0</v>
      </c>
    </row>
    <row r="32859" spans="1:5" x14ac:dyDescent="0.2">
      <c r="A32859">
        <v>32858</v>
      </c>
      <c r="B32859">
        <f>SUMIF(mma_train!B:B,Groupby_orderid!A32859,mma_train!K:K)</f>
        <v>0</v>
      </c>
      <c r="C32859">
        <f t="shared" si="1026"/>
        <v>0</v>
      </c>
      <c r="D32859">
        <f>COUNTIF(mma_train!B:B,Groupby_orderid!A32859)</f>
        <v>3</v>
      </c>
      <c r="E32859">
        <f t="shared" si="1027"/>
        <v>0</v>
      </c>
    </row>
    <row r="32860" spans="1:5" x14ac:dyDescent="0.2">
      <c r="A32860">
        <v>32859</v>
      </c>
      <c r="B32860">
        <f>SUMIF(mma_train!B:B,Groupby_orderid!A32860,mma_train!K:K)</f>
        <v>0</v>
      </c>
      <c r="C32860">
        <f t="shared" si="1026"/>
        <v>0</v>
      </c>
      <c r="D32860">
        <f>COUNTIF(mma_train!B:B,Groupby_orderid!A32860)</f>
        <v>15</v>
      </c>
      <c r="E32860">
        <f t="shared" si="1027"/>
        <v>0</v>
      </c>
    </row>
    <row r="32861" spans="1:5" x14ac:dyDescent="0.2">
      <c r="A32861">
        <v>32860</v>
      </c>
      <c r="B32861">
        <f>SUMIF(mma_train!B:B,Groupby_orderid!A32861,mma_train!K:K)</f>
        <v>0</v>
      </c>
      <c r="C32861">
        <f t="shared" si="1026"/>
        <v>0</v>
      </c>
      <c r="D32861">
        <f>COUNTIF(mma_train!B:B,Groupby_orderid!A32861)</f>
        <v>8</v>
      </c>
      <c r="E32861">
        <f t="shared" si="1027"/>
        <v>0</v>
      </c>
    </row>
    <row r="32862" spans="1:5" x14ac:dyDescent="0.2">
      <c r="A32862">
        <v>32861</v>
      </c>
      <c r="B32862">
        <f>SUMIF(mma_train!B:B,Groupby_orderid!A32862,mma_train!K:K)</f>
        <v>0</v>
      </c>
      <c r="C32862">
        <f t="shared" si="1026"/>
        <v>0</v>
      </c>
      <c r="D32862">
        <f>COUNTIF(mma_train!B:B,Groupby_orderid!A32862)</f>
        <v>19</v>
      </c>
      <c r="E32862">
        <f t="shared" si="1027"/>
        <v>0</v>
      </c>
    </row>
    <row r="32863" spans="1:5" x14ac:dyDescent="0.2">
      <c r="A32863">
        <v>32862</v>
      </c>
      <c r="B32863">
        <f>SUMIF(mma_train!B:B,Groupby_orderid!A32863,mma_train!K:K)</f>
        <v>0</v>
      </c>
      <c r="C32863">
        <f t="shared" si="1026"/>
        <v>0</v>
      </c>
      <c r="D32863">
        <f>COUNTIF(mma_train!B:B,Groupby_orderid!A32863)</f>
        <v>11</v>
      </c>
      <c r="E32863">
        <f t="shared" si="1027"/>
        <v>0</v>
      </c>
    </row>
    <row r="32864" spans="1:5" x14ac:dyDescent="0.2">
      <c r="A32864">
        <v>32863</v>
      </c>
      <c r="B32864">
        <f>SUMIF(mma_train!B:B,Groupby_orderid!A32864,mma_train!K:K)</f>
        <v>0</v>
      </c>
      <c r="C32864">
        <f t="shared" si="1026"/>
        <v>0</v>
      </c>
      <c r="D32864">
        <f>COUNTIF(mma_train!B:B,Groupby_orderid!A32864)</f>
        <v>1</v>
      </c>
      <c r="E32864">
        <f t="shared" si="1027"/>
        <v>0</v>
      </c>
    </row>
    <row r="32865" spans="1:5" x14ac:dyDescent="0.2">
      <c r="A32865">
        <v>32864</v>
      </c>
      <c r="B32865">
        <f>SUMIF(mma_train!B:B,Groupby_orderid!A32865,mma_train!K:K)</f>
        <v>0</v>
      </c>
      <c r="C32865">
        <f t="shared" si="1026"/>
        <v>0</v>
      </c>
      <c r="D32865">
        <f>COUNTIF(mma_train!B:B,Groupby_orderid!A32865)</f>
        <v>8</v>
      </c>
      <c r="E32865">
        <f t="shared" si="1027"/>
        <v>0</v>
      </c>
    </row>
    <row r="32866" spans="1:5" x14ac:dyDescent="0.2">
      <c r="A32866">
        <v>32865</v>
      </c>
      <c r="B32866">
        <f>SUMIF(mma_train!B:B,Groupby_orderid!A32866,mma_train!K:K)</f>
        <v>0</v>
      </c>
      <c r="C32866">
        <f t="shared" si="1026"/>
        <v>0</v>
      </c>
      <c r="D32866">
        <f>COUNTIF(mma_train!B:B,Groupby_orderid!A32866)</f>
        <v>6</v>
      </c>
      <c r="E32866">
        <f t="shared" si="1027"/>
        <v>0</v>
      </c>
    </row>
    <row r="32867" spans="1:5" x14ac:dyDescent="0.2">
      <c r="A32867">
        <v>32866</v>
      </c>
      <c r="B32867">
        <f>SUMIF(mma_train!B:B,Groupby_orderid!A32867,mma_train!K:K)</f>
        <v>0</v>
      </c>
      <c r="C32867">
        <f t="shared" si="1026"/>
        <v>0</v>
      </c>
      <c r="D32867">
        <f>COUNTIF(mma_train!B:B,Groupby_orderid!A32867)</f>
        <v>12</v>
      </c>
      <c r="E32867">
        <f t="shared" si="1027"/>
        <v>0</v>
      </c>
    </row>
    <row r="32868" spans="1:5" x14ac:dyDescent="0.2">
      <c r="A32868">
        <v>32867</v>
      </c>
      <c r="B32868">
        <f>SUMIF(mma_train!B:B,Groupby_orderid!A32868,mma_train!K:K)</f>
        <v>0</v>
      </c>
      <c r="C32868">
        <f t="shared" si="1026"/>
        <v>0</v>
      </c>
      <c r="D32868">
        <f>COUNTIF(mma_train!B:B,Groupby_orderid!A32868)</f>
        <v>14</v>
      </c>
      <c r="E32868">
        <f t="shared" si="1027"/>
        <v>0</v>
      </c>
    </row>
    <row r="32869" spans="1:5" x14ac:dyDescent="0.2">
      <c r="A32869">
        <v>32868</v>
      </c>
      <c r="B32869">
        <f>SUMIF(mma_train!B:B,Groupby_orderid!A32869,mma_train!K:K)</f>
        <v>0</v>
      </c>
      <c r="C32869">
        <f t="shared" si="1026"/>
        <v>0</v>
      </c>
      <c r="D32869">
        <f>COUNTIF(mma_train!B:B,Groupby_orderid!A32869)</f>
        <v>3</v>
      </c>
      <c r="E32869">
        <f t="shared" si="1027"/>
        <v>0</v>
      </c>
    </row>
    <row r="32870" spans="1:5" x14ac:dyDescent="0.2">
      <c r="A32870">
        <v>32869</v>
      </c>
      <c r="B32870">
        <f>SUMIF(mma_train!B:B,Groupby_orderid!A32870,mma_train!K:K)</f>
        <v>0</v>
      </c>
      <c r="C32870">
        <f t="shared" si="1026"/>
        <v>0</v>
      </c>
      <c r="D32870">
        <f>COUNTIF(mma_train!B:B,Groupby_orderid!A32870)</f>
        <v>10</v>
      </c>
      <c r="E32870">
        <f t="shared" si="1027"/>
        <v>0</v>
      </c>
    </row>
    <row r="32871" spans="1:5" x14ac:dyDescent="0.2">
      <c r="A32871">
        <v>32870</v>
      </c>
      <c r="B32871">
        <f>SUMIF(mma_train!B:B,Groupby_orderid!A32871,mma_train!K:K)</f>
        <v>0</v>
      </c>
      <c r="C32871">
        <f t="shared" si="1026"/>
        <v>0</v>
      </c>
      <c r="D32871">
        <f>COUNTIF(mma_train!B:B,Groupby_orderid!A32871)</f>
        <v>8</v>
      </c>
      <c r="E32871">
        <f t="shared" si="1027"/>
        <v>0</v>
      </c>
    </row>
    <row r="32872" spans="1:5" x14ac:dyDescent="0.2">
      <c r="A32872">
        <v>32871</v>
      </c>
      <c r="B32872">
        <f>SUMIF(mma_train!B:B,Groupby_orderid!A32872,mma_train!K:K)</f>
        <v>0</v>
      </c>
      <c r="C32872">
        <f t="shared" si="1026"/>
        <v>0</v>
      </c>
      <c r="D32872">
        <f>COUNTIF(mma_train!B:B,Groupby_orderid!A32872)</f>
        <v>8</v>
      </c>
      <c r="E32872">
        <f t="shared" si="1027"/>
        <v>0</v>
      </c>
    </row>
    <row r="32873" spans="1:5" x14ac:dyDescent="0.2">
      <c r="A32873">
        <v>32872</v>
      </c>
      <c r="B32873">
        <f>SUMIF(mma_train!B:B,Groupby_orderid!A32873,mma_train!K:K)</f>
        <v>0</v>
      </c>
      <c r="C32873">
        <f t="shared" si="1026"/>
        <v>0</v>
      </c>
      <c r="D32873">
        <f>COUNTIF(mma_train!B:B,Groupby_orderid!A32873)</f>
        <v>1</v>
      </c>
      <c r="E32873">
        <f t="shared" si="1027"/>
        <v>0</v>
      </c>
    </row>
    <row r="32874" spans="1:5" x14ac:dyDescent="0.2">
      <c r="A32874">
        <v>32873</v>
      </c>
      <c r="B32874">
        <f>SUMIF(mma_train!B:B,Groupby_orderid!A32874,mma_train!K:K)</f>
        <v>0</v>
      </c>
      <c r="C32874">
        <f t="shared" si="1026"/>
        <v>0</v>
      </c>
      <c r="D32874">
        <f>COUNTIF(mma_train!B:B,Groupby_orderid!A32874)</f>
        <v>4</v>
      </c>
      <c r="E32874">
        <f t="shared" si="1027"/>
        <v>0</v>
      </c>
    </row>
    <row r="32875" spans="1:5" x14ac:dyDescent="0.2">
      <c r="A32875">
        <v>32874</v>
      </c>
      <c r="B32875">
        <f>SUMIF(mma_train!B:B,Groupby_orderid!A32875,mma_train!K:K)</f>
        <v>0</v>
      </c>
      <c r="C32875">
        <f t="shared" si="1026"/>
        <v>0</v>
      </c>
      <c r="D32875">
        <f>COUNTIF(mma_train!B:B,Groupby_orderid!A32875)</f>
        <v>16</v>
      </c>
      <c r="E32875">
        <f t="shared" si="1027"/>
        <v>0</v>
      </c>
    </row>
    <row r="32876" spans="1:5" x14ac:dyDescent="0.2">
      <c r="A32876">
        <v>32875</v>
      </c>
      <c r="B32876">
        <f>SUMIF(mma_train!B:B,Groupby_orderid!A32876,mma_train!K:K)</f>
        <v>0</v>
      </c>
      <c r="C32876">
        <f t="shared" si="1026"/>
        <v>0</v>
      </c>
      <c r="D32876">
        <f>COUNTIF(mma_train!B:B,Groupby_orderid!A32876)</f>
        <v>15</v>
      </c>
      <c r="E32876">
        <f t="shared" si="1027"/>
        <v>0</v>
      </c>
    </row>
    <row r="32877" spans="1:5" x14ac:dyDescent="0.2">
      <c r="A32877">
        <v>32876</v>
      </c>
      <c r="B32877">
        <f>SUMIF(mma_train!B:B,Groupby_orderid!A32877,mma_train!K:K)</f>
        <v>0</v>
      </c>
      <c r="C32877">
        <f t="shared" si="1026"/>
        <v>0</v>
      </c>
      <c r="D32877">
        <f>COUNTIF(mma_train!B:B,Groupby_orderid!A32877)</f>
        <v>8</v>
      </c>
      <c r="E32877">
        <f t="shared" si="1027"/>
        <v>0</v>
      </c>
    </row>
    <row r="32878" spans="1:5" x14ac:dyDescent="0.2">
      <c r="A32878">
        <v>32877</v>
      </c>
      <c r="B32878">
        <f>SUMIF(mma_train!B:B,Groupby_orderid!A32878,mma_train!K:K)</f>
        <v>0</v>
      </c>
      <c r="C32878">
        <f t="shared" si="1026"/>
        <v>0</v>
      </c>
      <c r="D32878">
        <f>COUNTIF(mma_train!B:B,Groupby_orderid!A32878)</f>
        <v>11</v>
      </c>
      <c r="E32878">
        <f t="shared" si="1027"/>
        <v>0</v>
      </c>
    </row>
    <row r="32879" spans="1:5" x14ac:dyDescent="0.2">
      <c r="A32879">
        <v>32878</v>
      </c>
      <c r="B32879">
        <f>SUMIF(mma_train!B:B,Groupby_orderid!A32879,mma_train!K:K)</f>
        <v>0</v>
      </c>
      <c r="C32879">
        <f t="shared" si="1026"/>
        <v>0</v>
      </c>
      <c r="D32879">
        <f>COUNTIF(mma_train!B:B,Groupby_orderid!A32879)</f>
        <v>0</v>
      </c>
      <c r="E32879" t="e">
        <f t="shared" si="1027"/>
        <v>#DIV/0!</v>
      </c>
    </row>
    <row r="32880" spans="1:5" x14ac:dyDescent="0.2">
      <c r="A32880">
        <v>32879</v>
      </c>
      <c r="B32880">
        <f>SUMIF(mma_train!B:B,Groupby_orderid!A32880,mma_train!K:K)</f>
        <v>0</v>
      </c>
      <c r="C32880">
        <f t="shared" si="1026"/>
        <v>0</v>
      </c>
      <c r="D32880">
        <f>COUNTIF(mma_train!B:B,Groupby_orderid!A32880)</f>
        <v>2</v>
      </c>
      <c r="E32880">
        <f t="shared" si="1027"/>
        <v>0</v>
      </c>
    </row>
    <row r="32881" spans="1:5" x14ac:dyDescent="0.2">
      <c r="A32881">
        <v>32880</v>
      </c>
      <c r="B32881">
        <f>SUMIF(mma_train!B:B,Groupby_orderid!A32881,mma_train!K:K)</f>
        <v>0</v>
      </c>
      <c r="C32881">
        <f t="shared" si="1026"/>
        <v>0</v>
      </c>
      <c r="D32881">
        <f>COUNTIF(mma_train!B:B,Groupby_orderid!A32881)</f>
        <v>6</v>
      </c>
      <c r="E32881">
        <f t="shared" si="1027"/>
        <v>0</v>
      </c>
    </row>
    <row r="32882" spans="1:5" x14ac:dyDescent="0.2">
      <c r="A32882">
        <v>32881</v>
      </c>
      <c r="B32882">
        <f>SUMIF(mma_train!B:B,Groupby_orderid!A32882,mma_train!K:K)</f>
        <v>0</v>
      </c>
      <c r="C32882">
        <f t="shared" si="1026"/>
        <v>0</v>
      </c>
      <c r="D32882">
        <f>COUNTIF(mma_train!B:B,Groupby_orderid!A32882)</f>
        <v>10</v>
      </c>
      <c r="E32882">
        <f t="shared" si="1027"/>
        <v>0</v>
      </c>
    </row>
    <row r="32883" spans="1:5" x14ac:dyDescent="0.2">
      <c r="A32883">
        <v>32882</v>
      </c>
      <c r="B32883">
        <f>SUMIF(mma_train!B:B,Groupby_orderid!A32883,mma_train!K:K)</f>
        <v>0</v>
      </c>
      <c r="C32883">
        <f t="shared" si="1026"/>
        <v>0</v>
      </c>
      <c r="D32883">
        <f>COUNTIF(mma_train!B:B,Groupby_orderid!A32883)</f>
        <v>21</v>
      </c>
      <c r="E32883">
        <f t="shared" si="1027"/>
        <v>0</v>
      </c>
    </row>
    <row r="32884" spans="1:5" x14ac:dyDescent="0.2">
      <c r="A32884">
        <v>32883</v>
      </c>
      <c r="B32884">
        <f>SUMIF(mma_train!B:B,Groupby_orderid!A32884,mma_train!K:K)</f>
        <v>0</v>
      </c>
      <c r="C32884">
        <f t="shared" si="1026"/>
        <v>0</v>
      </c>
      <c r="D32884">
        <f>COUNTIF(mma_train!B:B,Groupby_orderid!A32884)</f>
        <v>0</v>
      </c>
      <c r="E32884" t="e">
        <f t="shared" si="1027"/>
        <v>#DIV/0!</v>
      </c>
    </row>
    <row r="32885" spans="1:5" x14ac:dyDescent="0.2">
      <c r="A32885">
        <v>32884</v>
      </c>
      <c r="B32885">
        <f>SUMIF(mma_train!B:B,Groupby_orderid!A32885,mma_train!K:K)</f>
        <v>0</v>
      </c>
      <c r="C32885">
        <f t="shared" si="1026"/>
        <v>0</v>
      </c>
      <c r="D32885">
        <f>COUNTIF(mma_train!B:B,Groupby_orderid!A32885)</f>
        <v>5</v>
      </c>
      <c r="E32885">
        <f t="shared" si="1027"/>
        <v>0</v>
      </c>
    </row>
    <row r="32886" spans="1:5" x14ac:dyDescent="0.2">
      <c r="A32886">
        <v>32885</v>
      </c>
      <c r="B32886">
        <f>SUMIF(mma_train!B:B,Groupby_orderid!A32886,mma_train!K:K)</f>
        <v>0</v>
      </c>
      <c r="C32886">
        <f t="shared" si="1026"/>
        <v>0</v>
      </c>
      <c r="D32886">
        <f>COUNTIF(mma_train!B:B,Groupby_orderid!A32886)</f>
        <v>14</v>
      </c>
      <c r="E32886">
        <f t="shared" si="1027"/>
        <v>0</v>
      </c>
    </row>
    <row r="32887" spans="1:5" x14ac:dyDescent="0.2">
      <c r="A32887">
        <v>32886</v>
      </c>
      <c r="B32887">
        <f>SUMIF(mma_train!B:B,Groupby_orderid!A32887,mma_train!K:K)</f>
        <v>0</v>
      </c>
      <c r="C32887">
        <f t="shared" si="1026"/>
        <v>0</v>
      </c>
      <c r="D32887">
        <f>COUNTIF(mma_train!B:B,Groupby_orderid!A32887)</f>
        <v>10</v>
      </c>
      <c r="E32887">
        <f t="shared" si="1027"/>
        <v>0</v>
      </c>
    </row>
    <row r="32888" spans="1:5" x14ac:dyDescent="0.2">
      <c r="A32888">
        <v>32887</v>
      </c>
      <c r="B32888">
        <f>SUMIF(mma_train!B:B,Groupby_orderid!A32888,mma_train!K:K)</f>
        <v>0</v>
      </c>
      <c r="C32888">
        <f t="shared" si="1026"/>
        <v>0</v>
      </c>
      <c r="D32888">
        <f>COUNTIF(mma_train!B:B,Groupby_orderid!A32888)</f>
        <v>23</v>
      </c>
      <c r="E32888">
        <f t="shared" si="1027"/>
        <v>0</v>
      </c>
    </row>
    <row r="32889" spans="1:5" x14ac:dyDescent="0.2">
      <c r="A32889">
        <v>32888</v>
      </c>
      <c r="B32889">
        <f>SUMIF(mma_train!B:B,Groupby_orderid!A32889,mma_train!K:K)</f>
        <v>0</v>
      </c>
      <c r="C32889">
        <f t="shared" si="1026"/>
        <v>0</v>
      </c>
      <c r="D32889">
        <f>COUNTIF(mma_train!B:B,Groupby_orderid!A32889)</f>
        <v>7</v>
      </c>
      <c r="E32889">
        <f t="shared" si="1027"/>
        <v>0</v>
      </c>
    </row>
    <row r="32890" spans="1:5" x14ac:dyDescent="0.2">
      <c r="A32890">
        <v>32889</v>
      </c>
      <c r="B32890">
        <f>SUMIF(mma_train!B:B,Groupby_orderid!A32890,mma_train!K:K)</f>
        <v>0</v>
      </c>
      <c r="C32890">
        <f t="shared" si="1026"/>
        <v>0</v>
      </c>
      <c r="D32890">
        <f>COUNTIF(mma_train!B:B,Groupby_orderid!A32890)</f>
        <v>6</v>
      </c>
      <c r="E32890">
        <f t="shared" si="1027"/>
        <v>0</v>
      </c>
    </row>
    <row r="32891" spans="1:5" x14ac:dyDescent="0.2">
      <c r="A32891">
        <v>32890</v>
      </c>
      <c r="B32891">
        <f>SUMIF(mma_train!B:B,Groupby_orderid!A32891,mma_train!K:K)</f>
        <v>0</v>
      </c>
      <c r="C32891">
        <f t="shared" si="1026"/>
        <v>0</v>
      </c>
      <c r="D32891">
        <f>COUNTIF(mma_train!B:B,Groupby_orderid!A32891)</f>
        <v>11</v>
      </c>
      <c r="E32891">
        <f t="shared" si="1027"/>
        <v>0</v>
      </c>
    </row>
    <row r="32892" spans="1:5" x14ac:dyDescent="0.2">
      <c r="A32892">
        <v>32891</v>
      </c>
      <c r="B32892">
        <f>SUMIF(mma_train!B:B,Groupby_orderid!A32892,mma_train!K:K)</f>
        <v>0</v>
      </c>
      <c r="C32892">
        <f t="shared" si="1026"/>
        <v>0</v>
      </c>
      <c r="D32892">
        <f>COUNTIF(mma_train!B:B,Groupby_orderid!A32892)</f>
        <v>13</v>
      </c>
      <c r="E32892">
        <f t="shared" si="1027"/>
        <v>0</v>
      </c>
    </row>
    <row r="32893" spans="1:5" x14ac:dyDescent="0.2">
      <c r="A32893">
        <v>32892</v>
      </c>
      <c r="B32893">
        <f>SUMIF(mma_train!B:B,Groupby_orderid!A32893,mma_train!K:K)</f>
        <v>0</v>
      </c>
      <c r="C32893">
        <f t="shared" si="1026"/>
        <v>0</v>
      </c>
      <c r="D32893">
        <f>COUNTIF(mma_train!B:B,Groupby_orderid!A32893)</f>
        <v>4</v>
      </c>
      <c r="E32893">
        <f t="shared" si="1027"/>
        <v>0</v>
      </c>
    </row>
    <row r="32894" spans="1:5" x14ac:dyDescent="0.2">
      <c r="A32894">
        <v>32893</v>
      </c>
      <c r="B32894">
        <f>SUMIF(mma_train!B:B,Groupby_orderid!A32894,mma_train!K:K)</f>
        <v>0</v>
      </c>
      <c r="C32894">
        <f t="shared" si="1026"/>
        <v>0</v>
      </c>
      <c r="D32894">
        <f>COUNTIF(mma_train!B:B,Groupby_orderid!A32894)</f>
        <v>7</v>
      </c>
      <c r="E32894">
        <f t="shared" si="1027"/>
        <v>0</v>
      </c>
    </row>
    <row r="32895" spans="1:5" x14ac:dyDescent="0.2">
      <c r="A32895">
        <v>32894</v>
      </c>
      <c r="B32895">
        <f>SUMIF(mma_train!B:B,Groupby_orderid!A32895,mma_train!K:K)</f>
        <v>0</v>
      </c>
      <c r="C32895">
        <f t="shared" si="1026"/>
        <v>0</v>
      </c>
      <c r="D32895">
        <f>COUNTIF(mma_train!B:B,Groupby_orderid!A32895)</f>
        <v>13</v>
      </c>
      <c r="E32895">
        <f t="shared" si="1027"/>
        <v>0</v>
      </c>
    </row>
    <row r="32896" spans="1:5" x14ac:dyDescent="0.2">
      <c r="A32896">
        <v>32895</v>
      </c>
      <c r="B32896">
        <f>SUMIF(mma_train!B:B,Groupby_orderid!A32896,mma_train!K:K)</f>
        <v>0</v>
      </c>
      <c r="C32896">
        <f t="shared" si="1026"/>
        <v>0</v>
      </c>
      <c r="D32896">
        <f>COUNTIF(mma_train!B:B,Groupby_orderid!A32896)</f>
        <v>7</v>
      </c>
      <c r="E32896">
        <f t="shared" si="1027"/>
        <v>0</v>
      </c>
    </row>
    <row r="32897" spans="1:5" x14ac:dyDescent="0.2">
      <c r="A32897">
        <v>32896</v>
      </c>
      <c r="B32897">
        <f>SUMIF(mma_train!B:B,Groupby_orderid!A32897,mma_train!K:K)</f>
        <v>0</v>
      </c>
      <c r="C32897">
        <f t="shared" si="1026"/>
        <v>0</v>
      </c>
      <c r="D32897">
        <f>COUNTIF(mma_train!B:B,Groupby_orderid!A32897)</f>
        <v>3</v>
      </c>
      <c r="E32897">
        <f t="shared" si="1027"/>
        <v>0</v>
      </c>
    </row>
    <row r="32898" spans="1:5" x14ac:dyDescent="0.2">
      <c r="A32898">
        <v>32897</v>
      </c>
      <c r="B32898">
        <f>SUMIF(mma_train!B:B,Groupby_orderid!A32898,mma_train!K:K)</f>
        <v>0</v>
      </c>
      <c r="C32898">
        <f t="shared" si="1026"/>
        <v>0</v>
      </c>
      <c r="D32898">
        <f>COUNTIF(mma_train!B:B,Groupby_orderid!A32898)</f>
        <v>4</v>
      </c>
      <c r="E32898">
        <f t="shared" si="1027"/>
        <v>0</v>
      </c>
    </row>
    <row r="32899" spans="1:5" x14ac:dyDescent="0.2">
      <c r="A32899">
        <v>32898</v>
      </c>
      <c r="B32899">
        <f>SUMIF(mma_train!B:B,Groupby_orderid!A32899,mma_train!K:K)</f>
        <v>0</v>
      </c>
      <c r="C32899">
        <f t="shared" ref="C32899:C32962" si="1028">IF(B32899&gt;0,1,0)</f>
        <v>0</v>
      </c>
      <c r="D32899">
        <f>COUNTIF(mma_train!B:B,Groupby_orderid!A32899)</f>
        <v>23</v>
      </c>
      <c r="E32899">
        <f t="shared" ref="E32899:E32962" si="1029">B32899/D32899</f>
        <v>0</v>
      </c>
    </row>
    <row r="32900" spans="1:5" x14ac:dyDescent="0.2">
      <c r="A32900">
        <v>32899</v>
      </c>
      <c r="B32900">
        <f>SUMIF(mma_train!B:B,Groupby_orderid!A32900,mma_train!K:K)</f>
        <v>0</v>
      </c>
      <c r="C32900">
        <f t="shared" si="1028"/>
        <v>0</v>
      </c>
      <c r="D32900">
        <f>COUNTIF(mma_train!B:B,Groupby_orderid!A32900)</f>
        <v>18</v>
      </c>
      <c r="E32900">
        <f t="shared" si="1029"/>
        <v>0</v>
      </c>
    </row>
    <row r="32901" spans="1:5" x14ac:dyDescent="0.2">
      <c r="A32901">
        <v>32900</v>
      </c>
      <c r="B32901">
        <f>SUMIF(mma_train!B:B,Groupby_orderid!A32901,mma_train!K:K)</f>
        <v>0</v>
      </c>
      <c r="C32901">
        <f t="shared" si="1028"/>
        <v>0</v>
      </c>
      <c r="D32901">
        <f>COUNTIF(mma_train!B:B,Groupby_orderid!A32901)</f>
        <v>4</v>
      </c>
      <c r="E32901">
        <f t="shared" si="1029"/>
        <v>0</v>
      </c>
    </row>
    <row r="32902" spans="1:5" x14ac:dyDescent="0.2">
      <c r="A32902">
        <v>32901</v>
      </c>
      <c r="B32902">
        <f>SUMIF(mma_train!B:B,Groupby_orderid!A32902,mma_train!K:K)</f>
        <v>0</v>
      </c>
      <c r="C32902">
        <f t="shared" si="1028"/>
        <v>0</v>
      </c>
      <c r="D32902">
        <f>COUNTIF(mma_train!B:B,Groupby_orderid!A32902)</f>
        <v>40</v>
      </c>
      <c r="E32902">
        <f t="shared" si="1029"/>
        <v>0</v>
      </c>
    </row>
    <row r="32903" spans="1:5" x14ac:dyDescent="0.2">
      <c r="A32903">
        <v>32902</v>
      </c>
      <c r="B32903">
        <f>SUMIF(mma_train!B:B,Groupby_orderid!A32903,mma_train!K:K)</f>
        <v>0</v>
      </c>
      <c r="C32903">
        <f t="shared" si="1028"/>
        <v>0</v>
      </c>
      <c r="D32903">
        <f>COUNTIF(mma_train!B:B,Groupby_orderid!A32903)</f>
        <v>9</v>
      </c>
      <c r="E32903">
        <f t="shared" si="1029"/>
        <v>0</v>
      </c>
    </row>
    <row r="32904" spans="1:5" x14ac:dyDescent="0.2">
      <c r="A32904">
        <v>32903</v>
      </c>
      <c r="B32904">
        <f>SUMIF(mma_train!B:B,Groupby_orderid!A32904,mma_train!K:K)</f>
        <v>0</v>
      </c>
      <c r="C32904">
        <f t="shared" si="1028"/>
        <v>0</v>
      </c>
      <c r="D32904">
        <f>COUNTIF(mma_train!B:B,Groupby_orderid!A32904)</f>
        <v>4</v>
      </c>
      <c r="E32904">
        <f t="shared" si="1029"/>
        <v>0</v>
      </c>
    </row>
    <row r="32905" spans="1:5" x14ac:dyDescent="0.2">
      <c r="A32905">
        <v>32904</v>
      </c>
      <c r="B32905">
        <f>SUMIF(mma_train!B:B,Groupby_orderid!A32905,mma_train!K:K)</f>
        <v>0</v>
      </c>
      <c r="C32905">
        <f t="shared" si="1028"/>
        <v>0</v>
      </c>
      <c r="D32905">
        <f>COUNTIF(mma_train!B:B,Groupby_orderid!A32905)</f>
        <v>4</v>
      </c>
      <c r="E32905">
        <f t="shared" si="1029"/>
        <v>0</v>
      </c>
    </row>
    <row r="32906" spans="1:5" x14ac:dyDescent="0.2">
      <c r="A32906">
        <v>32905</v>
      </c>
      <c r="B32906">
        <f>SUMIF(mma_train!B:B,Groupby_orderid!A32906,mma_train!K:K)</f>
        <v>0</v>
      </c>
      <c r="C32906">
        <f t="shared" si="1028"/>
        <v>0</v>
      </c>
      <c r="D32906">
        <f>COUNTIF(mma_train!B:B,Groupby_orderid!A32906)</f>
        <v>6</v>
      </c>
      <c r="E32906">
        <f t="shared" si="1029"/>
        <v>0</v>
      </c>
    </row>
    <row r="32907" spans="1:5" x14ac:dyDescent="0.2">
      <c r="A32907">
        <v>32906</v>
      </c>
      <c r="B32907">
        <f>SUMIF(mma_train!B:B,Groupby_orderid!A32907,mma_train!K:K)</f>
        <v>0</v>
      </c>
      <c r="C32907">
        <f t="shared" si="1028"/>
        <v>0</v>
      </c>
      <c r="D32907">
        <f>COUNTIF(mma_train!B:B,Groupby_orderid!A32907)</f>
        <v>5</v>
      </c>
      <c r="E32907">
        <f t="shared" si="1029"/>
        <v>0</v>
      </c>
    </row>
    <row r="32908" spans="1:5" x14ac:dyDescent="0.2">
      <c r="A32908">
        <v>32907</v>
      </c>
      <c r="B32908">
        <f>SUMIF(mma_train!B:B,Groupby_orderid!A32908,mma_train!K:K)</f>
        <v>0</v>
      </c>
      <c r="C32908">
        <f t="shared" si="1028"/>
        <v>0</v>
      </c>
      <c r="D32908">
        <f>COUNTIF(mma_train!B:B,Groupby_orderid!A32908)</f>
        <v>22</v>
      </c>
      <c r="E32908">
        <f t="shared" si="1029"/>
        <v>0</v>
      </c>
    </row>
    <row r="32909" spans="1:5" x14ac:dyDescent="0.2">
      <c r="A32909">
        <v>32908</v>
      </c>
      <c r="B32909">
        <f>SUMIF(mma_train!B:B,Groupby_orderid!A32909,mma_train!K:K)</f>
        <v>0</v>
      </c>
      <c r="C32909">
        <f t="shared" si="1028"/>
        <v>0</v>
      </c>
      <c r="D32909">
        <f>COUNTIF(mma_train!B:B,Groupby_orderid!A32909)</f>
        <v>2</v>
      </c>
      <c r="E32909">
        <f t="shared" si="1029"/>
        <v>0</v>
      </c>
    </row>
    <row r="32910" spans="1:5" x14ac:dyDescent="0.2">
      <c r="A32910">
        <v>32909</v>
      </c>
      <c r="B32910">
        <f>SUMIF(mma_train!B:B,Groupby_orderid!A32910,mma_train!K:K)</f>
        <v>0</v>
      </c>
      <c r="C32910">
        <f t="shared" si="1028"/>
        <v>0</v>
      </c>
      <c r="D32910">
        <f>COUNTIF(mma_train!B:B,Groupby_orderid!A32910)</f>
        <v>12</v>
      </c>
      <c r="E32910">
        <f t="shared" si="1029"/>
        <v>0</v>
      </c>
    </row>
    <row r="32911" spans="1:5" x14ac:dyDescent="0.2">
      <c r="A32911">
        <v>32910</v>
      </c>
      <c r="B32911">
        <f>SUMIF(mma_train!B:B,Groupby_orderid!A32911,mma_train!K:K)</f>
        <v>0</v>
      </c>
      <c r="C32911">
        <f t="shared" si="1028"/>
        <v>0</v>
      </c>
      <c r="D32911">
        <f>COUNTIF(mma_train!B:B,Groupby_orderid!A32911)</f>
        <v>16</v>
      </c>
      <c r="E32911">
        <f t="shared" si="1029"/>
        <v>0</v>
      </c>
    </row>
    <row r="32912" spans="1:5" x14ac:dyDescent="0.2">
      <c r="A32912">
        <v>32911</v>
      </c>
      <c r="B32912">
        <f>SUMIF(mma_train!B:B,Groupby_orderid!A32912,mma_train!K:K)</f>
        <v>0</v>
      </c>
      <c r="C32912">
        <f t="shared" si="1028"/>
        <v>0</v>
      </c>
      <c r="D32912">
        <f>COUNTIF(mma_train!B:B,Groupby_orderid!A32912)</f>
        <v>13</v>
      </c>
      <c r="E32912">
        <f t="shared" si="1029"/>
        <v>0</v>
      </c>
    </row>
    <row r="32913" spans="1:5" x14ac:dyDescent="0.2">
      <c r="A32913">
        <v>32912</v>
      </c>
      <c r="B32913">
        <f>SUMIF(mma_train!B:B,Groupby_orderid!A32913,mma_train!K:K)</f>
        <v>0</v>
      </c>
      <c r="C32913">
        <f t="shared" si="1028"/>
        <v>0</v>
      </c>
      <c r="D32913">
        <f>COUNTIF(mma_train!B:B,Groupby_orderid!A32913)</f>
        <v>8</v>
      </c>
      <c r="E32913">
        <f t="shared" si="1029"/>
        <v>0</v>
      </c>
    </row>
    <row r="32914" spans="1:5" x14ac:dyDescent="0.2">
      <c r="A32914">
        <v>32913</v>
      </c>
      <c r="B32914">
        <f>SUMIF(mma_train!B:B,Groupby_orderid!A32914,mma_train!K:K)</f>
        <v>0</v>
      </c>
      <c r="C32914">
        <f t="shared" si="1028"/>
        <v>0</v>
      </c>
      <c r="D32914">
        <f>COUNTIF(mma_train!B:B,Groupby_orderid!A32914)</f>
        <v>2</v>
      </c>
      <c r="E32914">
        <f t="shared" si="1029"/>
        <v>0</v>
      </c>
    </row>
    <row r="32915" spans="1:5" x14ac:dyDescent="0.2">
      <c r="A32915">
        <v>32914</v>
      </c>
      <c r="B32915">
        <f>SUMIF(mma_train!B:B,Groupby_orderid!A32915,mma_train!K:K)</f>
        <v>0</v>
      </c>
      <c r="C32915">
        <f t="shared" si="1028"/>
        <v>0</v>
      </c>
      <c r="D32915">
        <f>COUNTIF(mma_train!B:B,Groupby_orderid!A32915)</f>
        <v>23</v>
      </c>
      <c r="E32915">
        <f t="shared" si="1029"/>
        <v>0</v>
      </c>
    </row>
    <row r="32916" spans="1:5" x14ac:dyDescent="0.2">
      <c r="A32916">
        <v>32915</v>
      </c>
      <c r="B32916">
        <f>SUMIF(mma_train!B:B,Groupby_orderid!A32916,mma_train!K:K)</f>
        <v>0</v>
      </c>
      <c r="C32916">
        <f t="shared" si="1028"/>
        <v>0</v>
      </c>
      <c r="D32916">
        <f>COUNTIF(mma_train!B:B,Groupby_orderid!A32916)</f>
        <v>19</v>
      </c>
      <c r="E32916">
        <f t="shared" si="1029"/>
        <v>0</v>
      </c>
    </row>
    <row r="32917" spans="1:5" x14ac:dyDescent="0.2">
      <c r="A32917">
        <v>32916</v>
      </c>
      <c r="B32917">
        <f>SUMIF(mma_train!B:B,Groupby_orderid!A32917,mma_train!K:K)</f>
        <v>0</v>
      </c>
      <c r="C32917">
        <f t="shared" si="1028"/>
        <v>0</v>
      </c>
      <c r="D32917">
        <f>COUNTIF(mma_train!B:B,Groupby_orderid!A32917)</f>
        <v>13</v>
      </c>
      <c r="E32917">
        <f t="shared" si="1029"/>
        <v>0</v>
      </c>
    </row>
    <row r="32918" spans="1:5" x14ac:dyDescent="0.2">
      <c r="A32918">
        <v>32917</v>
      </c>
      <c r="B32918">
        <f>SUMIF(mma_train!B:B,Groupby_orderid!A32918,mma_train!K:K)</f>
        <v>0</v>
      </c>
      <c r="C32918">
        <f t="shared" si="1028"/>
        <v>0</v>
      </c>
      <c r="D32918">
        <f>COUNTIF(mma_train!B:B,Groupby_orderid!A32918)</f>
        <v>6</v>
      </c>
      <c r="E32918">
        <f t="shared" si="1029"/>
        <v>0</v>
      </c>
    </row>
    <row r="32919" spans="1:5" x14ac:dyDescent="0.2">
      <c r="A32919">
        <v>32918</v>
      </c>
      <c r="B32919">
        <f>SUMIF(mma_train!B:B,Groupby_orderid!A32919,mma_train!K:K)</f>
        <v>0</v>
      </c>
      <c r="C32919">
        <f t="shared" si="1028"/>
        <v>0</v>
      </c>
      <c r="D32919">
        <f>COUNTIF(mma_train!B:B,Groupby_orderid!A32919)</f>
        <v>11</v>
      </c>
      <c r="E32919">
        <f t="shared" si="1029"/>
        <v>0</v>
      </c>
    </row>
    <row r="32920" spans="1:5" x14ac:dyDescent="0.2">
      <c r="A32920">
        <v>32919</v>
      </c>
      <c r="B32920">
        <f>SUMIF(mma_train!B:B,Groupby_orderid!A32920,mma_train!K:K)</f>
        <v>0</v>
      </c>
      <c r="C32920">
        <f t="shared" si="1028"/>
        <v>0</v>
      </c>
      <c r="D32920">
        <f>COUNTIF(mma_train!B:B,Groupby_orderid!A32920)</f>
        <v>15</v>
      </c>
      <c r="E32920">
        <f t="shared" si="1029"/>
        <v>0</v>
      </c>
    </row>
    <row r="32921" spans="1:5" x14ac:dyDescent="0.2">
      <c r="A32921">
        <v>32920</v>
      </c>
      <c r="B32921">
        <f>SUMIF(mma_train!B:B,Groupby_orderid!A32921,mma_train!K:K)</f>
        <v>0</v>
      </c>
      <c r="C32921">
        <f t="shared" si="1028"/>
        <v>0</v>
      </c>
      <c r="D32921">
        <f>COUNTIF(mma_train!B:B,Groupby_orderid!A32921)</f>
        <v>7</v>
      </c>
      <c r="E32921">
        <f t="shared" si="1029"/>
        <v>0</v>
      </c>
    </row>
    <row r="32922" spans="1:5" x14ac:dyDescent="0.2">
      <c r="A32922">
        <v>32921</v>
      </c>
      <c r="B32922">
        <f>SUMIF(mma_train!B:B,Groupby_orderid!A32922,mma_train!K:K)</f>
        <v>0</v>
      </c>
      <c r="C32922">
        <f t="shared" si="1028"/>
        <v>0</v>
      </c>
      <c r="D32922">
        <f>COUNTIF(mma_train!B:B,Groupby_orderid!A32922)</f>
        <v>5</v>
      </c>
      <c r="E32922">
        <f t="shared" si="1029"/>
        <v>0</v>
      </c>
    </row>
    <row r="32923" spans="1:5" x14ac:dyDescent="0.2">
      <c r="A32923">
        <v>32922</v>
      </c>
      <c r="B32923">
        <f>SUMIF(mma_train!B:B,Groupby_orderid!A32923,mma_train!K:K)</f>
        <v>0</v>
      </c>
      <c r="C32923">
        <f t="shared" si="1028"/>
        <v>0</v>
      </c>
      <c r="D32923">
        <f>COUNTIF(mma_train!B:B,Groupby_orderid!A32923)</f>
        <v>9</v>
      </c>
      <c r="E32923">
        <f t="shared" si="1029"/>
        <v>0</v>
      </c>
    </row>
    <row r="32924" spans="1:5" x14ac:dyDescent="0.2">
      <c r="A32924">
        <v>32923</v>
      </c>
      <c r="B32924">
        <f>SUMIF(mma_train!B:B,Groupby_orderid!A32924,mma_train!K:K)</f>
        <v>0</v>
      </c>
      <c r="C32924">
        <f t="shared" si="1028"/>
        <v>0</v>
      </c>
      <c r="D32924">
        <f>COUNTIF(mma_train!B:B,Groupby_orderid!A32924)</f>
        <v>9</v>
      </c>
      <c r="E32924">
        <f t="shared" si="1029"/>
        <v>0</v>
      </c>
    </row>
    <row r="32925" spans="1:5" x14ac:dyDescent="0.2">
      <c r="A32925">
        <v>32924</v>
      </c>
      <c r="B32925">
        <f>SUMIF(mma_train!B:B,Groupby_orderid!A32925,mma_train!K:K)</f>
        <v>0</v>
      </c>
      <c r="C32925">
        <f t="shared" si="1028"/>
        <v>0</v>
      </c>
      <c r="D32925">
        <f>COUNTIF(mma_train!B:B,Groupby_orderid!A32925)</f>
        <v>9</v>
      </c>
      <c r="E32925">
        <f t="shared" si="1029"/>
        <v>0</v>
      </c>
    </row>
    <row r="32926" spans="1:5" x14ac:dyDescent="0.2">
      <c r="A32926">
        <v>32925</v>
      </c>
      <c r="B32926">
        <f>SUMIF(mma_train!B:B,Groupby_orderid!A32926,mma_train!K:K)</f>
        <v>0</v>
      </c>
      <c r="C32926">
        <f t="shared" si="1028"/>
        <v>0</v>
      </c>
      <c r="D32926">
        <f>COUNTIF(mma_train!B:B,Groupby_orderid!A32926)</f>
        <v>16</v>
      </c>
      <c r="E32926">
        <f t="shared" si="1029"/>
        <v>0</v>
      </c>
    </row>
    <row r="32927" spans="1:5" x14ac:dyDescent="0.2">
      <c r="A32927">
        <v>32926</v>
      </c>
      <c r="B32927">
        <f>SUMIF(mma_train!B:B,Groupby_orderid!A32927,mma_train!K:K)</f>
        <v>0</v>
      </c>
      <c r="C32927">
        <f t="shared" si="1028"/>
        <v>0</v>
      </c>
      <c r="D32927">
        <f>COUNTIF(mma_train!B:B,Groupby_orderid!A32927)</f>
        <v>10</v>
      </c>
      <c r="E32927">
        <f t="shared" si="1029"/>
        <v>0</v>
      </c>
    </row>
    <row r="32928" spans="1:5" x14ac:dyDescent="0.2">
      <c r="A32928">
        <v>32927</v>
      </c>
      <c r="B32928">
        <f>SUMIF(mma_train!B:B,Groupby_orderid!A32928,mma_train!K:K)</f>
        <v>0</v>
      </c>
      <c r="C32928">
        <f t="shared" si="1028"/>
        <v>0</v>
      </c>
      <c r="D32928">
        <f>COUNTIF(mma_train!B:B,Groupby_orderid!A32928)</f>
        <v>11</v>
      </c>
      <c r="E32928">
        <f t="shared" si="1029"/>
        <v>0</v>
      </c>
    </row>
    <row r="32929" spans="1:5" x14ac:dyDescent="0.2">
      <c r="A32929">
        <v>32928</v>
      </c>
      <c r="B32929">
        <f>SUMIF(mma_train!B:B,Groupby_orderid!A32929,mma_train!K:K)</f>
        <v>0</v>
      </c>
      <c r="C32929">
        <f t="shared" si="1028"/>
        <v>0</v>
      </c>
      <c r="D32929">
        <f>COUNTIF(mma_train!B:B,Groupby_orderid!A32929)</f>
        <v>7</v>
      </c>
      <c r="E32929">
        <f t="shared" si="1029"/>
        <v>0</v>
      </c>
    </row>
    <row r="32930" spans="1:5" x14ac:dyDescent="0.2">
      <c r="A32930">
        <v>32929</v>
      </c>
      <c r="B32930">
        <f>SUMIF(mma_train!B:B,Groupby_orderid!A32930,mma_train!K:K)</f>
        <v>0</v>
      </c>
      <c r="C32930">
        <f t="shared" si="1028"/>
        <v>0</v>
      </c>
      <c r="D32930">
        <f>COUNTIF(mma_train!B:B,Groupby_orderid!A32930)</f>
        <v>10</v>
      </c>
      <c r="E32930">
        <f t="shared" si="1029"/>
        <v>0</v>
      </c>
    </row>
    <row r="32931" spans="1:5" x14ac:dyDescent="0.2">
      <c r="A32931">
        <v>32930</v>
      </c>
      <c r="B32931">
        <f>SUMIF(mma_train!B:B,Groupby_orderid!A32931,mma_train!K:K)</f>
        <v>0</v>
      </c>
      <c r="C32931">
        <f t="shared" si="1028"/>
        <v>0</v>
      </c>
      <c r="D32931">
        <f>COUNTIF(mma_train!B:B,Groupby_orderid!A32931)</f>
        <v>7</v>
      </c>
      <c r="E32931">
        <f t="shared" si="1029"/>
        <v>0</v>
      </c>
    </row>
    <row r="32932" spans="1:5" x14ac:dyDescent="0.2">
      <c r="A32932">
        <v>32931</v>
      </c>
      <c r="B32932">
        <f>SUMIF(mma_train!B:B,Groupby_orderid!A32932,mma_train!K:K)</f>
        <v>0</v>
      </c>
      <c r="C32932">
        <f t="shared" si="1028"/>
        <v>0</v>
      </c>
      <c r="D32932">
        <f>COUNTIF(mma_train!B:B,Groupby_orderid!A32932)</f>
        <v>3</v>
      </c>
      <c r="E32932">
        <f t="shared" si="1029"/>
        <v>0</v>
      </c>
    </row>
    <row r="32933" spans="1:5" x14ac:dyDescent="0.2">
      <c r="A32933">
        <v>32932</v>
      </c>
      <c r="B32933">
        <f>SUMIF(mma_train!B:B,Groupby_orderid!A32933,mma_train!K:K)</f>
        <v>0</v>
      </c>
      <c r="C32933">
        <f t="shared" si="1028"/>
        <v>0</v>
      </c>
      <c r="D32933">
        <f>COUNTIF(mma_train!B:B,Groupby_orderid!A32933)</f>
        <v>4</v>
      </c>
      <c r="E32933">
        <f t="shared" si="1029"/>
        <v>0</v>
      </c>
    </row>
    <row r="32934" spans="1:5" x14ac:dyDescent="0.2">
      <c r="A32934">
        <v>32933</v>
      </c>
      <c r="B32934">
        <f>SUMIF(mma_train!B:B,Groupby_orderid!A32934,mma_train!K:K)</f>
        <v>0</v>
      </c>
      <c r="C32934">
        <f t="shared" si="1028"/>
        <v>0</v>
      </c>
      <c r="D32934">
        <f>COUNTIF(mma_train!B:B,Groupby_orderid!A32934)</f>
        <v>11</v>
      </c>
      <c r="E32934">
        <f t="shared" si="1029"/>
        <v>0</v>
      </c>
    </row>
    <row r="32935" spans="1:5" x14ac:dyDescent="0.2">
      <c r="A32935">
        <v>32934</v>
      </c>
      <c r="B32935">
        <f>SUMIF(mma_train!B:B,Groupby_orderid!A32935,mma_train!K:K)</f>
        <v>0</v>
      </c>
      <c r="C32935">
        <f t="shared" si="1028"/>
        <v>0</v>
      </c>
      <c r="D32935">
        <f>COUNTIF(mma_train!B:B,Groupby_orderid!A32935)</f>
        <v>7</v>
      </c>
      <c r="E32935">
        <f t="shared" si="1029"/>
        <v>0</v>
      </c>
    </row>
    <row r="32936" spans="1:5" x14ac:dyDescent="0.2">
      <c r="A32936">
        <v>32935</v>
      </c>
      <c r="B32936">
        <f>SUMIF(mma_train!B:B,Groupby_orderid!A32936,mma_train!K:K)</f>
        <v>0</v>
      </c>
      <c r="C32936">
        <f t="shared" si="1028"/>
        <v>0</v>
      </c>
      <c r="D32936">
        <f>COUNTIF(mma_train!B:B,Groupby_orderid!A32936)</f>
        <v>7</v>
      </c>
      <c r="E32936">
        <f t="shared" si="1029"/>
        <v>0</v>
      </c>
    </row>
    <row r="32937" spans="1:5" x14ac:dyDescent="0.2">
      <c r="A32937">
        <v>32936</v>
      </c>
      <c r="B32937">
        <f>SUMIF(mma_train!B:B,Groupby_orderid!A32937,mma_train!K:K)</f>
        <v>0</v>
      </c>
      <c r="C32937">
        <f t="shared" si="1028"/>
        <v>0</v>
      </c>
      <c r="D32937">
        <f>COUNTIF(mma_train!B:B,Groupby_orderid!A32937)</f>
        <v>4</v>
      </c>
      <c r="E32937">
        <f t="shared" si="1029"/>
        <v>0</v>
      </c>
    </row>
    <row r="32938" spans="1:5" x14ac:dyDescent="0.2">
      <c r="A32938">
        <v>32937</v>
      </c>
      <c r="B32938">
        <f>SUMIF(mma_train!B:B,Groupby_orderid!A32938,mma_train!K:K)</f>
        <v>0</v>
      </c>
      <c r="C32938">
        <f t="shared" si="1028"/>
        <v>0</v>
      </c>
      <c r="D32938">
        <f>COUNTIF(mma_train!B:B,Groupby_orderid!A32938)</f>
        <v>23</v>
      </c>
      <c r="E32938">
        <f t="shared" si="1029"/>
        <v>0</v>
      </c>
    </row>
    <row r="32939" spans="1:5" x14ac:dyDescent="0.2">
      <c r="A32939">
        <v>32938</v>
      </c>
      <c r="B32939">
        <f>SUMIF(mma_train!B:B,Groupby_orderid!A32939,mma_train!K:K)</f>
        <v>0</v>
      </c>
      <c r="C32939">
        <f t="shared" si="1028"/>
        <v>0</v>
      </c>
      <c r="D32939">
        <f>COUNTIF(mma_train!B:B,Groupby_orderid!A32939)</f>
        <v>1</v>
      </c>
      <c r="E32939">
        <f t="shared" si="1029"/>
        <v>0</v>
      </c>
    </row>
    <row r="32940" spans="1:5" x14ac:dyDescent="0.2">
      <c r="A32940">
        <v>32939</v>
      </c>
      <c r="B32940">
        <f>SUMIF(mma_train!B:B,Groupby_orderid!A32940,mma_train!K:K)</f>
        <v>0</v>
      </c>
      <c r="C32940">
        <f t="shared" si="1028"/>
        <v>0</v>
      </c>
      <c r="D32940">
        <f>COUNTIF(mma_train!B:B,Groupby_orderid!A32940)</f>
        <v>11</v>
      </c>
      <c r="E32940">
        <f t="shared" si="1029"/>
        <v>0</v>
      </c>
    </row>
    <row r="32941" spans="1:5" x14ac:dyDescent="0.2">
      <c r="A32941">
        <v>32940</v>
      </c>
      <c r="B32941">
        <f>SUMIF(mma_train!B:B,Groupby_orderid!A32941,mma_train!K:K)</f>
        <v>0</v>
      </c>
      <c r="C32941">
        <f t="shared" si="1028"/>
        <v>0</v>
      </c>
      <c r="D32941">
        <f>COUNTIF(mma_train!B:B,Groupby_orderid!A32941)</f>
        <v>24</v>
      </c>
      <c r="E32941">
        <f t="shared" si="1029"/>
        <v>0</v>
      </c>
    </row>
    <row r="32942" spans="1:5" x14ac:dyDescent="0.2">
      <c r="A32942">
        <v>32941</v>
      </c>
      <c r="B32942">
        <f>SUMIF(mma_train!B:B,Groupby_orderid!A32942,mma_train!K:K)</f>
        <v>0</v>
      </c>
      <c r="C32942">
        <f t="shared" si="1028"/>
        <v>0</v>
      </c>
      <c r="D32942">
        <f>COUNTIF(mma_train!B:B,Groupby_orderid!A32942)</f>
        <v>22</v>
      </c>
      <c r="E32942">
        <f t="shared" si="1029"/>
        <v>0</v>
      </c>
    </row>
    <row r="32943" spans="1:5" x14ac:dyDescent="0.2">
      <c r="A32943">
        <v>32942</v>
      </c>
      <c r="B32943">
        <f>SUMIF(mma_train!B:B,Groupby_orderid!A32943,mma_train!K:K)</f>
        <v>0</v>
      </c>
      <c r="C32943">
        <f t="shared" si="1028"/>
        <v>0</v>
      </c>
      <c r="D32943">
        <f>COUNTIF(mma_train!B:B,Groupby_orderid!A32943)</f>
        <v>31</v>
      </c>
      <c r="E32943">
        <f t="shared" si="1029"/>
        <v>0</v>
      </c>
    </row>
    <row r="32944" spans="1:5" x14ac:dyDescent="0.2">
      <c r="A32944">
        <v>32943</v>
      </c>
      <c r="B32944">
        <f>SUMIF(mma_train!B:B,Groupby_orderid!A32944,mma_train!K:K)</f>
        <v>0</v>
      </c>
      <c r="C32944">
        <f t="shared" si="1028"/>
        <v>0</v>
      </c>
      <c r="D32944">
        <f>COUNTIF(mma_train!B:B,Groupby_orderid!A32944)</f>
        <v>2</v>
      </c>
      <c r="E32944">
        <f t="shared" si="1029"/>
        <v>0</v>
      </c>
    </row>
    <row r="32945" spans="1:5" x14ac:dyDescent="0.2">
      <c r="A32945">
        <v>32944</v>
      </c>
      <c r="B32945">
        <f>SUMIF(mma_train!B:B,Groupby_orderid!A32945,mma_train!K:K)</f>
        <v>0</v>
      </c>
      <c r="C32945">
        <f t="shared" si="1028"/>
        <v>0</v>
      </c>
      <c r="D32945">
        <f>COUNTIF(mma_train!B:B,Groupby_orderid!A32945)</f>
        <v>12</v>
      </c>
      <c r="E32945">
        <f t="shared" si="1029"/>
        <v>0</v>
      </c>
    </row>
    <row r="32946" spans="1:5" x14ac:dyDescent="0.2">
      <c r="A32946">
        <v>32945</v>
      </c>
      <c r="B32946">
        <f>SUMIF(mma_train!B:B,Groupby_orderid!A32946,mma_train!K:K)</f>
        <v>0</v>
      </c>
      <c r="C32946">
        <f t="shared" si="1028"/>
        <v>0</v>
      </c>
      <c r="D32946">
        <f>COUNTIF(mma_train!B:B,Groupby_orderid!A32946)</f>
        <v>13</v>
      </c>
      <c r="E32946">
        <f t="shared" si="1029"/>
        <v>0</v>
      </c>
    </row>
    <row r="32947" spans="1:5" x14ac:dyDescent="0.2">
      <c r="A32947">
        <v>32946</v>
      </c>
      <c r="B32947">
        <f>SUMIF(mma_train!B:B,Groupby_orderid!A32947,mma_train!K:K)</f>
        <v>0</v>
      </c>
      <c r="C32947">
        <f t="shared" si="1028"/>
        <v>0</v>
      </c>
      <c r="D32947">
        <f>COUNTIF(mma_train!B:B,Groupby_orderid!A32947)</f>
        <v>7</v>
      </c>
      <c r="E32947">
        <f t="shared" si="1029"/>
        <v>0</v>
      </c>
    </row>
    <row r="32948" spans="1:5" x14ac:dyDescent="0.2">
      <c r="A32948">
        <v>32947</v>
      </c>
      <c r="B32948">
        <f>SUMIF(mma_train!B:B,Groupby_orderid!A32948,mma_train!K:K)</f>
        <v>0</v>
      </c>
      <c r="C32948">
        <f t="shared" si="1028"/>
        <v>0</v>
      </c>
      <c r="D32948">
        <f>COUNTIF(mma_train!B:B,Groupby_orderid!A32948)</f>
        <v>5</v>
      </c>
      <c r="E32948">
        <f t="shared" si="1029"/>
        <v>0</v>
      </c>
    </row>
    <row r="32949" spans="1:5" x14ac:dyDescent="0.2">
      <c r="A32949">
        <v>32948</v>
      </c>
      <c r="B32949">
        <f>SUMIF(mma_train!B:B,Groupby_orderid!A32949,mma_train!K:K)</f>
        <v>0</v>
      </c>
      <c r="C32949">
        <f t="shared" si="1028"/>
        <v>0</v>
      </c>
      <c r="D32949">
        <f>COUNTIF(mma_train!B:B,Groupby_orderid!A32949)</f>
        <v>11</v>
      </c>
      <c r="E32949">
        <f t="shared" si="1029"/>
        <v>0</v>
      </c>
    </row>
    <row r="32950" spans="1:5" x14ac:dyDescent="0.2">
      <c r="A32950">
        <v>32949</v>
      </c>
      <c r="B32950">
        <f>SUMIF(mma_train!B:B,Groupby_orderid!A32950,mma_train!K:K)</f>
        <v>0</v>
      </c>
      <c r="C32950">
        <f t="shared" si="1028"/>
        <v>0</v>
      </c>
      <c r="D32950">
        <f>COUNTIF(mma_train!B:B,Groupby_orderid!A32950)</f>
        <v>24</v>
      </c>
      <c r="E32950">
        <f t="shared" si="1029"/>
        <v>0</v>
      </c>
    </row>
    <row r="32951" spans="1:5" x14ac:dyDescent="0.2">
      <c r="A32951">
        <v>32950</v>
      </c>
      <c r="B32951">
        <f>SUMIF(mma_train!B:B,Groupby_orderid!A32951,mma_train!K:K)</f>
        <v>0</v>
      </c>
      <c r="C32951">
        <f t="shared" si="1028"/>
        <v>0</v>
      </c>
      <c r="D32951">
        <f>COUNTIF(mma_train!B:B,Groupby_orderid!A32951)</f>
        <v>1</v>
      </c>
      <c r="E32951">
        <f t="shared" si="1029"/>
        <v>0</v>
      </c>
    </row>
    <row r="32952" spans="1:5" x14ac:dyDescent="0.2">
      <c r="A32952">
        <v>32951</v>
      </c>
      <c r="B32952">
        <f>SUMIF(mma_train!B:B,Groupby_orderid!A32952,mma_train!K:K)</f>
        <v>0</v>
      </c>
      <c r="C32952">
        <f t="shared" si="1028"/>
        <v>0</v>
      </c>
      <c r="D32952">
        <f>COUNTIF(mma_train!B:B,Groupby_orderid!A32952)</f>
        <v>11</v>
      </c>
      <c r="E32952">
        <f t="shared" si="1029"/>
        <v>0</v>
      </c>
    </row>
    <row r="32953" spans="1:5" x14ac:dyDescent="0.2">
      <c r="A32953">
        <v>32952</v>
      </c>
      <c r="B32953">
        <f>SUMIF(mma_train!B:B,Groupby_orderid!A32953,mma_train!K:K)</f>
        <v>0</v>
      </c>
      <c r="C32953">
        <f t="shared" si="1028"/>
        <v>0</v>
      </c>
      <c r="D32953">
        <f>COUNTIF(mma_train!B:B,Groupby_orderid!A32953)</f>
        <v>3</v>
      </c>
      <c r="E32953">
        <f t="shared" si="1029"/>
        <v>0</v>
      </c>
    </row>
    <row r="32954" spans="1:5" x14ac:dyDescent="0.2">
      <c r="A32954">
        <v>32953</v>
      </c>
      <c r="B32954">
        <f>SUMIF(mma_train!B:B,Groupby_orderid!A32954,mma_train!K:K)</f>
        <v>0</v>
      </c>
      <c r="C32954">
        <f t="shared" si="1028"/>
        <v>0</v>
      </c>
      <c r="D32954">
        <f>COUNTIF(mma_train!B:B,Groupby_orderid!A32954)</f>
        <v>8</v>
      </c>
      <c r="E32954">
        <f t="shared" si="1029"/>
        <v>0</v>
      </c>
    </row>
    <row r="32955" spans="1:5" x14ac:dyDescent="0.2">
      <c r="A32955">
        <v>32954</v>
      </c>
      <c r="B32955">
        <f>SUMIF(mma_train!B:B,Groupby_orderid!A32955,mma_train!K:K)</f>
        <v>0</v>
      </c>
      <c r="C32955">
        <f t="shared" si="1028"/>
        <v>0</v>
      </c>
      <c r="D32955">
        <f>COUNTIF(mma_train!B:B,Groupby_orderid!A32955)</f>
        <v>0</v>
      </c>
      <c r="E32955" t="e">
        <f t="shared" si="1029"/>
        <v>#DIV/0!</v>
      </c>
    </row>
    <row r="32956" spans="1:5" x14ac:dyDescent="0.2">
      <c r="A32956">
        <v>32955</v>
      </c>
      <c r="B32956">
        <f>SUMIF(mma_train!B:B,Groupby_orderid!A32956,mma_train!K:K)</f>
        <v>0</v>
      </c>
      <c r="C32956">
        <f t="shared" si="1028"/>
        <v>0</v>
      </c>
      <c r="D32956">
        <f>COUNTIF(mma_train!B:B,Groupby_orderid!A32956)</f>
        <v>9</v>
      </c>
      <c r="E32956">
        <f t="shared" si="1029"/>
        <v>0</v>
      </c>
    </row>
    <row r="32957" spans="1:5" x14ac:dyDescent="0.2">
      <c r="A32957">
        <v>32956</v>
      </c>
      <c r="B32957">
        <f>SUMIF(mma_train!B:B,Groupby_orderid!A32957,mma_train!K:K)</f>
        <v>0</v>
      </c>
      <c r="C32957">
        <f t="shared" si="1028"/>
        <v>0</v>
      </c>
      <c r="D32957">
        <f>COUNTIF(mma_train!B:B,Groupby_orderid!A32957)</f>
        <v>9</v>
      </c>
      <c r="E32957">
        <f t="shared" si="1029"/>
        <v>0</v>
      </c>
    </row>
    <row r="32958" spans="1:5" x14ac:dyDescent="0.2">
      <c r="A32958">
        <v>32957</v>
      </c>
      <c r="B32958">
        <f>SUMIF(mma_train!B:B,Groupby_orderid!A32958,mma_train!K:K)</f>
        <v>0</v>
      </c>
      <c r="C32958">
        <f t="shared" si="1028"/>
        <v>0</v>
      </c>
      <c r="D32958">
        <f>COUNTIF(mma_train!B:B,Groupby_orderid!A32958)</f>
        <v>8</v>
      </c>
      <c r="E32958">
        <f t="shared" si="1029"/>
        <v>0</v>
      </c>
    </row>
    <row r="32959" spans="1:5" x14ac:dyDescent="0.2">
      <c r="A32959">
        <v>32958</v>
      </c>
      <c r="B32959">
        <f>SUMIF(mma_train!B:B,Groupby_orderid!A32959,mma_train!K:K)</f>
        <v>0</v>
      </c>
      <c r="C32959">
        <f t="shared" si="1028"/>
        <v>0</v>
      </c>
      <c r="D32959">
        <f>COUNTIF(mma_train!B:B,Groupby_orderid!A32959)</f>
        <v>1</v>
      </c>
      <c r="E32959">
        <f t="shared" si="1029"/>
        <v>0</v>
      </c>
    </row>
    <row r="32960" spans="1:5" x14ac:dyDescent="0.2">
      <c r="A32960">
        <v>32959</v>
      </c>
      <c r="B32960">
        <f>SUMIF(mma_train!B:B,Groupby_orderid!A32960,mma_train!K:K)</f>
        <v>0</v>
      </c>
      <c r="C32960">
        <f t="shared" si="1028"/>
        <v>0</v>
      </c>
      <c r="D32960">
        <f>COUNTIF(mma_train!B:B,Groupby_orderid!A32960)</f>
        <v>5</v>
      </c>
      <c r="E32960">
        <f t="shared" si="1029"/>
        <v>0</v>
      </c>
    </row>
    <row r="32961" spans="1:5" x14ac:dyDescent="0.2">
      <c r="A32961">
        <v>32960</v>
      </c>
      <c r="B32961">
        <f>SUMIF(mma_train!B:B,Groupby_orderid!A32961,mma_train!K:K)</f>
        <v>0</v>
      </c>
      <c r="C32961">
        <f t="shared" si="1028"/>
        <v>0</v>
      </c>
      <c r="D32961">
        <f>COUNTIF(mma_train!B:B,Groupby_orderid!A32961)</f>
        <v>8</v>
      </c>
      <c r="E32961">
        <f t="shared" si="1029"/>
        <v>0</v>
      </c>
    </row>
    <row r="32962" spans="1:5" x14ac:dyDescent="0.2">
      <c r="A32962">
        <v>32961</v>
      </c>
      <c r="B32962">
        <f>SUMIF(mma_train!B:B,Groupby_orderid!A32962,mma_train!K:K)</f>
        <v>0</v>
      </c>
      <c r="C32962">
        <f t="shared" si="1028"/>
        <v>0</v>
      </c>
      <c r="D32962">
        <f>COUNTIF(mma_train!B:B,Groupby_orderid!A32962)</f>
        <v>12</v>
      </c>
      <c r="E32962">
        <f t="shared" si="1029"/>
        <v>0</v>
      </c>
    </row>
    <row r="32963" spans="1:5" x14ac:dyDescent="0.2">
      <c r="A32963">
        <v>32962</v>
      </c>
      <c r="B32963">
        <f>SUMIF(mma_train!B:B,Groupby_orderid!A32963,mma_train!K:K)</f>
        <v>0</v>
      </c>
      <c r="C32963">
        <f t="shared" ref="C32963:C33026" si="1030">IF(B32963&gt;0,1,0)</f>
        <v>0</v>
      </c>
      <c r="D32963">
        <f>COUNTIF(mma_train!B:B,Groupby_orderid!A32963)</f>
        <v>22</v>
      </c>
      <c r="E32963">
        <f t="shared" ref="E32963:E33026" si="1031">B32963/D32963</f>
        <v>0</v>
      </c>
    </row>
    <row r="32964" spans="1:5" x14ac:dyDescent="0.2">
      <c r="A32964">
        <v>32963</v>
      </c>
      <c r="B32964">
        <f>SUMIF(mma_train!B:B,Groupby_orderid!A32964,mma_train!K:K)</f>
        <v>0</v>
      </c>
      <c r="C32964">
        <f t="shared" si="1030"/>
        <v>0</v>
      </c>
      <c r="D32964">
        <f>COUNTIF(mma_train!B:B,Groupby_orderid!A32964)</f>
        <v>10</v>
      </c>
      <c r="E32964">
        <f t="shared" si="1031"/>
        <v>0</v>
      </c>
    </row>
    <row r="32965" spans="1:5" x14ac:dyDescent="0.2">
      <c r="A32965">
        <v>32964</v>
      </c>
      <c r="B32965">
        <f>SUMIF(mma_train!B:B,Groupby_orderid!A32965,mma_train!K:K)</f>
        <v>0</v>
      </c>
      <c r="C32965">
        <f t="shared" si="1030"/>
        <v>0</v>
      </c>
      <c r="D32965">
        <f>COUNTIF(mma_train!B:B,Groupby_orderid!A32965)</f>
        <v>24</v>
      </c>
      <c r="E32965">
        <f t="shared" si="1031"/>
        <v>0</v>
      </c>
    </row>
    <row r="32966" spans="1:5" x14ac:dyDescent="0.2">
      <c r="A32966">
        <v>32965</v>
      </c>
      <c r="B32966">
        <f>SUMIF(mma_train!B:B,Groupby_orderid!A32966,mma_train!K:K)</f>
        <v>0</v>
      </c>
      <c r="C32966">
        <f t="shared" si="1030"/>
        <v>0</v>
      </c>
      <c r="D32966">
        <f>COUNTIF(mma_train!B:B,Groupby_orderid!A32966)</f>
        <v>9</v>
      </c>
      <c r="E32966">
        <f t="shared" si="1031"/>
        <v>0</v>
      </c>
    </row>
    <row r="32967" spans="1:5" x14ac:dyDescent="0.2">
      <c r="A32967">
        <v>32966</v>
      </c>
      <c r="B32967">
        <f>SUMIF(mma_train!B:B,Groupby_orderid!A32967,mma_train!K:K)</f>
        <v>0</v>
      </c>
      <c r="C32967">
        <f t="shared" si="1030"/>
        <v>0</v>
      </c>
      <c r="D32967">
        <f>COUNTIF(mma_train!B:B,Groupby_orderid!A32967)</f>
        <v>2</v>
      </c>
      <c r="E32967">
        <f t="shared" si="1031"/>
        <v>0</v>
      </c>
    </row>
    <row r="32968" spans="1:5" x14ac:dyDescent="0.2">
      <c r="A32968">
        <v>32967</v>
      </c>
      <c r="B32968">
        <f>SUMIF(mma_train!B:B,Groupby_orderid!A32968,mma_train!K:K)</f>
        <v>0</v>
      </c>
      <c r="C32968">
        <f t="shared" si="1030"/>
        <v>0</v>
      </c>
      <c r="D32968">
        <f>COUNTIF(mma_train!B:B,Groupby_orderid!A32968)</f>
        <v>4</v>
      </c>
      <c r="E32968">
        <f t="shared" si="1031"/>
        <v>0</v>
      </c>
    </row>
    <row r="32969" spans="1:5" x14ac:dyDescent="0.2">
      <c r="A32969">
        <v>32968</v>
      </c>
      <c r="B32969">
        <f>SUMIF(mma_train!B:B,Groupby_orderid!A32969,mma_train!K:K)</f>
        <v>0</v>
      </c>
      <c r="C32969">
        <f t="shared" si="1030"/>
        <v>0</v>
      </c>
      <c r="D32969">
        <f>COUNTIF(mma_train!B:B,Groupby_orderid!A32969)</f>
        <v>11</v>
      </c>
      <c r="E32969">
        <f t="shared" si="1031"/>
        <v>0</v>
      </c>
    </row>
    <row r="32970" spans="1:5" x14ac:dyDescent="0.2">
      <c r="A32970">
        <v>32969</v>
      </c>
      <c r="B32970">
        <f>SUMIF(mma_train!B:B,Groupby_orderid!A32970,mma_train!K:K)</f>
        <v>0</v>
      </c>
      <c r="C32970">
        <f t="shared" si="1030"/>
        <v>0</v>
      </c>
      <c r="D32970">
        <f>COUNTIF(mma_train!B:B,Groupby_orderid!A32970)</f>
        <v>14</v>
      </c>
      <c r="E32970">
        <f t="shared" si="1031"/>
        <v>0</v>
      </c>
    </row>
    <row r="32971" spans="1:5" x14ac:dyDescent="0.2">
      <c r="A32971">
        <v>32970</v>
      </c>
      <c r="B32971">
        <f>SUMIF(mma_train!B:B,Groupby_orderid!A32971,mma_train!K:K)</f>
        <v>0</v>
      </c>
      <c r="C32971">
        <f t="shared" si="1030"/>
        <v>0</v>
      </c>
      <c r="D32971">
        <f>COUNTIF(mma_train!B:B,Groupby_orderid!A32971)</f>
        <v>5</v>
      </c>
      <c r="E32971">
        <f t="shared" si="1031"/>
        <v>0</v>
      </c>
    </row>
    <row r="32972" spans="1:5" x14ac:dyDescent="0.2">
      <c r="A32972">
        <v>32971</v>
      </c>
      <c r="B32972">
        <f>SUMIF(mma_train!B:B,Groupby_orderid!A32972,mma_train!K:K)</f>
        <v>0</v>
      </c>
      <c r="C32972">
        <f t="shared" si="1030"/>
        <v>0</v>
      </c>
      <c r="D32972">
        <f>COUNTIF(mma_train!B:B,Groupby_orderid!A32972)</f>
        <v>11</v>
      </c>
      <c r="E32972">
        <f t="shared" si="1031"/>
        <v>0</v>
      </c>
    </row>
    <row r="32973" spans="1:5" x14ac:dyDescent="0.2">
      <c r="A32973">
        <v>32972</v>
      </c>
      <c r="B32973">
        <f>SUMIF(mma_train!B:B,Groupby_orderid!A32973,mma_train!K:K)</f>
        <v>0</v>
      </c>
      <c r="C32973">
        <f t="shared" si="1030"/>
        <v>0</v>
      </c>
      <c r="D32973">
        <f>COUNTIF(mma_train!B:B,Groupby_orderid!A32973)</f>
        <v>23</v>
      </c>
      <c r="E32973">
        <f t="shared" si="1031"/>
        <v>0</v>
      </c>
    </row>
    <row r="32974" spans="1:5" x14ac:dyDescent="0.2">
      <c r="A32974">
        <v>32973</v>
      </c>
      <c r="B32974">
        <f>SUMIF(mma_train!B:B,Groupby_orderid!A32974,mma_train!K:K)</f>
        <v>0</v>
      </c>
      <c r="C32974">
        <f t="shared" si="1030"/>
        <v>0</v>
      </c>
      <c r="D32974">
        <f>COUNTIF(mma_train!B:B,Groupby_orderid!A32974)</f>
        <v>3</v>
      </c>
      <c r="E32974">
        <f t="shared" si="1031"/>
        <v>0</v>
      </c>
    </row>
    <row r="32975" spans="1:5" x14ac:dyDescent="0.2">
      <c r="A32975">
        <v>32974</v>
      </c>
      <c r="B32975">
        <f>SUMIF(mma_train!B:B,Groupby_orderid!A32975,mma_train!K:K)</f>
        <v>0</v>
      </c>
      <c r="C32975">
        <f t="shared" si="1030"/>
        <v>0</v>
      </c>
      <c r="D32975">
        <f>COUNTIF(mma_train!B:B,Groupby_orderid!A32975)</f>
        <v>9</v>
      </c>
      <c r="E32975">
        <f t="shared" si="1031"/>
        <v>0</v>
      </c>
    </row>
    <row r="32976" spans="1:5" x14ac:dyDescent="0.2">
      <c r="A32976">
        <v>32975</v>
      </c>
      <c r="B32976">
        <f>SUMIF(mma_train!B:B,Groupby_orderid!A32976,mma_train!K:K)</f>
        <v>0</v>
      </c>
      <c r="C32976">
        <f t="shared" si="1030"/>
        <v>0</v>
      </c>
      <c r="D32976">
        <f>COUNTIF(mma_train!B:B,Groupby_orderid!A32976)</f>
        <v>18</v>
      </c>
      <c r="E32976">
        <f t="shared" si="1031"/>
        <v>0</v>
      </c>
    </row>
    <row r="32977" spans="1:5" x14ac:dyDescent="0.2">
      <c r="A32977">
        <v>32976</v>
      </c>
      <c r="B32977">
        <f>SUMIF(mma_train!B:B,Groupby_orderid!A32977,mma_train!K:K)</f>
        <v>0</v>
      </c>
      <c r="C32977">
        <f t="shared" si="1030"/>
        <v>0</v>
      </c>
      <c r="D32977">
        <f>COUNTIF(mma_train!B:B,Groupby_orderid!A32977)</f>
        <v>12</v>
      </c>
      <c r="E32977">
        <f t="shared" si="1031"/>
        <v>0</v>
      </c>
    </row>
    <row r="32978" spans="1:5" x14ac:dyDescent="0.2">
      <c r="A32978">
        <v>32977</v>
      </c>
      <c r="B32978">
        <f>SUMIF(mma_train!B:B,Groupby_orderid!A32978,mma_train!K:K)</f>
        <v>0</v>
      </c>
      <c r="C32978">
        <f t="shared" si="1030"/>
        <v>0</v>
      </c>
      <c r="D32978">
        <f>COUNTIF(mma_train!B:B,Groupby_orderid!A32978)</f>
        <v>5</v>
      </c>
      <c r="E32978">
        <f t="shared" si="1031"/>
        <v>0</v>
      </c>
    </row>
    <row r="32979" spans="1:5" x14ac:dyDescent="0.2">
      <c r="A32979">
        <v>32978</v>
      </c>
      <c r="B32979">
        <f>SUMIF(mma_train!B:B,Groupby_orderid!A32979,mma_train!K:K)</f>
        <v>0</v>
      </c>
      <c r="C32979">
        <f t="shared" si="1030"/>
        <v>0</v>
      </c>
      <c r="D32979">
        <f>COUNTIF(mma_train!B:B,Groupby_orderid!A32979)</f>
        <v>16</v>
      </c>
      <c r="E32979">
        <f t="shared" si="1031"/>
        <v>0</v>
      </c>
    </row>
    <row r="32980" spans="1:5" x14ac:dyDescent="0.2">
      <c r="A32980">
        <v>32979</v>
      </c>
      <c r="B32980">
        <f>SUMIF(mma_train!B:B,Groupby_orderid!A32980,mma_train!K:K)</f>
        <v>0</v>
      </c>
      <c r="C32980">
        <f t="shared" si="1030"/>
        <v>0</v>
      </c>
      <c r="D32980">
        <f>COUNTIF(mma_train!B:B,Groupby_orderid!A32980)</f>
        <v>3</v>
      </c>
      <c r="E32980">
        <f t="shared" si="1031"/>
        <v>0</v>
      </c>
    </row>
    <row r="32981" spans="1:5" x14ac:dyDescent="0.2">
      <c r="A32981">
        <v>32980</v>
      </c>
      <c r="B32981">
        <f>SUMIF(mma_train!B:B,Groupby_orderid!A32981,mma_train!K:K)</f>
        <v>0</v>
      </c>
      <c r="C32981">
        <f t="shared" si="1030"/>
        <v>0</v>
      </c>
      <c r="D32981">
        <f>COUNTIF(mma_train!B:B,Groupby_orderid!A32981)</f>
        <v>3</v>
      </c>
      <c r="E32981">
        <f t="shared" si="1031"/>
        <v>0</v>
      </c>
    </row>
    <row r="32982" spans="1:5" x14ac:dyDescent="0.2">
      <c r="A32982">
        <v>32981</v>
      </c>
      <c r="B32982">
        <f>SUMIF(mma_train!B:B,Groupby_orderid!A32982,mma_train!K:K)</f>
        <v>0</v>
      </c>
      <c r="C32982">
        <f t="shared" si="1030"/>
        <v>0</v>
      </c>
      <c r="D32982">
        <f>COUNTIF(mma_train!B:B,Groupby_orderid!A32982)</f>
        <v>1</v>
      </c>
      <c r="E32982">
        <f t="shared" si="1031"/>
        <v>0</v>
      </c>
    </row>
    <row r="32983" spans="1:5" x14ac:dyDescent="0.2">
      <c r="A32983">
        <v>32982</v>
      </c>
      <c r="B32983">
        <f>SUMIF(mma_train!B:B,Groupby_orderid!A32983,mma_train!K:K)</f>
        <v>0</v>
      </c>
      <c r="C32983">
        <f t="shared" si="1030"/>
        <v>0</v>
      </c>
      <c r="D32983">
        <f>COUNTIF(mma_train!B:B,Groupby_orderid!A32983)</f>
        <v>2</v>
      </c>
      <c r="E32983">
        <f t="shared" si="1031"/>
        <v>0</v>
      </c>
    </row>
    <row r="32984" spans="1:5" x14ac:dyDescent="0.2">
      <c r="A32984">
        <v>32983</v>
      </c>
      <c r="B32984">
        <f>SUMIF(mma_train!B:B,Groupby_orderid!A32984,mma_train!K:K)</f>
        <v>0</v>
      </c>
      <c r="C32984">
        <f t="shared" si="1030"/>
        <v>0</v>
      </c>
      <c r="D32984">
        <f>COUNTIF(mma_train!B:B,Groupby_orderid!A32984)</f>
        <v>7</v>
      </c>
      <c r="E32984">
        <f t="shared" si="1031"/>
        <v>0</v>
      </c>
    </row>
    <row r="32985" spans="1:5" x14ac:dyDescent="0.2">
      <c r="A32985">
        <v>32984</v>
      </c>
      <c r="B32985">
        <f>SUMIF(mma_train!B:B,Groupby_orderid!A32985,mma_train!K:K)</f>
        <v>0</v>
      </c>
      <c r="C32985">
        <f t="shared" si="1030"/>
        <v>0</v>
      </c>
      <c r="D32985">
        <f>COUNTIF(mma_train!B:B,Groupby_orderid!A32985)</f>
        <v>9</v>
      </c>
      <c r="E32985">
        <f t="shared" si="1031"/>
        <v>0</v>
      </c>
    </row>
    <row r="32986" spans="1:5" x14ac:dyDescent="0.2">
      <c r="A32986">
        <v>32985</v>
      </c>
      <c r="B32986">
        <f>SUMIF(mma_train!B:B,Groupby_orderid!A32986,mma_train!K:K)</f>
        <v>0</v>
      </c>
      <c r="C32986">
        <f t="shared" si="1030"/>
        <v>0</v>
      </c>
      <c r="D32986">
        <f>COUNTIF(mma_train!B:B,Groupby_orderid!A32986)</f>
        <v>20</v>
      </c>
      <c r="E32986">
        <f t="shared" si="1031"/>
        <v>0</v>
      </c>
    </row>
    <row r="32987" spans="1:5" x14ac:dyDescent="0.2">
      <c r="A32987">
        <v>32986</v>
      </c>
      <c r="B32987">
        <f>SUMIF(mma_train!B:B,Groupby_orderid!A32987,mma_train!K:K)</f>
        <v>0</v>
      </c>
      <c r="C32987">
        <f t="shared" si="1030"/>
        <v>0</v>
      </c>
      <c r="D32987">
        <f>COUNTIF(mma_train!B:B,Groupby_orderid!A32987)</f>
        <v>8</v>
      </c>
      <c r="E32987">
        <f t="shared" si="1031"/>
        <v>0</v>
      </c>
    </row>
    <row r="32988" spans="1:5" x14ac:dyDescent="0.2">
      <c r="A32988">
        <v>32987</v>
      </c>
      <c r="B32988">
        <f>SUMIF(mma_train!B:B,Groupby_orderid!A32988,mma_train!K:K)</f>
        <v>0</v>
      </c>
      <c r="C32988">
        <f t="shared" si="1030"/>
        <v>0</v>
      </c>
      <c r="D32988">
        <f>COUNTIF(mma_train!B:B,Groupby_orderid!A32988)</f>
        <v>14</v>
      </c>
      <c r="E32988">
        <f t="shared" si="1031"/>
        <v>0</v>
      </c>
    </row>
    <row r="32989" spans="1:5" x14ac:dyDescent="0.2">
      <c r="A32989">
        <v>32988</v>
      </c>
      <c r="B32989">
        <f>SUMIF(mma_train!B:B,Groupby_orderid!A32989,mma_train!K:K)</f>
        <v>0</v>
      </c>
      <c r="C32989">
        <f t="shared" si="1030"/>
        <v>0</v>
      </c>
      <c r="D32989">
        <f>COUNTIF(mma_train!B:B,Groupby_orderid!A32989)</f>
        <v>18</v>
      </c>
      <c r="E32989">
        <f t="shared" si="1031"/>
        <v>0</v>
      </c>
    </row>
    <row r="32990" spans="1:5" x14ac:dyDescent="0.2">
      <c r="A32990">
        <v>32989</v>
      </c>
      <c r="B32990">
        <f>SUMIF(mma_train!B:B,Groupby_orderid!A32990,mma_train!K:K)</f>
        <v>0</v>
      </c>
      <c r="C32990">
        <f t="shared" si="1030"/>
        <v>0</v>
      </c>
      <c r="D32990">
        <f>COUNTIF(mma_train!B:B,Groupby_orderid!A32990)</f>
        <v>10</v>
      </c>
      <c r="E32990">
        <f t="shared" si="1031"/>
        <v>0</v>
      </c>
    </row>
    <row r="32991" spans="1:5" x14ac:dyDescent="0.2">
      <c r="A32991">
        <v>32990</v>
      </c>
      <c r="B32991">
        <f>SUMIF(mma_train!B:B,Groupby_orderid!A32991,mma_train!K:K)</f>
        <v>0</v>
      </c>
      <c r="C32991">
        <f t="shared" si="1030"/>
        <v>0</v>
      </c>
      <c r="D32991">
        <f>COUNTIF(mma_train!B:B,Groupby_orderid!A32991)</f>
        <v>29</v>
      </c>
      <c r="E32991">
        <f t="shared" si="1031"/>
        <v>0</v>
      </c>
    </row>
    <row r="32992" spans="1:5" x14ac:dyDescent="0.2">
      <c r="A32992">
        <v>32991</v>
      </c>
      <c r="B32992">
        <f>SUMIF(mma_train!B:B,Groupby_orderid!A32992,mma_train!K:K)</f>
        <v>0</v>
      </c>
      <c r="C32992">
        <f t="shared" si="1030"/>
        <v>0</v>
      </c>
      <c r="D32992">
        <f>COUNTIF(mma_train!B:B,Groupby_orderid!A32992)</f>
        <v>23</v>
      </c>
      <c r="E32992">
        <f t="shared" si="1031"/>
        <v>0</v>
      </c>
    </row>
    <row r="32993" spans="1:5" x14ac:dyDescent="0.2">
      <c r="A32993">
        <v>32992</v>
      </c>
      <c r="B32993">
        <f>SUMIF(mma_train!B:B,Groupby_orderid!A32993,mma_train!K:K)</f>
        <v>0</v>
      </c>
      <c r="C32993">
        <f t="shared" si="1030"/>
        <v>0</v>
      </c>
      <c r="D32993">
        <f>COUNTIF(mma_train!B:B,Groupby_orderid!A32993)</f>
        <v>1</v>
      </c>
      <c r="E32993">
        <f t="shared" si="1031"/>
        <v>0</v>
      </c>
    </row>
    <row r="32994" spans="1:5" x14ac:dyDescent="0.2">
      <c r="A32994">
        <v>32993</v>
      </c>
      <c r="B32994">
        <f>SUMIF(mma_train!B:B,Groupby_orderid!A32994,mma_train!K:K)</f>
        <v>0</v>
      </c>
      <c r="C32994">
        <f t="shared" si="1030"/>
        <v>0</v>
      </c>
      <c r="D32994">
        <f>COUNTIF(mma_train!B:B,Groupby_orderid!A32994)</f>
        <v>4</v>
      </c>
      <c r="E32994">
        <f t="shared" si="1031"/>
        <v>0</v>
      </c>
    </row>
    <row r="32995" spans="1:5" x14ac:dyDescent="0.2">
      <c r="A32995">
        <v>32994</v>
      </c>
      <c r="B32995">
        <f>SUMIF(mma_train!B:B,Groupby_orderid!A32995,mma_train!K:K)</f>
        <v>0</v>
      </c>
      <c r="C32995">
        <f t="shared" si="1030"/>
        <v>0</v>
      </c>
      <c r="D32995">
        <f>COUNTIF(mma_train!B:B,Groupby_orderid!A32995)</f>
        <v>22</v>
      </c>
      <c r="E32995">
        <f t="shared" si="1031"/>
        <v>0</v>
      </c>
    </row>
    <row r="32996" spans="1:5" x14ac:dyDescent="0.2">
      <c r="A32996">
        <v>32995</v>
      </c>
      <c r="B32996">
        <f>SUMIF(mma_train!B:B,Groupby_orderid!A32996,mma_train!K:K)</f>
        <v>0</v>
      </c>
      <c r="C32996">
        <f t="shared" si="1030"/>
        <v>0</v>
      </c>
      <c r="D32996">
        <f>COUNTIF(mma_train!B:B,Groupby_orderid!A32996)</f>
        <v>4</v>
      </c>
      <c r="E32996">
        <f t="shared" si="1031"/>
        <v>0</v>
      </c>
    </row>
    <row r="32997" spans="1:5" x14ac:dyDescent="0.2">
      <c r="A32997">
        <v>32996</v>
      </c>
      <c r="B32997">
        <f>SUMIF(mma_train!B:B,Groupby_orderid!A32997,mma_train!K:K)</f>
        <v>0</v>
      </c>
      <c r="C32997">
        <f t="shared" si="1030"/>
        <v>0</v>
      </c>
      <c r="D32997">
        <f>COUNTIF(mma_train!B:B,Groupby_orderid!A32997)</f>
        <v>4</v>
      </c>
      <c r="E32997">
        <f t="shared" si="1031"/>
        <v>0</v>
      </c>
    </row>
    <row r="32998" spans="1:5" x14ac:dyDescent="0.2">
      <c r="A32998">
        <v>32997</v>
      </c>
      <c r="B32998">
        <f>SUMIF(mma_train!B:B,Groupby_orderid!A32998,mma_train!K:K)</f>
        <v>0</v>
      </c>
      <c r="C32998">
        <f t="shared" si="1030"/>
        <v>0</v>
      </c>
      <c r="D32998">
        <f>COUNTIF(mma_train!B:B,Groupby_orderid!A32998)</f>
        <v>4</v>
      </c>
      <c r="E32998">
        <f t="shared" si="1031"/>
        <v>0</v>
      </c>
    </row>
    <row r="32999" spans="1:5" x14ac:dyDescent="0.2">
      <c r="A32999">
        <v>32998</v>
      </c>
      <c r="B32999">
        <f>SUMIF(mma_train!B:B,Groupby_orderid!A32999,mma_train!K:K)</f>
        <v>0</v>
      </c>
      <c r="C32999">
        <f t="shared" si="1030"/>
        <v>0</v>
      </c>
      <c r="D32999">
        <f>COUNTIF(mma_train!B:B,Groupby_orderid!A32999)</f>
        <v>6</v>
      </c>
      <c r="E32999">
        <f t="shared" si="1031"/>
        <v>0</v>
      </c>
    </row>
    <row r="33000" spans="1:5" x14ac:dyDescent="0.2">
      <c r="A33000">
        <v>32999</v>
      </c>
      <c r="B33000">
        <f>SUMIF(mma_train!B:B,Groupby_orderid!A33000,mma_train!K:K)</f>
        <v>0</v>
      </c>
      <c r="C33000">
        <f t="shared" si="1030"/>
        <v>0</v>
      </c>
      <c r="D33000">
        <f>COUNTIF(mma_train!B:B,Groupby_orderid!A33000)</f>
        <v>4</v>
      </c>
      <c r="E33000">
        <f t="shared" si="1031"/>
        <v>0</v>
      </c>
    </row>
    <row r="33001" spans="1:5" x14ac:dyDescent="0.2">
      <c r="A33001">
        <v>33000</v>
      </c>
      <c r="B33001">
        <f>SUMIF(mma_train!B:B,Groupby_orderid!A33001,mma_train!K:K)</f>
        <v>0</v>
      </c>
      <c r="C33001">
        <f t="shared" si="1030"/>
        <v>0</v>
      </c>
      <c r="D33001">
        <f>COUNTIF(mma_train!B:B,Groupby_orderid!A33001)</f>
        <v>2</v>
      </c>
      <c r="E33001">
        <f t="shared" si="1031"/>
        <v>0</v>
      </c>
    </row>
    <row r="33002" spans="1:5" x14ac:dyDescent="0.2">
      <c r="A33002">
        <v>33001</v>
      </c>
      <c r="B33002">
        <f>SUMIF(mma_train!B:B,Groupby_orderid!A33002,mma_train!K:K)</f>
        <v>0</v>
      </c>
      <c r="C33002">
        <f t="shared" si="1030"/>
        <v>0</v>
      </c>
      <c r="D33002">
        <f>COUNTIF(mma_train!B:B,Groupby_orderid!A33002)</f>
        <v>40</v>
      </c>
      <c r="E33002">
        <f t="shared" si="1031"/>
        <v>0</v>
      </c>
    </row>
    <row r="33003" spans="1:5" x14ac:dyDescent="0.2">
      <c r="A33003">
        <v>33002</v>
      </c>
      <c r="B33003">
        <f>SUMIF(mma_train!B:B,Groupby_orderid!A33003,mma_train!K:K)</f>
        <v>0</v>
      </c>
      <c r="C33003">
        <f t="shared" si="1030"/>
        <v>0</v>
      </c>
      <c r="D33003">
        <f>COUNTIF(mma_train!B:B,Groupby_orderid!A33003)</f>
        <v>5</v>
      </c>
      <c r="E33003">
        <f t="shared" si="1031"/>
        <v>0</v>
      </c>
    </row>
    <row r="33004" spans="1:5" x14ac:dyDescent="0.2">
      <c r="A33004">
        <v>33003</v>
      </c>
      <c r="B33004">
        <f>SUMIF(mma_train!B:B,Groupby_orderid!A33004,mma_train!K:K)</f>
        <v>0</v>
      </c>
      <c r="C33004">
        <f t="shared" si="1030"/>
        <v>0</v>
      </c>
      <c r="D33004">
        <f>COUNTIF(mma_train!B:B,Groupby_orderid!A33004)</f>
        <v>19</v>
      </c>
      <c r="E33004">
        <f t="shared" si="1031"/>
        <v>0</v>
      </c>
    </row>
    <row r="33005" spans="1:5" x14ac:dyDescent="0.2">
      <c r="A33005">
        <v>33004</v>
      </c>
      <c r="B33005">
        <f>SUMIF(mma_train!B:B,Groupby_orderid!A33005,mma_train!K:K)</f>
        <v>0</v>
      </c>
      <c r="C33005">
        <f t="shared" si="1030"/>
        <v>0</v>
      </c>
      <c r="D33005">
        <f>COUNTIF(mma_train!B:B,Groupby_orderid!A33005)</f>
        <v>3</v>
      </c>
      <c r="E33005">
        <f t="shared" si="1031"/>
        <v>0</v>
      </c>
    </row>
    <row r="33006" spans="1:5" x14ac:dyDescent="0.2">
      <c r="A33006">
        <v>33005</v>
      </c>
      <c r="B33006">
        <f>SUMIF(mma_train!B:B,Groupby_orderid!A33006,mma_train!K:K)</f>
        <v>0</v>
      </c>
      <c r="C33006">
        <f t="shared" si="1030"/>
        <v>0</v>
      </c>
      <c r="D33006">
        <f>COUNTIF(mma_train!B:B,Groupby_orderid!A33006)</f>
        <v>9</v>
      </c>
      <c r="E33006">
        <f t="shared" si="1031"/>
        <v>0</v>
      </c>
    </row>
    <row r="33007" spans="1:5" x14ac:dyDescent="0.2">
      <c r="A33007">
        <v>33006</v>
      </c>
      <c r="B33007">
        <f>SUMIF(mma_train!B:B,Groupby_orderid!A33007,mma_train!K:K)</f>
        <v>0</v>
      </c>
      <c r="C33007">
        <f t="shared" si="1030"/>
        <v>0</v>
      </c>
      <c r="D33007">
        <f>COUNTIF(mma_train!B:B,Groupby_orderid!A33007)</f>
        <v>0</v>
      </c>
      <c r="E33007" t="e">
        <f t="shared" si="1031"/>
        <v>#DIV/0!</v>
      </c>
    </row>
    <row r="33008" spans="1:5" x14ac:dyDescent="0.2">
      <c r="A33008">
        <v>33007</v>
      </c>
      <c r="B33008">
        <f>SUMIF(mma_train!B:B,Groupby_orderid!A33008,mma_train!K:K)</f>
        <v>0</v>
      </c>
      <c r="C33008">
        <f t="shared" si="1030"/>
        <v>0</v>
      </c>
      <c r="D33008">
        <f>COUNTIF(mma_train!B:B,Groupby_orderid!A33008)</f>
        <v>15</v>
      </c>
      <c r="E33008">
        <f t="shared" si="1031"/>
        <v>0</v>
      </c>
    </row>
    <row r="33009" spans="1:5" x14ac:dyDescent="0.2">
      <c r="A33009">
        <v>33008</v>
      </c>
      <c r="B33009">
        <f>SUMIF(mma_train!B:B,Groupby_orderid!A33009,mma_train!K:K)</f>
        <v>0</v>
      </c>
      <c r="C33009">
        <f t="shared" si="1030"/>
        <v>0</v>
      </c>
      <c r="D33009">
        <f>COUNTIF(mma_train!B:B,Groupby_orderid!A33009)</f>
        <v>22</v>
      </c>
      <c r="E33009">
        <f t="shared" si="1031"/>
        <v>0</v>
      </c>
    </row>
    <row r="33010" spans="1:5" x14ac:dyDescent="0.2">
      <c r="A33010">
        <v>33009</v>
      </c>
      <c r="B33010">
        <f>SUMIF(mma_train!B:B,Groupby_orderid!A33010,mma_train!K:K)</f>
        <v>0</v>
      </c>
      <c r="C33010">
        <f t="shared" si="1030"/>
        <v>0</v>
      </c>
      <c r="D33010">
        <f>COUNTIF(mma_train!B:B,Groupby_orderid!A33010)</f>
        <v>6</v>
      </c>
      <c r="E33010">
        <f t="shared" si="1031"/>
        <v>0</v>
      </c>
    </row>
    <row r="33011" spans="1:5" x14ac:dyDescent="0.2">
      <c r="A33011">
        <v>33010</v>
      </c>
      <c r="B33011">
        <f>SUMIF(mma_train!B:B,Groupby_orderid!A33011,mma_train!K:K)</f>
        <v>0</v>
      </c>
      <c r="C33011">
        <f t="shared" si="1030"/>
        <v>0</v>
      </c>
      <c r="D33011">
        <f>COUNTIF(mma_train!B:B,Groupby_orderid!A33011)</f>
        <v>15</v>
      </c>
      <c r="E33011">
        <f t="shared" si="1031"/>
        <v>0</v>
      </c>
    </row>
    <row r="33012" spans="1:5" x14ac:dyDescent="0.2">
      <c r="A33012">
        <v>33011</v>
      </c>
      <c r="B33012">
        <f>SUMIF(mma_train!B:B,Groupby_orderid!A33012,mma_train!K:K)</f>
        <v>0</v>
      </c>
      <c r="C33012">
        <f t="shared" si="1030"/>
        <v>0</v>
      </c>
      <c r="D33012">
        <f>COUNTIF(mma_train!B:B,Groupby_orderid!A33012)</f>
        <v>21</v>
      </c>
      <c r="E33012">
        <f t="shared" si="1031"/>
        <v>0</v>
      </c>
    </row>
    <row r="33013" spans="1:5" x14ac:dyDescent="0.2">
      <c r="A33013">
        <v>33012</v>
      </c>
      <c r="B33013">
        <f>SUMIF(mma_train!B:B,Groupby_orderid!A33013,mma_train!K:K)</f>
        <v>0</v>
      </c>
      <c r="C33013">
        <f t="shared" si="1030"/>
        <v>0</v>
      </c>
      <c r="D33013">
        <f>COUNTIF(mma_train!B:B,Groupby_orderid!A33013)</f>
        <v>30</v>
      </c>
      <c r="E33013">
        <f t="shared" si="1031"/>
        <v>0</v>
      </c>
    </row>
    <row r="33014" spans="1:5" x14ac:dyDescent="0.2">
      <c r="A33014">
        <v>33013</v>
      </c>
      <c r="B33014">
        <f>SUMIF(mma_train!B:B,Groupby_orderid!A33014,mma_train!K:K)</f>
        <v>0</v>
      </c>
      <c r="C33014">
        <f t="shared" si="1030"/>
        <v>0</v>
      </c>
      <c r="D33014">
        <f>COUNTIF(mma_train!B:B,Groupby_orderid!A33014)</f>
        <v>7</v>
      </c>
      <c r="E33014">
        <f t="shared" si="1031"/>
        <v>0</v>
      </c>
    </row>
    <row r="33015" spans="1:5" x14ac:dyDescent="0.2">
      <c r="A33015">
        <v>33014</v>
      </c>
      <c r="B33015">
        <f>SUMIF(mma_train!B:B,Groupby_orderid!A33015,mma_train!K:K)</f>
        <v>0</v>
      </c>
      <c r="C33015">
        <f t="shared" si="1030"/>
        <v>0</v>
      </c>
      <c r="D33015">
        <f>COUNTIF(mma_train!B:B,Groupby_orderid!A33015)</f>
        <v>2</v>
      </c>
      <c r="E33015">
        <f t="shared" si="1031"/>
        <v>0</v>
      </c>
    </row>
    <row r="33016" spans="1:5" x14ac:dyDescent="0.2">
      <c r="A33016">
        <v>33015</v>
      </c>
      <c r="B33016">
        <f>SUMIF(mma_train!B:B,Groupby_orderid!A33016,mma_train!K:K)</f>
        <v>0</v>
      </c>
      <c r="C33016">
        <f t="shared" si="1030"/>
        <v>0</v>
      </c>
      <c r="D33016">
        <f>COUNTIF(mma_train!B:B,Groupby_orderid!A33016)</f>
        <v>1</v>
      </c>
      <c r="E33016">
        <f t="shared" si="1031"/>
        <v>0</v>
      </c>
    </row>
    <row r="33017" spans="1:5" x14ac:dyDescent="0.2">
      <c r="A33017">
        <v>33016</v>
      </c>
      <c r="B33017">
        <f>SUMIF(mma_train!B:B,Groupby_orderid!A33017,mma_train!K:K)</f>
        <v>0</v>
      </c>
      <c r="C33017">
        <f t="shared" si="1030"/>
        <v>0</v>
      </c>
      <c r="D33017">
        <f>COUNTIF(mma_train!B:B,Groupby_orderid!A33017)</f>
        <v>18</v>
      </c>
      <c r="E33017">
        <f t="shared" si="1031"/>
        <v>0</v>
      </c>
    </row>
    <row r="33018" spans="1:5" x14ac:dyDescent="0.2">
      <c r="A33018">
        <v>33017</v>
      </c>
      <c r="B33018">
        <f>SUMIF(mma_train!B:B,Groupby_orderid!A33018,mma_train!K:K)</f>
        <v>0</v>
      </c>
      <c r="C33018">
        <f t="shared" si="1030"/>
        <v>0</v>
      </c>
      <c r="D33018">
        <f>COUNTIF(mma_train!B:B,Groupby_orderid!A33018)</f>
        <v>7</v>
      </c>
      <c r="E33018">
        <f t="shared" si="1031"/>
        <v>0</v>
      </c>
    </row>
    <row r="33019" spans="1:5" x14ac:dyDescent="0.2">
      <c r="A33019">
        <v>33018</v>
      </c>
      <c r="B33019">
        <f>SUMIF(mma_train!B:B,Groupby_orderid!A33019,mma_train!K:K)</f>
        <v>0</v>
      </c>
      <c r="C33019">
        <f t="shared" si="1030"/>
        <v>0</v>
      </c>
      <c r="D33019">
        <f>COUNTIF(mma_train!B:B,Groupby_orderid!A33019)</f>
        <v>13</v>
      </c>
      <c r="E33019">
        <f t="shared" si="1031"/>
        <v>0</v>
      </c>
    </row>
    <row r="33020" spans="1:5" x14ac:dyDescent="0.2">
      <c r="A33020">
        <v>33019</v>
      </c>
      <c r="B33020">
        <f>SUMIF(mma_train!B:B,Groupby_orderid!A33020,mma_train!K:K)</f>
        <v>0</v>
      </c>
      <c r="C33020">
        <f t="shared" si="1030"/>
        <v>0</v>
      </c>
      <c r="D33020">
        <f>COUNTIF(mma_train!B:B,Groupby_orderid!A33020)</f>
        <v>14</v>
      </c>
      <c r="E33020">
        <f t="shared" si="1031"/>
        <v>0</v>
      </c>
    </row>
    <row r="33021" spans="1:5" x14ac:dyDescent="0.2">
      <c r="A33021">
        <v>33020</v>
      </c>
      <c r="B33021">
        <f>SUMIF(mma_train!B:B,Groupby_orderid!A33021,mma_train!K:K)</f>
        <v>0</v>
      </c>
      <c r="C33021">
        <f t="shared" si="1030"/>
        <v>0</v>
      </c>
      <c r="D33021">
        <f>COUNTIF(mma_train!B:B,Groupby_orderid!A33021)</f>
        <v>7</v>
      </c>
      <c r="E33021">
        <f t="shared" si="1031"/>
        <v>0</v>
      </c>
    </row>
    <row r="33022" spans="1:5" x14ac:dyDescent="0.2">
      <c r="A33022">
        <v>33021</v>
      </c>
      <c r="B33022">
        <f>SUMIF(mma_train!B:B,Groupby_orderid!A33022,mma_train!K:K)</f>
        <v>0</v>
      </c>
      <c r="C33022">
        <f t="shared" si="1030"/>
        <v>0</v>
      </c>
      <c r="D33022">
        <f>COUNTIF(mma_train!B:B,Groupby_orderid!A33022)</f>
        <v>9</v>
      </c>
      <c r="E33022">
        <f t="shared" si="1031"/>
        <v>0</v>
      </c>
    </row>
    <row r="33023" spans="1:5" x14ac:dyDescent="0.2">
      <c r="A33023">
        <v>33022</v>
      </c>
      <c r="B33023">
        <f>SUMIF(mma_train!B:B,Groupby_orderid!A33023,mma_train!K:K)</f>
        <v>0</v>
      </c>
      <c r="C33023">
        <f t="shared" si="1030"/>
        <v>0</v>
      </c>
      <c r="D33023">
        <f>COUNTIF(mma_train!B:B,Groupby_orderid!A33023)</f>
        <v>22</v>
      </c>
      <c r="E33023">
        <f t="shared" si="1031"/>
        <v>0</v>
      </c>
    </row>
    <row r="33024" spans="1:5" x14ac:dyDescent="0.2">
      <c r="A33024">
        <v>33023</v>
      </c>
      <c r="B33024">
        <f>SUMIF(mma_train!B:B,Groupby_orderid!A33024,mma_train!K:K)</f>
        <v>0</v>
      </c>
      <c r="C33024">
        <f t="shared" si="1030"/>
        <v>0</v>
      </c>
      <c r="D33024">
        <f>COUNTIF(mma_train!B:B,Groupby_orderid!A33024)</f>
        <v>24</v>
      </c>
      <c r="E33024">
        <f t="shared" si="1031"/>
        <v>0</v>
      </c>
    </row>
    <row r="33025" spans="1:5" x14ac:dyDescent="0.2">
      <c r="A33025">
        <v>33024</v>
      </c>
      <c r="B33025">
        <f>SUMIF(mma_train!B:B,Groupby_orderid!A33025,mma_train!K:K)</f>
        <v>0</v>
      </c>
      <c r="C33025">
        <f t="shared" si="1030"/>
        <v>0</v>
      </c>
      <c r="D33025">
        <f>COUNTIF(mma_train!B:B,Groupby_orderid!A33025)</f>
        <v>14</v>
      </c>
      <c r="E33025">
        <f t="shared" si="1031"/>
        <v>0</v>
      </c>
    </row>
    <row r="33026" spans="1:5" x14ac:dyDescent="0.2">
      <c r="A33026">
        <v>33025</v>
      </c>
      <c r="B33026">
        <f>SUMIF(mma_train!B:B,Groupby_orderid!A33026,mma_train!K:K)</f>
        <v>0</v>
      </c>
      <c r="C33026">
        <f t="shared" si="1030"/>
        <v>0</v>
      </c>
      <c r="D33026">
        <f>COUNTIF(mma_train!B:B,Groupby_orderid!A33026)</f>
        <v>3</v>
      </c>
      <c r="E33026">
        <f t="shared" si="1031"/>
        <v>0</v>
      </c>
    </row>
    <row r="33027" spans="1:5" x14ac:dyDescent="0.2">
      <c r="A33027">
        <v>33026</v>
      </c>
      <c r="B33027">
        <f>SUMIF(mma_train!B:B,Groupby_orderid!A33027,mma_train!K:K)</f>
        <v>0</v>
      </c>
      <c r="C33027">
        <f t="shared" ref="C33027:C33090" si="1032">IF(B33027&gt;0,1,0)</f>
        <v>0</v>
      </c>
      <c r="D33027">
        <f>COUNTIF(mma_train!B:B,Groupby_orderid!A33027)</f>
        <v>8</v>
      </c>
      <c r="E33027">
        <f t="shared" ref="E33027:E33090" si="1033">B33027/D33027</f>
        <v>0</v>
      </c>
    </row>
    <row r="33028" spans="1:5" x14ac:dyDescent="0.2">
      <c r="A33028">
        <v>33027</v>
      </c>
      <c r="B33028">
        <f>SUMIF(mma_train!B:B,Groupby_orderid!A33028,mma_train!K:K)</f>
        <v>0</v>
      </c>
      <c r="C33028">
        <f t="shared" si="1032"/>
        <v>0</v>
      </c>
      <c r="D33028">
        <f>COUNTIF(mma_train!B:B,Groupby_orderid!A33028)</f>
        <v>16</v>
      </c>
      <c r="E33028">
        <f t="shared" si="1033"/>
        <v>0</v>
      </c>
    </row>
    <row r="33029" spans="1:5" x14ac:dyDescent="0.2">
      <c r="A33029">
        <v>33028</v>
      </c>
      <c r="B33029">
        <f>SUMIF(mma_train!B:B,Groupby_orderid!A33029,mma_train!K:K)</f>
        <v>0</v>
      </c>
      <c r="C33029">
        <f t="shared" si="1032"/>
        <v>0</v>
      </c>
      <c r="D33029">
        <f>COUNTIF(mma_train!B:B,Groupby_orderid!A33029)</f>
        <v>5</v>
      </c>
      <c r="E33029">
        <f t="shared" si="1033"/>
        <v>0</v>
      </c>
    </row>
    <row r="33030" spans="1:5" x14ac:dyDescent="0.2">
      <c r="A33030">
        <v>33029</v>
      </c>
      <c r="B33030">
        <f>SUMIF(mma_train!B:B,Groupby_orderid!A33030,mma_train!K:K)</f>
        <v>0</v>
      </c>
      <c r="C33030">
        <f t="shared" si="1032"/>
        <v>0</v>
      </c>
      <c r="D33030">
        <f>COUNTIF(mma_train!B:B,Groupby_orderid!A33030)</f>
        <v>8</v>
      </c>
      <c r="E33030">
        <f t="shared" si="1033"/>
        <v>0</v>
      </c>
    </row>
    <row r="33031" spans="1:5" x14ac:dyDescent="0.2">
      <c r="A33031">
        <v>33030</v>
      </c>
      <c r="B33031">
        <f>SUMIF(mma_train!B:B,Groupby_orderid!A33031,mma_train!K:K)</f>
        <v>0</v>
      </c>
      <c r="C33031">
        <f t="shared" si="1032"/>
        <v>0</v>
      </c>
      <c r="D33031">
        <f>COUNTIF(mma_train!B:B,Groupby_orderid!A33031)</f>
        <v>3</v>
      </c>
      <c r="E33031">
        <f t="shared" si="1033"/>
        <v>0</v>
      </c>
    </row>
    <row r="33032" spans="1:5" x14ac:dyDescent="0.2">
      <c r="A33032">
        <v>33031</v>
      </c>
      <c r="B33032">
        <f>SUMIF(mma_train!B:B,Groupby_orderid!A33032,mma_train!K:K)</f>
        <v>0</v>
      </c>
      <c r="C33032">
        <f t="shared" si="1032"/>
        <v>0</v>
      </c>
      <c r="D33032">
        <f>COUNTIF(mma_train!B:B,Groupby_orderid!A33032)</f>
        <v>0</v>
      </c>
      <c r="E33032" t="e">
        <f t="shared" si="1033"/>
        <v>#DIV/0!</v>
      </c>
    </row>
    <row r="33033" spans="1:5" x14ac:dyDescent="0.2">
      <c r="A33033">
        <v>33032</v>
      </c>
      <c r="B33033">
        <f>SUMIF(mma_train!B:B,Groupby_orderid!A33033,mma_train!K:K)</f>
        <v>0</v>
      </c>
      <c r="C33033">
        <f t="shared" si="1032"/>
        <v>0</v>
      </c>
      <c r="D33033">
        <f>COUNTIF(mma_train!B:B,Groupby_orderid!A33033)</f>
        <v>11</v>
      </c>
      <c r="E33033">
        <f t="shared" si="1033"/>
        <v>0</v>
      </c>
    </row>
    <row r="33034" spans="1:5" x14ac:dyDescent="0.2">
      <c r="A33034">
        <v>33033</v>
      </c>
      <c r="B33034">
        <f>SUMIF(mma_train!B:B,Groupby_orderid!A33034,mma_train!K:K)</f>
        <v>0</v>
      </c>
      <c r="C33034">
        <f t="shared" si="1032"/>
        <v>0</v>
      </c>
      <c r="D33034">
        <f>COUNTIF(mma_train!B:B,Groupby_orderid!A33034)</f>
        <v>21</v>
      </c>
      <c r="E33034">
        <f t="shared" si="1033"/>
        <v>0</v>
      </c>
    </row>
    <row r="33035" spans="1:5" x14ac:dyDescent="0.2">
      <c r="A33035">
        <v>33034</v>
      </c>
      <c r="B33035">
        <f>SUMIF(mma_train!B:B,Groupby_orderid!A33035,mma_train!K:K)</f>
        <v>0</v>
      </c>
      <c r="C33035">
        <f t="shared" si="1032"/>
        <v>0</v>
      </c>
      <c r="D33035">
        <f>COUNTIF(mma_train!B:B,Groupby_orderid!A33035)</f>
        <v>2</v>
      </c>
      <c r="E33035">
        <f t="shared" si="1033"/>
        <v>0</v>
      </c>
    </row>
    <row r="33036" spans="1:5" x14ac:dyDescent="0.2">
      <c r="A33036">
        <v>33035</v>
      </c>
      <c r="B33036">
        <f>SUMIF(mma_train!B:B,Groupby_orderid!A33036,mma_train!K:K)</f>
        <v>0</v>
      </c>
      <c r="C33036">
        <f t="shared" si="1032"/>
        <v>0</v>
      </c>
      <c r="D33036">
        <f>COUNTIF(mma_train!B:B,Groupby_orderid!A33036)</f>
        <v>2</v>
      </c>
      <c r="E33036">
        <f t="shared" si="1033"/>
        <v>0</v>
      </c>
    </row>
    <row r="33037" spans="1:5" x14ac:dyDescent="0.2">
      <c r="A33037">
        <v>33036</v>
      </c>
      <c r="B33037">
        <f>SUMIF(mma_train!B:B,Groupby_orderid!A33037,mma_train!K:K)</f>
        <v>0</v>
      </c>
      <c r="C33037">
        <f t="shared" si="1032"/>
        <v>0</v>
      </c>
      <c r="D33037">
        <f>COUNTIF(mma_train!B:B,Groupby_orderid!A33037)</f>
        <v>5</v>
      </c>
      <c r="E33037">
        <f t="shared" si="1033"/>
        <v>0</v>
      </c>
    </row>
    <row r="33038" spans="1:5" x14ac:dyDescent="0.2">
      <c r="A33038">
        <v>33037</v>
      </c>
      <c r="B33038">
        <f>SUMIF(mma_train!B:B,Groupby_orderid!A33038,mma_train!K:K)</f>
        <v>0</v>
      </c>
      <c r="C33038">
        <f t="shared" si="1032"/>
        <v>0</v>
      </c>
      <c r="D33038">
        <f>COUNTIF(mma_train!B:B,Groupby_orderid!A33038)</f>
        <v>14</v>
      </c>
      <c r="E33038">
        <f t="shared" si="1033"/>
        <v>0</v>
      </c>
    </row>
    <row r="33039" spans="1:5" x14ac:dyDescent="0.2">
      <c r="A33039">
        <v>33038</v>
      </c>
      <c r="B33039">
        <f>SUMIF(mma_train!B:B,Groupby_orderid!A33039,mma_train!K:K)</f>
        <v>0</v>
      </c>
      <c r="C33039">
        <f t="shared" si="1032"/>
        <v>0</v>
      </c>
      <c r="D33039">
        <f>COUNTIF(mma_train!B:B,Groupby_orderid!A33039)</f>
        <v>6</v>
      </c>
      <c r="E33039">
        <f t="shared" si="1033"/>
        <v>0</v>
      </c>
    </row>
    <row r="33040" spans="1:5" x14ac:dyDescent="0.2">
      <c r="A33040">
        <v>33039</v>
      </c>
      <c r="B33040">
        <f>SUMIF(mma_train!B:B,Groupby_orderid!A33040,mma_train!K:K)</f>
        <v>0</v>
      </c>
      <c r="C33040">
        <f t="shared" si="1032"/>
        <v>0</v>
      </c>
      <c r="D33040">
        <f>COUNTIF(mma_train!B:B,Groupby_orderid!A33040)</f>
        <v>1</v>
      </c>
      <c r="E33040">
        <f t="shared" si="1033"/>
        <v>0</v>
      </c>
    </row>
    <row r="33041" spans="1:5" x14ac:dyDescent="0.2">
      <c r="A33041">
        <v>33040</v>
      </c>
      <c r="B33041">
        <f>SUMIF(mma_train!B:B,Groupby_orderid!A33041,mma_train!K:K)</f>
        <v>0</v>
      </c>
      <c r="C33041">
        <f t="shared" si="1032"/>
        <v>0</v>
      </c>
      <c r="D33041">
        <f>COUNTIF(mma_train!B:B,Groupby_orderid!A33041)</f>
        <v>1</v>
      </c>
      <c r="E33041">
        <f t="shared" si="1033"/>
        <v>0</v>
      </c>
    </row>
    <row r="33042" spans="1:5" x14ac:dyDescent="0.2">
      <c r="A33042">
        <v>33041</v>
      </c>
      <c r="B33042">
        <f>SUMIF(mma_train!B:B,Groupby_orderid!A33042,mma_train!K:K)</f>
        <v>0</v>
      </c>
      <c r="C33042">
        <f t="shared" si="1032"/>
        <v>0</v>
      </c>
      <c r="D33042">
        <f>COUNTIF(mma_train!B:B,Groupby_orderid!A33042)</f>
        <v>22</v>
      </c>
      <c r="E33042">
        <f t="shared" si="1033"/>
        <v>0</v>
      </c>
    </row>
    <row r="33043" spans="1:5" x14ac:dyDescent="0.2">
      <c r="A33043">
        <v>33042</v>
      </c>
      <c r="B33043">
        <f>SUMIF(mma_train!B:B,Groupby_orderid!A33043,mma_train!K:K)</f>
        <v>0</v>
      </c>
      <c r="C33043">
        <f t="shared" si="1032"/>
        <v>0</v>
      </c>
      <c r="D33043">
        <f>COUNTIF(mma_train!B:B,Groupby_orderid!A33043)</f>
        <v>5</v>
      </c>
      <c r="E33043">
        <f t="shared" si="1033"/>
        <v>0</v>
      </c>
    </row>
    <row r="33044" spans="1:5" x14ac:dyDescent="0.2">
      <c r="A33044">
        <v>33043</v>
      </c>
      <c r="B33044">
        <f>SUMIF(mma_train!B:B,Groupby_orderid!A33044,mma_train!K:K)</f>
        <v>0</v>
      </c>
      <c r="C33044">
        <f t="shared" si="1032"/>
        <v>0</v>
      </c>
      <c r="D33044">
        <f>COUNTIF(mma_train!B:B,Groupby_orderid!A33044)</f>
        <v>3</v>
      </c>
      <c r="E33044">
        <f t="shared" si="1033"/>
        <v>0</v>
      </c>
    </row>
    <row r="33045" spans="1:5" x14ac:dyDescent="0.2">
      <c r="A33045">
        <v>33044</v>
      </c>
      <c r="B33045">
        <f>SUMIF(mma_train!B:B,Groupby_orderid!A33045,mma_train!K:K)</f>
        <v>0</v>
      </c>
      <c r="C33045">
        <f t="shared" si="1032"/>
        <v>0</v>
      </c>
      <c r="D33045">
        <f>COUNTIF(mma_train!B:B,Groupby_orderid!A33045)</f>
        <v>9</v>
      </c>
      <c r="E33045">
        <f t="shared" si="1033"/>
        <v>0</v>
      </c>
    </row>
    <row r="33046" spans="1:5" x14ac:dyDescent="0.2">
      <c r="A33046">
        <v>33045</v>
      </c>
      <c r="B33046">
        <f>SUMIF(mma_train!B:B,Groupby_orderid!A33046,mma_train!K:K)</f>
        <v>0</v>
      </c>
      <c r="C33046">
        <f t="shared" si="1032"/>
        <v>0</v>
      </c>
      <c r="D33046">
        <f>COUNTIF(mma_train!B:B,Groupby_orderid!A33046)</f>
        <v>7</v>
      </c>
      <c r="E33046">
        <f t="shared" si="1033"/>
        <v>0</v>
      </c>
    </row>
    <row r="33047" spans="1:5" x14ac:dyDescent="0.2">
      <c r="A33047">
        <v>33046</v>
      </c>
      <c r="B33047">
        <f>SUMIF(mma_train!B:B,Groupby_orderid!A33047,mma_train!K:K)</f>
        <v>0</v>
      </c>
      <c r="C33047">
        <f t="shared" si="1032"/>
        <v>0</v>
      </c>
      <c r="D33047">
        <f>COUNTIF(mma_train!B:B,Groupby_orderid!A33047)</f>
        <v>4</v>
      </c>
      <c r="E33047">
        <f t="shared" si="1033"/>
        <v>0</v>
      </c>
    </row>
    <row r="33048" spans="1:5" x14ac:dyDescent="0.2">
      <c r="A33048">
        <v>33047</v>
      </c>
      <c r="B33048">
        <f>SUMIF(mma_train!B:B,Groupby_orderid!A33048,mma_train!K:K)</f>
        <v>0</v>
      </c>
      <c r="C33048">
        <f t="shared" si="1032"/>
        <v>0</v>
      </c>
      <c r="D33048">
        <f>COUNTIF(mma_train!B:B,Groupby_orderid!A33048)</f>
        <v>0</v>
      </c>
      <c r="E33048" t="e">
        <f t="shared" si="1033"/>
        <v>#DIV/0!</v>
      </c>
    </row>
    <row r="33049" spans="1:5" x14ac:dyDescent="0.2">
      <c r="A33049">
        <v>33048</v>
      </c>
      <c r="B33049">
        <f>SUMIF(mma_train!B:B,Groupby_orderid!A33049,mma_train!K:K)</f>
        <v>0</v>
      </c>
      <c r="C33049">
        <f t="shared" si="1032"/>
        <v>0</v>
      </c>
      <c r="D33049">
        <f>COUNTIF(mma_train!B:B,Groupby_orderid!A33049)</f>
        <v>3</v>
      </c>
      <c r="E33049">
        <f t="shared" si="1033"/>
        <v>0</v>
      </c>
    </row>
    <row r="33050" spans="1:5" x14ac:dyDescent="0.2">
      <c r="A33050">
        <v>33049</v>
      </c>
      <c r="B33050">
        <f>SUMIF(mma_train!B:B,Groupby_orderid!A33050,mma_train!K:K)</f>
        <v>0</v>
      </c>
      <c r="C33050">
        <f t="shared" si="1032"/>
        <v>0</v>
      </c>
      <c r="D33050">
        <f>COUNTIF(mma_train!B:B,Groupby_orderid!A33050)</f>
        <v>8</v>
      </c>
      <c r="E33050">
        <f t="shared" si="1033"/>
        <v>0</v>
      </c>
    </row>
    <row r="33051" spans="1:5" x14ac:dyDescent="0.2">
      <c r="A33051">
        <v>33050</v>
      </c>
      <c r="B33051">
        <f>SUMIF(mma_train!B:B,Groupby_orderid!A33051,mma_train!K:K)</f>
        <v>0</v>
      </c>
      <c r="C33051">
        <f t="shared" si="1032"/>
        <v>0</v>
      </c>
      <c r="D33051">
        <f>COUNTIF(mma_train!B:B,Groupby_orderid!A33051)</f>
        <v>5</v>
      </c>
      <c r="E33051">
        <f t="shared" si="1033"/>
        <v>0</v>
      </c>
    </row>
    <row r="33052" spans="1:5" x14ac:dyDescent="0.2">
      <c r="A33052">
        <v>33051</v>
      </c>
      <c r="B33052">
        <f>SUMIF(mma_train!B:B,Groupby_orderid!A33052,mma_train!K:K)</f>
        <v>0</v>
      </c>
      <c r="C33052">
        <f t="shared" si="1032"/>
        <v>0</v>
      </c>
      <c r="D33052">
        <f>COUNTIF(mma_train!B:B,Groupby_orderid!A33052)</f>
        <v>9</v>
      </c>
      <c r="E33052">
        <f t="shared" si="1033"/>
        <v>0</v>
      </c>
    </row>
    <row r="33053" spans="1:5" x14ac:dyDescent="0.2">
      <c r="A33053">
        <v>33052</v>
      </c>
      <c r="B33053">
        <f>SUMIF(mma_train!B:B,Groupby_orderid!A33053,mma_train!K:K)</f>
        <v>0</v>
      </c>
      <c r="C33053">
        <f t="shared" si="1032"/>
        <v>0</v>
      </c>
      <c r="D33053">
        <f>COUNTIF(mma_train!B:B,Groupby_orderid!A33053)</f>
        <v>6</v>
      </c>
      <c r="E33053">
        <f t="shared" si="1033"/>
        <v>0</v>
      </c>
    </row>
    <row r="33054" spans="1:5" x14ac:dyDescent="0.2">
      <c r="A33054">
        <v>33053</v>
      </c>
      <c r="B33054">
        <f>SUMIF(mma_train!B:B,Groupby_orderid!A33054,mma_train!K:K)</f>
        <v>0</v>
      </c>
      <c r="C33054">
        <f t="shared" si="1032"/>
        <v>0</v>
      </c>
      <c r="D33054">
        <f>COUNTIF(mma_train!B:B,Groupby_orderid!A33054)</f>
        <v>11</v>
      </c>
      <c r="E33054">
        <f t="shared" si="1033"/>
        <v>0</v>
      </c>
    </row>
    <row r="33055" spans="1:5" x14ac:dyDescent="0.2">
      <c r="A33055">
        <v>33054</v>
      </c>
      <c r="B33055">
        <f>SUMIF(mma_train!B:B,Groupby_orderid!A33055,mma_train!K:K)</f>
        <v>0</v>
      </c>
      <c r="C33055">
        <f t="shared" si="1032"/>
        <v>0</v>
      </c>
      <c r="D33055">
        <f>COUNTIF(mma_train!B:B,Groupby_orderid!A33055)</f>
        <v>2</v>
      </c>
      <c r="E33055">
        <f t="shared" si="1033"/>
        <v>0</v>
      </c>
    </row>
    <row r="33056" spans="1:5" x14ac:dyDescent="0.2">
      <c r="A33056">
        <v>33055</v>
      </c>
      <c r="B33056">
        <f>SUMIF(mma_train!B:B,Groupby_orderid!A33056,mma_train!K:K)</f>
        <v>0</v>
      </c>
      <c r="C33056">
        <f t="shared" si="1032"/>
        <v>0</v>
      </c>
      <c r="D33056">
        <f>COUNTIF(mma_train!B:B,Groupby_orderid!A33056)</f>
        <v>1</v>
      </c>
      <c r="E33056">
        <f t="shared" si="1033"/>
        <v>0</v>
      </c>
    </row>
    <row r="33057" spans="1:5" x14ac:dyDescent="0.2">
      <c r="A33057">
        <v>33056</v>
      </c>
      <c r="B33057">
        <f>SUMIF(mma_train!B:B,Groupby_orderid!A33057,mma_train!K:K)</f>
        <v>0</v>
      </c>
      <c r="C33057">
        <f t="shared" si="1032"/>
        <v>0</v>
      </c>
      <c r="D33057">
        <f>COUNTIF(mma_train!B:B,Groupby_orderid!A33057)</f>
        <v>1</v>
      </c>
      <c r="E33057">
        <f t="shared" si="1033"/>
        <v>0</v>
      </c>
    </row>
    <row r="33058" spans="1:5" x14ac:dyDescent="0.2">
      <c r="A33058">
        <v>33057</v>
      </c>
      <c r="B33058">
        <f>SUMIF(mma_train!B:B,Groupby_orderid!A33058,mma_train!K:K)</f>
        <v>0</v>
      </c>
      <c r="C33058">
        <f t="shared" si="1032"/>
        <v>0</v>
      </c>
      <c r="D33058">
        <f>COUNTIF(mma_train!B:B,Groupby_orderid!A33058)</f>
        <v>8</v>
      </c>
      <c r="E33058">
        <f t="shared" si="1033"/>
        <v>0</v>
      </c>
    </row>
    <row r="33059" spans="1:5" x14ac:dyDescent="0.2">
      <c r="A33059">
        <v>33058</v>
      </c>
      <c r="B33059">
        <f>SUMIF(mma_train!B:B,Groupby_orderid!A33059,mma_train!K:K)</f>
        <v>0</v>
      </c>
      <c r="C33059">
        <f t="shared" si="1032"/>
        <v>0</v>
      </c>
      <c r="D33059">
        <f>COUNTIF(mma_train!B:B,Groupby_orderid!A33059)</f>
        <v>13</v>
      </c>
      <c r="E33059">
        <f t="shared" si="1033"/>
        <v>0</v>
      </c>
    </row>
    <row r="33060" spans="1:5" x14ac:dyDescent="0.2">
      <c r="A33060">
        <v>33059</v>
      </c>
      <c r="B33060">
        <f>SUMIF(mma_train!B:B,Groupby_orderid!A33060,mma_train!K:K)</f>
        <v>0</v>
      </c>
      <c r="C33060">
        <f t="shared" si="1032"/>
        <v>0</v>
      </c>
      <c r="D33060">
        <f>COUNTIF(mma_train!B:B,Groupby_orderid!A33060)</f>
        <v>3</v>
      </c>
      <c r="E33060">
        <f t="shared" si="1033"/>
        <v>0</v>
      </c>
    </row>
    <row r="33061" spans="1:5" x14ac:dyDescent="0.2">
      <c r="A33061">
        <v>33060</v>
      </c>
      <c r="B33061">
        <f>SUMIF(mma_train!B:B,Groupby_orderid!A33061,mma_train!K:K)</f>
        <v>0</v>
      </c>
      <c r="C33061">
        <f t="shared" si="1032"/>
        <v>0</v>
      </c>
      <c r="D33061">
        <f>COUNTIF(mma_train!B:B,Groupby_orderid!A33061)</f>
        <v>1</v>
      </c>
      <c r="E33061">
        <f t="shared" si="1033"/>
        <v>0</v>
      </c>
    </row>
    <row r="33062" spans="1:5" x14ac:dyDescent="0.2">
      <c r="A33062">
        <v>33061</v>
      </c>
      <c r="B33062">
        <f>SUMIF(mma_train!B:B,Groupby_orderid!A33062,mma_train!K:K)</f>
        <v>0</v>
      </c>
      <c r="C33062">
        <f t="shared" si="1032"/>
        <v>0</v>
      </c>
      <c r="D33062">
        <f>COUNTIF(mma_train!B:B,Groupby_orderid!A33062)</f>
        <v>4</v>
      </c>
      <c r="E33062">
        <f t="shared" si="1033"/>
        <v>0</v>
      </c>
    </row>
    <row r="33063" spans="1:5" x14ac:dyDescent="0.2">
      <c r="A33063">
        <v>33062</v>
      </c>
      <c r="B33063">
        <f>SUMIF(mma_train!B:B,Groupby_orderid!A33063,mma_train!K:K)</f>
        <v>0</v>
      </c>
      <c r="C33063">
        <f t="shared" si="1032"/>
        <v>0</v>
      </c>
      <c r="D33063">
        <f>COUNTIF(mma_train!B:B,Groupby_orderid!A33063)</f>
        <v>15</v>
      </c>
      <c r="E33063">
        <f t="shared" si="1033"/>
        <v>0</v>
      </c>
    </row>
    <row r="33064" spans="1:5" x14ac:dyDescent="0.2">
      <c r="A33064">
        <v>33063</v>
      </c>
      <c r="B33064">
        <f>SUMIF(mma_train!B:B,Groupby_orderid!A33064,mma_train!K:K)</f>
        <v>0</v>
      </c>
      <c r="C33064">
        <f t="shared" si="1032"/>
        <v>0</v>
      </c>
      <c r="D33064">
        <f>COUNTIF(mma_train!B:B,Groupby_orderid!A33064)</f>
        <v>1</v>
      </c>
      <c r="E33064">
        <f t="shared" si="1033"/>
        <v>0</v>
      </c>
    </row>
    <row r="33065" spans="1:5" x14ac:dyDescent="0.2">
      <c r="A33065">
        <v>33064</v>
      </c>
      <c r="B33065">
        <f>SUMIF(mma_train!B:B,Groupby_orderid!A33065,mma_train!K:K)</f>
        <v>0</v>
      </c>
      <c r="C33065">
        <f t="shared" si="1032"/>
        <v>0</v>
      </c>
      <c r="D33065">
        <f>COUNTIF(mma_train!B:B,Groupby_orderid!A33065)</f>
        <v>15</v>
      </c>
      <c r="E33065">
        <f t="shared" si="1033"/>
        <v>0</v>
      </c>
    </row>
    <row r="33066" spans="1:5" x14ac:dyDescent="0.2">
      <c r="A33066">
        <v>33065</v>
      </c>
      <c r="B33066">
        <f>SUMIF(mma_train!B:B,Groupby_orderid!A33066,mma_train!K:K)</f>
        <v>0</v>
      </c>
      <c r="C33066">
        <f t="shared" si="1032"/>
        <v>0</v>
      </c>
      <c r="D33066">
        <f>COUNTIF(mma_train!B:B,Groupby_orderid!A33066)</f>
        <v>2</v>
      </c>
      <c r="E33066">
        <f t="shared" si="1033"/>
        <v>0</v>
      </c>
    </row>
    <row r="33067" spans="1:5" x14ac:dyDescent="0.2">
      <c r="A33067">
        <v>33066</v>
      </c>
      <c r="B33067">
        <f>SUMIF(mma_train!B:B,Groupby_orderid!A33067,mma_train!K:K)</f>
        <v>0</v>
      </c>
      <c r="C33067">
        <f t="shared" si="1032"/>
        <v>0</v>
  